0832" t="s">
        <v>25630</v>
      </c>
    </row>
    <row r="60833" spans="2:11" hidden="1" x14ac:dyDescent="0.3">
      <c r="B60833">
        <v>60825</v>
      </c>
      <c r="C60833" t="s">
        <v>23458</v>
      </c>
      <c r="D60833" t="s">
        <v>98</v>
      </c>
      <c r="E60833" t="s">
        <v>39</v>
      </c>
      <c r="F60833" s="4">
        <v>41424</v>
      </c>
      <c r="I60833" s="1">
        <v>20800</v>
      </c>
      <c r="J60833" s="1">
        <v>19861.75</v>
      </c>
      <c r="K60833" t="s">
        <v>25630</v>
      </c>
    </row>
    <row r="60834" spans="2:11" hidden="1" x14ac:dyDescent="0.3">
      <c r="B60834">
        <v>60826</v>
      </c>
      <c r="C60834" t="s">
        <v>1732</v>
      </c>
      <c r="D60834" t="s">
        <v>286</v>
      </c>
      <c r="E60834" t="s">
        <v>59</v>
      </c>
      <c r="F60834" s="4">
        <v>39545</v>
      </c>
      <c r="I60834" s="1">
        <v>39026</v>
      </c>
      <c r="J60834" s="1">
        <v>47629.33</v>
      </c>
      <c r="K60834" t="s">
        <v>25630</v>
      </c>
    </row>
    <row r="60835" spans="2:11" hidden="1" x14ac:dyDescent="0.3">
      <c r="B60835">
        <v>60827</v>
      </c>
      <c r="C60835" t="s">
        <v>23501</v>
      </c>
      <c r="D60835" t="s">
        <v>15514</v>
      </c>
      <c r="E60835" t="s">
        <v>15515</v>
      </c>
      <c r="F60835" s="4">
        <v>41435</v>
      </c>
      <c r="I60835" s="1">
        <v>11310</v>
      </c>
      <c r="J60835">
        <v>797.5</v>
      </c>
      <c r="K60835" t="s">
        <v>25630</v>
      </c>
    </row>
    <row r="60836" spans="2:11" hidden="1" x14ac:dyDescent="0.3">
      <c r="B60836">
        <v>60828</v>
      </c>
      <c r="C60836" t="s">
        <v>1734</v>
      </c>
      <c r="D60836" t="s">
        <v>25768</v>
      </c>
      <c r="E60836" t="s">
        <v>52</v>
      </c>
      <c r="F60836" s="4">
        <v>30963</v>
      </c>
      <c r="I60836" s="1">
        <v>86247</v>
      </c>
      <c r="J60836" s="1">
        <v>90698.54</v>
      </c>
      <c r="K60836" t="s">
        <v>25630</v>
      </c>
    </row>
    <row r="60837" spans="2:11" hidden="1" x14ac:dyDescent="0.3">
      <c r="B60837">
        <v>60829</v>
      </c>
      <c r="C60837" t="s">
        <v>1736</v>
      </c>
      <c r="D60837" t="s">
        <v>22</v>
      </c>
      <c r="E60837" t="s">
        <v>23</v>
      </c>
      <c r="F60837" s="4">
        <v>32258</v>
      </c>
      <c r="I60837" s="1">
        <v>71291</v>
      </c>
      <c r="J60837" s="1">
        <v>104562.48</v>
      </c>
      <c r="K60837" t="s">
        <v>25630</v>
      </c>
    </row>
    <row r="60838" spans="2:11" hidden="1" x14ac:dyDescent="0.3">
      <c r="B60838">
        <v>60830</v>
      </c>
      <c r="C60838" t="s">
        <v>28155</v>
      </c>
      <c r="D60838" t="s">
        <v>15514</v>
      </c>
      <c r="E60838" t="s">
        <v>15515</v>
      </c>
      <c r="F60838" s="4">
        <v>41780</v>
      </c>
      <c r="I60838" s="1">
        <v>11310</v>
      </c>
      <c r="K60838" t="s">
        <v>25630</v>
      </c>
    </row>
    <row r="60839" spans="2:11" hidden="1" x14ac:dyDescent="0.3">
      <c r="B60839">
        <v>60831</v>
      </c>
      <c r="C60839" t="s">
        <v>1737</v>
      </c>
      <c r="D60839" t="s">
        <v>15520</v>
      </c>
      <c r="E60839" t="s">
        <v>59</v>
      </c>
      <c r="F60839" s="4">
        <v>39475</v>
      </c>
      <c r="I60839" s="1">
        <v>29245</v>
      </c>
      <c r="J60839" s="1">
        <v>46672.93</v>
      </c>
      <c r="K60839" t="s">
        <v>25630</v>
      </c>
    </row>
    <row r="60840" spans="2:11" hidden="1" x14ac:dyDescent="0.3">
      <c r="B60840">
        <v>60832</v>
      </c>
      <c r="C60840" t="s">
        <v>23503</v>
      </c>
      <c r="D60840" t="s">
        <v>15514</v>
      </c>
      <c r="E60840" t="s">
        <v>15515</v>
      </c>
      <c r="F60840" s="4">
        <v>41435</v>
      </c>
      <c r="I60840" s="1">
        <v>11310</v>
      </c>
      <c r="J60840" s="1">
        <v>1051.25</v>
      </c>
      <c r="K60840" t="s">
        <v>25630</v>
      </c>
    </row>
    <row r="60841" spans="2:11" hidden="1" x14ac:dyDescent="0.3">
      <c r="B60841">
        <v>60833</v>
      </c>
      <c r="C60841" t="s">
        <v>17613</v>
      </c>
      <c r="D60841" t="s">
        <v>28</v>
      </c>
      <c r="E60841" t="s">
        <v>29</v>
      </c>
      <c r="F60841" s="4">
        <v>40693</v>
      </c>
      <c r="I60841" s="1">
        <v>30342</v>
      </c>
      <c r="J60841" s="1">
        <v>27645.3</v>
      </c>
      <c r="K60841" t="s">
        <v>25630</v>
      </c>
    </row>
    <row r="60842" spans="2:11" hidden="1" x14ac:dyDescent="0.3">
      <c r="B60842">
        <v>60834</v>
      </c>
      <c r="C60842" t="s">
        <v>1739</v>
      </c>
      <c r="D60842" t="s">
        <v>172</v>
      </c>
      <c r="E60842" t="s">
        <v>23</v>
      </c>
      <c r="F60842" s="4">
        <v>32440</v>
      </c>
      <c r="I60842" s="1">
        <v>82704</v>
      </c>
      <c r="J60842" s="1">
        <v>93057.27</v>
      </c>
      <c r="K60842" t="s">
        <v>25630</v>
      </c>
    </row>
    <row r="60843" spans="2:11" hidden="1" x14ac:dyDescent="0.3">
      <c r="B60843">
        <v>60835</v>
      </c>
      <c r="C60843" t="s">
        <v>1740</v>
      </c>
      <c r="D60843" t="s">
        <v>100</v>
      </c>
      <c r="E60843" t="s">
        <v>25669</v>
      </c>
      <c r="F60843" s="4">
        <v>39977</v>
      </c>
      <c r="I60843" s="1">
        <v>30816</v>
      </c>
      <c r="J60843" s="1">
        <v>30019.35</v>
      </c>
      <c r="K60843" t="s">
        <v>25630</v>
      </c>
    </row>
    <row r="60844" spans="2:11" hidden="1" x14ac:dyDescent="0.3">
      <c r="B60844">
        <v>60836</v>
      </c>
      <c r="C60844" t="s">
        <v>17615</v>
      </c>
      <c r="D60844" t="s">
        <v>15569</v>
      </c>
      <c r="E60844" t="s">
        <v>34</v>
      </c>
      <c r="F60844" s="4">
        <v>39946</v>
      </c>
      <c r="I60844" s="1">
        <v>29120</v>
      </c>
      <c r="J60844" s="1">
        <v>3612</v>
      </c>
      <c r="K60844" t="s">
        <v>25630</v>
      </c>
    </row>
    <row r="60845" spans="2:11" hidden="1" x14ac:dyDescent="0.3">
      <c r="B60845">
        <v>60837</v>
      </c>
      <c r="C60845" t="s">
        <v>17616</v>
      </c>
      <c r="D60845" t="s">
        <v>15514</v>
      </c>
      <c r="E60845" t="s">
        <v>15515</v>
      </c>
      <c r="F60845" s="4">
        <v>40701</v>
      </c>
      <c r="I60845" s="1">
        <v>11310</v>
      </c>
      <c r="J60845">
        <v>938.88</v>
      </c>
      <c r="K60845" t="s">
        <v>25630</v>
      </c>
    </row>
    <row r="60846" spans="2:11" hidden="1" x14ac:dyDescent="0.3">
      <c r="B60846">
        <v>60838</v>
      </c>
      <c r="C60846" t="s">
        <v>1741</v>
      </c>
      <c r="D60846" t="s">
        <v>77</v>
      </c>
      <c r="E60846" t="s">
        <v>23</v>
      </c>
      <c r="F60846" s="4">
        <v>37901</v>
      </c>
      <c r="I60846" s="1">
        <v>63887</v>
      </c>
      <c r="J60846" s="1">
        <v>81626.17</v>
      </c>
      <c r="K60846" t="s">
        <v>25630</v>
      </c>
    </row>
    <row r="60847" spans="2:11" hidden="1" x14ac:dyDescent="0.3">
      <c r="B60847">
        <v>60839</v>
      </c>
      <c r="C60847" t="s">
        <v>1742</v>
      </c>
      <c r="D60847" t="s">
        <v>860</v>
      </c>
      <c r="E60847" t="s">
        <v>14</v>
      </c>
      <c r="F60847" s="4">
        <v>31643</v>
      </c>
      <c r="I60847" s="1">
        <v>98100</v>
      </c>
      <c r="J60847" s="1">
        <v>98041.75</v>
      </c>
      <c r="K60847" t="s">
        <v>25630</v>
      </c>
    </row>
    <row r="60848" spans="2:11" hidden="1" x14ac:dyDescent="0.3">
      <c r="B60848">
        <v>60840</v>
      </c>
      <c r="C60848" t="s">
        <v>23459</v>
      </c>
      <c r="D60848" t="s">
        <v>98</v>
      </c>
      <c r="E60848" t="s">
        <v>49</v>
      </c>
      <c r="F60848" s="4">
        <v>41424</v>
      </c>
      <c r="I60848" s="1">
        <v>22318</v>
      </c>
      <c r="J60848" s="1">
        <v>23463.37</v>
      </c>
      <c r="K60848" t="s">
        <v>25630</v>
      </c>
    </row>
    <row r="60849" spans="2:11" hidden="1" x14ac:dyDescent="0.3">
      <c r="B60849">
        <v>60841</v>
      </c>
      <c r="C60849" t="s">
        <v>1745</v>
      </c>
      <c r="D60849" t="s">
        <v>180</v>
      </c>
      <c r="E60849" t="s">
        <v>59</v>
      </c>
      <c r="F60849" s="4">
        <v>29850</v>
      </c>
      <c r="I60849" s="1">
        <v>71800</v>
      </c>
      <c r="J60849" s="1">
        <v>72870.13</v>
      </c>
      <c r="K60849" t="s">
        <v>25630</v>
      </c>
    </row>
    <row r="60850" spans="2:11" hidden="1" x14ac:dyDescent="0.3">
      <c r="B60850">
        <v>60842</v>
      </c>
      <c r="C60850" t="s">
        <v>1746</v>
      </c>
      <c r="D60850" t="s">
        <v>22</v>
      </c>
      <c r="E60850" t="s">
        <v>23</v>
      </c>
      <c r="F60850" s="4">
        <v>34421</v>
      </c>
      <c r="I60850" s="1">
        <v>68322</v>
      </c>
      <c r="J60850" s="1">
        <v>73959.19</v>
      </c>
      <c r="K60850" t="s">
        <v>25630</v>
      </c>
    </row>
    <row r="60851" spans="2:11" hidden="1" x14ac:dyDescent="0.3">
      <c r="B60851">
        <v>60843</v>
      </c>
      <c r="C60851" t="s">
        <v>28156</v>
      </c>
      <c r="D60851" t="s">
        <v>523</v>
      </c>
      <c r="E60851" t="s">
        <v>23</v>
      </c>
      <c r="F60851" s="4">
        <v>41738</v>
      </c>
      <c r="I60851" s="1">
        <v>43999</v>
      </c>
      <c r="J60851" s="1">
        <v>7631.65</v>
      </c>
      <c r="K60851" t="s">
        <v>25630</v>
      </c>
    </row>
    <row r="60852" spans="2:11" hidden="1" x14ac:dyDescent="0.3">
      <c r="B60852">
        <v>60844</v>
      </c>
      <c r="C60852" t="s">
        <v>1747</v>
      </c>
      <c r="D60852" t="s">
        <v>25764</v>
      </c>
      <c r="E60852" t="s">
        <v>52</v>
      </c>
      <c r="F60852" s="4">
        <v>36207</v>
      </c>
      <c r="I60852" s="1">
        <v>70821</v>
      </c>
      <c r="J60852" s="1">
        <v>67859.06</v>
      </c>
      <c r="K60852" t="s">
        <v>25630</v>
      </c>
    </row>
    <row r="60853" spans="2:11" hidden="1" x14ac:dyDescent="0.3">
      <c r="B60853">
        <v>60845</v>
      </c>
      <c r="C60853" t="s">
        <v>1748</v>
      </c>
      <c r="D60853" t="s">
        <v>25716</v>
      </c>
      <c r="E60853" t="s">
        <v>52</v>
      </c>
      <c r="F60853" s="4">
        <v>31978</v>
      </c>
      <c r="I60853" s="1">
        <v>76911</v>
      </c>
      <c r="J60853" s="1">
        <v>79874.240000000005</v>
      </c>
      <c r="K60853" t="s">
        <v>25630</v>
      </c>
    </row>
    <row r="60854" spans="2:11" hidden="1" x14ac:dyDescent="0.3">
      <c r="B60854">
        <v>60846</v>
      </c>
      <c r="C60854" t="s">
        <v>28157</v>
      </c>
      <c r="D60854" t="s">
        <v>139</v>
      </c>
      <c r="E60854" t="s">
        <v>123</v>
      </c>
      <c r="F60854" s="4">
        <v>39975</v>
      </c>
      <c r="I60854" s="1">
        <v>27040</v>
      </c>
      <c r="J60854" s="1">
        <v>1812</v>
      </c>
      <c r="K60854" t="s">
        <v>25630</v>
      </c>
    </row>
    <row r="60855" spans="2:11" hidden="1" x14ac:dyDescent="0.3">
      <c r="B60855">
        <v>60847</v>
      </c>
      <c r="C60855" t="s">
        <v>1749</v>
      </c>
      <c r="D60855" t="s">
        <v>85</v>
      </c>
      <c r="E60855" t="s">
        <v>39</v>
      </c>
      <c r="F60855" s="4">
        <v>36647</v>
      </c>
      <c r="I60855" s="1">
        <v>35024</v>
      </c>
      <c r="J60855" s="1">
        <v>83719.88</v>
      </c>
      <c r="K60855" t="s">
        <v>25630</v>
      </c>
    </row>
    <row r="60856" spans="2:11" hidden="1" x14ac:dyDescent="0.3">
      <c r="B60856">
        <v>60848</v>
      </c>
      <c r="C60856" t="s">
        <v>28158</v>
      </c>
      <c r="D60856" t="s">
        <v>15514</v>
      </c>
      <c r="E60856" t="s">
        <v>15515</v>
      </c>
      <c r="F60856" s="4">
        <v>41435</v>
      </c>
      <c r="I60856" s="1">
        <v>11310</v>
      </c>
      <c r="J60856" s="1">
        <v>1051.25</v>
      </c>
      <c r="K60856" t="s">
        <v>25630</v>
      </c>
    </row>
    <row r="60857" spans="2:11" hidden="1" x14ac:dyDescent="0.3">
      <c r="B60857">
        <v>60849</v>
      </c>
      <c r="C60857" t="s">
        <v>17618</v>
      </c>
      <c r="D60857" t="s">
        <v>28046</v>
      </c>
      <c r="E60857" t="s">
        <v>247</v>
      </c>
      <c r="F60857" s="4">
        <v>40966</v>
      </c>
      <c r="I60857" s="1">
        <v>45629</v>
      </c>
      <c r="J60857" s="1">
        <v>45073.43</v>
      </c>
      <c r="K60857" t="s">
        <v>25630</v>
      </c>
    </row>
    <row r="60858" spans="2:11" hidden="1" x14ac:dyDescent="0.3">
      <c r="B60858">
        <v>60850</v>
      </c>
      <c r="C60858" t="s">
        <v>28159</v>
      </c>
      <c r="D60858" t="s">
        <v>357</v>
      </c>
      <c r="E60858" t="s">
        <v>358</v>
      </c>
      <c r="F60858" s="4">
        <v>41807</v>
      </c>
      <c r="I60858" s="1">
        <v>24960</v>
      </c>
      <c r="K60858" t="s">
        <v>25630</v>
      </c>
    </row>
    <row r="60859" spans="2:11" hidden="1" x14ac:dyDescent="0.3">
      <c r="B60859">
        <v>60851</v>
      </c>
      <c r="C60859" t="s">
        <v>1753</v>
      </c>
      <c r="D60859" t="s">
        <v>15520</v>
      </c>
      <c r="E60859" t="s">
        <v>25639</v>
      </c>
      <c r="F60859" s="4">
        <v>38677</v>
      </c>
      <c r="I60859" s="1">
        <v>29245</v>
      </c>
      <c r="J60859" s="1">
        <v>30674.19</v>
      </c>
      <c r="K60859" t="s">
        <v>25630</v>
      </c>
    </row>
    <row r="60860" spans="2:11" hidden="1" x14ac:dyDescent="0.3">
      <c r="B60860">
        <v>60852</v>
      </c>
      <c r="C60860" t="s">
        <v>1754</v>
      </c>
      <c r="D60860" t="s">
        <v>28160</v>
      </c>
      <c r="E60860" t="s">
        <v>52</v>
      </c>
      <c r="F60860" s="4">
        <v>38370</v>
      </c>
      <c r="I60860" s="1">
        <v>77609</v>
      </c>
      <c r="J60860" s="1">
        <v>118378.32</v>
      </c>
      <c r="K60860" t="s">
        <v>25630</v>
      </c>
    </row>
    <row r="60861" spans="2:11" hidden="1" x14ac:dyDescent="0.3">
      <c r="B60861">
        <v>60853</v>
      </c>
      <c r="C60861" t="s">
        <v>1755</v>
      </c>
      <c r="D60861" t="s">
        <v>58</v>
      </c>
      <c r="E60861" t="s">
        <v>17</v>
      </c>
      <c r="F60861" s="4">
        <v>28831</v>
      </c>
      <c r="I60861" s="1">
        <v>47382</v>
      </c>
      <c r="J60861" s="1">
        <v>47419.78</v>
      </c>
      <c r="K60861" t="s">
        <v>25630</v>
      </c>
    </row>
    <row r="60862" spans="2:11" hidden="1" x14ac:dyDescent="0.3">
      <c r="B60862">
        <v>60854</v>
      </c>
      <c r="C60862" t="s">
        <v>23460</v>
      </c>
      <c r="D60862" t="s">
        <v>95</v>
      </c>
      <c r="E60862" t="s">
        <v>96</v>
      </c>
      <c r="F60862" s="4">
        <v>41445</v>
      </c>
      <c r="I60862" s="1">
        <v>40954</v>
      </c>
      <c r="J60862" s="1">
        <v>38808.36</v>
      </c>
      <c r="K60862" t="s">
        <v>25630</v>
      </c>
    </row>
    <row r="60863" spans="2:11" hidden="1" x14ac:dyDescent="0.3">
      <c r="B60863">
        <v>60855</v>
      </c>
      <c r="C60863" t="s">
        <v>1756</v>
      </c>
      <c r="D60863" t="s">
        <v>20206</v>
      </c>
      <c r="E60863" t="s">
        <v>69</v>
      </c>
      <c r="F60863" s="4">
        <v>37056</v>
      </c>
      <c r="I60863" s="1">
        <v>32259</v>
      </c>
      <c r="J60863" s="1">
        <v>33009.33</v>
      </c>
      <c r="K60863" t="s">
        <v>25630</v>
      </c>
    </row>
    <row r="60864" spans="2:11" hidden="1" x14ac:dyDescent="0.3">
      <c r="B60864">
        <v>60856</v>
      </c>
      <c r="C60864" t="s">
        <v>1760</v>
      </c>
      <c r="D60864" t="s">
        <v>1761</v>
      </c>
      <c r="E60864" t="s">
        <v>55</v>
      </c>
      <c r="F60864" s="4">
        <v>36270</v>
      </c>
      <c r="I60864" s="1">
        <v>39101</v>
      </c>
      <c r="J60864" s="1">
        <v>38056.65</v>
      </c>
      <c r="K60864" t="s">
        <v>25630</v>
      </c>
    </row>
    <row r="60865" spans="2:11" hidden="1" x14ac:dyDescent="0.3">
      <c r="B60865">
        <v>60857</v>
      </c>
      <c r="C60865" t="s">
        <v>23511</v>
      </c>
      <c r="D60865" t="s">
        <v>15514</v>
      </c>
      <c r="E60865" t="s">
        <v>15515</v>
      </c>
      <c r="F60865" s="4">
        <v>41438</v>
      </c>
      <c r="I60865" s="1">
        <v>11310</v>
      </c>
      <c r="J60865" s="1">
        <v>1015</v>
      </c>
      <c r="K60865" t="s">
        <v>25630</v>
      </c>
    </row>
    <row r="60866" spans="2:11" hidden="1" x14ac:dyDescent="0.3">
      <c r="B60866">
        <v>60858</v>
      </c>
      <c r="C60866" t="s">
        <v>1762</v>
      </c>
      <c r="D60866" t="s">
        <v>15514</v>
      </c>
      <c r="E60866" t="s">
        <v>15515</v>
      </c>
      <c r="F60866" s="4">
        <v>39256</v>
      </c>
      <c r="I60866" s="1">
        <v>12480</v>
      </c>
      <c r="K60866" t="s">
        <v>25630</v>
      </c>
    </row>
    <row r="60867" spans="2:11" hidden="1" x14ac:dyDescent="0.3">
      <c r="B60867">
        <v>60859</v>
      </c>
      <c r="C60867" t="s">
        <v>17620</v>
      </c>
      <c r="D60867" t="s">
        <v>90</v>
      </c>
      <c r="E60867" t="s">
        <v>25638</v>
      </c>
      <c r="F60867" s="4">
        <v>38878</v>
      </c>
      <c r="I60867" s="1">
        <v>20800</v>
      </c>
      <c r="J60867" s="1">
        <v>4427.5</v>
      </c>
      <c r="K60867" t="s">
        <v>25630</v>
      </c>
    </row>
    <row r="60868" spans="2:11" hidden="1" x14ac:dyDescent="0.3">
      <c r="B60868">
        <v>60860</v>
      </c>
      <c r="C60868" t="s">
        <v>1764</v>
      </c>
      <c r="D60868" t="s">
        <v>684</v>
      </c>
      <c r="E60868" t="s">
        <v>153</v>
      </c>
      <c r="F60868" s="4">
        <v>39436</v>
      </c>
      <c r="I60868" s="1">
        <v>34004</v>
      </c>
      <c r="J60868" s="1">
        <v>39043.29</v>
      </c>
      <c r="K60868" t="s">
        <v>25630</v>
      </c>
    </row>
    <row r="60869" spans="2:11" hidden="1" x14ac:dyDescent="0.3">
      <c r="B60869">
        <v>60861</v>
      </c>
      <c r="C60869" t="s">
        <v>28161</v>
      </c>
      <c r="D60869" t="s">
        <v>15514</v>
      </c>
      <c r="E60869" t="s">
        <v>15515</v>
      </c>
      <c r="F60869" s="4">
        <v>40701</v>
      </c>
      <c r="I60869" s="1">
        <v>11310</v>
      </c>
      <c r="K60869" t="s">
        <v>25630</v>
      </c>
    </row>
    <row r="60870" spans="2:11" hidden="1" x14ac:dyDescent="0.3">
      <c r="B60870">
        <v>60862</v>
      </c>
      <c r="C60870" t="s">
        <v>1765</v>
      </c>
      <c r="D60870" t="s">
        <v>22</v>
      </c>
      <c r="E60870" t="s">
        <v>23</v>
      </c>
      <c r="F60870" s="4">
        <v>34757</v>
      </c>
      <c r="I60870" s="1">
        <v>67728</v>
      </c>
      <c r="J60870" s="1">
        <v>76330.95</v>
      </c>
      <c r="K60870" t="s">
        <v>25630</v>
      </c>
    </row>
    <row r="60871" spans="2:11" hidden="1" x14ac:dyDescent="0.3">
      <c r="B60871">
        <v>60863</v>
      </c>
      <c r="C60871" t="s">
        <v>28162</v>
      </c>
      <c r="D60871" t="s">
        <v>15514</v>
      </c>
      <c r="E60871" t="s">
        <v>15515</v>
      </c>
      <c r="F60871" s="4">
        <v>41806</v>
      </c>
      <c r="I60871" s="1">
        <v>11310</v>
      </c>
      <c r="K60871" t="s">
        <v>25630</v>
      </c>
    </row>
    <row r="60872" spans="2:11" hidden="1" x14ac:dyDescent="0.3">
      <c r="B60872">
        <v>60864</v>
      </c>
      <c r="C60872" t="s">
        <v>1766</v>
      </c>
      <c r="D60872" t="s">
        <v>249</v>
      </c>
      <c r="E60872" t="s">
        <v>25639</v>
      </c>
      <c r="F60872" s="4">
        <v>35611</v>
      </c>
      <c r="I60872" s="1">
        <v>32115</v>
      </c>
      <c r="J60872" s="1">
        <v>36436.76</v>
      </c>
      <c r="K60872" t="s">
        <v>25630</v>
      </c>
    </row>
    <row r="60873" spans="2:11" hidden="1" x14ac:dyDescent="0.3">
      <c r="B60873">
        <v>60865</v>
      </c>
      <c r="C60873" t="s">
        <v>28163</v>
      </c>
      <c r="D60873" t="s">
        <v>15514</v>
      </c>
      <c r="E60873" t="s">
        <v>15515</v>
      </c>
      <c r="F60873" s="4">
        <v>40730</v>
      </c>
      <c r="I60873" s="1">
        <v>11310</v>
      </c>
      <c r="K60873" t="s">
        <v>25630</v>
      </c>
    </row>
    <row r="60874" spans="2:11" hidden="1" x14ac:dyDescent="0.3">
      <c r="B60874">
        <v>60866</v>
      </c>
      <c r="C60874" t="s">
        <v>17621</v>
      </c>
      <c r="D60874" t="s">
        <v>325</v>
      </c>
      <c r="E60874" t="s">
        <v>49</v>
      </c>
      <c r="F60874" s="4">
        <v>36871</v>
      </c>
      <c r="I60874" s="1">
        <v>42438</v>
      </c>
      <c r="J60874" s="1">
        <v>43738.76</v>
      </c>
      <c r="K60874" t="s">
        <v>25630</v>
      </c>
    </row>
    <row r="60875" spans="2:11" hidden="1" x14ac:dyDescent="0.3">
      <c r="B60875">
        <v>60867</v>
      </c>
      <c r="C60875" t="s">
        <v>17622</v>
      </c>
      <c r="D60875" t="s">
        <v>1895</v>
      </c>
      <c r="E60875" t="s">
        <v>433</v>
      </c>
      <c r="F60875" s="4">
        <v>40889</v>
      </c>
      <c r="I60875" s="1">
        <v>45000</v>
      </c>
      <c r="J60875" s="1">
        <v>45383.63</v>
      </c>
      <c r="K60875" t="s">
        <v>25630</v>
      </c>
    </row>
    <row r="60876" spans="2:11" hidden="1" x14ac:dyDescent="0.3">
      <c r="B60876">
        <v>60868</v>
      </c>
      <c r="C60876" t="s">
        <v>23462</v>
      </c>
      <c r="D60876" t="s">
        <v>16782</v>
      </c>
      <c r="E60876" t="s">
        <v>23</v>
      </c>
      <c r="F60876" s="4">
        <v>41191</v>
      </c>
      <c r="I60876" s="1">
        <v>28711</v>
      </c>
      <c r="J60876" s="1">
        <v>29988.61</v>
      </c>
      <c r="K60876" t="s">
        <v>25630</v>
      </c>
    </row>
    <row r="60877" spans="2:11" hidden="1" x14ac:dyDescent="0.3">
      <c r="B60877">
        <v>60869</v>
      </c>
      <c r="C60877" t="s">
        <v>28164</v>
      </c>
      <c r="D60877" t="s">
        <v>15514</v>
      </c>
      <c r="E60877" t="s">
        <v>15515</v>
      </c>
      <c r="F60877" s="4">
        <v>41780</v>
      </c>
      <c r="I60877" s="1">
        <v>11310</v>
      </c>
      <c r="K60877" t="s">
        <v>25630</v>
      </c>
    </row>
    <row r="60878" spans="2:11" hidden="1" x14ac:dyDescent="0.3">
      <c r="B60878">
        <v>60870</v>
      </c>
      <c r="C60878" t="s">
        <v>17278</v>
      </c>
      <c r="D60878" t="s">
        <v>15514</v>
      </c>
      <c r="E60878" t="s">
        <v>15515</v>
      </c>
      <c r="F60878" s="4">
        <v>39975</v>
      </c>
      <c r="I60878" s="1">
        <v>11310</v>
      </c>
      <c r="K60878" t="s">
        <v>25630</v>
      </c>
    </row>
    <row r="60879" spans="2:11" hidden="1" x14ac:dyDescent="0.3">
      <c r="B60879">
        <v>60871</v>
      </c>
      <c r="C60879" t="s">
        <v>1769</v>
      </c>
      <c r="D60879" t="s">
        <v>342</v>
      </c>
      <c r="E60879" t="s">
        <v>153</v>
      </c>
      <c r="F60879" s="4">
        <v>32083</v>
      </c>
      <c r="I60879" s="1">
        <v>38084</v>
      </c>
      <c r="J60879" s="1">
        <v>53187.44</v>
      </c>
      <c r="K60879" t="s">
        <v>25630</v>
      </c>
    </row>
    <row r="60880" spans="2:11" hidden="1" x14ac:dyDescent="0.3">
      <c r="B60880">
        <v>60872</v>
      </c>
      <c r="C60880" t="s">
        <v>28165</v>
      </c>
      <c r="D60880" t="s">
        <v>15514</v>
      </c>
      <c r="E60880" t="s">
        <v>15515</v>
      </c>
      <c r="F60880" s="4">
        <v>39975</v>
      </c>
      <c r="I60880" s="1">
        <v>11310</v>
      </c>
      <c r="K60880" t="s">
        <v>25630</v>
      </c>
    </row>
    <row r="60881" spans="2:11" hidden="1" x14ac:dyDescent="0.3">
      <c r="B60881">
        <v>60873</v>
      </c>
      <c r="C60881" t="s">
        <v>23463</v>
      </c>
      <c r="D60881" t="s">
        <v>16782</v>
      </c>
      <c r="E60881" t="s">
        <v>23</v>
      </c>
      <c r="F60881" s="4">
        <v>41253</v>
      </c>
      <c r="I60881" s="1">
        <v>28711</v>
      </c>
      <c r="J60881" s="1">
        <v>28879.49</v>
      </c>
      <c r="K60881" t="s">
        <v>25630</v>
      </c>
    </row>
    <row r="60882" spans="2:11" hidden="1" x14ac:dyDescent="0.3">
      <c r="B60882">
        <v>60874</v>
      </c>
      <c r="C60882" t="s">
        <v>28166</v>
      </c>
      <c r="D60882" t="s">
        <v>15514</v>
      </c>
      <c r="E60882" t="s">
        <v>15515</v>
      </c>
      <c r="F60882" s="4">
        <v>41447</v>
      </c>
      <c r="I60882" s="1">
        <v>11310</v>
      </c>
      <c r="J60882">
        <v>688.75</v>
      </c>
      <c r="K60882" t="s">
        <v>25630</v>
      </c>
    </row>
    <row r="60883" spans="2:11" hidden="1" x14ac:dyDescent="0.3">
      <c r="B60883">
        <v>60875</v>
      </c>
      <c r="C60883" t="s">
        <v>28167</v>
      </c>
      <c r="D60883" t="s">
        <v>15514</v>
      </c>
      <c r="E60883" t="s">
        <v>15515</v>
      </c>
      <c r="F60883" s="4">
        <v>41780</v>
      </c>
      <c r="I60883" s="1">
        <v>11310</v>
      </c>
      <c r="K60883" t="s">
        <v>25630</v>
      </c>
    </row>
    <row r="60884" spans="2:11" hidden="1" x14ac:dyDescent="0.3">
      <c r="B60884">
        <v>60876</v>
      </c>
      <c r="C60884" t="s">
        <v>23465</v>
      </c>
      <c r="D60884" t="s">
        <v>1421</v>
      </c>
      <c r="E60884" t="s">
        <v>1422</v>
      </c>
      <c r="F60884" s="4">
        <v>41398</v>
      </c>
      <c r="I60884" s="1">
        <v>20800</v>
      </c>
      <c r="J60884" s="1">
        <v>1215.7</v>
      </c>
      <c r="K60884" t="s">
        <v>25630</v>
      </c>
    </row>
    <row r="60885" spans="2:11" hidden="1" x14ac:dyDescent="0.3">
      <c r="B60885">
        <v>60877</v>
      </c>
      <c r="C60885" t="s">
        <v>1770</v>
      </c>
      <c r="D60885" t="s">
        <v>1771</v>
      </c>
      <c r="E60885" t="s">
        <v>299</v>
      </c>
      <c r="F60885" s="4">
        <v>29220</v>
      </c>
      <c r="I60885" s="1">
        <v>55891</v>
      </c>
      <c r="J60885" s="1">
        <v>57613.74</v>
      </c>
      <c r="K60885" t="s">
        <v>25630</v>
      </c>
    </row>
    <row r="60886" spans="2:11" hidden="1" x14ac:dyDescent="0.3">
      <c r="B60886">
        <v>60878</v>
      </c>
      <c r="C60886" t="s">
        <v>28168</v>
      </c>
      <c r="D60886" t="s">
        <v>15514</v>
      </c>
      <c r="E60886" t="s">
        <v>15515</v>
      </c>
      <c r="F60886" s="4">
        <v>41780</v>
      </c>
      <c r="I60886" s="1">
        <v>11310</v>
      </c>
      <c r="K60886" t="s">
        <v>25630</v>
      </c>
    </row>
    <row r="60887" spans="2:11" hidden="1" x14ac:dyDescent="0.3">
      <c r="B60887">
        <v>60879</v>
      </c>
      <c r="C60887" t="s">
        <v>1772</v>
      </c>
      <c r="D60887" t="s">
        <v>36</v>
      </c>
      <c r="E60887" t="s">
        <v>299</v>
      </c>
      <c r="F60887" s="4">
        <v>39142</v>
      </c>
      <c r="I60887" s="1">
        <v>42903</v>
      </c>
      <c r="J60887" s="1">
        <v>49492.12</v>
      </c>
      <c r="K60887" t="s">
        <v>25630</v>
      </c>
    </row>
    <row r="60888" spans="2:11" hidden="1" x14ac:dyDescent="0.3">
      <c r="B60888">
        <v>60880</v>
      </c>
      <c r="C60888" t="s">
        <v>17623</v>
      </c>
      <c r="D60888" t="s">
        <v>15514</v>
      </c>
      <c r="E60888" t="s">
        <v>15515</v>
      </c>
      <c r="F60888" s="4">
        <v>39620</v>
      </c>
      <c r="I60888" s="1">
        <v>11310</v>
      </c>
      <c r="J60888">
        <v>779.38</v>
      </c>
      <c r="K60888" t="s">
        <v>25630</v>
      </c>
    </row>
    <row r="60889" spans="2:11" hidden="1" x14ac:dyDescent="0.3">
      <c r="B60889">
        <v>60881</v>
      </c>
      <c r="C60889" t="s">
        <v>28169</v>
      </c>
      <c r="D60889" t="s">
        <v>15514</v>
      </c>
      <c r="E60889" t="s">
        <v>15515</v>
      </c>
      <c r="F60889" s="4">
        <v>41072</v>
      </c>
      <c r="I60889" s="1">
        <v>11310</v>
      </c>
      <c r="K60889" t="s">
        <v>25630</v>
      </c>
    </row>
    <row r="60890" spans="2:11" hidden="1" x14ac:dyDescent="0.3">
      <c r="B60890">
        <v>60882</v>
      </c>
      <c r="C60890" t="s">
        <v>1773</v>
      </c>
      <c r="D60890" t="s">
        <v>43</v>
      </c>
      <c r="E60890" t="s">
        <v>23</v>
      </c>
      <c r="F60890" s="4">
        <v>33770</v>
      </c>
      <c r="I60890" s="1">
        <v>95000</v>
      </c>
      <c r="J60890" s="1">
        <v>94993.91</v>
      </c>
      <c r="K60890" t="s">
        <v>25630</v>
      </c>
    </row>
    <row r="60891" spans="2:11" hidden="1" x14ac:dyDescent="0.3">
      <c r="B60891">
        <v>60883</v>
      </c>
      <c r="C60891" t="s">
        <v>28170</v>
      </c>
      <c r="D60891" t="s">
        <v>15514</v>
      </c>
      <c r="E60891" t="s">
        <v>15515</v>
      </c>
      <c r="F60891" s="4">
        <v>40332</v>
      </c>
      <c r="I60891" s="1">
        <v>11310</v>
      </c>
      <c r="J60891" s="1">
        <v>1051.25</v>
      </c>
      <c r="K60891" t="s">
        <v>25630</v>
      </c>
    </row>
    <row r="60892" spans="2:11" hidden="1" x14ac:dyDescent="0.3">
      <c r="B60892">
        <v>60884</v>
      </c>
      <c r="C60892" t="s">
        <v>1775</v>
      </c>
      <c r="D60892" t="s">
        <v>279</v>
      </c>
      <c r="E60892" t="s">
        <v>46</v>
      </c>
      <c r="F60892" s="4">
        <v>38327</v>
      </c>
      <c r="I60892" s="1">
        <v>31427</v>
      </c>
      <c r="J60892" s="1">
        <v>43469.99</v>
      </c>
      <c r="K60892" t="s">
        <v>25630</v>
      </c>
    </row>
    <row r="60893" spans="2:11" hidden="1" x14ac:dyDescent="0.3">
      <c r="B60893">
        <v>60885</v>
      </c>
      <c r="C60893" t="s">
        <v>23521</v>
      </c>
      <c r="D60893" t="s">
        <v>15514</v>
      </c>
      <c r="E60893" t="s">
        <v>15515</v>
      </c>
      <c r="F60893" s="4">
        <v>41435</v>
      </c>
      <c r="I60893" s="1">
        <v>11310</v>
      </c>
      <c r="J60893" s="1">
        <v>1051.25</v>
      </c>
      <c r="K60893" t="s">
        <v>25630</v>
      </c>
    </row>
    <row r="60894" spans="2:11" hidden="1" x14ac:dyDescent="0.3">
      <c r="B60894">
        <v>60886</v>
      </c>
      <c r="C60894" t="s">
        <v>1777</v>
      </c>
      <c r="D60894" t="s">
        <v>22</v>
      </c>
      <c r="E60894" t="s">
        <v>23</v>
      </c>
      <c r="F60894" s="4">
        <v>38188</v>
      </c>
      <c r="I60894" s="1">
        <v>62380</v>
      </c>
      <c r="J60894" s="1">
        <v>87294.75</v>
      </c>
      <c r="K60894" t="s">
        <v>25630</v>
      </c>
    </row>
    <row r="60895" spans="2:11" hidden="1" x14ac:dyDescent="0.3">
      <c r="B60895">
        <v>60887</v>
      </c>
      <c r="C60895" t="s">
        <v>28171</v>
      </c>
      <c r="D60895" t="s">
        <v>15514</v>
      </c>
      <c r="E60895" t="s">
        <v>15515</v>
      </c>
      <c r="F60895" s="4">
        <v>41780</v>
      </c>
      <c r="I60895" s="1">
        <v>11310</v>
      </c>
      <c r="K60895" t="s">
        <v>25630</v>
      </c>
    </row>
    <row r="60896" spans="2:11" hidden="1" x14ac:dyDescent="0.3">
      <c r="B60896">
        <v>60888</v>
      </c>
      <c r="C60896" t="s">
        <v>28172</v>
      </c>
      <c r="D60896" t="s">
        <v>15514</v>
      </c>
      <c r="E60896" t="s">
        <v>15515</v>
      </c>
      <c r="F60896" s="4">
        <v>39620</v>
      </c>
      <c r="I60896" s="1">
        <v>11310</v>
      </c>
      <c r="K60896" t="s">
        <v>25630</v>
      </c>
    </row>
    <row r="60897" spans="2:11" hidden="1" x14ac:dyDescent="0.3">
      <c r="B60897">
        <v>60889</v>
      </c>
      <c r="C60897" t="s">
        <v>28173</v>
      </c>
      <c r="D60897" t="s">
        <v>15514</v>
      </c>
      <c r="E60897" t="s">
        <v>15515</v>
      </c>
      <c r="F60897" s="4">
        <v>41791</v>
      </c>
      <c r="I60897" s="1">
        <v>11310</v>
      </c>
      <c r="K60897" t="s">
        <v>25630</v>
      </c>
    </row>
    <row r="60898" spans="2:11" hidden="1" x14ac:dyDescent="0.3">
      <c r="B60898">
        <v>60890</v>
      </c>
      <c r="C60898" t="s">
        <v>1779</v>
      </c>
      <c r="D60898" t="s">
        <v>128</v>
      </c>
      <c r="E60898" t="s">
        <v>34</v>
      </c>
      <c r="F60898" s="4">
        <v>24432</v>
      </c>
      <c r="I60898" s="1">
        <v>38195</v>
      </c>
      <c r="J60898" s="1">
        <v>37800.660000000003</v>
      </c>
      <c r="K60898" t="s">
        <v>25630</v>
      </c>
    </row>
    <row r="60899" spans="2:11" hidden="1" x14ac:dyDescent="0.3">
      <c r="B60899">
        <v>60891</v>
      </c>
      <c r="C60899" t="s">
        <v>1780</v>
      </c>
      <c r="D60899" t="s">
        <v>279</v>
      </c>
      <c r="E60899" t="s">
        <v>46</v>
      </c>
      <c r="F60899" s="4">
        <v>37959</v>
      </c>
      <c r="I60899" s="1">
        <v>32370</v>
      </c>
      <c r="J60899" s="1">
        <v>37034.54</v>
      </c>
      <c r="K60899" t="s">
        <v>25630</v>
      </c>
    </row>
    <row r="60900" spans="2:11" hidden="1" x14ac:dyDescent="0.3">
      <c r="B60900">
        <v>60892</v>
      </c>
      <c r="C60900" t="s">
        <v>28174</v>
      </c>
      <c r="D60900" t="s">
        <v>432</v>
      </c>
      <c r="E60900" t="s">
        <v>433</v>
      </c>
      <c r="F60900" s="4">
        <v>41696</v>
      </c>
      <c r="I60900" s="1">
        <v>34522</v>
      </c>
      <c r="J60900">
        <v>654.25</v>
      </c>
      <c r="K60900" t="s">
        <v>25630</v>
      </c>
    </row>
    <row r="60901" spans="2:11" hidden="1" x14ac:dyDescent="0.3">
      <c r="B60901">
        <v>60893</v>
      </c>
      <c r="C60901" t="s">
        <v>28175</v>
      </c>
      <c r="D60901" t="s">
        <v>15514</v>
      </c>
      <c r="E60901" t="s">
        <v>15515</v>
      </c>
      <c r="F60901" s="4">
        <v>41780</v>
      </c>
      <c r="I60901" s="1">
        <v>11310</v>
      </c>
      <c r="K60901" t="s">
        <v>25630</v>
      </c>
    </row>
    <row r="60902" spans="2:11" hidden="1" x14ac:dyDescent="0.3">
      <c r="B60902">
        <v>60894</v>
      </c>
      <c r="C60902" t="s">
        <v>28176</v>
      </c>
      <c r="D60902" t="s">
        <v>139</v>
      </c>
      <c r="E60902" t="s">
        <v>123</v>
      </c>
      <c r="F60902" s="4">
        <v>41772</v>
      </c>
      <c r="I60902" s="1">
        <v>33280</v>
      </c>
      <c r="J60902" s="1">
        <v>3550.08</v>
      </c>
      <c r="K60902" t="s">
        <v>25630</v>
      </c>
    </row>
    <row r="60903" spans="2:11" hidden="1" x14ac:dyDescent="0.3">
      <c r="B60903">
        <v>60895</v>
      </c>
      <c r="C60903" t="s">
        <v>1782</v>
      </c>
      <c r="D60903" t="s">
        <v>1783</v>
      </c>
      <c r="E60903" t="s">
        <v>59</v>
      </c>
      <c r="F60903" s="4">
        <v>29906</v>
      </c>
      <c r="I60903" s="1">
        <v>55891</v>
      </c>
      <c r="J60903" s="1">
        <v>60344.22</v>
      </c>
      <c r="K60903" t="s">
        <v>25630</v>
      </c>
    </row>
    <row r="60904" spans="2:11" hidden="1" x14ac:dyDescent="0.3">
      <c r="B60904">
        <v>60896</v>
      </c>
      <c r="C60904" t="s">
        <v>28177</v>
      </c>
      <c r="D60904" t="s">
        <v>90</v>
      </c>
      <c r="E60904" t="s">
        <v>25638</v>
      </c>
      <c r="F60904" s="4">
        <v>41419</v>
      </c>
      <c r="I60904" s="1">
        <v>20800</v>
      </c>
      <c r="J60904" s="1">
        <v>5372.5</v>
      </c>
      <c r="K60904" t="s">
        <v>25630</v>
      </c>
    </row>
    <row r="60905" spans="2:11" hidden="1" x14ac:dyDescent="0.3">
      <c r="B60905">
        <v>60897</v>
      </c>
      <c r="C60905" t="s">
        <v>1784</v>
      </c>
      <c r="D60905" t="s">
        <v>1785</v>
      </c>
      <c r="E60905" t="s">
        <v>29</v>
      </c>
      <c r="F60905" s="4">
        <v>28324</v>
      </c>
      <c r="I60905" s="1">
        <v>47382</v>
      </c>
      <c r="J60905" s="1">
        <v>47666.62</v>
      </c>
      <c r="K60905" t="s">
        <v>25630</v>
      </c>
    </row>
    <row r="60906" spans="2:11" hidden="1" x14ac:dyDescent="0.3">
      <c r="B60906">
        <v>60898</v>
      </c>
      <c r="C60906" t="s">
        <v>28178</v>
      </c>
      <c r="D60906" t="s">
        <v>15514</v>
      </c>
      <c r="E60906" t="s">
        <v>15515</v>
      </c>
      <c r="F60906" s="4">
        <v>41780</v>
      </c>
      <c r="I60906" s="1">
        <v>11310</v>
      </c>
      <c r="K60906" t="s">
        <v>25630</v>
      </c>
    </row>
    <row r="60907" spans="2:11" hidden="1" x14ac:dyDescent="0.3">
      <c r="B60907">
        <v>60899</v>
      </c>
      <c r="C60907" t="s">
        <v>1786</v>
      </c>
      <c r="D60907" t="s">
        <v>1096</v>
      </c>
      <c r="E60907" t="s">
        <v>17</v>
      </c>
      <c r="F60907" s="4">
        <v>40007</v>
      </c>
      <c r="I60907" s="1">
        <v>37441</v>
      </c>
      <c r="J60907" s="1">
        <v>34705.230000000003</v>
      </c>
      <c r="K60907" t="s">
        <v>25630</v>
      </c>
    </row>
    <row r="60908" spans="2:11" hidden="1" x14ac:dyDescent="0.3">
      <c r="B60908">
        <v>60900</v>
      </c>
      <c r="C60908" t="s">
        <v>1787</v>
      </c>
      <c r="D60908" t="s">
        <v>22</v>
      </c>
      <c r="E60908" t="s">
        <v>23</v>
      </c>
      <c r="F60908" s="4">
        <v>40135</v>
      </c>
      <c r="I60908" s="1">
        <v>56312</v>
      </c>
      <c r="J60908" s="1">
        <v>70847.47</v>
      </c>
      <c r="K60908" t="s">
        <v>25630</v>
      </c>
    </row>
    <row r="60909" spans="2:11" hidden="1" x14ac:dyDescent="0.3">
      <c r="B60909">
        <v>60901</v>
      </c>
      <c r="C60909" t="s">
        <v>28179</v>
      </c>
      <c r="D60909" t="s">
        <v>487</v>
      </c>
      <c r="E60909" t="s">
        <v>23</v>
      </c>
      <c r="F60909" s="4">
        <v>31429</v>
      </c>
      <c r="I60909" s="1">
        <v>29999</v>
      </c>
      <c r="J60909" s="1">
        <v>9082.65</v>
      </c>
      <c r="K60909" t="s">
        <v>25630</v>
      </c>
    </row>
    <row r="60910" spans="2:11" hidden="1" x14ac:dyDescent="0.3">
      <c r="B60910">
        <v>60902</v>
      </c>
      <c r="C60910" t="s">
        <v>1788</v>
      </c>
      <c r="D60910" t="s">
        <v>139</v>
      </c>
      <c r="E60910" t="s">
        <v>25638</v>
      </c>
      <c r="F60910" s="4">
        <v>37438</v>
      </c>
      <c r="I60910" s="1">
        <v>24960</v>
      </c>
      <c r="J60910" s="1">
        <v>11910</v>
      </c>
      <c r="K60910" t="s">
        <v>25630</v>
      </c>
    </row>
    <row r="60911" spans="2:11" hidden="1" x14ac:dyDescent="0.3">
      <c r="B60911">
        <v>60903</v>
      </c>
      <c r="C60911" t="s">
        <v>1789</v>
      </c>
      <c r="D60911" t="s">
        <v>36</v>
      </c>
      <c r="E60911" t="s">
        <v>299</v>
      </c>
      <c r="F60911" s="4">
        <v>35516</v>
      </c>
      <c r="I60911" s="1">
        <v>45477</v>
      </c>
      <c r="J60911" s="1">
        <v>55380.62</v>
      </c>
      <c r="K60911" t="s">
        <v>25630</v>
      </c>
    </row>
    <row r="60912" spans="2:11" hidden="1" x14ac:dyDescent="0.3">
      <c r="B60912">
        <v>60904</v>
      </c>
      <c r="C60912" t="s">
        <v>28180</v>
      </c>
      <c r="D60912" t="s">
        <v>90</v>
      </c>
      <c r="E60912" t="s">
        <v>96</v>
      </c>
      <c r="F60912" s="4">
        <v>41669</v>
      </c>
      <c r="I60912" s="1">
        <v>27040</v>
      </c>
      <c r="J60912" s="1">
        <v>8389.16</v>
      </c>
      <c r="K60912" t="s">
        <v>25630</v>
      </c>
    </row>
    <row r="60913" spans="2:11" hidden="1" x14ac:dyDescent="0.3">
      <c r="B60913">
        <v>60905</v>
      </c>
      <c r="C60913" t="s">
        <v>1790</v>
      </c>
      <c r="D60913" t="s">
        <v>1791</v>
      </c>
      <c r="E60913" t="s">
        <v>49</v>
      </c>
      <c r="F60913" s="4">
        <v>34998</v>
      </c>
      <c r="I60913" s="1">
        <v>31761</v>
      </c>
      <c r="J60913" s="1">
        <v>33012.51</v>
      </c>
      <c r="K60913" t="s">
        <v>25630</v>
      </c>
    </row>
    <row r="60914" spans="2:11" hidden="1" x14ac:dyDescent="0.3">
      <c r="B60914">
        <v>60906</v>
      </c>
      <c r="C60914" t="s">
        <v>28181</v>
      </c>
      <c r="D60914" t="s">
        <v>15514</v>
      </c>
      <c r="E60914" t="s">
        <v>15515</v>
      </c>
      <c r="F60914" s="4">
        <v>41780</v>
      </c>
      <c r="I60914" s="1">
        <v>11310</v>
      </c>
      <c r="K60914" t="s">
        <v>25630</v>
      </c>
    </row>
    <row r="60915" spans="2:11" hidden="1" x14ac:dyDescent="0.3">
      <c r="B60915">
        <v>60907</v>
      </c>
      <c r="C60915" t="s">
        <v>1792</v>
      </c>
      <c r="D60915" t="s">
        <v>15529</v>
      </c>
      <c r="E60915" t="s">
        <v>52</v>
      </c>
      <c r="F60915" s="4">
        <v>38614</v>
      </c>
      <c r="I60915" s="1">
        <v>65480</v>
      </c>
      <c r="J60915" s="1">
        <v>83069.36</v>
      </c>
      <c r="K60915" t="s">
        <v>25630</v>
      </c>
    </row>
    <row r="60916" spans="2:11" hidden="1" x14ac:dyDescent="0.3">
      <c r="B60916">
        <v>60908</v>
      </c>
      <c r="C60916" t="s">
        <v>17627</v>
      </c>
      <c r="D60916" t="s">
        <v>15514</v>
      </c>
      <c r="E60916" t="s">
        <v>15515</v>
      </c>
      <c r="F60916" s="4">
        <v>40332</v>
      </c>
      <c r="I60916" s="1">
        <v>11310</v>
      </c>
      <c r="J60916">
        <v>978.75</v>
      </c>
      <c r="K60916" t="s">
        <v>25630</v>
      </c>
    </row>
    <row r="60917" spans="2:11" hidden="1" x14ac:dyDescent="0.3">
      <c r="B60917">
        <v>60909</v>
      </c>
      <c r="C60917" t="s">
        <v>28182</v>
      </c>
      <c r="D60917" t="s">
        <v>15514</v>
      </c>
      <c r="E60917" t="s">
        <v>15515</v>
      </c>
      <c r="F60917" s="4">
        <v>41072</v>
      </c>
      <c r="I60917" s="1">
        <v>11310</v>
      </c>
      <c r="J60917">
        <v>942.5</v>
      </c>
      <c r="K60917" t="s">
        <v>25630</v>
      </c>
    </row>
    <row r="60918" spans="2:11" hidden="1" x14ac:dyDescent="0.3">
      <c r="B60918">
        <v>60910</v>
      </c>
      <c r="C60918" t="s">
        <v>1793</v>
      </c>
      <c r="D60918" t="s">
        <v>36</v>
      </c>
      <c r="E60918" t="s">
        <v>299</v>
      </c>
      <c r="F60918" s="4">
        <v>38605</v>
      </c>
      <c r="I60918" s="1">
        <v>42213</v>
      </c>
      <c r="J60918" s="1">
        <v>62908.45</v>
      </c>
      <c r="K60918" t="s">
        <v>25630</v>
      </c>
    </row>
    <row r="60919" spans="2:11" hidden="1" x14ac:dyDescent="0.3">
      <c r="B60919">
        <v>60911</v>
      </c>
      <c r="C60919" t="s">
        <v>1794</v>
      </c>
      <c r="D60919" t="s">
        <v>15529</v>
      </c>
      <c r="E60919" t="s">
        <v>52</v>
      </c>
      <c r="F60919" s="4">
        <v>37529</v>
      </c>
      <c r="I60919" s="1">
        <v>67749</v>
      </c>
      <c r="J60919" s="1">
        <v>80734.73</v>
      </c>
      <c r="K60919" t="s">
        <v>25630</v>
      </c>
    </row>
    <row r="60920" spans="2:11" hidden="1" x14ac:dyDescent="0.3">
      <c r="B60920">
        <v>60912</v>
      </c>
      <c r="C60920" t="s">
        <v>1795</v>
      </c>
      <c r="D60920" t="s">
        <v>2103</v>
      </c>
      <c r="E60920" t="s">
        <v>472</v>
      </c>
      <c r="F60920" s="4">
        <v>39527</v>
      </c>
      <c r="I60920" s="1">
        <v>53200</v>
      </c>
      <c r="J60920" s="1">
        <v>53629.89</v>
      </c>
      <c r="K60920" t="s">
        <v>25630</v>
      </c>
    </row>
    <row r="60921" spans="2:11" hidden="1" x14ac:dyDescent="0.3">
      <c r="B60921">
        <v>60913</v>
      </c>
      <c r="C60921" t="s">
        <v>1798</v>
      </c>
      <c r="D60921" t="s">
        <v>122</v>
      </c>
      <c r="E60921" t="s">
        <v>59</v>
      </c>
      <c r="F60921" s="4">
        <v>38495</v>
      </c>
      <c r="I60921" s="1">
        <v>31366</v>
      </c>
      <c r="J60921" s="1">
        <v>36090.04</v>
      </c>
      <c r="K60921" t="s">
        <v>25630</v>
      </c>
    </row>
    <row r="60922" spans="2:11" hidden="1" x14ac:dyDescent="0.3">
      <c r="B60922">
        <v>60914</v>
      </c>
      <c r="C60922" t="s">
        <v>1799</v>
      </c>
      <c r="D60922" t="s">
        <v>36</v>
      </c>
      <c r="E60922" t="s">
        <v>299</v>
      </c>
      <c r="F60922" s="4">
        <v>36081</v>
      </c>
      <c r="I60922" s="1">
        <v>45477</v>
      </c>
      <c r="J60922" s="1">
        <v>46456.65</v>
      </c>
      <c r="K60922" t="s">
        <v>25630</v>
      </c>
    </row>
    <row r="60923" spans="2:11" hidden="1" x14ac:dyDescent="0.3">
      <c r="B60923">
        <v>60915</v>
      </c>
      <c r="C60923" t="s">
        <v>1800</v>
      </c>
      <c r="D60923" t="s">
        <v>25768</v>
      </c>
      <c r="E60923" t="s">
        <v>52</v>
      </c>
      <c r="F60923" s="4">
        <v>37263</v>
      </c>
      <c r="I60923" s="1">
        <v>78243</v>
      </c>
      <c r="J60923" s="1">
        <v>76146.98</v>
      </c>
      <c r="K60923" t="s">
        <v>25630</v>
      </c>
    </row>
    <row r="60924" spans="2:11" hidden="1" x14ac:dyDescent="0.3">
      <c r="B60924">
        <v>60916</v>
      </c>
      <c r="C60924" t="s">
        <v>28183</v>
      </c>
      <c r="D60924" t="s">
        <v>15514</v>
      </c>
      <c r="E60924" t="s">
        <v>15515</v>
      </c>
      <c r="F60924" s="4">
        <v>41808</v>
      </c>
      <c r="I60924" s="1">
        <v>11310</v>
      </c>
      <c r="K60924" t="s">
        <v>25630</v>
      </c>
    </row>
    <row r="60925" spans="2:11" hidden="1" x14ac:dyDescent="0.3">
      <c r="B60925">
        <v>60917</v>
      </c>
      <c r="C60925" t="s">
        <v>28184</v>
      </c>
      <c r="D60925" t="s">
        <v>15514</v>
      </c>
      <c r="E60925" t="s">
        <v>15515</v>
      </c>
      <c r="F60925" s="4">
        <v>41791</v>
      </c>
      <c r="I60925" s="1">
        <v>11310</v>
      </c>
      <c r="K60925" t="s">
        <v>25630</v>
      </c>
    </row>
    <row r="60926" spans="2:11" hidden="1" x14ac:dyDescent="0.3">
      <c r="B60926">
        <v>60918</v>
      </c>
      <c r="C60926" t="s">
        <v>1801</v>
      </c>
      <c r="D60926" t="s">
        <v>22</v>
      </c>
      <c r="E60926" t="s">
        <v>23</v>
      </c>
      <c r="F60926" s="4">
        <v>39310</v>
      </c>
      <c r="I60926" s="1">
        <v>60004</v>
      </c>
      <c r="J60926" s="1">
        <v>65468.51</v>
      </c>
      <c r="K60926" t="s">
        <v>25630</v>
      </c>
    </row>
    <row r="60927" spans="2:11" hidden="1" x14ac:dyDescent="0.3">
      <c r="B60927">
        <v>60919</v>
      </c>
      <c r="C60927" t="s">
        <v>1802</v>
      </c>
      <c r="D60927" t="s">
        <v>993</v>
      </c>
      <c r="E60927" t="s">
        <v>14</v>
      </c>
      <c r="F60927" s="4">
        <v>38301</v>
      </c>
      <c r="I60927" s="1">
        <v>52922</v>
      </c>
      <c r="J60927" s="1">
        <v>52358.7</v>
      </c>
      <c r="K60927" t="s">
        <v>25630</v>
      </c>
    </row>
    <row r="60928" spans="2:11" hidden="1" x14ac:dyDescent="0.3">
      <c r="B60928">
        <v>60920</v>
      </c>
      <c r="C60928" t="s">
        <v>28185</v>
      </c>
      <c r="D60928" t="s">
        <v>15514</v>
      </c>
      <c r="E60928" t="s">
        <v>15515</v>
      </c>
      <c r="F60928" s="4">
        <v>41072</v>
      </c>
      <c r="I60928" s="1">
        <v>11310</v>
      </c>
      <c r="K60928" t="s">
        <v>25630</v>
      </c>
    </row>
    <row r="60929" spans="2:11" hidden="1" x14ac:dyDescent="0.3">
      <c r="B60929">
        <v>60921</v>
      </c>
      <c r="C60929" t="s">
        <v>1803</v>
      </c>
      <c r="D60929" t="s">
        <v>33</v>
      </c>
      <c r="E60929" t="s">
        <v>17</v>
      </c>
      <c r="F60929" s="4">
        <v>36907</v>
      </c>
      <c r="I60929" s="1">
        <v>34211</v>
      </c>
      <c r="J60929" s="1">
        <v>34281.120000000003</v>
      </c>
      <c r="K60929" t="s">
        <v>25630</v>
      </c>
    </row>
    <row r="60930" spans="2:11" hidden="1" x14ac:dyDescent="0.3">
      <c r="B60930">
        <v>60922</v>
      </c>
      <c r="C60930" t="s">
        <v>1804</v>
      </c>
      <c r="D60930" t="s">
        <v>25733</v>
      </c>
      <c r="E60930" t="s">
        <v>52</v>
      </c>
      <c r="F60930" s="4">
        <v>31621</v>
      </c>
      <c r="I60930" s="1">
        <v>79015</v>
      </c>
      <c r="J60930" s="1">
        <v>82576.45</v>
      </c>
      <c r="K60930" t="s">
        <v>25630</v>
      </c>
    </row>
    <row r="60931" spans="2:11" hidden="1" x14ac:dyDescent="0.3">
      <c r="B60931">
        <v>60923</v>
      </c>
      <c r="C60931" t="s">
        <v>1805</v>
      </c>
      <c r="D60931" t="s">
        <v>25664</v>
      </c>
      <c r="E60931" t="s">
        <v>52</v>
      </c>
      <c r="F60931" s="4">
        <v>36214</v>
      </c>
      <c r="I60931" s="1">
        <v>70753</v>
      </c>
      <c r="J60931" s="1">
        <v>74696.86</v>
      </c>
      <c r="K60931" t="s">
        <v>25630</v>
      </c>
    </row>
    <row r="60932" spans="2:11" hidden="1" x14ac:dyDescent="0.3">
      <c r="B60932">
        <v>60924</v>
      </c>
      <c r="C60932" t="s">
        <v>23529</v>
      </c>
      <c r="D60932" t="s">
        <v>15514</v>
      </c>
      <c r="E60932" t="s">
        <v>15515</v>
      </c>
      <c r="F60932" s="4">
        <v>41072</v>
      </c>
      <c r="I60932" s="1">
        <v>11310</v>
      </c>
      <c r="J60932" s="1">
        <v>1015</v>
      </c>
      <c r="K60932" t="s">
        <v>25630</v>
      </c>
    </row>
    <row r="60933" spans="2:11" hidden="1" x14ac:dyDescent="0.3">
      <c r="B60933">
        <v>60925</v>
      </c>
      <c r="C60933" t="s">
        <v>1806</v>
      </c>
      <c r="D60933" t="s">
        <v>15520</v>
      </c>
      <c r="E60933" t="s">
        <v>25639</v>
      </c>
      <c r="F60933" s="4">
        <v>38775</v>
      </c>
      <c r="I60933" s="1">
        <v>29245</v>
      </c>
      <c r="J60933" s="1">
        <v>31548.06</v>
      </c>
      <c r="K60933" t="s">
        <v>25630</v>
      </c>
    </row>
    <row r="60934" spans="2:11" hidden="1" x14ac:dyDescent="0.3">
      <c r="B60934">
        <v>60926</v>
      </c>
      <c r="C60934" t="s">
        <v>1807</v>
      </c>
      <c r="D60934" t="s">
        <v>1808</v>
      </c>
      <c r="E60934" t="s">
        <v>25669</v>
      </c>
      <c r="F60934" s="4">
        <v>37361</v>
      </c>
      <c r="I60934" s="1">
        <v>90700</v>
      </c>
      <c r="J60934" s="1">
        <v>90586.13</v>
      </c>
      <c r="K60934" t="s">
        <v>25630</v>
      </c>
    </row>
    <row r="60935" spans="2:11" hidden="1" x14ac:dyDescent="0.3">
      <c r="B60935">
        <v>60927</v>
      </c>
      <c r="C60935" t="s">
        <v>28186</v>
      </c>
      <c r="D60935" t="s">
        <v>15514</v>
      </c>
      <c r="E60935" t="s">
        <v>15515</v>
      </c>
      <c r="F60935" s="4">
        <v>41072</v>
      </c>
      <c r="I60935" s="1">
        <v>11310</v>
      </c>
      <c r="K60935" t="s">
        <v>25630</v>
      </c>
    </row>
    <row r="60936" spans="2:11" hidden="1" x14ac:dyDescent="0.3">
      <c r="B60936">
        <v>60928</v>
      </c>
      <c r="C60936" t="s">
        <v>1809</v>
      </c>
      <c r="D60936" t="s">
        <v>1810</v>
      </c>
      <c r="E60936" t="s">
        <v>472</v>
      </c>
      <c r="F60936" s="4">
        <v>39727</v>
      </c>
      <c r="I60936" s="1">
        <v>50708</v>
      </c>
      <c r="J60936" s="1">
        <v>66128.960000000006</v>
      </c>
      <c r="K60936" t="s">
        <v>25630</v>
      </c>
    </row>
    <row r="60937" spans="2:11" hidden="1" x14ac:dyDescent="0.3">
      <c r="B60937">
        <v>60929</v>
      </c>
      <c r="C60937" t="s">
        <v>1813</v>
      </c>
      <c r="D60937" t="s">
        <v>13</v>
      </c>
      <c r="E60937" t="s">
        <v>14</v>
      </c>
      <c r="F60937" s="4">
        <v>35387</v>
      </c>
      <c r="I60937" s="1">
        <v>87900</v>
      </c>
      <c r="J60937" s="1">
        <v>87618.39</v>
      </c>
      <c r="K60937" t="s">
        <v>25630</v>
      </c>
    </row>
    <row r="60938" spans="2:11" hidden="1" x14ac:dyDescent="0.3">
      <c r="B60938">
        <v>60930</v>
      </c>
      <c r="C60938" t="s">
        <v>23531</v>
      </c>
      <c r="D60938" t="s">
        <v>15514</v>
      </c>
      <c r="E60938" t="s">
        <v>15515</v>
      </c>
      <c r="F60938" s="4">
        <v>41435</v>
      </c>
      <c r="I60938" s="1">
        <v>11310</v>
      </c>
      <c r="J60938" s="1">
        <v>1051.25</v>
      </c>
      <c r="K60938" t="s">
        <v>25630</v>
      </c>
    </row>
    <row r="60939" spans="2:11" hidden="1" x14ac:dyDescent="0.3">
      <c r="B60939">
        <v>60931</v>
      </c>
      <c r="C60939" t="s">
        <v>28187</v>
      </c>
      <c r="D60939" t="s">
        <v>15514</v>
      </c>
      <c r="E60939" t="s">
        <v>15515</v>
      </c>
      <c r="F60939" s="4">
        <v>41780</v>
      </c>
      <c r="I60939" s="1">
        <v>11310</v>
      </c>
      <c r="K60939" t="s">
        <v>25630</v>
      </c>
    </row>
    <row r="60940" spans="2:11" hidden="1" x14ac:dyDescent="0.3">
      <c r="B60940">
        <v>60932</v>
      </c>
      <c r="C60940" t="s">
        <v>28188</v>
      </c>
      <c r="D60940" t="s">
        <v>15514</v>
      </c>
      <c r="E60940" t="s">
        <v>15515</v>
      </c>
      <c r="F60940" s="4">
        <v>41780</v>
      </c>
      <c r="I60940" s="1">
        <v>11310</v>
      </c>
      <c r="K60940" t="s">
        <v>25630</v>
      </c>
    </row>
    <row r="60941" spans="2:11" hidden="1" x14ac:dyDescent="0.3">
      <c r="B60941">
        <v>60933</v>
      </c>
      <c r="C60941" t="s">
        <v>28189</v>
      </c>
      <c r="D60941" t="s">
        <v>15514</v>
      </c>
      <c r="E60941" t="s">
        <v>15515</v>
      </c>
      <c r="F60941" s="4">
        <v>41780</v>
      </c>
      <c r="I60941" s="1">
        <v>11310</v>
      </c>
      <c r="K60941" t="s">
        <v>25630</v>
      </c>
    </row>
    <row r="60942" spans="2:11" hidden="1" x14ac:dyDescent="0.3">
      <c r="B60942">
        <v>60934</v>
      </c>
      <c r="C60942" t="s">
        <v>1815</v>
      </c>
      <c r="D60942" t="s">
        <v>22</v>
      </c>
      <c r="E60942" t="s">
        <v>23</v>
      </c>
      <c r="F60942" s="4">
        <v>40157</v>
      </c>
      <c r="I60942" s="1">
        <v>56312</v>
      </c>
      <c r="J60942" s="1">
        <v>55567.39</v>
      </c>
      <c r="K60942" t="s">
        <v>25630</v>
      </c>
    </row>
    <row r="60943" spans="2:11" hidden="1" x14ac:dyDescent="0.3">
      <c r="B60943">
        <v>60935</v>
      </c>
      <c r="C60943" t="s">
        <v>1816</v>
      </c>
      <c r="D60943" t="s">
        <v>487</v>
      </c>
      <c r="E60943" t="s">
        <v>52</v>
      </c>
      <c r="F60943" s="4">
        <v>37434</v>
      </c>
      <c r="I60943" s="1">
        <v>46862</v>
      </c>
      <c r="J60943" s="1">
        <v>3852.59</v>
      </c>
      <c r="K60943" t="s">
        <v>25630</v>
      </c>
    </row>
    <row r="60944" spans="2:11" hidden="1" x14ac:dyDescent="0.3">
      <c r="B60944">
        <v>60936</v>
      </c>
      <c r="C60944" t="s">
        <v>1818</v>
      </c>
      <c r="D60944" t="s">
        <v>189</v>
      </c>
      <c r="E60944" t="s">
        <v>59</v>
      </c>
      <c r="F60944" s="4">
        <v>31600</v>
      </c>
      <c r="I60944" s="1">
        <v>47183</v>
      </c>
      <c r="J60944" s="1">
        <v>47439.15</v>
      </c>
      <c r="K60944" t="s">
        <v>25630</v>
      </c>
    </row>
    <row r="60945" spans="2:11" hidden="1" x14ac:dyDescent="0.3">
      <c r="B60945">
        <v>60937</v>
      </c>
      <c r="C60945" t="s">
        <v>1819</v>
      </c>
      <c r="D60945" t="s">
        <v>22</v>
      </c>
      <c r="E60945" t="s">
        <v>23</v>
      </c>
      <c r="F60945" s="4">
        <v>34050</v>
      </c>
      <c r="I60945" s="1">
        <v>68915</v>
      </c>
      <c r="J60945" s="1">
        <v>87375.27</v>
      </c>
      <c r="K60945" t="s">
        <v>25630</v>
      </c>
    </row>
    <row r="60946" spans="2:11" hidden="1" x14ac:dyDescent="0.3">
      <c r="B60946">
        <v>60938</v>
      </c>
      <c r="C60946" t="s">
        <v>1820</v>
      </c>
      <c r="D60946" t="s">
        <v>22</v>
      </c>
      <c r="E60946" t="s">
        <v>23</v>
      </c>
      <c r="F60946" s="4">
        <v>39211</v>
      </c>
      <c r="I60946" s="1">
        <v>60598</v>
      </c>
      <c r="J60946" s="1">
        <v>74644.55</v>
      </c>
      <c r="K60946" t="s">
        <v>25630</v>
      </c>
    </row>
    <row r="60947" spans="2:11" hidden="1" x14ac:dyDescent="0.3">
      <c r="B60947">
        <v>60939</v>
      </c>
      <c r="C60947" t="s">
        <v>23532</v>
      </c>
      <c r="D60947" t="s">
        <v>15514</v>
      </c>
      <c r="E60947" t="s">
        <v>15515</v>
      </c>
      <c r="F60947" s="4">
        <v>41435</v>
      </c>
      <c r="I60947" s="1">
        <v>11310</v>
      </c>
      <c r="J60947" s="1">
        <v>1051.25</v>
      </c>
      <c r="K60947" t="s">
        <v>25630</v>
      </c>
    </row>
    <row r="60948" spans="2:11" hidden="1" x14ac:dyDescent="0.3">
      <c r="B60948">
        <v>60940</v>
      </c>
      <c r="C60948" t="s">
        <v>1821</v>
      </c>
      <c r="D60948" t="s">
        <v>90</v>
      </c>
      <c r="E60948" t="s">
        <v>25697</v>
      </c>
      <c r="F60948" s="4">
        <v>37620</v>
      </c>
      <c r="I60948" s="1">
        <v>20800</v>
      </c>
      <c r="J60948" s="1">
        <v>4720</v>
      </c>
      <c r="K60948" t="s">
        <v>25630</v>
      </c>
    </row>
    <row r="60949" spans="2:11" hidden="1" x14ac:dyDescent="0.3">
      <c r="B60949">
        <v>60941</v>
      </c>
      <c r="C60949" t="s">
        <v>1823</v>
      </c>
      <c r="D60949" t="s">
        <v>1824</v>
      </c>
      <c r="E60949" t="s">
        <v>472</v>
      </c>
      <c r="F60949" s="4">
        <v>31491</v>
      </c>
      <c r="I60949" s="1">
        <v>48051</v>
      </c>
      <c r="J60949" s="1">
        <v>47913.13</v>
      </c>
      <c r="K60949" t="s">
        <v>25630</v>
      </c>
    </row>
    <row r="60950" spans="2:11" hidden="1" x14ac:dyDescent="0.3">
      <c r="B60950">
        <v>60942</v>
      </c>
      <c r="C60950" t="s">
        <v>1826</v>
      </c>
      <c r="D60950" t="s">
        <v>184</v>
      </c>
      <c r="E60950" t="s">
        <v>17</v>
      </c>
      <c r="F60950" s="4">
        <v>38899</v>
      </c>
      <c r="I60950" s="1">
        <v>25644</v>
      </c>
      <c r="J60950" s="1">
        <v>25758.560000000001</v>
      </c>
      <c r="K60950" t="s">
        <v>25630</v>
      </c>
    </row>
    <row r="60951" spans="2:11" hidden="1" x14ac:dyDescent="0.3">
      <c r="B60951">
        <v>60943</v>
      </c>
      <c r="C60951" t="s">
        <v>28190</v>
      </c>
      <c r="D60951" t="s">
        <v>15514</v>
      </c>
      <c r="E60951" t="s">
        <v>15515</v>
      </c>
      <c r="F60951" s="4">
        <v>41780</v>
      </c>
      <c r="I60951" s="1">
        <v>11310</v>
      </c>
      <c r="K60951" t="s">
        <v>25630</v>
      </c>
    </row>
    <row r="60952" spans="2:11" hidden="1" x14ac:dyDescent="0.3">
      <c r="B60952">
        <v>60944</v>
      </c>
      <c r="C60952" t="s">
        <v>23535</v>
      </c>
      <c r="D60952" t="s">
        <v>15514</v>
      </c>
      <c r="E60952" t="s">
        <v>15515</v>
      </c>
      <c r="F60952" s="4">
        <v>41435</v>
      </c>
      <c r="I60952" s="1">
        <v>11310</v>
      </c>
      <c r="J60952" s="1">
        <v>1051.25</v>
      </c>
      <c r="K60952" t="s">
        <v>25630</v>
      </c>
    </row>
    <row r="60953" spans="2:11" hidden="1" x14ac:dyDescent="0.3">
      <c r="B60953">
        <v>60945</v>
      </c>
      <c r="C60953" t="s">
        <v>28191</v>
      </c>
      <c r="D60953" t="s">
        <v>15514</v>
      </c>
      <c r="E60953" t="s">
        <v>15515</v>
      </c>
      <c r="F60953" s="4">
        <v>41780</v>
      </c>
      <c r="I60953" s="1">
        <v>11310</v>
      </c>
      <c r="K60953" t="s">
        <v>25630</v>
      </c>
    </row>
    <row r="60954" spans="2:11" hidden="1" x14ac:dyDescent="0.3">
      <c r="B60954">
        <v>60946</v>
      </c>
      <c r="C60954" t="s">
        <v>28192</v>
      </c>
      <c r="D60954" t="s">
        <v>15514</v>
      </c>
      <c r="E60954" t="s">
        <v>15515</v>
      </c>
      <c r="F60954" s="4">
        <v>39975</v>
      </c>
      <c r="I60954" s="1">
        <v>11310</v>
      </c>
      <c r="K60954" t="s">
        <v>25630</v>
      </c>
    </row>
    <row r="60955" spans="2:11" hidden="1" x14ac:dyDescent="0.3">
      <c r="B60955">
        <v>60947</v>
      </c>
      <c r="C60955" t="s">
        <v>1830</v>
      </c>
      <c r="D60955" t="s">
        <v>15520</v>
      </c>
      <c r="E60955" t="s">
        <v>39</v>
      </c>
      <c r="F60955" s="4">
        <v>38197</v>
      </c>
      <c r="I60955" s="1">
        <v>29245</v>
      </c>
      <c r="J60955" s="1">
        <v>44370.06</v>
      </c>
      <c r="K60955" t="s">
        <v>25630</v>
      </c>
    </row>
    <row r="60956" spans="2:11" hidden="1" x14ac:dyDescent="0.3">
      <c r="B60956">
        <v>60948</v>
      </c>
      <c r="C60956" t="s">
        <v>1831</v>
      </c>
      <c r="D60956" t="s">
        <v>1832</v>
      </c>
      <c r="E60956" t="s">
        <v>72</v>
      </c>
      <c r="F60956" s="4">
        <v>27715</v>
      </c>
      <c r="I60956" s="1">
        <v>11947</v>
      </c>
      <c r="J60956" s="1">
        <v>11832.52</v>
      </c>
      <c r="K60956" t="s">
        <v>25630</v>
      </c>
    </row>
    <row r="60957" spans="2:11" hidden="1" x14ac:dyDescent="0.3">
      <c r="B60957">
        <v>60949</v>
      </c>
      <c r="C60957" t="s">
        <v>1833</v>
      </c>
      <c r="D60957" t="s">
        <v>766</v>
      </c>
      <c r="E60957" t="s">
        <v>52</v>
      </c>
      <c r="F60957" s="4">
        <v>31754</v>
      </c>
      <c r="I60957" s="1">
        <v>56871</v>
      </c>
      <c r="J60957" s="1">
        <v>73913.05</v>
      </c>
      <c r="K60957" t="s">
        <v>25630</v>
      </c>
    </row>
    <row r="60958" spans="2:11" hidden="1" x14ac:dyDescent="0.3">
      <c r="B60958">
        <v>60950</v>
      </c>
      <c r="C60958" t="s">
        <v>28193</v>
      </c>
      <c r="D60958" t="s">
        <v>15514</v>
      </c>
      <c r="E60958" t="s">
        <v>15515</v>
      </c>
      <c r="F60958" s="4">
        <v>41780</v>
      </c>
      <c r="I60958" s="1">
        <v>11310</v>
      </c>
      <c r="K60958" t="s">
        <v>25630</v>
      </c>
    </row>
    <row r="60959" spans="2:11" hidden="1" x14ac:dyDescent="0.3">
      <c r="B60959">
        <v>60951</v>
      </c>
      <c r="C60959" t="s">
        <v>1835</v>
      </c>
      <c r="D60959" t="s">
        <v>286</v>
      </c>
      <c r="E60959" t="s">
        <v>59</v>
      </c>
      <c r="F60959" s="4">
        <v>32573</v>
      </c>
      <c r="I60959" s="1">
        <v>43710</v>
      </c>
      <c r="J60959" s="1">
        <v>48219.42</v>
      </c>
      <c r="K60959" t="s">
        <v>25630</v>
      </c>
    </row>
    <row r="60960" spans="2:11" hidden="1" x14ac:dyDescent="0.3">
      <c r="B60960">
        <v>60952</v>
      </c>
      <c r="C60960" t="s">
        <v>1836</v>
      </c>
      <c r="D60960" t="s">
        <v>1837</v>
      </c>
      <c r="E60960" t="s">
        <v>412</v>
      </c>
      <c r="F60960" s="4">
        <v>31544</v>
      </c>
      <c r="I60960" s="1">
        <v>63500</v>
      </c>
      <c r="J60960" s="1">
        <v>63754.12</v>
      </c>
      <c r="K60960" t="s">
        <v>25630</v>
      </c>
    </row>
    <row r="60961" spans="2:11" hidden="1" x14ac:dyDescent="0.3">
      <c r="B60961">
        <v>60953</v>
      </c>
      <c r="C60961" t="s">
        <v>17630</v>
      </c>
      <c r="D60961" t="s">
        <v>2894</v>
      </c>
      <c r="E60961" t="s">
        <v>17</v>
      </c>
      <c r="F60961" s="4">
        <v>40717</v>
      </c>
      <c r="I60961" s="1">
        <v>30342</v>
      </c>
      <c r="J60961" s="1">
        <v>29189.27</v>
      </c>
      <c r="K60961" t="s">
        <v>25630</v>
      </c>
    </row>
    <row r="60962" spans="2:11" hidden="1" x14ac:dyDescent="0.3">
      <c r="B60962">
        <v>60954</v>
      </c>
      <c r="C60962" t="s">
        <v>17632</v>
      </c>
      <c r="D60962" t="s">
        <v>1582</v>
      </c>
      <c r="E60962" t="s">
        <v>29</v>
      </c>
      <c r="F60962" s="4">
        <v>40679</v>
      </c>
      <c r="I60962" s="1">
        <v>32700</v>
      </c>
      <c r="J60962" s="1">
        <v>33971.06</v>
      </c>
      <c r="K60962" t="s">
        <v>25630</v>
      </c>
    </row>
    <row r="60963" spans="2:11" hidden="1" x14ac:dyDescent="0.3">
      <c r="B60963">
        <v>60955</v>
      </c>
      <c r="C60963" t="s">
        <v>17633</v>
      </c>
      <c r="D60963" t="s">
        <v>3423</v>
      </c>
      <c r="E60963" t="s">
        <v>29</v>
      </c>
      <c r="F60963" s="4">
        <v>39949</v>
      </c>
      <c r="I60963" s="1">
        <v>32169</v>
      </c>
      <c r="J60963" s="1">
        <v>22049.82</v>
      </c>
      <c r="K60963" t="s">
        <v>25630</v>
      </c>
    </row>
    <row r="60964" spans="2:11" hidden="1" x14ac:dyDescent="0.3">
      <c r="B60964">
        <v>60956</v>
      </c>
      <c r="C60964" t="s">
        <v>28194</v>
      </c>
      <c r="D60964" t="s">
        <v>16082</v>
      </c>
      <c r="E60964" t="s">
        <v>25638</v>
      </c>
      <c r="F60964" s="4">
        <v>41810</v>
      </c>
      <c r="I60964" s="1">
        <v>15080</v>
      </c>
      <c r="K60964" t="s">
        <v>25630</v>
      </c>
    </row>
    <row r="60965" spans="2:11" hidden="1" x14ac:dyDescent="0.3">
      <c r="B60965">
        <v>60957</v>
      </c>
      <c r="C60965" t="s">
        <v>1840</v>
      </c>
      <c r="D60965" t="s">
        <v>77</v>
      </c>
      <c r="E60965" t="s">
        <v>23</v>
      </c>
      <c r="F60965" s="4">
        <v>37425</v>
      </c>
      <c r="I60965" s="1">
        <v>65076</v>
      </c>
      <c r="J60965" s="1">
        <v>98209.46</v>
      </c>
      <c r="K60965" t="s">
        <v>25630</v>
      </c>
    </row>
    <row r="60966" spans="2:11" hidden="1" x14ac:dyDescent="0.3">
      <c r="B60966">
        <v>60958</v>
      </c>
      <c r="C60966" t="s">
        <v>23536</v>
      </c>
      <c r="D60966" t="s">
        <v>15514</v>
      </c>
      <c r="E60966" t="s">
        <v>15515</v>
      </c>
      <c r="F60966" s="4">
        <v>39975</v>
      </c>
      <c r="I60966" s="1">
        <v>11310</v>
      </c>
      <c r="J60966">
        <v>978.75</v>
      </c>
      <c r="K60966" t="s">
        <v>25630</v>
      </c>
    </row>
    <row r="60967" spans="2:11" hidden="1" x14ac:dyDescent="0.3">
      <c r="B60967">
        <v>60959</v>
      </c>
      <c r="C60967" t="s">
        <v>28195</v>
      </c>
      <c r="D60967" t="s">
        <v>15514</v>
      </c>
      <c r="E60967" t="s">
        <v>15515</v>
      </c>
      <c r="F60967" s="4">
        <v>41780</v>
      </c>
      <c r="I60967" s="1">
        <v>11310</v>
      </c>
      <c r="K60967" t="s">
        <v>25630</v>
      </c>
    </row>
    <row r="60968" spans="2:11" hidden="1" x14ac:dyDescent="0.3">
      <c r="B60968">
        <v>60960</v>
      </c>
      <c r="C60968" t="s">
        <v>28196</v>
      </c>
      <c r="D60968" t="s">
        <v>15514</v>
      </c>
      <c r="E60968" t="s">
        <v>15515</v>
      </c>
      <c r="F60968" s="4">
        <v>41072</v>
      </c>
      <c r="I60968" s="1">
        <v>11310</v>
      </c>
      <c r="K60968" t="s">
        <v>25630</v>
      </c>
    </row>
    <row r="60969" spans="2:11" hidden="1" x14ac:dyDescent="0.3">
      <c r="B60969">
        <v>60961</v>
      </c>
      <c r="C60969" t="s">
        <v>28197</v>
      </c>
      <c r="D60969" t="s">
        <v>357</v>
      </c>
      <c r="E60969" t="s">
        <v>358</v>
      </c>
      <c r="F60969" s="4">
        <v>41814</v>
      </c>
      <c r="I60969" s="1">
        <v>15080</v>
      </c>
      <c r="K60969" t="s">
        <v>25630</v>
      </c>
    </row>
    <row r="60970" spans="2:11" hidden="1" x14ac:dyDescent="0.3">
      <c r="B60970">
        <v>60962</v>
      </c>
      <c r="C60970" t="s">
        <v>1842</v>
      </c>
      <c r="D60970" t="s">
        <v>15520</v>
      </c>
      <c r="E60970" t="s">
        <v>25667</v>
      </c>
      <c r="F60970" s="4">
        <v>35039</v>
      </c>
      <c r="I60970" s="1">
        <v>30992</v>
      </c>
      <c r="J60970" s="1">
        <v>45725.34</v>
      </c>
      <c r="K60970" t="s">
        <v>25630</v>
      </c>
    </row>
    <row r="60971" spans="2:11" hidden="1" x14ac:dyDescent="0.3">
      <c r="B60971">
        <v>60963</v>
      </c>
      <c r="C60971" t="s">
        <v>1843</v>
      </c>
      <c r="D60971" t="s">
        <v>36</v>
      </c>
      <c r="E60971" t="s">
        <v>299</v>
      </c>
      <c r="F60971" s="4">
        <v>32099</v>
      </c>
      <c r="I60971" s="1">
        <v>48051</v>
      </c>
      <c r="J60971" s="1">
        <v>50712.83</v>
      </c>
      <c r="K60971" t="s">
        <v>25630</v>
      </c>
    </row>
    <row r="60972" spans="2:11" hidden="1" x14ac:dyDescent="0.3">
      <c r="B60972">
        <v>60964</v>
      </c>
      <c r="C60972" t="s">
        <v>23537</v>
      </c>
      <c r="D60972" t="s">
        <v>15514</v>
      </c>
      <c r="E60972" t="s">
        <v>15515</v>
      </c>
      <c r="F60972" s="4">
        <v>41435</v>
      </c>
      <c r="I60972" s="1">
        <v>11310</v>
      </c>
      <c r="J60972">
        <v>971.5</v>
      </c>
      <c r="K60972" t="s">
        <v>25630</v>
      </c>
    </row>
    <row r="60973" spans="2:11" hidden="1" x14ac:dyDescent="0.3">
      <c r="B60973">
        <v>60965</v>
      </c>
      <c r="C60973" t="s">
        <v>1844</v>
      </c>
      <c r="D60973" t="s">
        <v>22</v>
      </c>
      <c r="E60973" t="s">
        <v>23</v>
      </c>
      <c r="F60973" s="4">
        <v>37817</v>
      </c>
      <c r="I60973" s="1">
        <v>62380</v>
      </c>
      <c r="J60973" s="1">
        <v>66887.66</v>
      </c>
      <c r="K60973" t="s">
        <v>25630</v>
      </c>
    </row>
    <row r="60974" spans="2:11" hidden="1" x14ac:dyDescent="0.3">
      <c r="B60974">
        <v>60966</v>
      </c>
      <c r="C60974" t="s">
        <v>1846</v>
      </c>
      <c r="D60974" t="s">
        <v>25768</v>
      </c>
      <c r="E60974" t="s">
        <v>52</v>
      </c>
      <c r="F60974" s="4">
        <v>36908</v>
      </c>
      <c r="I60974" s="1">
        <v>76379</v>
      </c>
      <c r="J60974" s="1">
        <v>74150.3</v>
      </c>
      <c r="K60974" t="s">
        <v>25630</v>
      </c>
    </row>
    <row r="60975" spans="2:11" hidden="1" x14ac:dyDescent="0.3">
      <c r="B60975">
        <v>60967</v>
      </c>
      <c r="C60975" t="s">
        <v>23468</v>
      </c>
      <c r="D60975" t="s">
        <v>90</v>
      </c>
      <c r="E60975" t="s">
        <v>25638</v>
      </c>
      <c r="F60975" s="4">
        <v>41419</v>
      </c>
      <c r="I60975" s="1">
        <v>20800</v>
      </c>
      <c r="J60975" s="1">
        <v>10802.5</v>
      </c>
      <c r="K60975" t="s">
        <v>25630</v>
      </c>
    </row>
    <row r="60976" spans="2:11" hidden="1" x14ac:dyDescent="0.3">
      <c r="B60976">
        <v>60968</v>
      </c>
      <c r="C60976" t="s">
        <v>28198</v>
      </c>
      <c r="D60976" t="s">
        <v>15514</v>
      </c>
      <c r="E60976" t="s">
        <v>15515</v>
      </c>
      <c r="F60976" s="4">
        <v>41801</v>
      </c>
      <c r="I60976" s="1">
        <v>11310</v>
      </c>
      <c r="K60976" t="s">
        <v>25630</v>
      </c>
    </row>
    <row r="60977" spans="2:11" hidden="1" x14ac:dyDescent="0.3">
      <c r="B60977">
        <v>60969</v>
      </c>
      <c r="C60977" t="s">
        <v>1847</v>
      </c>
      <c r="D60977" t="s">
        <v>22</v>
      </c>
      <c r="E60977" t="s">
        <v>23</v>
      </c>
      <c r="F60977" s="4">
        <v>38433</v>
      </c>
      <c r="I60977" s="1">
        <v>61788</v>
      </c>
      <c r="J60977" s="1">
        <v>103764.74</v>
      </c>
      <c r="K60977" t="s">
        <v>25630</v>
      </c>
    </row>
    <row r="60978" spans="2:11" hidden="1" x14ac:dyDescent="0.3">
      <c r="B60978">
        <v>60970</v>
      </c>
      <c r="C60978" t="s">
        <v>28199</v>
      </c>
      <c r="D60978" t="s">
        <v>15514</v>
      </c>
      <c r="E60978" t="s">
        <v>15515</v>
      </c>
      <c r="F60978" s="4">
        <v>41780</v>
      </c>
      <c r="I60978" s="1">
        <v>11310</v>
      </c>
      <c r="K60978" t="s">
        <v>25630</v>
      </c>
    </row>
    <row r="60979" spans="2:11" hidden="1" x14ac:dyDescent="0.3">
      <c r="B60979">
        <v>60971</v>
      </c>
      <c r="C60979" t="s">
        <v>1848</v>
      </c>
      <c r="D60979" t="s">
        <v>184</v>
      </c>
      <c r="E60979" t="s">
        <v>17</v>
      </c>
      <c r="F60979" s="4">
        <v>38899</v>
      </c>
      <c r="I60979" s="1">
        <v>25644</v>
      </c>
      <c r="J60979" s="1">
        <v>25900.58</v>
      </c>
      <c r="K60979" t="s">
        <v>25630</v>
      </c>
    </row>
    <row r="60980" spans="2:11" hidden="1" x14ac:dyDescent="0.3">
      <c r="B60980">
        <v>60972</v>
      </c>
      <c r="C60980" t="s">
        <v>1849</v>
      </c>
      <c r="D60980" t="s">
        <v>1109</v>
      </c>
      <c r="E60980" t="s">
        <v>59</v>
      </c>
      <c r="F60980" s="4">
        <v>38985</v>
      </c>
      <c r="I60980" s="1">
        <v>30816</v>
      </c>
      <c r="J60980" s="1">
        <v>30592.99</v>
      </c>
      <c r="K60980" t="s">
        <v>25630</v>
      </c>
    </row>
    <row r="60981" spans="2:11" hidden="1" x14ac:dyDescent="0.3">
      <c r="B60981">
        <v>60973</v>
      </c>
      <c r="C60981" t="s">
        <v>28200</v>
      </c>
      <c r="D60981" t="s">
        <v>15514</v>
      </c>
      <c r="E60981" t="s">
        <v>15515</v>
      </c>
      <c r="F60981" s="4">
        <v>41788</v>
      </c>
      <c r="I60981" s="1">
        <v>11310</v>
      </c>
      <c r="K60981" t="s">
        <v>25630</v>
      </c>
    </row>
    <row r="60982" spans="2:11" hidden="1" x14ac:dyDescent="0.3">
      <c r="B60982">
        <v>60974</v>
      </c>
      <c r="C60982" t="s">
        <v>1851</v>
      </c>
      <c r="D60982" t="s">
        <v>180</v>
      </c>
      <c r="E60982" t="s">
        <v>59</v>
      </c>
      <c r="F60982" s="4">
        <v>31887</v>
      </c>
      <c r="I60982" s="1">
        <v>70100</v>
      </c>
      <c r="J60982" s="1">
        <v>70604.47</v>
      </c>
      <c r="K60982" t="s">
        <v>25630</v>
      </c>
    </row>
    <row r="60983" spans="2:11" hidden="1" x14ac:dyDescent="0.3">
      <c r="B60983">
        <v>60975</v>
      </c>
      <c r="C60983" t="s">
        <v>1853</v>
      </c>
      <c r="D60983" t="s">
        <v>1791</v>
      </c>
      <c r="E60983" t="s">
        <v>49</v>
      </c>
      <c r="F60983" s="4">
        <v>39256</v>
      </c>
      <c r="I60983" s="1">
        <v>29963</v>
      </c>
      <c r="J60983" s="1">
        <v>29724.02</v>
      </c>
      <c r="K60983" t="s">
        <v>25630</v>
      </c>
    </row>
    <row r="60984" spans="2:11" hidden="1" x14ac:dyDescent="0.3">
      <c r="B60984">
        <v>60976</v>
      </c>
      <c r="C60984" t="s">
        <v>1855</v>
      </c>
      <c r="D60984" t="s">
        <v>22</v>
      </c>
      <c r="E60984" t="s">
        <v>23</v>
      </c>
      <c r="F60984" s="4">
        <v>34234</v>
      </c>
      <c r="I60984" s="1">
        <v>68322</v>
      </c>
      <c r="J60984" s="1">
        <v>89771.25</v>
      </c>
      <c r="K60984" t="s">
        <v>25630</v>
      </c>
    </row>
    <row r="60985" spans="2:11" hidden="1" x14ac:dyDescent="0.3">
      <c r="B60985">
        <v>60977</v>
      </c>
      <c r="C60985" t="s">
        <v>28201</v>
      </c>
      <c r="D60985" t="s">
        <v>15514</v>
      </c>
      <c r="E60985" t="s">
        <v>15515</v>
      </c>
      <c r="F60985" s="4">
        <v>41780</v>
      </c>
      <c r="I60985" s="1">
        <v>11310</v>
      </c>
      <c r="K60985" t="s">
        <v>25630</v>
      </c>
    </row>
    <row r="60986" spans="2:11" hidden="1" x14ac:dyDescent="0.3">
      <c r="B60986">
        <v>60978</v>
      </c>
      <c r="C60986" t="s">
        <v>1856</v>
      </c>
      <c r="D60986" t="s">
        <v>25632</v>
      </c>
      <c r="E60986" t="s">
        <v>52</v>
      </c>
      <c r="F60986" s="4">
        <v>39378</v>
      </c>
      <c r="I60986" s="1">
        <v>64365</v>
      </c>
      <c r="J60986" s="1">
        <v>68596.7</v>
      </c>
      <c r="K60986" t="s">
        <v>25630</v>
      </c>
    </row>
    <row r="60987" spans="2:11" hidden="1" x14ac:dyDescent="0.3">
      <c r="B60987">
        <v>60979</v>
      </c>
      <c r="C60987" t="s">
        <v>1857</v>
      </c>
      <c r="D60987" t="s">
        <v>474</v>
      </c>
      <c r="E60987" t="s">
        <v>14</v>
      </c>
      <c r="F60987" s="4">
        <v>37438</v>
      </c>
      <c r="I60987" s="1">
        <v>54510</v>
      </c>
      <c r="J60987" s="1">
        <v>53758.43</v>
      </c>
      <c r="K60987" t="s">
        <v>25630</v>
      </c>
    </row>
    <row r="60988" spans="2:11" hidden="1" x14ac:dyDescent="0.3">
      <c r="B60988">
        <v>60980</v>
      </c>
      <c r="C60988" t="s">
        <v>23469</v>
      </c>
      <c r="D60988" t="s">
        <v>90</v>
      </c>
      <c r="E60988" t="s">
        <v>96</v>
      </c>
      <c r="F60988" s="4">
        <v>41095</v>
      </c>
      <c r="I60988" s="1">
        <v>27040</v>
      </c>
      <c r="J60988" s="1">
        <v>19809.91</v>
      </c>
      <c r="K60988" t="s">
        <v>25630</v>
      </c>
    </row>
    <row r="60989" spans="2:11" hidden="1" x14ac:dyDescent="0.3">
      <c r="B60989">
        <v>60981</v>
      </c>
      <c r="C60989" t="s">
        <v>1859</v>
      </c>
      <c r="D60989" t="s">
        <v>172</v>
      </c>
      <c r="E60989" t="s">
        <v>23</v>
      </c>
      <c r="F60989" s="4">
        <v>33059</v>
      </c>
      <c r="I60989" s="1">
        <v>81327</v>
      </c>
      <c r="J60989" s="1">
        <v>121212.51</v>
      </c>
      <c r="K60989" t="s">
        <v>25630</v>
      </c>
    </row>
    <row r="60990" spans="2:11" hidden="1" x14ac:dyDescent="0.3">
      <c r="B60990">
        <v>60982</v>
      </c>
      <c r="C60990" t="s">
        <v>1860</v>
      </c>
      <c r="D60990" t="s">
        <v>962</v>
      </c>
      <c r="E60990" t="s">
        <v>25638</v>
      </c>
      <c r="F60990" s="4">
        <v>40417</v>
      </c>
      <c r="I60990" s="1">
        <v>20800</v>
      </c>
      <c r="J60990" s="1">
        <v>5259.5</v>
      </c>
      <c r="K60990" t="s">
        <v>25630</v>
      </c>
    </row>
    <row r="60991" spans="2:11" hidden="1" x14ac:dyDescent="0.3">
      <c r="B60991">
        <v>60983</v>
      </c>
      <c r="C60991" t="s">
        <v>28202</v>
      </c>
      <c r="D60991" t="s">
        <v>15514</v>
      </c>
      <c r="E60991" t="s">
        <v>15515</v>
      </c>
      <c r="F60991" s="4">
        <v>41447</v>
      </c>
      <c r="I60991" s="1">
        <v>11310</v>
      </c>
      <c r="J60991">
        <v>797.5</v>
      </c>
      <c r="K60991" t="s">
        <v>25630</v>
      </c>
    </row>
    <row r="60992" spans="2:11" hidden="1" x14ac:dyDescent="0.3">
      <c r="B60992">
        <v>60984</v>
      </c>
      <c r="C60992" t="s">
        <v>17636</v>
      </c>
      <c r="D60992" t="s">
        <v>209</v>
      </c>
      <c r="E60992" t="s">
        <v>34</v>
      </c>
      <c r="F60992" s="4">
        <v>40854</v>
      </c>
      <c r="I60992" s="1">
        <v>28802</v>
      </c>
      <c r="J60992" s="1">
        <v>20846.68</v>
      </c>
      <c r="K60992" t="s">
        <v>25630</v>
      </c>
    </row>
    <row r="60993" spans="2:11" hidden="1" x14ac:dyDescent="0.3">
      <c r="B60993">
        <v>60985</v>
      </c>
      <c r="C60993" t="s">
        <v>23540</v>
      </c>
      <c r="D60993" t="s">
        <v>15514</v>
      </c>
      <c r="E60993" t="s">
        <v>15515</v>
      </c>
      <c r="F60993" s="4">
        <v>40332</v>
      </c>
      <c r="I60993" s="1">
        <v>11310</v>
      </c>
      <c r="J60993" s="1">
        <v>1051.25</v>
      </c>
      <c r="K60993" t="s">
        <v>25630</v>
      </c>
    </row>
    <row r="60994" spans="2:11" hidden="1" x14ac:dyDescent="0.3">
      <c r="B60994">
        <v>60986</v>
      </c>
      <c r="C60994" t="s">
        <v>1861</v>
      </c>
      <c r="D60994" t="s">
        <v>15520</v>
      </c>
      <c r="E60994" t="s">
        <v>59</v>
      </c>
      <c r="F60994" s="4">
        <v>32545</v>
      </c>
      <c r="I60994" s="1">
        <v>32739</v>
      </c>
      <c r="J60994" s="1">
        <v>32565.15</v>
      </c>
      <c r="K60994" t="s">
        <v>25630</v>
      </c>
    </row>
    <row r="60995" spans="2:11" hidden="1" x14ac:dyDescent="0.3">
      <c r="B60995">
        <v>60987</v>
      </c>
      <c r="C60995" t="s">
        <v>1862</v>
      </c>
      <c r="D60995" t="s">
        <v>583</v>
      </c>
      <c r="E60995" t="s">
        <v>59</v>
      </c>
      <c r="F60995" s="4">
        <v>28514</v>
      </c>
      <c r="I60995" s="1">
        <v>66600</v>
      </c>
      <c r="J60995" s="1">
        <v>66482.720000000001</v>
      </c>
      <c r="K60995" t="s">
        <v>25630</v>
      </c>
    </row>
    <row r="60996" spans="2:11" hidden="1" x14ac:dyDescent="0.3">
      <c r="B60996">
        <v>60988</v>
      </c>
      <c r="C60996" t="s">
        <v>28203</v>
      </c>
      <c r="D60996" t="s">
        <v>15514</v>
      </c>
      <c r="E60996" t="s">
        <v>15515</v>
      </c>
      <c r="F60996" s="4">
        <v>41780</v>
      </c>
      <c r="I60996" s="1">
        <v>11310</v>
      </c>
      <c r="K60996" t="s">
        <v>25630</v>
      </c>
    </row>
    <row r="60997" spans="2:11" hidden="1" x14ac:dyDescent="0.3">
      <c r="B60997">
        <v>60989</v>
      </c>
      <c r="C60997" t="s">
        <v>23470</v>
      </c>
      <c r="D60997" t="s">
        <v>22</v>
      </c>
      <c r="E60997" t="s">
        <v>23</v>
      </c>
      <c r="F60997" s="4">
        <v>41297</v>
      </c>
      <c r="I60997" s="1">
        <v>44104</v>
      </c>
      <c r="J60997" s="1">
        <v>51445.65</v>
      </c>
      <c r="K60997" t="s">
        <v>25630</v>
      </c>
    </row>
    <row r="60998" spans="2:11" hidden="1" x14ac:dyDescent="0.3">
      <c r="B60998">
        <v>60990</v>
      </c>
      <c r="C60998" t="s">
        <v>28204</v>
      </c>
      <c r="D60998" t="s">
        <v>15514</v>
      </c>
      <c r="E60998" t="s">
        <v>15515</v>
      </c>
      <c r="F60998" s="4">
        <v>41780</v>
      </c>
      <c r="I60998" s="1">
        <v>11310</v>
      </c>
      <c r="K60998" t="s">
        <v>25630</v>
      </c>
    </row>
    <row r="60999" spans="2:11" hidden="1" x14ac:dyDescent="0.3">
      <c r="B60999">
        <v>60991</v>
      </c>
      <c r="C60999" t="s">
        <v>1863</v>
      </c>
      <c r="D60999" t="s">
        <v>400</v>
      </c>
      <c r="E60999" t="s">
        <v>153</v>
      </c>
      <c r="F60999" s="4">
        <v>38820</v>
      </c>
      <c r="I60999" s="1">
        <v>40544</v>
      </c>
      <c r="J60999" s="1">
        <v>44224.29</v>
      </c>
      <c r="K60999" t="s">
        <v>25630</v>
      </c>
    </row>
    <row r="61000" spans="2:11" hidden="1" x14ac:dyDescent="0.3">
      <c r="B61000">
        <v>60992</v>
      </c>
      <c r="C61000" t="s">
        <v>1864</v>
      </c>
      <c r="D61000" t="s">
        <v>15857</v>
      </c>
      <c r="E61000" t="s">
        <v>23</v>
      </c>
      <c r="F61000" s="4">
        <v>34795</v>
      </c>
      <c r="I61000" s="1">
        <v>95087</v>
      </c>
      <c r="J61000" s="1">
        <v>102265.78</v>
      </c>
      <c r="K61000" t="s">
        <v>25630</v>
      </c>
    </row>
    <row r="61001" spans="2:11" hidden="1" x14ac:dyDescent="0.3">
      <c r="B61001">
        <v>60993</v>
      </c>
      <c r="C61001" t="s">
        <v>1865</v>
      </c>
      <c r="D61001" t="s">
        <v>147</v>
      </c>
      <c r="E61001" t="s">
        <v>39</v>
      </c>
      <c r="F61001" s="4">
        <v>31805</v>
      </c>
      <c r="I61001" s="1">
        <v>64619</v>
      </c>
      <c r="J61001" s="1">
        <v>71059.5</v>
      </c>
      <c r="K61001" t="s">
        <v>25630</v>
      </c>
    </row>
    <row r="61002" spans="2:11" hidden="1" x14ac:dyDescent="0.3">
      <c r="B61002">
        <v>60994</v>
      </c>
      <c r="C61002" t="s">
        <v>28205</v>
      </c>
      <c r="D61002" t="s">
        <v>15514</v>
      </c>
      <c r="E61002" t="s">
        <v>15515</v>
      </c>
      <c r="F61002" s="4">
        <v>41780</v>
      </c>
      <c r="I61002" s="1">
        <v>11310</v>
      </c>
      <c r="K61002" t="s">
        <v>25630</v>
      </c>
    </row>
    <row r="61003" spans="2:11" hidden="1" x14ac:dyDescent="0.3">
      <c r="B61003">
        <v>60995</v>
      </c>
      <c r="C61003" t="s">
        <v>1866</v>
      </c>
      <c r="D61003" t="s">
        <v>946</v>
      </c>
      <c r="E61003" t="s">
        <v>59</v>
      </c>
      <c r="F61003" s="4">
        <v>32209</v>
      </c>
      <c r="I61003" s="1">
        <v>52171</v>
      </c>
      <c r="J61003" s="1">
        <v>63449.29</v>
      </c>
      <c r="K61003" t="s">
        <v>25630</v>
      </c>
    </row>
    <row r="61004" spans="2:11" hidden="1" x14ac:dyDescent="0.3">
      <c r="B61004">
        <v>60996</v>
      </c>
      <c r="C61004" t="s">
        <v>28206</v>
      </c>
      <c r="D61004" t="s">
        <v>15514</v>
      </c>
      <c r="E61004" t="s">
        <v>15515</v>
      </c>
      <c r="F61004" s="4">
        <v>41072</v>
      </c>
      <c r="I61004" s="1">
        <v>11310</v>
      </c>
      <c r="J61004">
        <v>971.5</v>
      </c>
      <c r="K61004" t="s">
        <v>25630</v>
      </c>
    </row>
    <row r="61005" spans="2:11" hidden="1" x14ac:dyDescent="0.3">
      <c r="B61005">
        <v>60997</v>
      </c>
      <c r="C61005" t="s">
        <v>23543</v>
      </c>
      <c r="D61005" t="s">
        <v>15514</v>
      </c>
      <c r="E61005" t="s">
        <v>15515</v>
      </c>
      <c r="F61005" s="4">
        <v>41072</v>
      </c>
      <c r="I61005" s="1">
        <v>11310</v>
      </c>
      <c r="J61005" s="1">
        <v>1051.25</v>
      </c>
      <c r="K61005" t="s">
        <v>25630</v>
      </c>
    </row>
    <row r="61006" spans="2:11" hidden="1" x14ac:dyDescent="0.3">
      <c r="B61006">
        <v>60998</v>
      </c>
      <c r="C61006" t="s">
        <v>1867</v>
      </c>
      <c r="D61006" t="s">
        <v>1868</v>
      </c>
      <c r="E61006" t="s">
        <v>59</v>
      </c>
      <c r="F61006" s="4">
        <v>32545</v>
      </c>
      <c r="I61006" s="1">
        <v>35079</v>
      </c>
      <c r="J61006" s="1">
        <v>35151.46</v>
      </c>
      <c r="K61006" t="s">
        <v>25630</v>
      </c>
    </row>
    <row r="61007" spans="2:11" hidden="1" x14ac:dyDescent="0.3">
      <c r="B61007">
        <v>60999</v>
      </c>
      <c r="C61007" t="s">
        <v>1870</v>
      </c>
      <c r="D61007" t="s">
        <v>400</v>
      </c>
      <c r="E61007" t="s">
        <v>153</v>
      </c>
      <c r="F61007" s="4">
        <v>39450</v>
      </c>
      <c r="I61007" s="1">
        <v>40544</v>
      </c>
      <c r="J61007" s="1">
        <v>53464.56</v>
      </c>
      <c r="K61007" t="s">
        <v>25630</v>
      </c>
    </row>
    <row r="61008" spans="2:11" hidden="1" x14ac:dyDescent="0.3">
      <c r="B61008">
        <v>61000</v>
      </c>
      <c r="C61008" t="s">
        <v>28207</v>
      </c>
      <c r="D61008" t="s">
        <v>15514</v>
      </c>
      <c r="E61008" t="s">
        <v>15515</v>
      </c>
      <c r="F61008" s="4">
        <v>41788</v>
      </c>
      <c r="I61008" s="1">
        <v>11310</v>
      </c>
      <c r="K61008" t="s">
        <v>25630</v>
      </c>
    </row>
    <row r="61009" spans="2:11" hidden="1" x14ac:dyDescent="0.3">
      <c r="B61009">
        <v>61001</v>
      </c>
      <c r="C61009" t="s">
        <v>1871</v>
      </c>
      <c r="D61009" t="s">
        <v>26671</v>
      </c>
      <c r="E61009" t="s">
        <v>96</v>
      </c>
      <c r="F61009" s="4">
        <v>38148</v>
      </c>
      <c r="I61009" s="1">
        <v>44476</v>
      </c>
      <c r="J61009" s="1">
        <v>40608.980000000003</v>
      </c>
      <c r="K61009" t="s">
        <v>25630</v>
      </c>
    </row>
    <row r="61010" spans="2:11" hidden="1" x14ac:dyDescent="0.3">
      <c r="B61010">
        <v>61002</v>
      </c>
      <c r="C61010" t="s">
        <v>1872</v>
      </c>
      <c r="D61010" t="s">
        <v>128</v>
      </c>
      <c r="E61010" t="s">
        <v>153</v>
      </c>
      <c r="F61010" s="4">
        <v>29324</v>
      </c>
      <c r="I61010" s="1">
        <v>38195</v>
      </c>
      <c r="J61010" s="1">
        <v>38840.720000000001</v>
      </c>
      <c r="K61010" t="s">
        <v>25630</v>
      </c>
    </row>
    <row r="61011" spans="2:11" hidden="1" x14ac:dyDescent="0.3">
      <c r="B61011">
        <v>61003</v>
      </c>
      <c r="C61011" t="s">
        <v>28208</v>
      </c>
      <c r="D61011" t="s">
        <v>15514</v>
      </c>
      <c r="E61011" t="s">
        <v>15515</v>
      </c>
      <c r="F61011" s="4">
        <v>41780</v>
      </c>
      <c r="I61011" s="1">
        <v>11310</v>
      </c>
      <c r="K61011" t="s">
        <v>25630</v>
      </c>
    </row>
    <row r="61012" spans="2:11" hidden="1" x14ac:dyDescent="0.3">
      <c r="B61012">
        <v>61004</v>
      </c>
      <c r="C61012" t="s">
        <v>1873</v>
      </c>
      <c r="D61012" t="s">
        <v>15857</v>
      </c>
      <c r="E61012" t="s">
        <v>23</v>
      </c>
      <c r="F61012" s="4">
        <v>36204</v>
      </c>
      <c r="I61012" s="1">
        <v>87229</v>
      </c>
      <c r="J61012" s="1">
        <v>102618.95</v>
      </c>
      <c r="K61012" t="s">
        <v>25630</v>
      </c>
    </row>
    <row r="61013" spans="2:11" hidden="1" x14ac:dyDescent="0.3">
      <c r="B61013">
        <v>61005</v>
      </c>
      <c r="C61013" t="s">
        <v>1874</v>
      </c>
      <c r="D61013" t="s">
        <v>71</v>
      </c>
      <c r="E61013" t="s">
        <v>72</v>
      </c>
      <c r="F61013" s="4">
        <v>39898</v>
      </c>
      <c r="I61013" s="1">
        <v>10038</v>
      </c>
      <c r="J61013" s="1">
        <v>5964.21</v>
      </c>
      <c r="K61013" t="s">
        <v>25630</v>
      </c>
    </row>
    <row r="61014" spans="2:11" hidden="1" x14ac:dyDescent="0.3">
      <c r="B61014">
        <v>61006</v>
      </c>
      <c r="C61014" t="s">
        <v>1877</v>
      </c>
      <c r="D61014" t="s">
        <v>25632</v>
      </c>
      <c r="E61014" t="s">
        <v>52</v>
      </c>
      <c r="F61014" s="4">
        <v>37263</v>
      </c>
      <c r="I61014" s="1">
        <v>66595</v>
      </c>
      <c r="J61014" s="1">
        <v>62613.57</v>
      </c>
      <c r="K61014" t="s">
        <v>25630</v>
      </c>
    </row>
    <row r="61015" spans="2:11" hidden="1" x14ac:dyDescent="0.3">
      <c r="B61015">
        <v>61007</v>
      </c>
      <c r="C61015" t="s">
        <v>1878</v>
      </c>
      <c r="D61015" t="s">
        <v>25672</v>
      </c>
      <c r="E61015" t="s">
        <v>52</v>
      </c>
      <c r="F61015" s="4">
        <v>32958</v>
      </c>
      <c r="I61015" s="1">
        <v>72011</v>
      </c>
      <c r="J61015" s="1">
        <v>75892.31</v>
      </c>
      <c r="K61015" t="s">
        <v>25630</v>
      </c>
    </row>
    <row r="61016" spans="2:11" hidden="1" x14ac:dyDescent="0.3">
      <c r="B61016">
        <v>61008</v>
      </c>
      <c r="C61016" t="s">
        <v>1879</v>
      </c>
      <c r="D61016" t="s">
        <v>22</v>
      </c>
      <c r="E61016" t="s">
        <v>23</v>
      </c>
      <c r="F61016" s="4">
        <v>36815</v>
      </c>
      <c r="I61016" s="1">
        <v>64163</v>
      </c>
      <c r="J61016" s="1">
        <v>77845.240000000005</v>
      </c>
      <c r="K61016" t="s">
        <v>25630</v>
      </c>
    </row>
    <row r="61017" spans="2:11" hidden="1" x14ac:dyDescent="0.3">
      <c r="B61017">
        <v>61009</v>
      </c>
      <c r="C61017" t="s">
        <v>1880</v>
      </c>
      <c r="D61017" t="s">
        <v>2729</v>
      </c>
      <c r="E61017" t="s">
        <v>64</v>
      </c>
      <c r="F61017" s="4">
        <v>39632</v>
      </c>
      <c r="I61017" s="1">
        <v>36296</v>
      </c>
      <c r="J61017" s="1">
        <v>35863.160000000003</v>
      </c>
      <c r="K61017" t="s">
        <v>25630</v>
      </c>
    </row>
    <row r="61018" spans="2:11" hidden="1" x14ac:dyDescent="0.3">
      <c r="B61018">
        <v>61010</v>
      </c>
      <c r="C61018" t="s">
        <v>1881</v>
      </c>
      <c r="D61018" t="s">
        <v>90</v>
      </c>
      <c r="E61018" t="s">
        <v>140</v>
      </c>
      <c r="F61018" s="4">
        <v>38450</v>
      </c>
      <c r="I61018" s="1">
        <v>19802</v>
      </c>
      <c r="J61018" s="1">
        <v>9320.01</v>
      </c>
      <c r="K61018" t="s">
        <v>25630</v>
      </c>
    </row>
    <row r="61019" spans="2:11" hidden="1" x14ac:dyDescent="0.3">
      <c r="B61019">
        <v>61011</v>
      </c>
      <c r="C61019" t="s">
        <v>1882</v>
      </c>
      <c r="D61019" t="s">
        <v>400</v>
      </c>
      <c r="E61019" t="s">
        <v>153</v>
      </c>
      <c r="F61019" s="4">
        <v>32450</v>
      </c>
      <c r="I61019" s="1">
        <v>45408</v>
      </c>
      <c r="J61019" s="1">
        <v>55756.07</v>
      </c>
      <c r="K61019" t="s">
        <v>25630</v>
      </c>
    </row>
    <row r="61020" spans="2:11" hidden="1" x14ac:dyDescent="0.3">
      <c r="B61020">
        <v>61012</v>
      </c>
      <c r="C61020" t="s">
        <v>28209</v>
      </c>
      <c r="D61020" t="s">
        <v>15514</v>
      </c>
      <c r="E61020" t="s">
        <v>15515</v>
      </c>
      <c r="F61020" s="4">
        <v>41072</v>
      </c>
      <c r="I61020" s="1">
        <v>11310</v>
      </c>
      <c r="K61020" t="s">
        <v>25630</v>
      </c>
    </row>
    <row r="61021" spans="2:11" hidden="1" x14ac:dyDescent="0.3">
      <c r="B61021">
        <v>61013</v>
      </c>
      <c r="C61021" t="s">
        <v>28210</v>
      </c>
      <c r="D61021" t="s">
        <v>15514</v>
      </c>
      <c r="E61021" t="s">
        <v>15515</v>
      </c>
      <c r="F61021" s="4">
        <v>41780</v>
      </c>
      <c r="I61021" s="1">
        <v>11310</v>
      </c>
      <c r="K61021" t="s">
        <v>25630</v>
      </c>
    </row>
    <row r="61022" spans="2:11" hidden="1" x14ac:dyDescent="0.3">
      <c r="B61022">
        <v>61014</v>
      </c>
      <c r="C61022" t="s">
        <v>23550</v>
      </c>
      <c r="D61022" t="s">
        <v>15514</v>
      </c>
      <c r="E61022" t="s">
        <v>15515</v>
      </c>
      <c r="F61022" s="4">
        <v>41435</v>
      </c>
      <c r="I61022" s="1">
        <v>11310</v>
      </c>
      <c r="J61022" s="1">
        <v>1051.25</v>
      </c>
      <c r="K61022" t="s">
        <v>25630</v>
      </c>
    </row>
    <row r="61023" spans="2:11" hidden="1" x14ac:dyDescent="0.3">
      <c r="B61023">
        <v>61015</v>
      </c>
      <c r="C61023" t="s">
        <v>28211</v>
      </c>
      <c r="D61023" t="s">
        <v>15514</v>
      </c>
      <c r="E61023" t="s">
        <v>15515</v>
      </c>
      <c r="F61023" s="4">
        <v>41780</v>
      </c>
      <c r="I61023" s="1">
        <v>11310</v>
      </c>
      <c r="K61023" t="s">
        <v>25630</v>
      </c>
    </row>
    <row r="61024" spans="2:11" hidden="1" x14ac:dyDescent="0.3">
      <c r="B61024">
        <v>61016</v>
      </c>
      <c r="C61024" t="s">
        <v>1886</v>
      </c>
      <c r="D61024" t="s">
        <v>16450</v>
      </c>
      <c r="E61024" t="s">
        <v>59</v>
      </c>
      <c r="F61024" s="4">
        <v>39671</v>
      </c>
      <c r="I61024" s="1">
        <v>31694</v>
      </c>
      <c r="J61024" s="1">
        <v>16157.63</v>
      </c>
      <c r="K61024" t="s">
        <v>25630</v>
      </c>
    </row>
    <row r="61025" spans="2:11" hidden="1" x14ac:dyDescent="0.3">
      <c r="B61025">
        <v>61017</v>
      </c>
      <c r="C61025" t="s">
        <v>1887</v>
      </c>
      <c r="D61025" t="s">
        <v>15520</v>
      </c>
      <c r="E61025" t="s">
        <v>39</v>
      </c>
      <c r="F61025" s="4">
        <v>38047</v>
      </c>
      <c r="I61025" s="1">
        <v>30119</v>
      </c>
      <c r="J61025" s="1">
        <v>45850.06</v>
      </c>
      <c r="K61025" t="s">
        <v>25630</v>
      </c>
    </row>
    <row r="61026" spans="2:11" hidden="1" x14ac:dyDescent="0.3">
      <c r="B61026">
        <v>61018</v>
      </c>
      <c r="C61026" t="s">
        <v>1888</v>
      </c>
      <c r="D61026" t="s">
        <v>22</v>
      </c>
      <c r="E61026" t="s">
        <v>23</v>
      </c>
      <c r="F61026" s="4">
        <v>37481</v>
      </c>
      <c r="I61026" s="1">
        <v>62975</v>
      </c>
      <c r="J61026" s="1">
        <v>74629.37</v>
      </c>
      <c r="K61026" t="s">
        <v>25630</v>
      </c>
    </row>
    <row r="61027" spans="2:11" hidden="1" x14ac:dyDescent="0.3">
      <c r="B61027">
        <v>61019</v>
      </c>
      <c r="C61027" t="s">
        <v>1889</v>
      </c>
      <c r="D61027" t="s">
        <v>1890</v>
      </c>
      <c r="E61027" t="s">
        <v>311</v>
      </c>
      <c r="F61027" s="4">
        <v>38708</v>
      </c>
      <c r="I61027" s="1">
        <v>31940</v>
      </c>
      <c r="J61027" s="1">
        <v>35463.58</v>
      </c>
      <c r="K61027" t="s">
        <v>25630</v>
      </c>
    </row>
    <row r="61028" spans="2:11" hidden="1" x14ac:dyDescent="0.3">
      <c r="B61028">
        <v>61020</v>
      </c>
      <c r="C61028" t="s">
        <v>1891</v>
      </c>
      <c r="D61028" t="s">
        <v>74</v>
      </c>
      <c r="E61028" t="s">
        <v>17</v>
      </c>
      <c r="F61028" s="4">
        <v>38229</v>
      </c>
      <c r="I61028" s="1">
        <v>55019</v>
      </c>
      <c r="J61028" s="1">
        <v>49159.44</v>
      </c>
      <c r="K61028" t="s">
        <v>25630</v>
      </c>
    </row>
    <row r="61029" spans="2:11" hidden="1" x14ac:dyDescent="0.3">
      <c r="B61029">
        <v>61021</v>
      </c>
      <c r="C61029" t="s">
        <v>1891</v>
      </c>
      <c r="D61029" t="s">
        <v>16452</v>
      </c>
      <c r="E61029" t="s">
        <v>25696</v>
      </c>
      <c r="F61029" s="4">
        <v>39268</v>
      </c>
      <c r="I61029" s="1">
        <v>72238</v>
      </c>
      <c r="J61029" s="1">
        <v>7525.06</v>
      </c>
      <c r="K61029" t="s">
        <v>25630</v>
      </c>
    </row>
    <row r="61030" spans="2:11" hidden="1" x14ac:dyDescent="0.3">
      <c r="B61030">
        <v>61022</v>
      </c>
      <c r="C61030" t="s">
        <v>1892</v>
      </c>
      <c r="D61030" t="s">
        <v>838</v>
      </c>
      <c r="E61030" t="s">
        <v>29</v>
      </c>
      <c r="F61030" s="4">
        <v>39783</v>
      </c>
      <c r="I61030" s="1">
        <v>46583</v>
      </c>
      <c r="J61030" s="1">
        <v>46442.23</v>
      </c>
      <c r="K61030" t="s">
        <v>25630</v>
      </c>
    </row>
    <row r="61031" spans="2:11" hidden="1" x14ac:dyDescent="0.3">
      <c r="B61031">
        <v>61023</v>
      </c>
      <c r="C61031" t="s">
        <v>28212</v>
      </c>
      <c r="D61031" t="s">
        <v>98</v>
      </c>
      <c r="E61031" t="s">
        <v>49</v>
      </c>
      <c r="F61031" s="4">
        <v>41506</v>
      </c>
      <c r="I61031" s="1">
        <v>22318</v>
      </c>
      <c r="J61031" s="1">
        <v>22181.19</v>
      </c>
      <c r="K61031" t="s">
        <v>25630</v>
      </c>
    </row>
    <row r="61032" spans="2:11" hidden="1" x14ac:dyDescent="0.3">
      <c r="B61032">
        <v>61024</v>
      </c>
      <c r="C61032" t="s">
        <v>1893</v>
      </c>
      <c r="D61032" t="s">
        <v>286</v>
      </c>
      <c r="E61032" t="s">
        <v>59</v>
      </c>
      <c r="F61032" s="4">
        <v>32951</v>
      </c>
      <c r="I61032" s="1">
        <v>42539</v>
      </c>
      <c r="J61032" s="1">
        <v>47915.6</v>
      </c>
      <c r="K61032" t="s">
        <v>25630</v>
      </c>
    </row>
    <row r="61033" spans="2:11" hidden="1" x14ac:dyDescent="0.3">
      <c r="B61033">
        <v>61025</v>
      </c>
      <c r="C61033" t="s">
        <v>1896</v>
      </c>
      <c r="D61033" t="s">
        <v>15520</v>
      </c>
      <c r="E61033" t="s">
        <v>59</v>
      </c>
      <c r="F61033" s="4">
        <v>35558</v>
      </c>
      <c r="I61033" s="1">
        <v>30992</v>
      </c>
      <c r="J61033" s="1">
        <v>27394.62</v>
      </c>
      <c r="K61033" t="s">
        <v>25630</v>
      </c>
    </row>
    <row r="61034" spans="2:11" hidden="1" x14ac:dyDescent="0.3">
      <c r="B61034">
        <v>61026</v>
      </c>
      <c r="C61034" t="s">
        <v>1899</v>
      </c>
      <c r="D61034" t="s">
        <v>172</v>
      </c>
      <c r="E61034" t="s">
        <v>23</v>
      </c>
      <c r="F61034" s="4">
        <v>36377</v>
      </c>
      <c r="I61034" s="1">
        <v>75288</v>
      </c>
      <c r="J61034" s="1">
        <v>82182.47</v>
      </c>
      <c r="K61034" t="s">
        <v>25630</v>
      </c>
    </row>
    <row r="61035" spans="2:11" hidden="1" x14ac:dyDescent="0.3">
      <c r="B61035">
        <v>61027</v>
      </c>
      <c r="C61035" t="s">
        <v>1903</v>
      </c>
      <c r="D61035" t="s">
        <v>25764</v>
      </c>
      <c r="E61035" t="s">
        <v>52</v>
      </c>
      <c r="F61035" s="4">
        <v>32825</v>
      </c>
      <c r="I61035" s="1">
        <v>74100</v>
      </c>
      <c r="J61035" s="1">
        <v>81477.89</v>
      </c>
      <c r="K61035" t="s">
        <v>25630</v>
      </c>
    </row>
    <row r="61036" spans="2:11" hidden="1" x14ac:dyDescent="0.3">
      <c r="B61036">
        <v>61028</v>
      </c>
      <c r="C61036" t="s">
        <v>1904</v>
      </c>
      <c r="D61036" t="s">
        <v>77</v>
      </c>
      <c r="E61036" t="s">
        <v>23</v>
      </c>
      <c r="F61036" s="4">
        <v>27547</v>
      </c>
      <c r="I61036" s="1">
        <v>73012</v>
      </c>
      <c r="J61036" s="1">
        <v>97331.34</v>
      </c>
      <c r="K61036" t="s">
        <v>25630</v>
      </c>
    </row>
    <row r="61037" spans="2:11" hidden="1" x14ac:dyDescent="0.3">
      <c r="B61037">
        <v>61029</v>
      </c>
      <c r="C61037" t="s">
        <v>1905</v>
      </c>
      <c r="D61037" t="s">
        <v>22</v>
      </c>
      <c r="E61037" t="s">
        <v>23</v>
      </c>
      <c r="F61037" s="4">
        <v>40155</v>
      </c>
      <c r="I61037" s="1">
        <v>56312</v>
      </c>
      <c r="J61037" s="1">
        <v>59903.71</v>
      </c>
      <c r="K61037" t="s">
        <v>25630</v>
      </c>
    </row>
    <row r="61038" spans="2:11" hidden="1" x14ac:dyDescent="0.3">
      <c r="B61038">
        <v>61030</v>
      </c>
      <c r="C61038" t="s">
        <v>1907</v>
      </c>
      <c r="D61038" t="s">
        <v>15653</v>
      </c>
      <c r="E61038" t="s">
        <v>23</v>
      </c>
      <c r="F61038" s="4">
        <v>34325</v>
      </c>
      <c r="I61038" s="1">
        <v>80321</v>
      </c>
      <c r="J61038" s="1">
        <v>82753.490000000005</v>
      </c>
      <c r="K61038" t="s">
        <v>25630</v>
      </c>
    </row>
    <row r="61039" spans="2:11" hidden="1" x14ac:dyDescent="0.3">
      <c r="B61039">
        <v>61031</v>
      </c>
      <c r="C61039" t="s">
        <v>28213</v>
      </c>
      <c r="D61039" t="s">
        <v>15514</v>
      </c>
      <c r="E61039" t="s">
        <v>15515</v>
      </c>
      <c r="F61039" s="4">
        <v>41780</v>
      </c>
      <c r="I61039" s="1">
        <v>11310</v>
      </c>
      <c r="K61039" t="s">
        <v>25630</v>
      </c>
    </row>
    <row r="61040" spans="2:11" hidden="1" x14ac:dyDescent="0.3">
      <c r="B61040">
        <v>61032</v>
      </c>
      <c r="C61040" t="s">
        <v>1908</v>
      </c>
      <c r="D61040" t="s">
        <v>1909</v>
      </c>
      <c r="E61040" t="s">
        <v>34</v>
      </c>
      <c r="F61040" s="4">
        <v>37529</v>
      </c>
      <c r="I61040" s="1">
        <v>32259</v>
      </c>
      <c r="J61040" s="1">
        <v>36720.19</v>
      </c>
      <c r="K61040" t="s">
        <v>25630</v>
      </c>
    </row>
    <row r="61041" spans="2:11" hidden="1" x14ac:dyDescent="0.3">
      <c r="B61041">
        <v>61033</v>
      </c>
      <c r="C61041" t="s">
        <v>1911</v>
      </c>
      <c r="D61041" t="s">
        <v>1912</v>
      </c>
      <c r="E61041" t="s">
        <v>29</v>
      </c>
      <c r="F61041" s="4">
        <v>36046</v>
      </c>
      <c r="I61041" s="1">
        <v>69652</v>
      </c>
      <c r="J61041" s="1">
        <v>68921.36</v>
      </c>
      <c r="K61041" t="s">
        <v>25630</v>
      </c>
    </row>
    <row r="61042" spans="2:11" hidden="1" x14ac:dyDescent="0.3">
      <c r="B61042">
        <v>61034</v>
      </c>
      <c r="C61042" t="s">
        <v>1913</v>
      </c>
      <c r="D61042" t="s">
        <v>1914</v>
      </c>
      <c r="E61042" t="s">
        <v>123</v>
      </c>
      <c r="F61042" s="4">
        <v>36724</v>
      </c>
      <c r="I61042" s="1">
        <v>71600</v>
      </c>
      <c r="J61042" s="1">
        <v>72059.350000000006</v>
      </c>
      <c r="K61042" t="s">
        <v>25630</v>
      </c>
    </row>
    <row r="61043" spans="2:11" hidden="1" x14ac:dyDescent="0.3">
      <c r="B61043">
        <v>61035</v>
      </c>
      <c r="C61043" t="s">
        <v>17645</v>
      </c>
      <c r="D61043" t="s">
        <v>22</v>
      </c>
      <c r="E61043" t="s">
        <v>23</v>
      </c>
      <c r="F61043" s="4">
        <v>40805</v>
      </c>
      <c r="I61043" s="1">
        <v>44773</v>
      </c>
      <c r="J61043" s="1">
        <v>52574.62</v>
      </c>
      <c r="K61043" t="s">
        <v>25630</v>
      </c>
    </row>
    <row r="61044" spans="2:11" hidden="1" x14ac:dyDescent="0.3">
      <c r="B61044">
        <v>61036</v>
      </c>
      <c r="C61044" t="s">
        <v>1915</v>
      </c>
      <c r="D61044" t="s">
        <v>1916</v>
      </c>
      <c r="E61044" t="s">
        <v>101</v>
      </c>
      <c r="F61044" s="4">
        <v>30658</v>
      </c>
      <c r="I61044" s="1">
        <v>49338</v>
      </c>
      <c r="J61044" s="1">
        <v>48192.79</v>
      </c>
      <c r="K61044" t="s">
        <v>25630</v>
      </c>
    </row>
    <row r="61045" spans="2:11" hidden="1" x14ac:dyDescent="0.3">
      <c r="B61045">
        <v>61037</v>
      </c>
      <c r="C61045" t="s">
        <v>28214</v>
      </c>
      <c r="D61045" t="s">
        <v>15514</v>
      </c>
      <c r="E61045" t="s">
        <v>15515</v>
      </c>
      <c r="F61045" s="4">
        <v>41435</v>
      </c>
      <c r="I61045" s="1">
        <v>11310</v>
      </c>
      <c r="J61045">
        <v>145</v>
      </c>
      <c r="K61045" t="s">
        <v>25630</v>
      </c>
    </row>
    <row r="61046" spans="2:11" hidden="1" x14ac:dyDescent="0.3">
      <c r="B61046">
        <v>61038</v>
      </c>
      <c r="C61046" t="s">
        <v>28215</v>
      </c>
      <c r="D61046" t="s">
        <v>15514</v>
      </c>
      <c r="E61046" t="s">
        <v>15515</v>
      </c>
      <c r="F61046" s="4">
        <v>41788</v>
      </c>
      <c r="I61046" s="1">
        <v>11310</v>
      </c>
      <c r="K61046" t="s">
        <v>25630</v>
      </c>
    </row>
    <row r="61047" spans="2:11" hidden="1" x14ac:dyDescent="0.3">
      <c r="B61047">
        <v>61039</v>
      </c>
      <c r="C61047" t="s">
        <v>28216</v>
      </c>
      <c r="D61047" t="s">
        <v>15514</v>
      </c>
      <c r="E61047" t="s">
        <v>15515</v>
      </c>
      <c r="F61047" s="4">
        <v>41780</v>
      </c>
      <c r="I61047" s="1">
        <v>11310</v>
      </c>
      <c r="K61047" t="s">
        <v>25630</v>
      </c>
    </row>
    <row r="61048" spans="2:11" hidden="1" x14ac:dyDescent="0.3">
      <c r="B61048">
        <v>61040</v>
      </c>
      <c r="C61048" t="s">
        <v>1919</v>
      </c>
      <c r="D61048" t="s">
        <v>17647</v>
      </c>
      <c r="E61048" t="s">
        <v>17</v>
      </c>
      <c r="F61048" s="4">
        <v>34305</v>
      </c>
      <c r="I61048" s="1">
        <v>68300</v>
      </c>
      <c r="J61048" s="1">
        <v>69059.14</v>
      </c>
      <c r="K61048" t="s">
        <v>25630</v>
      </c>
    </row>
    <row r="61049" spans="2:11" hidden="1" x14ac:dyDescent="0.3">
      <c r="B61049">
        <v>61041</v>
      </c>
      <c r="C61049" t="s">
        <v>23471</v>
      </c>
      <c r="D61049" t="s">
        <v>2915</v>
      </c>
      <c r="E61049" t="s">
        <v>17</v>
      </c>
      <c r="F61049" s="4">
        <v>40434</v>
      </c>
      <c r="I61049" s="1">
        <v>35560</v>
      </c>
      <c r="J61049" s="1">
        <v>35099.83</v>
      </c>
      <c r="K61049" t="s">
        <v>25630</v>
      </c>
    </row>
    <row r="61050" spans="2:11" hidden="1" x14ac:dyDescent="0.3">
      <c r="B61050">
        <v>61042</v>
      </c>
      <c r="C61050" t="s">
        <v>1922</v>
      </c>
      <c r="D61050" t="s">
        <v>126</v>
      </c>
      <c r="E61050" t="s">
        <v>17</v>
      </c>
      <c r="F61050" s="4">
        <v>38991</v>
      </c>
      <c r="I61050" s="1">
        <v>30229</v>
      </c>
      <c r="J61050" s="1">
        <v>18371.330000000002</v>
      </c>
      <c r="K61050" t="s">
        <v>25630</v>
      </c>
    </row>
    <row r="61051" spans="2:11" hidden="1" x14ac:dyDescent="0.3">
      <c r="B61051">
        <v>61043</v>
      </c>
      <c r="C61051" t="s">
        <v>1923</v>
      </c>
      <c r="D61051" t="s">
        <v>1924</v>
      </c>
      <c r="E61051" t="s">
        <v>59</v>
      </c>
      <c r="F61051" s="4">
        <v>32111</v>
      </c>
      <c r="I61051" s="1">
        <v>43710</v>
      </c>
      <c r="J61051" s="1">
        <v>52240.5</v>
      </c>
      <c r="K61051" t="s">
        <v>25630</v>
      </c>
    </row>
    <row r="61052" spans="2:11" hidden="1" x14ac:dyDescent="0.3">
      <c r="B61052">
        <v>61044</v>
      </c>
      <c r="C61052" t="s">
        <v>1925</v>
      </c>
      <c r="D61052" t="s">
        <v>1926</v>
      </c>
      <c r="E61052" t="s">
        <v>433</v>
      </c>
      <c r="F61052" s="4">
        <v>37263</v>
      </c>
      <c r="I61052" s="1">
        <v>2000</v>
      </c>
      <c r="J61052" s="1">
        <v>1999.92</v>
      </c>
      <c r="K61052" t="s">
        <v>25630</v>
      </c>
    </row>
    <row r="61053" spans="2:11" hidden="1" x14ac:dyDescent="0.3">
      <c r="B61053">
        <v>61045</v>
      </c>
      <c r="C61053" t="s">
        <v>28217</v>
      </c>
      <c r="D61053" t="s">
        <v>139</v>
      </c>
      <c r="E61053" t="s">
        <v>25638</v>
      </c>
      <c r="F61053" s="4">
        <v>41456</v>
      </c>
      <c r="I61053" s="1">
        <v>19760</v>
      </c>
      <c r="J61053" s="1">
        <v>2489</v>
      </c>
      <c r="K61053" t="s">
        <v>25630</v>
      </c>
    </row>
    <row r="61054" spans="2:11" hidden="1" x14ac:dyDescent="0.3">
      <c r="B61054">
        <v>61046</v>
      </c>
      <c r="C61054" t="s">
        <v>1927</v>
      </c>
      <c r="D61054" t="s">
        <v>13</v>
      </c>
      <c r="E61054" t="s">
        <v>14</v>
      </c>
      <c r="F61054" s="4">
        <v>37284</v>
      </c>
      <c r="I61054" s="1">
        <v>80700</v>
      </c>
      <c r="J61054" s="1">
        <v>81283.490000000005</v>
      </c>
      <c r="K61054" t="s">
        <v>25630</v>
      </c>
    </row>
    <row r="61055" spans="2:11" hidden="1" x14ac:dyDescent="0.3">
      <c r="B61055">
        <v>61047</v>
      </c>
      <c r="C61055" t="s">
        <v>17650</v>
      </c>
      <c r="D61055" t="s">
        <v>22</v>
      </c>
      <c r="E61055" t="s">
        <v>23</v>
      </c>
      <c r="F61055" s="4">
        <v>40751</v>
      </c>
      <c r="I61055" s="1">
        <v>44773</v>
      </c>
      <c r="J61055" s="1">
        <v>52174.64</v>
      </c>
      <c r="K61055" t="s">
        <v>25630</v>
      </c>
    </row>
    <row r="61056" spans="2:11" hidden="1" x14ac:dyDescent="0.3">
      <c r="B61056">
        <v>61048</v>
      </c>
      <c r="C61056" t="s">
        <v>1933</v>
      </c>
      <c r="D61056" t="s">
        <v>22</v>
      </c>
      <c r="E61056" t="s">
        <v>23</v>
      </c>
      <c r="F61056" s="4">
        <v>37658</v>
      </c>
      <c r="I61056" s="1">
        <v>62975</v>
      </c>
      <c r="J61056" s="1">
        <v>67444.27</v>
      </c>
      <c r="K61056" t="s">
        <v>25630</v>
      </c>
    </row>
    <row r="61057" spans="2:11" hidden="1" x14ac:dyDescent="0.3">
      <c r="B61057">
        <v>61049</v>
      </c>
      <c r="C61057" t="s">
        <v>1934</v>
      </c>
      <c r="D61057" t="s">
        <v>1129</v>
      </c>
      <c r="E61057" t="s">
        <v>115</v>
      </c>
      <c r="F61057" s="4">
        <v>40399</v>
      </c>
      <c r="I61057" s="1">
        <v>57600</v>
      </c>
      <c r="J61057" s="1">
        <v>53178.41</v>
      </c>
      <c r="K61057" t="s">
        <v>25630</v>
      </c>
    </row>
    <row r="61058" spans="2:11" hidden="1" x14ac:dyDescent="0.3">
      <c r="B61058">
        <v>61050</v>
      </c>
      <c r="C61058" t="s">
        <v>23556</v>
      </c>
      <c r="D61058" t="s">
        <v>15514</v>
      </c>
      <c r="E61058" t="s">
        <v>15515</v>
      </c>
      <c r="F61058" s="4">
        <v>41435</v>
      </c>
      <c r="I61058" s="1">
        <v>11310</v>
      </c>
      <c r="J61058">
        <v>899</v>
      </c>
      <c r="K61058" t="s">
        <v>25630</v>
      </c>
    </row>
    <row r="61059" spans="2:11" hidden="1" x14ac:dyDescent="0.3">
      <c r="B61059">
        <v>61051</v>
      </c>
      <c r="C61059" t="s">
        <v>28218</v>
      </c>
      <c r="D61059" t="s">
        <v>15514</v>
      </c>
      <c r="E61059" t="s">
        <v>15515</v>
      </c>
      <c r="F61059" s="4">
        <v>41780</v>
      </c>
      <c r="I61059" s="1">
        <v>11310</v>
      </c>
      <c r="K61059" t="s">
        <v>25630</v>
      </c>
    </row>
    <row r="61060" spans="2:11" hidden="1" x14ac:dyDescent="0.3">
      <c r="B61060">
        <v>61052</v>
      </c>
      <c r="C61060" t="s">
        <v>17651</v>
      </c>
      <c r="D61060" t="s">
        <v>499</v>
      </c>
      <c r="E61060" t="s">
        <v>10</v>
      </c>
      <c r="F61060" s="4">
        <v>38418</v>
      </c>
      <c r="I61060" s="1">
        <v>43593</v>
      </c>
      <c r="J61060" s="1">
        <v>43046.51</v>
      </c>
      <c r="K61060" t="s">
        <v>25630</v>
      </c>
    </row>
    <row r="61061" spans="2:11" hidden="1" x14ac:dyDescent="0.3">
      <c r="B61061">
        <v>61053</v>
      </c>
      <c r="C61061" t="s">
        <v>1936</v>
      </c>
      <c r="D61061" t="s">
        <v>877</v>
      </c>
      <c r="E61061" t="s">
        <v>55</v>
      </c>
      <c r="F61061" s="4">
        <v>37487</v>
      </c>
      <c r="I61061" s="1">
        <v>33311</v>
      </c>
      <c r="J61061" s="1">
        <v>32976.660000000003</v>
      </c>
      <c r="K61061" t="s">
        <v>25630</v>
      </c>
    </row>
    <row r="61062" spans="2:11" hidden="1" x14ac:dyDescent="0.3">
      <c r="B61062">
        <v>61054</v>
      </c>
      <c r="C61062" t="s">
        <v>28219</v>
      </c>
      <c r="D61062" t="s">
        <v>15514</v>
      </c>
      <c r="E61062" t="s">
        <v>15515</v>
      </c>
      <c r="F61062" s="4">
        <v>41794</v>
      </c>
      <c r="I61062" s="1">
        <v>11310</v>
      </c>
      <c r="K61062" t="s">
        <v>25630</v>
      </c>
    </row>
    <row r="61063" spans="2:11" hidden="1" x14ac:dyDescent="0.3">
      <c r="B61063">
        <v>61055</v>
      </c>
      <c r="C61063" t="s">
        <v>23474</v>
      </c>
      <c r="D61063" t="s">
        <v>3629</v>
      </c>
      <c r="E61063" t="s">
        <v>25654</v>
      </c>
      <c r="F61063" s="4">
        <v>41183</v>
      </c>
      <c r="I61063" s="1">
        <v>64260</v>
      </c>
      <c r="J61063" s="1">
        <v>61983.48</v>
      </c>
      <c r="K61063" t="s">
        <v>25630</v>
      </c>
    </row>
    <row r="61064" spans="2:11" hidden="1" x14ac:dyDescent="0.3">
      <c r="B61064">
        <v>61056</v>
      </c>
      <c r="C61064" t="s">
        <v>1937</v>
      </c>
      <c r="D61064" t="s">
        <v>2169</v>
      </c>
      <c r="E61064" t="s">
        <v>49</v>
      </c>
      <c r="F61064" s="4">
        <v>40099</v>
      </c>
      <c r="I61064" s="1">
        <v>34725</v>
      </c>
      <c r="J61064" s="1">
        <v>33177.5</v>
      </c>
      <c r="K61064" t="s">
        <v>25630</v>
      </c>
    </row>
    <row r="61065" spans="2:11" hidden="1" x14ac:dyDescent="0.3">
      <c r="B61065">
        <v>61057</v>
      </c>
      <c r="C61065" t="s">
        <v>1938</v>
      </c>
      <c r="D61065" t="s">
        <v>15520</v>
      </c>
      <c r="E61065" t="s">
        <v>59</v>
      </c>
      <c r="F61065" s="4">
        <v>35394</v>
      </c>
      <c r="I61065" s="1">
        <v>30992</v>
      </c>
      <c r="J61065" s="1">
        <v>31826.23</v>
      </c>
      <c r="K61065" t="s">
        <v>25630</v>
      </c>
    </row>
    <row r="61066" spans="2:11" hidden="1" x14ac:dyDescent="0.3">
      <c r="B61066">
        <v>61058</v>
      </c>
      <c r="C61066" t="s">
        <v>28220</v>
      </c>
      <c r="D61066" t="s">
        <v>15514</v>
      </c>
      <c r="E61066" t="s">
        <v>15515</v>
      </c>
      <c r="F61066" s="4">
        <v>41809</v>
      </c>
      <c r="I61066" s="1">
        <v>11310</v>
      </c>
      <c r="K61066" t="s">
        <v>25630</v>
      </c>
    </row>
    <row r="61067" spans="2:11" hidden="1" x14ac:dyDescent="0.3">
      <c r="B61067">
        <v>61059</v>
      </c>
      <c r="C61067" t="s">
        <v>1939</v>
      </c>
      <c r="D61067" t="s">
        <v>25632</v>
      </c>
      <c r="E61067" t="s">
        <v>52</v>
      </c>
      <c r="F61067" s="4">
        <v>40492</v>
      </c>
      <c r="I61067" s="1">
        <v>62175</v>
      </c>
      <c r="J61067" s="1">
        <v>57704.95</v>
      </c>
      <c r="K61067" t="s">
        <v>25630</v>
      </c>
    </row>
    <row r="61068" spans="2:11" hidden="1" x14ac:dyDescent="0.3">
      <c r="B61068">
        <v>61060</v>
      </c>
      <c r="C61068" t="s">
        <v>23475</v>
      </c>
      <c r="D61068" t="s">
        <v>15831</v>
      </c>
      <c r="E61068" t="s">
        <v>17</v>
      </c>
      <c r="F61068" s="4">
        <v>41193</v>
      </c>
      <c r="I61068" s="1">
        <v>4576</v>
      </c>
      <c r="J61068" s="1">
        <v>3300.54</v>
      </c>
      <c r="K61068" t="s">
        <v>25630</v>
      </c>
    </row>
    <row r="61069" spans="2:11" hidden="1" x14ac:dyDescent="0.3">
      <c r="B61069">
        <v>61061</v>
      </c>
      <c r="C61069" t="s">
        <v>23476</v>
      </c>
      <c r="D61069" t="s">
        <v>15831</v>
      </c>
      <c r="E61069" t="s">
        <v>17</v>
      </c>
      <c r="F61069" s="4">
        <v>40186</v>
      </c>
      <c r="I61069" s="1">
        <v>4576</v>
      </c>
      <c r="J61069" s="1">
        <v>3136.3</v>
      </c>
      <c r="K61069" t="s">
        <v>25630</v>
      </c>
    </row>
    <row r="61070" spans="2:11" hidden="1" x14ac:dyDescent="0.3">
      <c r="B61070">
        <v>61062</v>
      </c>
      <c r="C61070" t="s">
        <v>28221</v>
      </c>
      <c r="D61070" t="s">
        <v>15514</v>
      </c>
      <c r="E61070" t="s">
        <v>15515</v>
      </c>
      <c r="F61070" s="4">
        <v>41788</v>
      </c>
      <c r="I61070" s="1">
        <v>11310</v>
      </c>
      <c r="K61070" t="s">
        <v>25630</v>
      </c>
    </row>
    <row r="61071" spans="2:11" hidden="1" x14ac:dyDescent="0.3">
      <c r="B61071">
        <v>61063</v>
      </c>
      <c r="C61071" t="s">
        <v>1941</v>
      </c>
      <c r="D61071" t="s">
        <v>22</v>
      </c>
      <c r="E61071" t="s">
        <v>23</v>
      </c>
      <c r="F61071" s="4">
        <v>34554</v>
      </c>
      <c r="I61071" s="1">
        <v>67728</v>
      </c>
      <c r="J61071" s="1">
        <v>67914.45</v>
      </c>
      <c r="K61071" t="s">
        <v>25630</v>
      </c>
    </row>
    <row r="61072" spans="2:11" hidden="1" x14ac:dyDescent="0.3">
      <c r="B61072">
        <v>61064</v>
      </c>
      <c r="C61072" t="s">
        <v>1943</v>
      </c>
      <c r="D61072" t="s">
        <v>439</v>
      </c>
      <c r="E61072" t="s">
        <v>647</v>
      </c>
      <c r="F61072" s="4">
        <v>31733</v>
      </c>
      <c r="I61072" s="1">
        <v>45838</v>
      </c>
      <c r="J61072" s="1">
        <v>45874.17</v>
      </c>
      <c r="K61072" t="s">
        <v>25630</v>
      </c>
    </row>
    <row r="61073" spans="2:11" hidden="1" x14ac:dyDescent="0.3">
      <c r="B61073">
        <v>61065</v>
      </c>
      <c r="C61073" t="s">
        <v>1944</v>
      </c>
      <c r="D61073" t="s">
        <v>48</v>
      </c>
      <c r="E61073" t="s">
        <v>49</v>
      </c>
      <c r="F61073" s="4">
        <v>38915</v>
      </c>
      <c r="I61073" s="1">
        <v>29320</v>
      </c>
      <c r="J61073" s="1">
        <v>31235.200000000001</v>
      </c>
      <c r="K61073" t="s">
        <v>25630</v>
      </c>
    </row>
    <row r="61074" spans="2:11" hidden="1" x14ac:dyDescent="0.3">
      <c r="B61074">
        <v>61066</v>
      </c>
      <c r="C61074" t="s">
        <v>28222</v>
      </c>
      <c r="D61074" t="s">
        <v>15514</v>
      </c>
      <c r="E61074" t="s">
        <v>15515</v>
      </c>
      <c r="F61074" s="4">
        <v>41788</v>
      </c>
      <c r="I61074" s="1">
        <v>11310</v>
      </c>
      <c r="K61074" t="s">
        <v>25630</v>
      </c>
    </row>
    <row r="61075" spans="2:11" hidden="1" x14ac:dyDescent="0.3">
      <c r="B61075">
        <v>61067</v>
      </c>
      <c r="C61075" t="s">
        <v>1948</v>
      </c>
      <c r="D61075" t="s">
        <v>22</v>
      </c>
      <c r="E61075" t="s">
        <v>23</v>
      </c>
      <c r="F61075" s="4">
        <v>37880</v>
      </c>
      <c r="I61075" s="1">
        <v>62380</v>
      </c>
      <c r="J61075" s="1">
        <v>79806.77</v>
      </c>
      <c r="K61075" t="s">
        <v>25630</v>
      </c>
    </row>
    <row r="61076" spans="2:11" hidden="1" x14ac:dyDescent="0.3">
      <c r="B61076">
        <v>61068</v>
      </c>
      <c r="C61076" t="s">
        <v>28223</v>
      </c>
      <c r="D61076" t="s">
        <v>15514</v>
      </c>
      <c r="E61076" t="s">
        <v>15515</v>
      </c>
      <c r="F61076" s="4">
        <v>41788</v>
      </c>
      <c r="I61076" s="1">
        <v>11310</v>
      </c>
      <c r="K61076" t="s">
        <v>25630</v>
      </c>
    </row>
    <row r="61077" spans="2:11" hidden="1" x14ac:dyDescent="0.3">
      <c r="B61077">
        <v>61069</v>
      </c>
      <c r="C61077" t="s">
        <v>17655</v>
      </c>
      <c r="D61077" t="s">
        <v>428</v>
      </c>
      <c r="E61077" t="s">
        <v>10</v>
      </c>
      <c r="F61077" s="4">
        <v>40868</v>
      </c>
      <c r="I61077" s="1">
        <v>26794</v>
      </c>
      <c r="J61077" s="1">
        <v>25894.71</v>
      </c>
      <c r="K61077" t="s">
        <v>25630</v>
      </c>
    </row>
    <row r="61078" spans="2:11" hidden="1" x14ac:dyDescent="0.3">
      <c r="B61078">
        <v>61070</v>
      </c>
      <c r="C61078" t="s">
        <v>28224</v>
      </c>
      <c r="D61078" t="s">
        <v>15514</v>
      </c>
      <c r="E61078" t="s">
        <v>15515</v>
      </c>
      <c r="F61078" s="4">
        <v>41780</v>
      </c>
      <c r="I61078" s="1">
        <v>11310</v>
      </c>
      <c r="K61078" t="s">
        <v>25630</v>
      </c>
    </row>
    <row r="61079" spans="2:11" hidden="1" x14ac:dyDescent="0.3">
      <c r="B61079">
        <v>61071</v>
      </c>
      <c r="C61079" t="s">
        <v>28225</v>
      </c>
      <c r="D61079" t="s">
        <v>15514</v>
      </c>
      <c r="E61079" t="s">
        <v>15515</v>
      </c>
      <c r="F61079" s="4">
        <v>41780</v>
      </c>
      <c r="I61079" s="1">
        <v>11310</v>
      </c>
      <c r="K61079" t="s">
        <v>25630</v>
      </c>
    </row>
    <row r="61080" spans="2:11" hidden="1" x14ac:dyDescent="0.3">
      <c r="B61080">
        <v>61072</v>
      </c>
      <c r="C61080" t="s">
        <v>23565</v>
      </c>
      <c r="D61080" t="s">
        <v>15514</v>
      </c>
      <c r="E61080" t="s">
        <v>15515</v>
      </c>
      <c r="F61080" s="4">
        <v>41453</v>
      </c>
      <c r="I61080" s="1">
        <v>11310</v>
      </c>
      <c r="J61080">
        <v>688.75</v>
      </c>
      <c r="K61080" t="s">
        <v>25630</v>
      </c>
    </row>
    <row r="61081" spans="2:11" hidden="1" x14ac:dyDescent="0.3">
      <c r="B61081">
        <v>61073</v>
      </c>
      <c r="C61081" t="s">
        <v>1950</v>
      </c>
      <c r="D61081" t="s">
        <v>22</v>
      </c>
      <c r="E61081" t="s">
        <v>23</v>
      </c>
      <c r="F61081" s="4">
        <v>33924</v>
      </c>
      <c r="I61081" s="1">
        <v>68915</v>
      </c>
      <c r="J61081" s="1">
        <v>99665.73</v>
      </c>
      <c r="K61081" t="s">
        <v>25630</v>
      </c>
    </row>
    <row r="61082" spans="2:11" hidden="1" x14ac:dyDescent="0.3">
      <c r="B61082">
        <v>61074</v>
      </c>
      <c r="C61082" t="s">
        <v>17658</v>
      </c>
      <c r="D61082" t="s">
        <v>15514</v>
      </c>
      <c r="E61082" t="s">
        <v>15515</v>
      </c>
      <c r="F61082" s="4">
        <v>40332</v>
      </c>
      <c r="I61082" s="1">
        <v>11310</v>
      </c>
      <c r="K61082" t="s">
        <v>25630</v>
      </c>
    </row>
    <row r="61083" spans="2:11" hidden="1" x14ac:dyDescent="0.3">
      <c r="B61083">
        <v>61075</v>
      </c>
      <c r="C61083" t="s">
        <v>23567</v>
      </c>
      <c r="D61083" t="s">
        <v>15514</v>
      </c>
      <c r="E61083" t="s">
        <v>15515</v>
      </c>
      <c r="F61083" s="4">
        <v>41435</v>
      </c>
      <c r="I61083" s="1">
        <v>11310</v>
      </c>
      <c r="J61083" s="1">
        <v>1015</v>
      </c>
      <c r="K61083" t="s">
        <v>25630</v>
      </c>
    </row>
    <row r="61084" spans="2:11" hidden="1" x14ac:dyDescent="0.3">
      <c r="B61084">
        <v>61076</v>
      </c>
      <c r="C61084" t="s">
        <v>28226</v>
      </c>
      <c r="D61084" t="s">
        <v>15514</v>
      </c>
      <c r="E61084" t="s">
        <v>15515</v>
      </c>
      <c r="F61084" s="4">
        <v>41438</v>
      </c>
      <c r="I61084" s="1">
        <v>11310</v>
      </c>
      <c r="J61084" s="1">
        <v>1051.25</v>
      </c>
      <c r="K61084" t="s">
        <v>25630</v>
      </c>
    </row>
    <row r="61085" spans="2:11" hidden="1" x14ac:dyDescent="0.3">
      <c r="B61085">
        <v>61077</v>
      </c>
      <c r="C61085" t="s">
        <v>28227</v>
      </c>
      <c r="D61085" t="s">
        <v>122</v>
      </c>
      <c r="E61085" t="s">
        <v>59</v>
      </c>
      <c r="F61085" s="4">
        <v>41708</v>
      </c>
      <c r="I61085" s="1">
        <v>30014</v>
      </c>
      <c r="J61085" s="1">
        <v>10781.77</v>
      </c>
      <c r="K61085" t="s">
        <v>25630</v>
      </c>
    </row>
    <row r="61086" spans="2:11" hidden="1" x14ac:dyDescent="0.3">
      <c r="B61086">
        <v>61078</v>
      </c>
      <c r="C61086" t="s">
        <v>23568</v>
      </c>
      <c r="D61086" t="s">
        <v>15514</v>
      </c>
      <c r="E61086" t="s">
        <v>15515</v>
      </c>
      <c r="F61086" s="4">
        <v>41435</v>
      </c>
      <c r="I61086" s="1">
        <v>11310</v>
      </c>
      <c r="J61086">
        <v>957.01</v>
      </c>
      <c r="K61086" t="s">
        <v>25630</v>
      </c>
    </row>
    <row r="61087" spans="2:11" hidden="1" x14ac:dyDescent="0.3">
      <c r="B61087">
        <v>61079</v>
      </c>
      <c r="C61087" t="s">
        <v>28228</v>
      </c>
      <c r="D61087" t="s">
        <v>15514</v>
      </c>
      <c r="E61087" t="s">
        <v>15515</v>
      </c>
      <c r="F61087" s="4">
        <v>41788</v>
      </c>
      <c r="I61087" s="1">
        <v>11310</v>
      </c>
      <c r="K61087" t="s">
        <v>25630</v>
      </c>
    </row>
    <row r="61088" spans="2:11" hidden="1" x14ac:dyDescent="0.3">
      <c r="B61088">
        <v>61080</v>
      </c>
      <c r="C61088" t="s">
        <v>1952</v>
      </c>
      <c r="D61088" t="s">
        <v>139</v>
      </c>
      <c r="E61088" t="s">
        <v>25638</v>
      </c>
      <c r="F61088" s="4">
        <v>39258</v>
      </c>
      <c r="I61088" s="1">
        <v>37440</v>
      </c>
      <c r="J61088" s="1">
        <v>5625</v>
      </c>
      <c r="K61088" t="s">
        <v>25630</v>
      </c>
    </row>
    <row r="61089" spans="2:11" hidden="1" x14ac:dyDescent="0.3">
      <c r="B61089">
        <v>61081</v>
      </c>
      <c r="C61089" t="s">
        <v>17661</v>
      </c>
      <c r="D61089" t="s">
        <v>15514</v>
      </c>
      <c r="E61089" t="s">
        <v>15515</v>
      </c>
      <c r="F61089" s="4">
        <v>39975</v>
      </c>
      <c r="I61089" s="1">
        <v>11310</v>
      </c>
      <c r="J61089">
        <v>870</v>
      </c>
      <c r="K61089" t="s">
        <v>25630</v>
      </c>
    </row>
    <row r="61090" spans="2:11" hidden="1" x14ac:dyDescent="0.3">
      <c r="B61090">
        <v>61082</v>
      </c>
      <c r="C61090" t="s">
        <v>28229</v>
      </c>
      <c r="D61090" t="s">
        <v>15514</v>
      </c>
      <c r="E61090" t="s">
        <v>15515</v>
      </c>
      <c r="F61090" s="4">
        <v>41780</v>
      </c>
      <c r="I61090" s="1">
        <v>11310</v>
      </c>
      <c r="K61090" t="s">
        <v>25630</v>
      </c>
    </row>
    <row r="61091" spans="2:11" hidden="1" x14ac:dyDescent="0.3">
      <c r="B61091">
        <v>61083</v>
      </c>
      <c r="C61091" t="s">
        <v>23571</v>
      </c>
      <c r="D61091" t="s">
        <v>15514</v>
      </c>
      <c r="E61091" t="s">
        <v>15515</v>
      </c>
      <c r="F61091" s="4">
        <v>41435</v>
      </c>
      <c r="I61091" s="1">
        <v>11310</v>
      </c>
      <c r="J61091" s="1">
        <v>1051.25</v>
      </c>
      <c r="K61091" t="s">
        <v>25630</v>
      </c>
    </row>
    <row r="61092" spans="2:11" hidden="1" x14ac:dyDescent="0.3">
      <c r="B61092">
        <v>61084</v>
      </c>
      <c r="C61092" t="s">
        <v>23478</v>
      </c>
      <c r="D61092" t="s">
        <v>15514</v>
      </c>
      <c r="E61092" t="s">
        <v>15515</v>
      </c>
      <c r="F61092" s="4">
        <v>41447</v>
      </c>
      <c r="I61092" s="1">
        <v>11310</v>
      </c>
      <c r="J61092" s="1">
        <v>1051.25</v>
      </c>
      <c r="K61092" t="s">
        <v>25630</v>
      </c>
    </row>
    <row r="61093" spans="2:11" hidden="1" x14ac:dyDescent="0.3">
      <c r="B61093">
        <v>61085</v>
      </c>
      <c r="C61093" t="s">
        <v>1953</v>
      </c>
      <c r="D61093" t="s">
        <v>112</v>
      </c>
      <c r="E61093" t="s">
        <v>299</v>
      </c>
      <c r="F61093" s="4">
        <v>38586</v>
      </c>
      <c r="I61093" s="1">
        <v>46583</v>
      </c>
      <c r="J61093" s="1">
        <v>47475.03</v>
      </c>
      <c r="K61093" t="s">
        <v>25630</v>
      </c>
    </row>
    <row r="61094" spans="2:11" hidden="1" x14ac:dyDescent="0.3">
      <c r="B61094">
        <v>61086</v>
      </c>
      <c r="C61094" t="s">
        <v>1954</v>
      </c>
      <c r="D61094" t="s">
        <v>128</v>
      </c>
      <c r="E61094" t="s">
        <v>34</v>
      </c>
      <c r="F61094" s="4">
        <v>40481</v>
      </c>
      <c r="I61094" s="1">
        <v>32700</v>
      </c>
      <c r="J61094" s="1">
        <v>31688.63</v>
      </c>
      <c r="K61094" t="s">
        <v>25630</v>
      </c>
    </row>
    <row r="61095" spans="2:11" hidden="1" x14ac:dyDescent="0.3">
      <c r="B61095">
        <v>61087</v>
      </c>
      <c r="C61095" t="s">
        <v>28230</v>
      </c>
      <c r="D61095" t="s">
        <v>90</v>
      </c>
      <c r="E61095" t="s">
        <v>25697</v>
      </c>
      <c r="F61095" s="4">
        <v>41709</v>
      </c>
      <c r="I61095" s="1">
        <v>15080</v>
      </c>
      <c r="J61095" s="1">
        <v>3857.08</v>
      </c>
      <c r="K61095" t="s">
        <v>25630</v>
      </c>
    </row>
    <row r="61096" spans="2:11" hidden="1" x14ac:dyDescent="0.3">
      <c r="B61096">
        <v>61088</v>
      </c>
      <c r="C61096" t="s">
        <v>1955</v>
      </c>
      <c r="D61096" t="s">
        <v>95</v>
      </c>
      <c r="E61096" t="s">
        <v>96</v>
      </c>
      <c r="F61096" s="4">
        <v>29327</v>
      </c>
      <c r="I61096" s="1">
        <v>44020</v>
      </c>
      <c r="J61096" s="1">
        <v>43955.48</v>
      </c>
      <c r="K61096" t="s">
        <v>25630</v>
      </c>
    </row>
    <row r="61097" spans="2:11" hidden="1" x14ac:dyDescent="0.3">
      <c r="B61097">
        <v>61089</v>
      </c>
      <c r="C61097" t="s">
        <v>1957</v>
      </c>
      <c r="D61097" t="s">
        <v>169</v>
      </c>
      <c r="E61097" t="s">
        <v>10</v>
      </c>
      <c r="F61097" s="4">
        <v>36893</v>
      </c>
      <c r="I61097" s="1">
        <v>101200</v>
      </c>
      <c r="J61097" s="1">
        <v>101118.76</v>
      </c>
      <c r="K61097" t="s">
        <v>25630</v>
      </c>
    </row>
    <row r="61098" spans="2:11" hidden="1" x14ac:dyDescent="0.3">
      <c r="B61098">
        <v>61090</v>
      </c>
      <c r="C61098" t="s">
        <v>1958</v>
      </c>
      <c r="D61098" t="s">
        <v>860</v>
      </c>
      <c r="E61098" t="s">
        <v>14</v>
      </c>
      <c r="F61098" s="4">
        <v>39139</v>
      </c>
      <c r="I61098" s="1">
        <v>87256</v>
      </c>
      <c r="J61098" s="1">
        <v>84839.16</v>
      </c>
      <c r="K61098" t="s">
        <v>25630</v>
      </c>
    </row>
    <row r="61099" spans="2:11" hidden="1" x14ac:dyDescent="0.3">
      <c r="B61099">
        <v>61091</v>
      </c>
      <c r="C61099" t="s">
        <v>1959</v>
      </c>
      <c r="D61099" t="s">
        <v>15857</v>
      </c>
      <c r="E61099" t="s">
        <v>23</v>
      </c>
      <c r="F61099" s="4">
        <v>28001</v>
      </c>
      <c r="I61099" s="1">
        <v>95087</v>
      </c>
      <c r="J61099" s="1">
        <v>104056.36</v>
      </c>
      <c r="K61099" t="s">
        <v>25630</v>
      </c>
    </row>
    <row r="61100" spans="2:11" hidden="1" x14ac:dyDescent="0.3">
      <c r="B61100">
        <v>61092</v>
      </c>
      <c r="C61100" t="s">
        <v>1960</v>
      </c>
      <c r="D61100" t="s">
        <v>22</v>
      </c>
      <c r="E61100" t="s">
        <v>23</v>
      </c>
      <c r="F61100" s="4">
        <v>38706</v>
      </c>
      <c r="I61100" s="1">
        <v>61191</v>
      </c>
      <c r="J61100" s="1">
        <v>69730.13</v>
      </c>
      <c r="K61100" t="s">
        <v>25630</v>
      </c>
    </row>
    <row r="61101" spans="2:11" hidden="1" x14ac:dyDescent="0.3">
      <c r="B61101">
        <v>61093</v>
      </c>
      <c r="C61101" t="s">
        <v>28231</v>
      </c>
      <c r="D61101" t="s">
        <v>15514</v>
      </c>
      <c r="E61101" t="s">
        <v>15515</v>
      </c>
      <c r="F61101" s="4">
        <v>41788</v>
      </c>
      <c r="I61101" s="1">
        <v>11310</v>
      </c>
      <c r="K61101" t="s">
        <v>25630</v>
      </c>
    </row>
    <row r="61102" spans="2:11" hidden="1" x14ac:dyDescent="0.3">
      <c r="B61102">
        <v>61094</v>
      </c>
      <c r="C61102" t="s">
        <v>1961</v>
      </c>
      <c r="D61102" t="s">
        <v>77</v>
      </c>
      <c r="E61102" t="s">
        <v>23</v>
      </c>
      <c r="F61102" s="4">
        <v>37005</v>
      </c>
      <c r="I61102" s="1">
        <v>65710</v>
      </c>
      <c r="J61102" s="1">
        <v>67682.61</v>
      </c>
      <c r="K61102" t="s">
        <v>25630</v>
      </c>
    </row>
    <row r="61103" spans="2:11" hidden="1" x14ac:dyDescent="0.3">
      <c r="B61103">
        <v>61095</v>
      </c>
      <c r="C61103" t="s">
        <v>1962</v>
      </c>
      <c r="D61103" t="s">
        <v>1890</v>
      </c>
      <c r="E61103" t="s">
        <v>311</v>
      </c>
      <c r="F61103" s="4">
        <v>32086</v>
      </c>
      <c r="I61103" s="1">
        <v>35772</v>
      </c>
      <c r="J61103" s="1">
        <v>37740.35</v>
      </c>
      <c r="K61103" t="s">
        <v>25630</v>
      </c>
    </row>
    <row r="61104" spans="2:11" hidden="1" x14ac:dyDescent="0.3">
      <c r="B61104">
        <v>61096</v>
      </c>
      <c r="C61104" t="s">
        <v>17664</v>
      </c>
      <c r="D61104" t="s">
        <v>15514</v>
      </c>
      <c r="E61104" t="s">
        <v>15515</v>
      </c>
      <c r="F61104" s="4">
        <v>40332</v>
      </c>
      <c r="I61104" s="1">
        <v>11310</v>
      </c>
      <c r="J61104">
        <v>848.25</v>
      </c>
      <c r="K61104" t="s">
        <v>25630</v>
      </c>
    </row>
    <row r="61105" spans="2:11" hidden="1" x14ac:dyDescent="0.3">
      <c r="B61105">
        <v>61097</v>
      </c>
      <c r="C61105" t="s">
        <v>1963</v>
      </c>
      <c r="D61105" t="s">
        <v>25733</v>
      </c>
      <c r="E61105" t="s">
        <v>52</v>
      </c>
      <c r="F61105" s="4">
        <v>38042</v>
      </c>
      <c r="I61105" s="1">
        <v>69975</v>
      </c>
      <c r="J61105" s="1">
        <v>72951.27</v>
      </c>
      <c r="K61105" t="s">
        <v>25630</v>
      </c>
    </row>
    <row r="61106" spans="2:11" hidden="1" x14ac:dyDescent="0.3">
      <c r="B61106">
        <v>61098</v>
      </c>
      <c r="C61106" t="s">
        <v>1964</v>
      </c>
      <c r="D61106" t="s">
        <v>71</v>
      </c>
      <c r="E61106" t="s">
        <v>72</v>
      </c>
      <c r="F61106" s="4">
        <v>39352</v>
      </c>
      <c r="I61106" s="1">
        <v>10038</v>
      </c>
      <c r="J61106" s="1">
        <v>9942.65</v>
      </c>
      <c r="K61106" t="s">
        <v>25630</v>
      </c>
    </row>
    <row r="61107" spans="2:11" hidden="1" x14ac:dyDescent="0.3">
      <c r="B61107">
        <v>61099</v>
      </c>
      <c r="C61107" t="s">
        <v>28232</v>
      </c>
      <c r="D61107" t="s">
        <v>15514</v>
      </c>
      <c r="E61107" t="s">
        <v>15515</v>
      </c>
      <c r="F61107" s="4">
        <v>40701</v>
      </c>
      <c r="I61107" s="1">
        <v>11310</v>
      </c>
      <c r="K61107" t="s">
        <v>25630</v>
      </c>
    </row>
    <row r="61108" spans="2:11" hidden="1" x14ac:dyDescent="0.3">
      <c r="B61108">
        <v>61100</v>
      </c>
      <c r="C61108" t="s">
        <v>1965</v>
      </c>
      <c r="D61108" t="s">
        <v>1109</v>
      </c>
      <c r="E61108" t="s">
        <v>59</v>
      </c>
      <c r="F61108" s="4">
        <v>39098</v>
      </c>
      <c r="I61108" s="1">
        <v>30816</v>
      </c>
      <c r="J61108" s="1">
        <v>31347.25</v>
      </c>
      <c r="K61108" t="s">
        <v>25630</v>
      </c>
    </row>
    <row r="61109" spans="2:11" hidden="1" x14ac:dyDescent="0.3">
      <c r="B61109">
        <v>61101</v>
      </c>
      <c r="C61109" t="s">
        <v>1967</v>
      </c>
      <c r="D61109" t="s">
        <v>249</v>
      </c>
      <c r="E61109" t="s">
        <v>25639</v>
      </c>
      <c r="F61109" s="4">
        <v>40556</v>
      </c>
      <c r="I61109" s="1">
        <v>29640</v>
      </c>
      <c r="J61109" s="1">
        <v>32460.29</v>
      </c>
      <c r="K61109" t="s">
        <v>25630</v>
      </c>
    </row>
    <row r="61110" spans="2:11" hidden="1" x14ac:dyDescent="0.3">
      <c r="B61110">
        <v>61102</v>
      </c>
      <c r="C61110" t="s">
        <v>23578</v>
      </c>
      <c r="D61110" t="s">
        <v>15514</v>
      </c>
      <c r="E61110" t="s">
        <v>15515</v>
      </c>
      <c r="F61110" s="4">
        <v>40701</v>
      </c>
      <c r="I61110" s="1">
        <v>11310</v>
      </c>
      <c r="J61110">
        <v>975.13</v>
      </c>
      <c r="K61110" t="s">
        <v>25630</v>
      </c>
    </row>
    <row r="61111" spans="2:11" hidden="1" x14ac:dyDescent="0.3">
      <c r="B61111">
        <v>61103</v>
      </c>
      <c r="C61111" t="s">
        <v>28233</v>
      </c>
      <c r="D61111" t="s">
        <v>15514</v>
      </c>
      <c r="E61111" t="s">
        <v>15515</v>
      </c>
      <c r="F61111" s="4">
        <v>41780</v>
      </c>
      <c r="I61111" s="1">
        <v>11310</v>
      </c>
      <c r="K61111" t="s">
        <v>25630</v>
      </c>
    </row>
    <row r="61112" spans="2:11" hidden="1" x14ac:dyDescent="0.3">
      <c r="B61112">
        <v>61104</v>
      </c>
      <c r="C61112" t="s">
        <v>1968</v>
      </c>
      <c r="D61112" t="s">
        <v>240</v>
      </c>
      <c r="E61112" t="s">
        <v>69</v>
      </c>
      <c r="F61112" s="4">
        <v>39562</v>
      </c>
      <c r="I61112" s="1">
        <v>19760</v>
      </c>
      <c r="J61112" s="1">
        <v>7617.46</v>
      </c>
      <c r="K61112" t="s">
        <v>25630</v>
      </c>
    </row>
    <row r="61113" spans="2:11" hidden="1" x14ac:dyDescent="0.3">
      <c r="B61113">
        <v>61105</v>
      </c>
      <c r="C61113" t="s">
        <v>28234</v>
      </c>
      <c r="D61113" t="s">
        <v>15514</v>
      </c>
      <c r="E61113" t="s">
        <v>15515</v>
      </c>
      <c r="F61113" s="4">
        <v>41780</v>
      </c>
      <c r="I61113" s="1">
        <v>11310</v>
      </c>
      <c r="K61113" t="s">
        <v>25630</v>
      </c>
    </row>
    <row r="61114" spans="2:11" hidden="1" x14ac:dyDescent="0.3">
      <c r="B61114">
        <v>61106</v>
      </c>
      <c r="C61114" t="s">
        <v>1969</v>
      </c>
      <c r="D61114" t="s">
        <v>22</v>
      </c>
      <c r="E61114" t="s">
        <v>23</v>
      </c>
      <c r="F61114" s="4">
        <v>34374</v>
      </c>
      <c r="I61114" s="1">
        <v>68322</v>
      </c>
      <c r="J61114" s="1">
        <v>76589.45</v>
      </c>
      <c r="K61114" t="s">
        <v>25630</v>
      </c>
    </row>
    <row r="61115" spans="2:11" hidden="1" x14ac:dyDescent="0.3">
      <c r="B61115">
        <v>61107</v>
      </c>
      <c r="C61115" t="s">
        <v>23479</v>
      </c>
      <c r="D61115" t="s">
        <v>122</v>
      </c>
      <c r="E61115" t="s">
        <v>59</v>
      </c>
      <c r="F61115" s="4">
        <v>41253</v>
      </c>
      <c r="I61115" s="1">
        <v>30555</v>
      </c>
      <c r="J61115" s="1">
        <v>39482.47</v>
      </c>
      <c r="K61115" t="s">
        <v>25630</v>
      </c>
    </row>
    <row r="61116" spans="2:11" hidden="1" x14ac:dyDescent="0.3">
      <c r="B61116">
        <v>61108</v>
      </c>
      <c r="C61116" t="s">
        <v>1971</v>
      </c>
      <c r="D61116" t="s">
        <v>1237</v>
      </c>
      <c r="E61116" t="s">
        <v>46</v>
      </c>
      <c r="F61116" s="4">
        <v>37371</v>
      </c>
      <c r="I61116" s="1">
        <v>34211</v>
      </c>
      <c r="J61116" s="1">
        <v>35001.19</v>
      </c>
      <c r="K61116" t="s">
        <v>25630</v>
      </c>
    </row>
    <row r="61117" spans="2:11" hidden="1" x14ac:dyDescent="0.3">
      <c r="B61117">
        <v>61109</v>
      </c>
      <c r="C61117" t="s">
        <v>1972</v>
      </c>
      <c r="D61117" t="s">
        <v>400</v>
      </c>
      <c r="E61117" t="s">
        <v>153</v>
      </c>
      <c r="F61117" s="4">
        <v>38974</v>
      </c>
      <c r="I61117" s="1">
        <v>40544</v>
      </c>
      <c r="J61117" s="1">
        <v>41279</v>
      </c>
      <c r="K61117" t="s">
        <v>25630</v>
      </c>
    </row>
    <row r="61118" spans="2:11" hidden="1" x14ac:dyDescent="0.3">
      <c r="B61118">
        <v>61110</v>
      </c>
      <c r="C61118" t="s">
        <v>28235</v>
      </c>
      <c r="D61118" t="s">
        <v>15514</v>
      </c>
      <c r="E61118" t="s">
        <v>15515</v>
      </c>
      <c r="F61118" s="4">
        <v>41794</v>
      </c>
      <c r="I61118" s="1">
        <v>11310</v>
      </c>
      <c r="K61118" t="s">
        <v>25630</v>
      </c>
    </row>
    <row r="61119" spans="2:11" hidden="1" x14ac:dyDescent="0.3">
      <c r="B61119">
        <v>61111</v>
      </c>
      <c r="C61119" t="s">
        <v>28236</v>
      </c>
      <c r="D61119" t="s">
        <v>15514</v>
      </c>
      <c r="E61119" t="s">
        <v>15515</v>
      </c>
      <c r="F61119" s="4">
        <v>39975</v>
      </c>
      <c r="I61119" s="1">
        <v>11310</v>
      </c>
      <c r="K61119" t="s">
        <v>25630</v>
      </c>
    </row>
    <row r="61120" spans="2:11" hidden="1" x14ac:dyDescent="0.3">
      <c r="B61120">
        <v>61112</v>
      </c>
      <c r="C61120" t="s">
        <v>1973</v>
      </c>
      <c r="D61120" t="s">
        <v>122</v>
      </c>
      <c r="E61120" t="s">
        <v>25639</v>
      </c>
      <c r="F61120" s="4">
        <v>39279</v>
      </c>
      <c r="I61120" s="1">
        <v>30014</v>
      </c>
      <c r="J61120" s="1">
        <v>27867.91</v>
      </c>
      <c r="K61120" t="s">
        <v>25630</v>
      </c>
    </row>
    <row r="61121" spans="2:11" hidden="1" x14ac:dyDescent="0.3">
      <c r="B61121">
        <v>61113</v>
      </c>
      <c r="C61121" t="s">
        <v>23579</v>
      </c>
      <c r="D61121" t="s">
        <v>15514</v>
      </c>
      <c r="E61121" t="s">
        <v>15515</v>
      </c>
      <c r="F61121" s="4">
        <v>41072</v>
      </c>
      <c r="I61121" s="1">
        <v>11310</v>
      </c>
      <c r="J61121" s="1">
        <v>1051.25</v>
      </c>
      <c r="K61121" t="s">
        <v>25630</v>
      </c>
    </row>
    <row r="61122" spans="2:11" hidden="1" x14ac:dyDescent="0.3">
      <c r="B61122">
        <v>61114</v>
      </c>
      <c r="C61122" t="s">
        <v>1975</v>
      </c>
      <c r="D61122" t="s">
        <v>1791</v>
      </c>
      <c r="E61122" t="s">
        <v>49</v>
      </c>
      <c r="F61122" s="4">
        <v>37389</v>
      </c>
      <c r="I61122" s="1">
        <v>30862</v>
      </c>
      <c r="J61122" s="1">
        <v>31533.54</v>
      </c>
      <c r="K61122" t="s">
        <v>25630</v>
      </c>
    </row>
    <row r="61123" spans="2:11" hidden="1" x14ac:dyDescent="0.3">
      <c r="B61123">
        <v>61115</v>
      </c>
      <c r="C61123" t="s">
        <v>1977</v>
      </c>
      <c r="D61123" t="s">
        <v>25733</v>
      </c>
      <c r="E61123" t="s">
        <v>52</v>
      </c>
      <c r="F61123" s="4">
        <v>37207</v>
      </c>
      <c r="I61123" s="1">
        <v>69975</v>
      </c>
      <c r="J61123" s="1">
        <v>67828.97</v>
      </c>
      <c r="K61123" t="s">
        <v>25630</v>
      </c>
    </row>
    <row r="61124" spans="2:11" hidden="1" x14ac:dyDescent="0.3">
      <c r="B61124">
        <v>61116</v>
      </c>
      <c r="C61124" t="s">
        <v>4496</v>
      </c>
      <c r="D61124" t="s">
        <v>48</v>
      </c>
      <c r="E61124" t="s">
        <v>49</v>
      </c>
      <c r="F61124" s="4">
        <v>39426</v>
      </c>
      <c r="I61124" s="1">
        <v>28230</v>
      </c>
      <c r="J61124" s="1">
        <v>31900.07</v>
      </c>
      <c r="K61124" t="s">
        <v>25630</v>
      </c>
    </row>
    <row r="61125" spans="2:11" hidden="1" x14ac:dyDescent="0.3">
      <c r="B61125">
        <v>61117</v>
      </c>
      <c r="C61125" t="s">
        <v>1979</v>
      </c>
      <c r="D61125" t="s">
        <v>9</v>
      </c>
      <c r="E61125" t="s">
        <v>10</v>
      </c>
      <c r="F61125" s="4">
        <v>31726</v>
      </c>
      <c r="I61125" s="1">
        <v>45574</v>
      </c>
      <c r="J61125" s="1">
        <v>45174.92</v>
      </c>
      <c r="K61125" t="s">
        <v>25630</v>
      </c>
    </row>
    <row r="61126" spans="2:11" hidden="1" x14ac:dyDescent="0.3">
      <c r="B61126">
        <v>61118</v>
      </c>
      <c r="C61126" t="s">
        <v>23480</v>
      </c>
      <c r="D61126" t="s">
        <v>4200</v>
      </c>
      <c r="E61126" t="s">
        <v>17</v>
      </c>
      <c r="F61126" s="4">
        <v>41449</v>
      </c>
      <c r="I61126" s="1">
        <v>37033</v>
      </c>
      <c r="J61126" s="1">
        <v>36498.82</v>
      </c>
      <c r="K61126" t="s">
        <v>25630</v>
      </c>
    </row>
    <row r="61127" spans="2:11" hidden="1" x14ac:dyDescent="0.3">
      <c r="B61127">
        <v>61119</v>
      </c>
      <c r="C61127" t="s">
        <v>17667</v>
      </c>
      <c r="D61127" t="s">
        <v>139</v>
      </c>
      <c r="E61127" t="s">
        <v>25638</v>
      </c>
      <c r="F61127" s="4">
        <v>39172</v>
      </c>
      <c r="I61127" s="1">
        <v>20800</v>
      </c>
      <c r="K61127" t="s">
        <v>25630</v>
      </c>
    </row>
    <row r="61128" spans="2:11" hidden="1" x14ac:dyDescent="0.3">
      <c r="B61128">
        <v>61120</v>
      </c>
      <c r="C61128" t="s">
        <v>28237</v>
      </c>
      <c r="D61128" t="s">
        <v>15514</v>
      </c>
      <c r="E61128" t="s">
        <v>15515</v>
      </c>
      <c r="F61128" s="4">
        <v>41780</v>
      </c>
      <c r="I61128" s="1">
        <v>11310</v>
      </c>
      <c r="K61128" t="s">
        <v>25630</v>
      </c>
    </row>
    <row r="61129" spans="2:11" hidden="1" x14ac:dyDescent="0.3">
      <c r="B61129">
        <v>61121</v>
      </c>
      <c r="C61129" t="s">
        <v>1980</v>
      </c>
      <c r="D61129" t="s">
        <v>832</v>
      </c>
      <c r="E61129" t="s">
        <v>59</v>
      </c>
      <c r="F61129" s="4">
        <v>31747</v>
      </c>
      <c r="I61129" s="1">
        <v>56792</v>
      </c>
      <c r="J61129" s="1">
        <v>58466.27</v>
      </c>
      <c r="K61129" t="s">
        <v>25630</v>
      </c>
    </row>
    <row r="61130" spans="2:11" hidden="1" x14ac:dyDescent="0.3">
      <c r="B61130">
        <v>61122</v>
      </c>
      <c r="C61130" t="s">
        <v>28238</v>
      </c>
      <c r="D61130" t="s">
        <v>15514</v>
      </c>
      <c r="E61130" t="s">
        <v>15515</v>
      </c>
      <c r="F61130" s="4">
        <v>41780</v>
      </c>
      <c r="I61130" s="1">
        <v>11310</v>
      </c>
      <c r="K61130" t="s">
        <v>25630</v>
      </c>
    </row>
    <row r="61131" spans="2:11" hidden="1" x14ac:dyDescent="0.3">
      <c r="B61131">
        <v>61123</v>
      </c>
      <c r="C61131" t="s">
        <v>17669</v>
      </c>
      <c r="D61131" t="s">
        <v>3095</v>
      </c>
      <c r="E61131" t="s">
        <v>25638</v>
      </c>
      <c r="F61131" s="4">
        <v>39956</v>
      </c>
      <c r="I61131" s="1">
        <v>18408</v>
      </c>
      <c r="J61131" s="1">
        <v>4827.68</v>
      </c>
      <c r="K61131" t="s">
        <v>25630</v>
      </c>
    </row>
    <row r="61132" spans="2:11" hidden="1" x14ac:dyDescent="0.3">
      <c r="B61132">
        <v>61124</v>
      </c>
      <c r="C61132" t="s">
        <v>1981</v>
      </c>
      <c r="D61132" t="s">
        <v>22</v>
      </c>
      <c r="E61132" t="s">
        <v>23</v>
      </c>
      <c r="F61132" s="4">
        <v>37223</v>
      </c>
      <c r="I61132" s="1">
        <v>63570</v>
      </c>
      <c r="J61132" s="1">
        <v>77447.53</v>
      </c>
      <c r="K61132" t="s">
        <v>25630</v>
      </c>
    </row>
    <row r="61133" spans="2:11" hidden="1" x14ac:dyDescent="0.3">
      <c r="B61133">
        <v>61125</v>
      </c>
      <c r="C61133" t="s">
        <v>1982</v>
      </c>
      <c r="D61133" t="s">
        <v>286</v>
      </c>
      <c r="E61133" t="s">
        <v>59</v>
      </c>
      <c r="F61133" s="4">
        <v>37935</v>
      </c>
      <c r="I61133" s="1">
        <v>40197</v>
      </c>
      <c r="J61133" s="1">
        <v>46900.14</v>
      </c>
      <c r="K61133" t="s">
        <v>25630</v>
      </c>
    </row>
    <row r="61134" spans="2:11" hidden="1" x14ac:dyDescent="0.3">
      <c r="B61134">
        <v>61126</v>
      </c>
      <c r="C61134" t="s">
        <v>1983</v>
      </c>
      <c r="D61134" t="s">
        <v>22</v>
      </c>
      <c r="E61134" t="s">
        <v>23</v>
      </c>
      <c r="F61134" s="4">
        <v>36181</v>
      </c>
      <c r="I61134" s="1">
        <v>65351</v>
      </c>
      <c r="J61134" s="1">
        <v>82416.77</v>
      </c>
      <c r="K61134" t="s">
        <v>25630</v>
      </c>
    </row>
    <row r="61135" spans="2:11" hidden="1" x14ac:dyDescent="0.3">
      <c r="B61135">
        <v>61127</v>
      </c>
      <c r="C61135" t="s">
        <v>23481</v>
      </c>
      <c r="D61135" t="s">
        <v>487</v>
      </c>
      <c r="E61135" t="s">
        <v>23</v>
      </c>
      <c r="F61135" s="4">
        <v>39002</v>
      </c>
      <c r="I61135" s="1">
        <v>29994</v>
      </c>
      <c r="J61135" s="1">
        <v>29474.95</v>
      </c>
      <c r="K61135" t="s">
        <v>25630</v>
      </c>
    </row>
    <row r="61136" spans="2:11" hidden="1" x14ac:dyDescent="0.3">
      <c r="B61136">
        <v>61128</v>
      </c>
      <c r="C61136" t="s">
        <v>23581</v>
      </c>
      <c r="D61136" t="s">
        <v>15514</v>
      </c>
      <c r="E61136" t="s">
        <v>15515</v>
      </c>
      <c r="F61136" s="4">
        <v>41072</v>
      </c>
      <c r="I61136" s="1">
        <v>11310</v>
      </c>
      <c r="J61136" s="1">
        <v>1015</v>
      </c>
      <c r="K61136" t="s">
        <v>25630</v>
      </c>
    </row>
    <row r="61137" spans="2:11" hidden="1" x14ac:dyDescent="0.3">
      <c r="B61137">
        <v>61129</v>
      </c>
      <c r="C61137" t="s">
        <v>17674</v>
      </c>
      <c r="D61137" t="s">
        <v>15514</v>
      </c>
      <c r="E61137" t="s">
        <v>15515</v>
      </c>
      <c r="F61137" s="4">
        <v>40730</v>
      </c>
      <c r="I61137" s="1">
        <v>11310</v>
      </c>
      <c r="J61137">
        <v>0</v>
      </c>
      <c r="K61137" t="s">
        <v>25630</v>
      </c>
    </row>
    <row r="61138" spans="2:11" hidden="1" x14ac:dyDescent="0.3">
      <c r="B61138">
        <v>61130</v>
      </c>
      <c r="C61138" t="s">
        <v>1985</v>
      </c>
      <c r="D61138" t="s">
        <v>169</v>
      </c>
      <c r="E61138" t="s">
        <v>647</v>
      </c>
      <c r="F61138" s="4">
        <v>40632</v>
      </c>
      <c r="I61138" s="1">
        <v>81500</v>
      </c>
      <c r="J61138" s="1">
        <v>82627.97</v>
      </c>
      <c r="K61138" t="s">
        <v>25630</v>
      </c>
    </row>
    <row r="61139" spans="2:11" hidden="1" x14ac:dyDescent="0.3">
      <c r="B61139">
        <v>61131</v>
      </c>
      <c r="C61139" t="s">
        <v>1986</v>
      </c>
      <c r="D61139" t="s">
        <v>1600</v>
      </c>
      <c r="E61139" t="s">
        <v>25676</v>
      </c>
      <c r="F61139" s="4">
        <v>35462</v>
      </c>
      <c r="I61139" s="1">
        <v>35207</v>
      </c>
      <c r="J61139" s="1">
        <v>35756.410000000003</v>
      </c>
      <c r="K61139" t="s">
        <v>25630</v>
      </c>
    </row>
    <row r="61140" spans="2:11" hidden="1" x14ac:dyDescent="0.3">
      <c r="B61140">
        <v>61132</v>
      </c>
      <c r="C61140" t="s">
        <v>1987</v>
      </c>
      <c r="D61140" t="s">
        <v>22</v>
      </c>
      <c r="E61140" t="s">
        <v>23</v>
      </c>
      <c r="F61140" s="4">
        <v>36661</v>
      </c>
      <c r="I61140" s="1">
        <v>64757</v>
      </c>
      <c r="J61140" s="1">
        <v>81253.66</v>
      </c>
      <c r="K61140" t="s">
        <v>25630</v>
      </c>
    </row>
    <row r="61141" spans="2:11" hidden="1" x14ac:dyDescent="0.3">
      <c r="B61141">
        <v>61133</v>
      </c>
      <c r="C61141" t="s">
        <v>1988</v>
      </c>
      <c r="D61141" t="s">
        <v>28239</v>
      </c>
      <c r="E61141" t="s">
        <v>52</v>
      </c>
      <c r="F61141" s="4">
        <v>31978</v>
      </c>
      <c r="I61141" s="1">
        <v>78337</v>
      </c>
      <c r="J61141" s="1">
        <v>96834.77</v>
      </c>
      <c r="K61141" t="s">
        <v>25630</v>
      </c>
    </row>
    <row r="61142" spans="2:11" hidden="1" x14ac:dyDescent="0.3">
      <c r="B61142">
        <v>61134</v>
      </c>
      <c r="C61142" t="s">
        <v>28240</v>
      </c>
      <c r="D61142" t="s">
        <v>15514</v>
      </c>
      <c r="E61142" t="s">
        <v>15515</v>
      </c>
      <c r="F61142" s="4">
        <v>41780</v>
      </c>
      <c r="I61142" s="1">
        <v>11310</v>
      </c>
      <c r="K61142" t="s">
        <v>25630</v>
      </c>
    </row>
    <row r="61143" spans="2:11" hidden="1" x14ac:dyDescent="0.3">
      <c r="B61143">
        <v>61135</v>
      </c>
      <c r="C61143" t="s">
        <v>1989</v>
      </c>
      <c r="D61143" t="s">
        <v>139</v>
      </c>
      <c r="E61143" t="s">
        <v>25638</v>
      </c>
      <c r="F61143" s="4">
        <v>38894</v>
      </c>
      <c r="I61143" s="1">
        <v>41600</v>
      </c>
      <c r="J61143" s="1">
        <v>4240</v>
      </c>
      <c r="K61143" t="s">
        <v>25630</v>
      </c>
    </row>
    <row r="61144" spans="2:11" hidden="1" x14ac:dyDescent="0.3">
      <c r="B61144">
        <v>61136</v>
      </c>
      <c r="C61144" t="s">
        <v>1990</v>
      </c>
      <c r="D61144" t="s">
        <v>15653</v>
      </c>
      <c r="E61144" t="s">
        <v>23</v>
      </c>
      <c r="F61144" s="4">
        <v>36824</v>
      </c>
      <c r="I61144" s="1">
        <v>75676</v>
      </c>
      <c r="J61144" s="1">
        <v>105187.08</v>
      </c>
      <c r="K61144" t="s">
        <v>25630</v>
      </c>
    </row>
    <row r="61145" spans="2:11" hidden="1" x14ac:dyDescent="0.3">
      <c r="B61145">
        <v>61137</v>
      </c>
      <c r="C61145" t="s">
        <v>1991</v>
      </c>
      <c r="D61145" t="s">
        <v>71</v>
      </c>
      <c r="E61145" t="s">
        <v>72</v>
      </c>
      <c r="F61145" s="4">
        <v>34496</v>
      </c>
      <c r="I61145" s="1">
        <v>10941</v>
      </c>
      <c r="J61145" s="1">
        <v>9964.7099999999991</v>
      </c>
      <c r="K61145" t="s">
        <v>25630</v>
      </c>
    </row>
    <row r="61146" spans="2:11" hidden="1" x14ac:dyDescent="0.3">
      <c r="B61146">
        <v>61138</v>
      </c>
      <c r="C61146" t="s">
        <v>17675</v>
      </c>
      <c r="D61146" t="s">
        <v>22</v>
      </c>
      <c r="E61146" t="s">
        <v>23</v>
      </c>
      <c r="F61146" s="4">
        <v>40925</v>
      </c>
      <c r="I61146" s="1">
        <v>44773</v>
      </c>
      <c r="J61146" s="1">
        <v>51495.66</v>
      </c>
      <c r="K61146" t="s">
        <v>25630</v>
      </c>
    </row>
    <row r="61147" spans="2:11" hidden="1" x14ac:dyDescent="0.3">
      <c r="B61147">
        <v>61139</v>
      </c>
      <c r="C61147" t="s">
        <v>1994</v>
      </c>
      <c r="D61147" t="s">
        <v>22</v>
      </c>
      <c r="E61147" t="s">
        <v>23</v>
      </c>
      <c r="F61147" s="4">
        <v>38923</v>
      </c>
      <c r="I61147" s="1">
        <v>61191</v>
      </c>
      <c r="J61147" s="1">
        <v>132278.49</v>
      </c>
      <c r="K61147" t="s">
        <v>25630</v>
      </c>
    </row>
    <row r="61148" spans="2:11" hidden="1" x14ac:dyDescent="0.3">
      <c r="B61148">
        <v>61140</v>
      </c>
      <c r="C61148" t="s">
        <v>28241</v>
      </c>
      <c r="D61148" t="s">
        <v>15514</v>
      </c>
      <c r="E61148" t="s">
        <v>15515</v>
      </c>
      <c r="F61148" s="4">
        <v>41092</v>
      </c>
      <c r="I61148" s="1">
        <v>11310</v>
      </c>
      <c r="K61148" t="s">
        <v>25630</v>
      </c>
    </row>
    <row r="61149" spans="2:11" hidden="1" x14ac:dyDescent="0.3">
      <c r="B61149">
        <v>61141</v>
      </c>
      <c r="C61149" t="s">
        <v>1996</v>
      </c>
      <c r="D61149" t="s">
        <v>100</v>
      </c>
      <c r="E61149" t="s">
        <v>49</v>
      </c>
      <c r="F61149" s="4">
        <v>35455</v>
      </c>
      <c r="I61149" s="1">
        <v>32664</v>
      </c>
      <c r="J61149" s="1">
        <v>32585.29</v>
      </c>
      <c r="K61149" t="s">
        <v>25630</v>
      </c>
    </row>
    <row r="61150" spans="2:11" hidden="1" x14ac:dyDescent="0.3">
      <c r="B61150">
        <v>61142</v>
      </c>
      <c r="C61150" t="s">
        <v>1997</v>
      </c>
      <c r="D61150" t="s">
        <v>22</v>
      </c>
      <c r="E61150" t="s">
        <v>23</v>
      </c>
      <c r="F61150" s="4">
        <v>38330</v>
      </c>
      <c r="I61150" s="1">
        <v>61788</v>
      </c>
      <c r="J61150" s="1">
        <v>68179.81</v>
      </c>
      <c r="K61150" t="s">
        <v>25630</v>
      </c>
    </row>
    <row r="61151" spans="2:11" hidden="1" x14ac:dyDescent="0.3">
      <c r="B61151">
        <v>61143</v>
      </c>
      <c r="C61151" t="s">
        <v>23584</v>
      </c>
      <c r="D61151" t="s">
        <v>15514</v>
      </c>
      <c r="E61151" t="s">
        <v>15515</v>
      </c>
      <c r="F61151" s="4">
        <v>41435</v>
      </c>
      <c r="I61151" s="1">
        <v>11310</v>
      </c>
      <c r="J61151">
        <v>398.75</v>
      </c>
      <c r="K61151" t="s">
        <v>25630</v>
      </c>
    </row>
    <row r="61152" spans="2:11" hidden="1" x14ac:dyDescent="0.3">
      <c r="B61152">
        <v>61144</v>
      </c>
      <c r="C61152" t="s">
        <v>1998</v>
      </c>
      <c r="D61152" t="s">
        <v>172</v>
      </c>
      <c r="E61152" t="s">
        <v>23</v>
      </c>
      <c r="F61152" s="4">
        <v>38026</v>
      </c>
      <c r="I61152" s="1">
        <v>73005</v>
      </c>
      <c r="J61152" s="1">
        <v>70269.52</v>
      </c>
      <c r="K61152" t="s">
        <v>25630</v>
      </c>
    </row>
    <row r="61153" spans="2:11" hidden="1" x14ac:dyDescent="0.3">
      <c r="B61153">
        <v>61145</v>
      </c>
      <c r="C61153" t="s">
        <v>1999</v>
      </c>
      <c r="D61153" t="s">
        <v>15520</v>
      </c>
      <c r="E61153" t="s">
        <v>59</v>
      </c>
      <c r="F61153" s="4">
        <v>38994</v>
      </c>
      <c r="I61153" s="1">
        <v>29245</v>
      </c>
      <c r="J61153" s="1">
        <v>31081.96</v>
      </c>
      <c r="K61153" t="s">
        <v>25630</v>
      </c>
    </row>
    <row r="61154" spans="2:11" hidden="1" x14ac:dyDescent="0.3">
      <c r="B61154">
        <v>61146</v>
      </c>
      <c r="C61154" t="s">
        <v>23482</v>
      </c>
      <c r="D61154" t="s">
        <v>98</v>
      </c>
      <c r="E61154" t="s">
        <v>49</v>
      </c>
      <c r="F61154" s="4">
        <v>41382</v>
      </c>
      <c r="I61154" s="1">
        <v>22318</v>
      </c>
      <c r="J61154" s="1">
        <v>25526.16</v>
      </c>
      <c r="K61154" t="s">
        <v>25630</v>
      </c>
    </row>
    <row r="61155" spans="2:11" hidden="1" x14ac:dyDescent="0.3">
      <c r="B61155">
        <v>61147</v>
      </c>
      <c r="C61155" t="s">
        <v>17677</v>
      </c>
      <c r="D61155" t="s">
        <v>15514</v>
      </c>
      <c r="E61155" t="s">
        <v>15515</v>
      </c>
      <c r="F61155" s="4">
        <v>40701</v>
      </c>
      <c r="I61155" s="1">
        <v>11310</v>
      </c>
      <c r="J61155" s="1">
        <v>1051.25</v>
      </c>
      <c r="K61155" t="s">
        <v>25630</v>
      </c>
    </row>
    <row r="61156" spans="2:11" hidden="1" x14ac:dyDescent="0.3">
      <c r="B61156">
        <v>61148</v>
      </c>
      <c r="C61156" t="s">
        <v>2000</v>
      </c>
      <c r="D61156" t="s">
        <v>25632</v>
      </c>
      <c r="E61156" t="s">
        <v>52</v>
      </c>
      <c r="F61156" s="4">
        <v>36353</v>
      </c>
      <c r="I61156" s="1">
        <v>66595</v>
      </c>
      <c r="J61156" s="1">
        <v>73125.98</v>
      </c>
      <c r="K61156" t="s">
        <v>25630</v>
      </c>
    </row>
    <row r="61157" spans="2:11" hidden="1" x14ac:dyDescent="0.3">
      <c r="B61157">
        <v>61149</v>
      </c>
      <c r="C61157" t="s">
        <v>28242</v>
      </c>
      <c r="D61157" t="s">
        <v>15514</v>
      </c>
      <c r="E61157" t="s">
        <v>15515</v>
      </c>
      <c r="F61157" s="4">
        <v>41780</v>
      </c>
      <c r="I61157" s="1">
        <v>11310</v>
      </c>
      <c r="K61157" t="s">
        <v>25630</v>
      </c>
    </row>
    <row r="61158" spans="2:11" hidden="1" x14ac:dyDescent="0.3">
      <c r="B61158">
        <v>61150</v>
      </c>
      <c r="C61158" t="s">
        <v>2001</v>
      </c>
      <c r="D61158" t="s">
        <v>25664</v>
      </c>
      <c r="E61158" t="s">
        <v>52</v>
      </c>
      <c r="F61158" s="4">
        <v>37263</v>
      </c>
      <c r="I61158" s="1">
        <v>68460</v>
      </c>
      <c r="J61158" s="1">
        <v>74198.38</v>
      </c>
      <c r="K61158" t="s">
        <v>25630</v>
      </c>
    </row>
    <row r="61159" spans="2:11" hidden="1" x14ac:dyDescent="0.3">
      <c r="B61159">
        <v>61151</v>
      </c>
      <c r="C61159" t="s">
        <v>28243</v>
      </c>
      <c r="D61159" t="s">
        <v>15520</v>
      </c>
      <c r="E61159" t="s">
        <v>59</v>
      </c>
      <c r="F61159" s="4">
        <v>41582</v>
      </c>
      <c r="I61159" s="1">
        <v>28309</v>
      </c>
      <c r="J61159" s="1">
        <v>27022.32</v>
      </c>
      <c r="K61159" t="s">
        <v>25630</v>
      </c>
    </row>
    <row r="61160" spans="2:11" hidden="1" x14ac:dyDescent="0.3">
      <c r="B61160">
        <v>61152</v>
      </c>
      <c r="C61160" t="s">
        <v>2004</v>
      </c>
      <c r="D61160" t="s">
        <v>128</v>
      </c>
      <c r="E61160" t="s">
        <v>472</v>
      </c>
      <c r="F61160" s="4">
        <v>39741</v>
      </c>
      <c r="I61160" s="1">
        <v>33215</v>
      </c>
      <c r="J61160" s="1">
        <v>48909.43</v>
      </c>
      <c r="K61160" t="s">
        <v>25630</v>
      </c>
    </row>
    <row r="61161" spans="2:11" hidden="1" x14ac:dyDescent="0.3">
      <c r="B61161">
        <v>61153</v>
      </c>
      <c r="C61161" t="s">
        <v>2005</v>
      </c>
      <c r="D61161" t="s">
        <v>1024</v>
      </c>
      <c r="E61161" t="s">
        <v>29</v>
      </c>
      <c r="F61161" s="4">
        <v>39377</v>
      </c>
      <c r="I61161" s="1">
        <v>25709</v>
      </c>
      <c r="J61161" s="1">
        <v>11735.82</v>
      </c>
      <c r="K61161" t="s">
        <v>25630</v>
      </c>
    </row>
    <row r="61162" spans="2:11" hidden="1" x14ac:dyDescent="0.3">
      <c r="B61162">
        <v>61154</v>
      </c>
      <c r="C61162" t="s">
        <v>2006</v>
      </c>
      <c r="D61162" t="s">
        <v>635</v>
      </c>
      <c r="E61162" t="s">
        <v>17</v>
      </c>
      <c r="F61162" s="4">
        <v>35044</v>
      </c>
      <c r="I61162" s="1">
        <v>47350</v>
      </c>
      <c r="J61162" s="1">
        <v>51252.63</v>
      </c>
      <c r="K61162" t="s">
        <v>25630</v>
      </c>
    </row>
    <row r="61163" spans="2:11" hidden="1" x14ac:dyDescent="0.3">
      <c r="B61163">
        <v>61155</v>
      </c>
      <c r="C61163" t="s">
        <v>2007</v>
      </c>
      <c r="D61163" t="s">
        <v>169</v>
      </c>
      <c r="E61163" t="s">
        <v>14</v>
      </c>
      <c r="F61163" s="4">
        <v>39762</v>
      </c>
      <c r="I61163" s="1">
        <v>91100</v>
      </c>
      <c r="J61163" s="1">
        <v>89849.51</v>
      </c>
      <c r="K61163" t="s">
        <v>25630</v>
      </c>
    </row>
    <row r="61164" spans="2:11" hidden="1" x14ac:dyDescent="0.3">
      <c r="B61164">
        <v>61156</v>
      </c>
      <c r="C61164" t="s">
        <v>23483</v>
      </c>
      <c r="D61164" t="s">
        <v>3095</v>
      </c>
      <c r="E61164" t="s">
        <v>25638</v>
      </c>
      <c r="F61164" s="4">
        <v>40704</v>
      </c>
      <c r="I61164" s="1">
        <v>18408</v>
      </c>
      <c r="J61164" s="1">
        <v>3838.7</v>
      </c>
      <c r="K61164" t="s">
        <v>25630</v>
      </c>
    </row>
    <row r="61165" spans="2:11" hidden="1" x14ac:dyDescent="0.3">
      <c r="B61165">
        <v>61157</v>
      </c>
      <c r="C61165" t="s">
        <v>2008</v>
      </c>
      <c r="D61165" t="s">
        <v>1557</v>
      </c>
      <c r="E61165" t="s">
        <v>59</v>
      </c>
      <c r="F61165" s="4">
        <v>34512</v>
      </c>
      <c r="I61165" s="1">
        <v>50021</v>
      </c>
      <c r="J61165" s="1">
        <v>68118.61</v>
      </c>
      <c r="K61165" t="s">
        <v>25630</v>
      </c>
    </row>
    <row r="61166" spans="2:11" hidden="1" x14ac:dyDescent="0.3">
      <c r="B61166">
        <v>61158</v>
      </c>
      <c r="C61166" t="s">
        <v>23484</v>
      </c>
      <c r="D61166" t="s">
        <v>829</v>
      </c>
      <c r="E61166" t="s">
        <v>25638</v>
      </c>
      <c r="F61166" s="4">
        <v>38878</v>
      </c>
      <c r="I61166" s="1">
        <v>22464</v>
      </c>
      <c r="J61166" s="1">
        <v>3712.5</v>
      </c>
      <c r="K61166" t="s">
        <v>25630</v>
      </c>
    </row>
    <row r="61167" spans="2:11" hidden="1" x14ac:dyDescent="0.3">
      <c r="B61167">
        <v>61159</v>
      </c>
      <c r="C61167" t="s">
        <v>2009</v>
      </c>
      <c r="D61167" t="s">
        <v>95</v>
      </c>
      <c r="E61167" t="s">
        <v>96</v>
      </c>
      <c r="F61167" s="4">
        <v>37791</v>
      </c>
      <c r="I61167" s="1">
        <v>46495</v>
      </c>
      <c r="J61167" s="1">
        <v>57596.6</v>
      </c>
      <c r="K61167" t="s">
        <v>25630</v>
      </c>
    </row>
    <row r="61168" spans="2:11" hidden="1" x14ac:dyDescent="0.3">
      <c r="B61168">
        <v>61160</v>
      </c>
      <c r="C61168" t="s">
        <v>2064</v>
      </c>
      <c r="D61168" t="s">
        <v>951</v>
      </c>
      <c r="E61168" t="s">
        <v>96</v>
      </c>
      <c r="F61168" s="4">
        <v>33115</v>
      </c>
      <c r="I61168" s="1">
        <v>68887</v>
      </c>
      <c r="J61168" s="1">
        <v>86767.03</v>
      </c>
      <c r="K61168" t="s">
        <v>25630</v>
      </c>
    </row>
    <row r="61169" spans="2:11" hidden="1" x14ac:dyDescent="0.3">
      <c r="B61169">
        <v>61161</v>
      </c>
      <c r="C61169" t="s">
        <v>2010</v>
      </c>
      <c r="D61169" t="s">
        <v>100</v>
      </c>
      <c r="E61169" t="s">
        <v>247</v>
      </c>
      <c r="F61169" s="4">
        <v>39084</v>
      </c>
      <c r="I61169" s="1">
        <v>30816</v>
      </c>
      <c r="J61169" s="1">
        <v>30705</v>
      </c>
      <c r="K61169" t="s">
        <v>25630</v>
      </c>
    </row>
    <row r="61170" spans="2:11" hidden="1" x14ac:dyDescent="0.3">
      <c r="B61170">
        <v>61162</v>
      </c>
      <c r="C61170" t="s">
        <v>2012</v>
      </c>
      <c r="D61170" t="s">
        <v>792</v>
      </c>
      <c r="E61170" t="s">
        <v>153</v>
      </c>
      <c r="F61170" s="4">
        <v>35474</v>
      </c>
      <c r="I61170" s="1">
        <v>30504</v>
      </c>
      <c r="J61170" s="1">
        <v>34658.620000000003</v>
      </c>
      <c r="K61170" t="s">
        <v>25630</v>
      </c>
    </row>
    <row r="61171" spans="2:11" hidden="1" x14ac:dyDescent="0.3">
      <c r="B61171">
        <v>61163</v>
      </c>
      <c r="C61171" t="s">
        <v>28244</v>
      </c>
      <c r="D61171" t="s">
        <v>15514</v>
      </c>
      <c r="E61171" t="s">
        <v>15515</v>
      </c>
      <c r="F61171" s="4">
        <v>41780</v>
      </c>
      <c r="I61171" s="1">
        <v>11310</v>
      </c>
      <c r="K61171" t="s">
        <v>25630</v>
      </c>
    </row>
    <row r="61172" spans="2:11" hidden="1" x14ac:dyDescent="0.3">
      <c r="B61172">
        <v>61164</v>
      </c>
      <c r="C61172" t="s">
        <v>28245</v>
      </c>
      <c r="D61172" t="s">
        <v>15514</v>
      </c>
      <c r="E61172" t="s">
        <v>15515</v>
      </c>
      <c r="F61172" s="4">
        <v>41780</v>
      </c>
      <c r="I61172" s="1">
        <v>11310</v>
      </c>
      <c r="K61172" t="s">
        <v>25630</v>
      </c>
    </row>
    <row r="61173" spans="2:11" hidden="1" x14ac:dyDescent="0.3">
      <c r="B61173">
        <v>61165</v>
      </c>
      <c r="C61173" t="s">
        <v>17678</v>
      </c>
      <c r="D61173" t="s">
        <v>169</v>
      </c>
      <c r="E61173" t="s">
        <v>10</v>
      </c>
      <c r="F61173" s="4">
        <v>40938</v>
      </c>
      <c r="I61173" s="1">
        <v>78280</v>
      </c>
      <c r="J61173" s="1">
        <v>76077.36</v>
      </c>
      <c r="K61173" t="s">
        <v>25630</v>
      </c>
    </row>
    <row r="61174" spans="2:11" hidden="1" x14ac:dyDescent="0.3">
      <c r="B61174">
        <v>61166</v>
      </c>
      <c r="C61174" t="s">
        <v>23591</v>
      </c>
      <c r="D61174" t="s">
        <v>15514</v>
      </c>
      <c r="E61174" t="s">
        <v>15515</v>
      </c>
      <c r="F61174" s="4">
        <v>41072</v>
      </c>
      <c r="I61174" s="1">
        <v>11310</v>
      </c>
      <c r="J61174">
        <v>688.75</v>
      </c>
      <c r="K61174" t="s">
        <v>25630</v>
      </c>
    </row>
    <row r="61175" spans="2:11" hidden="1" x14ac:dyDescent="0.3">
      <c r="B61175">
        <v>61167</v>
      </c>
      <c r="C61175" t="s">
        <v>28246</v>
      </c>
      <c r="D61175" t="s">
        <v>3095</v>
      </c>
      <c r="E61175" t="s">
        <v>25638</v>
      </c>
      <c r="F61175" s="4">
        <v>41451</v>
      </c>
      <c r="I61175" s="1">
        <v>18408</v>
      </c>
      <c r="J61175" s="1">
        <v>1710.27</v>
      </c>
      <c r="K61175" t="s">
        <v>25630</v>
      </c>
    </row>
    <row r="61176" spans="2:11" hidden="1" x14ac:dyDescent="0.3">
      <c r="B61176">
        <v>61168</v>
      </c>
      <c r="C61176" t="s">
        <v>2015</v>
      </c>
      <c r="D61176" t="s">
        <v>2016</v>
      </c>
      <c r="E61176" t="s">
        <v>69</v>
      </c>
      <c r="F61176" s="4">
        <v>33007</v>
      </c>
      <c r="I61176" s="1">
        <v>52975</v>
      </c>
      <c r="J61176" s="1">
        <v>54788.17</v>
      </c>
      <c r="K61176" t="s">
        <v>25630</v>
      </c>
    </row>
    <row r="61177" spans="2:11" hidden="1" x14ac:dyDescent="0.3">
      <c r="B61177">
        <v>61169</v>
      </c>
      <c r="C61177" t="s">
        <v>2018</v>
      </c>
      <c r="D61177" t="s">
        <v>15520</v>
      </c>
      <c r="E61177" t="s">
        <v>59</v>
      </c>
      <c r="F61177" s="4">
        <v>38957</v>
      </c>
      <c r="I61177" s="1">
        <v>29245</v>
      </c>
      <c r="J61177" s="1">
        <v>36337.4</v>
      </c>
      <c r="K61177" t="s">
        <v>25630</v>
      </c>
    </row>
    <row r="61178" spans="2:11" hidden="1" x14ac:dyDescent="0.3">
      <c r="B61178">
        <v>61170</v>
      </c>
      <c r="C61178" t="s">
        <v>2019</v>
      </c>
      <c r="D61178" t="s">
        <v>85</v>
      </c>
      <c r="E61178" t="s">
        <v>39</v>
      </c>
      <c r="F61178" s="4">
        <v>36570</v>
      </c>
      <c r="I61178" s="1">
        <v>35024</v>
      </c>
      <c r="J61178" s="1">
        <v>22102.7</v>
      </c>
      <c r="K61178" t="s">
        <v>25630</v>
      </c>
    </row>
    <row r="61179" spans="2:11" hidden="1" x14ac:dyDescent="0.3">
      <c r="B61179">
        <v>61171</v>
      </c>
      <c r="C61179" t="s">
        <v>28247</v>
      </c>
      <c r="D61179" t="s">
        <v>15514</v>
      </c>
      <c r="E61179" t="s">
        <v>15515</v>
      </c>
      <c r="F61179" s="4">
        <v>41809</v>
      </c>
      <c r="I61179" s="1">
        <v>11310</v>
      </c>
      <c r="K61179" t="s">
        <v>25630</v>
      </c>
    </row>
    <row r="61180" spans="2:11" hidden="1" x14ac:dyDescent="0.3">
      <c r="B61180">
        <v>61172</v>
      </c>
      <c r="C61180" t="s">
        <v>17679</v>
      </c>
      <c r="D61180" t="s">
        <v>2023</v>
      </c>
      <c r="E61180" t="s">
        <v>17</v>
      </c>
      <c r="F61180" s="4">
        <v>39993</v>
      </c>
      <c r="I61180" s="1">
        <v>42903</v>
      </c>
      <c r="J61180" s="1">
        <v>42252.45</v>
      </c>
      <c r="K61180" t="s">
        <v>25630</v>
      </c>
    </row>
    <row r="61181" spans="2:11" hidden="1" x14ac:dyDescent="0.3">
      <c r="B61181">
        <v>61173</v>
      </c>
      <c r="C61181" t="s">
        <v>2024</v>
      </c>
      <c r="D61181" t="s">
        <v>100</v>
      </c>
      <c r="E61181" t="s">
        <v>39</v>
      </c>
      <c r="F61181" s="4">
        <v>38803</v>
      </c>
      <c r="I61181" s="1">
        <v>30816</v>
      </c>
      <c r="J61181" s="1">
        <v>24154.3</v>
      </c>
      <c r="K61181" t="s">
        <v>25630</v>
      </c>
    </row>
    <row r="61182" spans="2:11" hidden="1" x14ac:dyDescent="0.3">
      <c r="B61182">
        <v>61174</v>
      </c>
      <c r="C61182" t="s">
        <v>2025</v>
      </c>
      <c r="D61182" t="s">
        <v>90</v>
      </c>
      <c r="E61182" t="s">
        <v>140</v>
      </c>
      <c r="F61182" s="4">
        <v>40183</v>
      </c>
      <c r="I61182" s="1">
        <v>19802</v>
      </c>
      <c r="J61182" s="1">
        <v>14066.24</v>
      </c>
      <c r="K61182" t="s">
        <v>25630</v>
      </c>
    </row>
    <row r="61183" spans="2:11" hidden="1" x14ac:dyDescent="0.3">
      <c r="B61183">
        <v>61175</v>
      </c>
      <c r="C61183" t="s">
        <v>2026</v>
      </c>
      <c r="D61183" t="s">
        <v>71</v>
      </c>
      <c r="E61183" t="s">
        <v>72</v>
      </c>
      <c r="F61183" s="4">
        <v>37399</v>
      </c>
      <c r="I61183" s="1">
        <v>10339</v>
      </c>
      <c r="J61183" s="1">
        <v>10208.35</v>
      </c>
      <c r="K61183" t="s">
        <v>25630</v>
      </c>
    </row>
    <row r="61184" spans="2:11" hidden="1" x14ac:dyDescent="0.3">
      <c r="B61184">
        <v>61176</v>
      </c>
      <c r="C61184" t="s">
        <v>2027</v>
      </c>
      <c r="D61184" t="s">
        <v>2028</v>
      </c>
      <c r="E61184" t="s">
        <v>34</v>
      </c>
      <c r="F61184" s="4">
        <v>39314</v>
      </c>
      <c r="I61184" s="1">
        <v>52922</v>
      </c>
      <c r="J61184" s="1">
        <v>52335.32</v>
      </c>
      <c r="K61184" t="s">
        <v>25630</v>
      </c>
    </row>
    <row r="61185" spans="2:11" hidden="1" x14ac:dyDescent="0.3">
      <c r="B61185">
        <v>61177</v>
      </c>
      <c r="C61185" t="s">
        <v>2029</v>
      </c>
      <c r="D61185" t="s">
        <v>400</v>
      </c>
      <c r="E61185" t="s">
        <v>153</v>
      </c>
      <c r="F61185" s="4">
        <v>28321</v>
      </c>
      <c r="I61185" s="1">
        <v>46624</v>
      </c>
      <c r="J61185" s="1">
        <v>52470.5</v>
      </c>
      <c r="K61185" t="s">
        <v>25630</v>
      </c>
    </row>
    <row r="61186" spans="2:11" hidden="1" x14ac:dyDescent="0.3">
      <c r="B61186">
        <v>61178</v>
      </c>
      <c r="C61186" t="s">
        <v>2030</v>
      </c>
      <c r="D61186" t="s">
        <v>48</v>
      </c>
      <c r="E61186" t="s">
        <v>49</v>
      </c>
      <c r="F61186" s="4">
        <v>39025</v>
      </c>
      <c r="I61186" s="1">
        <v>29320</v>
      </c>
      <c r="J61186" s="1">
        <v>28601.67</v>
      </c>
      <c r="K61186" t="s">
        <v>25630</v>
      </c>
    </row>
    <row r="61187" spans="2:11" hidden="1" x14ac:dyDescent="0.3">
      <c r="B61187">
        <v>61179</v>
      </c>
      <c r="C61187" t="s">
        <v>2031</v>
      </c>
      <c r="D61187" t="s">
        <v>1582</v>
      </c>
      <c r="E61187" t="s">
        <v>29</v>
      </c>
      <c r="F61187" s="4">
        <v>27428</v>
      </c>
      <c r="I61187" s="1">
        <v>38195</v>
      </c>
      <c r="J61187" s="1">
        <v>37791.269999999997</v>
      </c>
      <c r="K61187" t="s">
        <v>25630</v>
      </c>
    </row>
    <row r="61188" spans="2:11" hidden="1" x14ac:dyDescent="0.3">
      <c r="B61188">
        <v>61180</v>
      </c>
      <c r="C61188" t="s">
        <v>2032</v>
      </c>
      <c r="D61188" t="s">
        <v>325</v>
      </c>
      <c r="E61188" t="s">
        <v>23</v>
      </c>
      <c r="F61188" s="4">
        <v>28970</v>
      </c>
      <c r="I61188" s="1">
        <v>47382</v>
      </c>
      <c r="J61188" s="1">
        <v>72183.34</v>
      </c>
      <c r="K61188" t="s">
        <v>25630</v>
      </c>
    </row>
    <row r="61189" spans="2:11" hidden="1" x14ac:dyDescent="0.3">
      <c r="B61189">
        <v>61181</v>
      </c>
      <c r="C61189" t="s">
        <v>2033</v>
      </c>
      <c r="D61189" t="s">
        <v>79</v>
      </c>
      <c r="E61189" t="s">
        <v>29</v>
      </c>
      <c r="F61189" s="4">
        <v>34953</v>
      </c>
      <c r="I61189" s="1">
        <v>28080</v>
      </c>
      <c r="J61189" s="1">
        <v>12243.7</v>
      </c>
      <c r="K61189" t="s">
        <v>25630</v>
      </c>
    </row>
    <row r="61190" spans="2:11" hidden="1" x14ac:dyDescent="0.3">
      <c r="B61190">
        <v>61182</v>
      </c>
      <c r="C61190" t="s">
        <v>2034</v>
      </c>
      <c r="D61190" t="s">
        <v>172</v>
      </c>
      <c r="E61190" t="s">
        <v>23</v>
      </c>
      <c r="F61190" s="4">
        <v>34680</v>
      </c>
      <c r="I61190" s="1">
        <v>78525</v>
      </c>
      <c r="J61190" s="1">
        <v>101276.27</v>
      </c>
      <c r="K61190" t="s">
        <v>25630</v>
      </c>
    </row>
    <row r="61191" spans="2:11" hidden="1" x14ac:dyDescent="0.3">
      <c r="B61191">
        <v>61183</v>
      </c>
      <c r="C61191" t="s">
        <v>2035</v>
      </c>
      <c r="D61191" t="s">
        <v>25768</v>
      </c>
      <c r="E61191" t="s">
        <v>52</v>
      </c>
      <c r="F61191" s="4">
        <v>33049</v>
      </c>
      <c r="I61191" s="1">
        <v>82592</v>
      </c>
      <c r="J61191" s="1">
        <v>76895.67</v>
      </c>
      <c r="K61191" t="s">
        <v>25630</v>
      </c>
    </row>
    <row r="61192" spans="2:11" hidden="1" x14ac:dyDescent="0.3">
      <c r="B61192">
        <v>61184</v>
      </c>
      <c r="C61192" t="s">
        <v>28248</v>
      </c>
      <c r="D61192" t="s">
        <v>15514</v>
      </c>
      <c r="E61192" t="s">
        <v>15515</v>
      </c>
      <c r="F61192" s="4">
        <v>41788</v>
      </c>
      <c r="I61192" s="1">
        <v>11310</v>
      </c>
      <c r="K61192" t="s">
        <v>25630</v>
      </c>
    </row>
    <row r="61193" spans="2:11" hidden="1" x14ac:dyDescent="0.3">
      <c r="B61193">
        <v>61185</v>
      </c>
      <c r="C61193" t="s">
        <v>17682</v>
      </c>
      <c r="D61193" t="s">
        <v>172</v>
      </c>
      <c r="E61193" t="s">
        <v>23</v>
      </c>
      <c r="F61193" s="4">
        <v>33946</v>
      </c>
      <c r="I61193" s="1">
        <v>79894</v>
      </c>
      <c r="J61193" s="1">
        <v>117520.36</v>
      </c>
      <c r="K61193" t="s">
        <v>25630</v>
      </c>
    </row>
    <row r="61194" spans="2:11" hidden="1" x14ac:dyDescent="0.3">
      <c r="B61194">
        <v>61186</v>
      </c>
      <c r="C61194" t="s">
        <v>2036</v>
      </c>
      <c r="D61194" t="s">
        <v>122</v>
      </c>
      <c r="E61194" t="s">
        <v>25639</v>
      </c>
      <c r="F61194" s="4">
        <v>35688</v>
      </c>
      <c r="I61194" s="1">
        <v>33238</v>
      </c>
      <c r="J61194" s="1">
        <v>33994.42</v>
      </c>
      <c r="K61194" t="s">
        <v>25630</v>
      </c>
    </row>
    <row r="61195" spans="2:11" hidden="1" x14ac:dyDescent="0.3">
      <c r="B61195">
        <v>61187</v>
      </c>
      <c r="C61195" t="s">
        <v>23485</v>
      </c>
      <c r="D61195" t="s">
        <v>336</v>
      </c>
      <c r="E61195" t="s">
        <v>96</v>
      </c>
      <c r="F61195" s="4">
        <v>41333</v>
      </c>
      <c r="I61195" s="1">
        <v>35606</v>
      </c>
      <c r="J61195" s="1">
        <v>31522.74</v>
      </c>
      <c r="K61195" t="s">
        <v>25630</v>
      </c>
    </row>
    <row r="61196" spans="2:11" hidden="1" x14ac:dyDescent="0.3">
      <c r="B61196">
        <v>61188</v>
      </c>
      <c r="C61196" t="s">
        <v>17683</v>
      </c>
      <c r="D61196" t="s">
        <v>22</v>
      </c>
      <c r="E61196" t="s">
        <v>23</v>
      </c>
      <c r="F61196" s="4">
        <v>41016</v>
      </c>
      <c r="I61196" s="1">
        <v>44773</v>
      </c>
      <c r="J61196" s="1">
        <v>50437.760000000002</v>
      </c>
      <c r="K61196" t="s">
        <v>25630</v>
      </c>
    </row>
    <row r="61197" spans="2:11" hidden="1" x14ac:dyDescent="0.3">
      <c r="B61197">
        <v>61189</v>
      </c>
      <c r="C61197" t="s">
        <v>2039</v>
      </c>
      <c r="D61197" t="s">
        <v>25650</v>
      </c>
      <c r="E61197" t="s">
        <v>52</v>
      </c>
      <c r="F61197" s="4">
        <v>36908</v>
      </c>
      <c r="I61197" s="1">
        <v>70388</v>
      </c>
      <c r="J61197" s="1">
        <v>65688.56</v>
      </c>
      <c r="K61197" t="s">
        <v>25630</v>
      </c>
    </row>
    <row r="61198" spans="2:11" hidden="1" x14ac:dyDescent="0.3">
      <c r="B61198">
        <v>61190</v>
      </c>
      <c r="C61198" t="s">
        <v>2040</v>
      </c>
      <c r="D61198" t="s">
        <v>25716</v>
      </c>
      <c r="E61198" t="s">
        <v>52</v>
      </c>
      <c r="F61198" s="4">
        <v>29346</v>
      </c>
      <c r="I61198" s="1">
        <v>76911</v>
      </c>
      <c r="J61198" s="1">
        <v>76710.53</v>
      </c>
      <c r="K61198" t="s">
        <v>25630</v>
      </c>
    </row>
    <row r="61199" spans="2:11" hidden="1" x14ac:dyDescent="0.3">
      <c r="B61199">
        <v>61191</v>
      </c>
      <c r="C61199" t="s">
        <v>23596</v>
      </c>
      <c r="D61199" t="s">
        <v>15514</v>
      </c>
      <c r="E61199" t="s">
        <v>15515</v>
      </c>
      <c r="F61199" s="4">
        <v>41092</v>
      </c>
      <c r="I61199" s="1">
        <v>11310</v>
      </c>
      <c r="J61199" s="1">
        <v>1051.25</v>
      </c>
      <c r="K61199" t="s">
        <v>25630</v>
      </c>
    </row>
    <row r="61200" spans="2:11" hidden="1" x14ac:dyDescent="0.3">
      <c r="B61200">
        <v>61192</v>
      </c>
      <c r="C61200" t="s">
        <v>2041</v>
      </c>
      <c r="D61200" t="s">
        <v>25632</v>
      </c>
      <c r="E61200" t="s">
        <v>52</v>
      </c>
      <c r="F61200" s="4">
        <v>39428</v>
      </c>
      <c r="I61200" s="1">
        <v>64365</v>
      </c>
      <c r="J61200" s="1">
        <v>76509.78</v>
      </c>
      <c r="K61200" t="s">
        <v>25630</v>
      </c>
    </row>
    <row r="61201" spans="2:11" hidden="1" x14ac:dyDescent="0.3">
      <c r="B61201">
        <v>61193</v>
      </c>
      <c r="C61201" t="s">
        <v>2043</v>
      </c>
      <c r="D61201" t="s">
        <v>112</v>
      </c>
      <c r="E61201" t="s">
        <v>299</v>
      </c>
      <c r="F61201" s="4">
        <v>34113</v>
      </c>
      <c r="I61201" s="1">
        <v>50774</v>
      </c>
      <c r="J61201" s="1">
        <v>54549.61</v>
      </c>
      <c r="K61201" t="s">
        <v>25630</v>
      </c>
    </row>
    <row r="61202" spans="2:11" hidden="1" x14ac:dyDescent="0.3">
      <c r="B61202">
        <v>61194</v>
      </c>
      <c r="C61202" t="s">
        <v>2044</v>
      </c>
      <c r="D61202" t="s">
        <v>209</v>
      </c>
      <c r="E61202" t="s">
        <v>153</v>
      </c>
      <c r="F61202" s="4">
        <v>32174</v>
      </c>
      <c r="I61202" s="1">
        <v>37199</v>
      </c>
      <c r="J61202" s="1">
        <v>36809.69</v>
      </c>
      <c r="K61202" t="s">
        <v>25630</v>
      </c>
    </row>
    <row r="61203" spans="2:11" hidden="1" x14ac:dyDescent="0.3">
      <c r="B61203">
        <v>61195</v>
      </c>
      <c r="C61203" t="s">
        <v>2046</v>
      </c>
      <c r="D61203" t="s">
        <v>100</v>
      </c>
      <c r="E61203" t="s">
        <v>17</v>
      </c>
      <c r="F61203" s="4">
        <v>29489</v>
      </c>
      <c r="I61203" s="1">
        <v>35436</v>
      </c>
      <c r="J61203" s="1">
        <v>35660.65</v>
      </c>
      <c r="K61203" t="s">
        <v>25630</v>
      </c>
    </row>
    <row r="61204" spans="2:11" hidden="1" x14ac:dyDescent="0.3">
      <c r="B61204">
        <v>61196</v>
      </c>
      <c r="C61204" t="s">
        <v>23486</v>
      </c>
      <c r="D61204" t="s">
        <v>15831</v>
      </c>
      <c r="E61204" t="s">
        <v>17</v>
      </c>
      <c r="F61204" s="4">
        <v>40998</v>
      </c>
      <c r="I61204" s="1">
        <v>4576</v>
      </c>
      <c r="J61204" s="1">
        <v>2076.5</v>
      </c>
      <c r="K61204" t="s">
        <v>25630</v>
      </c>
    </row>
    <row r="61205" spans="2:11" hidden="1" x14ac:dyDescent="0.3">
      <c r="B61205">
        <v>61197</v>
      </c>
      <c r="C61205" t="s">
        <v>2048</v>
      </c>
      <c r="D61205" t="s">
        <v>25733</v>
      </c>
      <c r="E61205" t="s">
        <v>52</v>
      </c>
      <c r="F61205" s="4">
        <v>36353</v>
      </c>
      <c r="I61205" s="1">
        <v>69975</v>
      </c>
      <c r="J61205" s="1">
        <v>74616.73</v>
      </c>
      <c r="K61205" t="s">
        <v>25630</v>
      </c>
    </row>
    <row r="61206" spans="2:11" hidden="1" x14ac:dyDescent="0.3">
      <c r="B61206">
        <v>61198</v>
      </c>
      <c r="C61206" t="s">
        <v>23597</v>
      </c>
      <c r="D61206" t="s">
        <v>15514</v>
      </c>
      <c r="E61206" t="s">
        <v>15515</v>
      </c>
      <c r="F61206" s="4">
        <v>41072</v>
      </c>
      <c r="I61206" s="1">
        <v>11310</v>
      </c>
      <c r="J61206" s="1">
        <v>1051.25</v>
      </c>
      <c r="K61206" t="s">
        <v>25630</v>
      </c>
    </row>
    <row r="61207" spans="2:11" hidden="1" x14ac:dyDescent="0.3">
      <c r="B61207">
        <v>61199</v>
      </c>
      <c r="C61207" t="s">
        <v>2049</v>
      </c>
      <c r="D61207" t="s">
        <v>122</v>
      </c>
      <c r="E61207" t="s">
        <v>25667</v>
      </c>
      <c r="F61207" s="4">
        <v>38544</v>
      </c>
      <c r="I61207" s="1">
        <v>31366</v>
      </c>
      <c r="J61207" s="1">
        <v>39316.550000000003</v>
      </c>
      <c r="K61207" t="s">
        <v>25630</v>
      </c>
    </row>
    <row r="61208" spans="2:11" hidden="1" x14ac:dyDescent="0.3">
      <c r="B61208">
        <v>61200</v>
      </c>
      <c r="C61208" t="s">
        <v>23487</v>
      </c>
      <c r="D61208" t="s">
        <v>98</v>
      </c>
      <c r="E61208" t="s">
        <v>49</v>
      </c>
      <c r="F61208" s="4">
        <v>39956</v>
      </c>
      <c r="I61208" s="1">
        <v>22318</v>
      </c>
      <c r="J61208" s="1">
        <v>23651.18</v>
      </c>
      <c r="K61208" t="s">
        <v>25630</v>
      </c>
    </row>
    <row r="61209" spans="2:11" hidden="1" x14ac:dyDescent="0.3">
      <c r="B61209">
        <v>61201</v>
      </c>
      <c r="C61209" t="s">
        <v>2050</v>
      </c>
      <c r="D61209" t="s">
        <v>697</v>
      </c>
      <c r="E61209" t="s">
        <v>59</v>
      </c>
      <c r="F61209" s="4">
        <v>32504</v>
      </c>
      <c r="I61209" s="1">
        <v>33946</v>
      </c>
      <c r="J61209" s="1">
        <v>33950.57</v>
      </c>
      <c r="K61209" t="s">
        <v>25630</v>
      </c>
    </row>
    <row r="61210" spans="2:11" hidden="1" x14ac:dyDescent="0.3">
      <c r="B61210">
        <v>61202</v>
      </c>
      <c r="C61210" t="s">
        <v>2051</v>
      </c>
      <c r="D61210" t="s">
        <v>499</v>
      </c>
      <c r="E61210" t="s">
        <v>10</v>
      </c>
      <c r="F61210" s="4">
        <v>39503</v>
      </c>
      <c r="I61210" s="1">
        <v>45495</v>
      </c>
      <c r="J61210" s="1">
        <v>44627.09</v>
      </c>
      <c r="K61210" t="s">
        <v>25630</v>
      </c>
    </row>
    <row r="61211" spans="2:11" hidden="1" x14ac:dyDescent="0.3">
      <c r="B61211">
        <v>61203</v>
      </c>
      <c r="C61211" t="s">
        <v>28249</v>
      </c>
      <c r="D61211" t="s">
        <v>15514</v>
      </c>
      <c r="E61211" t="s">
        <v>15515</v>
      </c>
      <c r="F61211" s="4">
        <v>41808</v>
      </c>
      <c r="I61211" s="1">
        <v>11310</v>
      </c>
      <c r="K61211" t="s">
        <v>25630</v>
      </c>
    </row>
    <row r="61212" spans="2:11" hidden="1" x14ac:dyDescent="0.3">
      <c r="B61212">
        <v>61204</v>
      </c>
      <c r="C61212" t="s">
        <v>2052</v>
      </c>
      <c r="D61212" t="s">
        <v>1582</v>
      </c>
      <c r="E61212" t="s">
        <v>29</v>
      </c>
      <c r="F61212" s="4">
        <v>27471</v>
      </c>
      <c r="I61212" s="1">
        <v>38195</v>
      </c>
      <c r="J61212" s="1">
        <v>43376.17</v>
      </c>
      <c r="K61212" t="s">
        <v>25630</v>
      </c>
    </row>
    <row r="61213" spans="2:11" hidden="1" x14ac:dyDescent="0.3">
      <c r="B61213">
        <v>61205</v>
      </c>
      <c r="C61213" t="s">
        <v>2054</v>
      </c>
      <c r="D61213" t="s">
        <v>22</v>
      </c>
      <c r="E61213" t="s">
        <v>23</v>
      </c>
      <c r="F61213" s="4">
        <v>34092</v>
      </c>
      <c r="I61213" s="1">
        <v>68915</v>
      </c>
      <c r="J61213" s="1">
        <v>76964.58</v>
      </c>
      <c r="K61213" t="s">
        <v>25630</v>
      </c>
    </row>
    <row r="61214" spans="2:11" hidden="1" x14ac:dyDescent="0.3">
      <c r="B61214">
        <v>61206</v>
      </c>
      <c r="C61214" t="s">
        <v>2055</v>
      </c>
      <c r="D61214" t="s">
        <v>77</v>
      </c>
      <c r="E61214" t="s">
        <v>23</v>
      </c>
      <c r="F61214" s="4">
        <v>37203</v>
      </c>
      <c r="I61214" s="1">
        <v>65076</v>
      </c>
      <c r="J61214" s="1">
        <v>67228.08</v>
      </c>
      <c r="K61214" t="s">
        <v>25630</v>
      </c>
    </row>
    <row r="61215" spans="2:11" hidden="1" x14ac:dyDescent="0.3">
      <c r="B61215">
        <v>61207</v>
      </c>
      <c r="C61215" t="s">
        <v>2058</v>
      </c>
      <c r="D61215" t="s">
        <v>22</v>
      </c>
      <c r="E61215" t="s">
        <v>23</v>
      </c>
      <c r="F61215" s="4">
        <v>35648</v>
      </c>
      <c r="I61215" s="1">
        <v>65945</v>
      </c>
      <c r="J61215" s="1">
        <v>83008.17</v>
      </c>
      <c r="K61215" t="s">
        <v>25630</v>
      </c>
    </row>
    <row r="61216" spans="2:11" hidden="1" x14ac:dyDescent="0.3">
      <c r="B61216">
        <v>61208</v>
      </c>
      <c r="C61216" t="s">
        <v>23600</v>
      </c>
      <c r="D61216" t="s">
        <v>15514</v>
      </c>
      <c r="E61216" t="s">
        <v>15515</v>
      </c>
      <c r="F61216" s="4">
        <v>41438</v>
      </c>
      <c r="I61216" s="1">
        <v>11310</v>
      </c>
      <c r="J61216" s="1">
        <v>1051.25</v>
      </c>
      <c r="K61216" t="s">
        <v>25630</v>
      </c>
    </row>
    <row r="61217" spans="2:11" hidden="1" x14ac:dyDescent="0.3">
      <c r="B61217">
        <v>61209</v>
      </c>
      <c r="C61217" t="s">
        <v>2059</v>
      </c>
      <c r="D61217" t="s">
        <v>22</v>
      </c>
      <c r="E61217" t="s">
        <v>23</v>
      </c>
      <c r="F61217" s="4">
        <v>38713</v>
      </c>
      <c r="I61217" s="1">
        <v>61191</v>
      </c>
      <c r="J61217" s="1">
        <v>84926.19</v>
      </c>
      <c r="K61217" t="s">
        <v>25630</v>
      </c>
    </row>
    <row r="61218" spans="2:11" hidden="1" x14ac:dyDescent="0.3">
      <c r="B61218">
        <v>61210</v>
      </c>
      <c r="C61218" t="s">
        <v>2060</v>
      </c>
      <c r="D61218" t="s">
        <v>1499</v>
      </c>
      <c r="E61218" t="s">
        <v>17</v>
      </c>
      <c r="F61218" s="4">
        <v>37504</v>
      </c>
      <c r="I61218" s="1">
        <v>40197</v>
      </c>
      <c r="J61218" s="1">
        <v>43644.22</v>
      </c>
      <c r="K61218" t="s">
        <v>25630</v>
      </c>
    </row>
    <row r="61219" spans="2:11" hidden="1" x14ac:dyDescent="0.3">
      <c r="B61219">
        <v>61211</v>
      </c>
      <c r="C61219" t="s">
        <v>2061</v>
      </c>
      <c r="D61219" t="s">
        <v>77</v>
      </c>
      <c r="E61219" t="s">
        <v>23</v>
      </c>
      <c r="F61219" s="4">
        <v>29011</v>
      </c>
      <c r="I61219" s="1">
        <v>73012</v>
      </c>
      <c r="J61219" s="1">
        <v>104892.37</v>
      </c>
      <c r="K61219" t="s">
        <v>25630</v>
      </c>
    </row>
    <row r="61220" spans="2:11" hidden="1" x14ac:dyDescent="0.3">
      <c r="B61220">
        <v>61212</v>
      </c>
      <c r="C61220" t="s">
        <v>2065</v>
      </c>
      <c r="D61220" t="s">
        <v>1499</v>
      </c>
      <c r="E61220" t="s">
        <v>17</v>
      </c>
      <c r="F61220" s="4">
        <v>39471</v>
      </c>
      <c r="I61220" s="1">
        <v>39026</v>
      </c>
      <c r="J61220" s="1">
        <v>65400.56</v>
      </c>
      <c r="K61220" t="s">
        <v>25630</v>
      </c>
    </row>
    <row r="61221" spans="2:11" hidden="1" x14ac:dyDescent="0.3">
      <c r="B61221">
        <v>61213</v>
      </c>
      <c r="C61221" t="s">
        <v>28250</v>
      </c>
      <c r="D61221" t="s">
        <v>90</v>
      </c>
      <c r="E61221" t="s">
        <v>25697</v>
      </c>
      <c r="F61221" s="4">
        <v>41585</v>
      </c>
      <c r="I61221" s="1">
        <v>20800</v>
      </c>
      <c r="J61221" s="1">
        <v>5947.3</v>
      </c>
      <c r="K61221" t="s">
        <v>25630</v>
      </c>
    </row>
    <row r="61222" spans="2:11" hidden="1" x14ac:dyDescent="0.3">
      <c r="B61222">
        <v>61214</v>
      </c>
      <c r="C61222" t="s">
        <v>28251</v>
      </c>
      <c r="D61222" t="s">
        <v>128</v>
      </c>
      <c r="E61222" t="s">
        <v>49</v>
      </c>
      <c r="F61222" s="4">
        <v>38838</v>
      </c>
      <c r="I61222" s="1">
        <v>33215</v>
      </c>
      <c r="J61222" s="1">
        <v>36727.01</v>
      </c>
      <c r="K61222" t="s">
        <v>25630</v>
      </c>
    </row>
    <row r="61223" spans="2:11" hidden="1" x14ac:dyDescent="0.3">
      <c r="B61223">
        <v>61215</v>
      </c>
      <c r="C61223" t="s">
        <v>2066</v>
      </c>
      <c r="D61223" t="s">
        <v>1502</v>
      </c>
      <c r="E61223" t="s">
        <v>49</v>
      </c>
      <c r="F61223" s="4">
        <v>38663</v>
      </c>
      <c r="I61223" s="1">
        <v>31319</v>
      </c>
      <c r="J61223" s="1">
        <v>34980.65</v>
      </c>
      <c r="K61223" t="s">
        <v>25630</v>
      </c>
    </row>
    <row r="61224" spans="2:11" hidden="1" x14ac:dyDescent="0.3">
      <c r="B61224">
        <v>61216</v>
      </c>
      <c r="C61224" t="s">
        <v>2067</v>
      </c>
      <c r="D61224" t="s">
        <v>25768</v>
      </c>
      <c r="E61224" t="s">
        <v>52</v>
      </c>
      <c r="F61224" s="4">
        <v>37636</v>
      </c>
      <c r="I61224" s="1">
        <v>76379</v>
      </c>
      <c r="J61224" s="1">
        <v>75885.34</v>
      </c>
      <c r="K61224" t="s">
        <v>25630</v>
      </c>
    </row>
    <row r="61225" spans="2:11" hidden="1" x14ac:dyDescent="0.3">
      <c r="B61225">
        <v>61217</v>
      </c>
      <c r="C61225" t="s">
        <v>2068</v>
      </c>
      <c r="D61225" t="s">
        <v>2069</v>
      </c>
      <c r="E61225" t="s">
        <v>55</v>
      </c>
      <c r="F61225" s="4">
        <v>39895</v>
      </c>
      <c r="I61225" s="1">
        <v>49889</v>
      </c>
      <c r="J61225" s="1">
        <v>49547.63</v>
      </c>
      <c r="K61225" t="s">
        <v>25630</v>
      </c>
    </row>
    <row r="61226" spans="2:11" hidden="1" x14ac:dyDescent="0.3">
      <c r="B61226">
        <v>61218</v>
      </c>
      <c r="C61226" t="s">
        <v>28252</v>
      </c>
      <c r="D61226" t="s">
        <v>15514</v>
      </c>
      <c r="E61226" t="s">
        <v>15515</v>
      </c>
      <c r="F61226" s="4">
        <v>41788</v>
      </c>
      <c r="I61226" s="1">
        <v>11310</v>
      </c>
      <c r="K61226" t="s">
        <v>25630</v>
      </c>
    </row>
    <row r="61227" spans="2:11" hidden="1" x14ac:dyDescent="0.3">
      <c r="B61227">
        <v>61219</v>
      </c>
      <c r="C61227" t="s">
        <v>17688</v>
      </c>
      <c r="D61227" t="s">
        <v>22</v>
      </c>
      <c r="E61227" t="s">
        <v>23</v>
      </c>
      <c r="F61227" s="4">
        <v>40925</v>
      </c>
      <c r="I61227" s="1">
        <v>44773</v>
      </c>
      <c r="J61227" s="1">
        <v>49076.74</v>
      </c>
      <c r="K61227" t="s">
        <v>25630</v>
      </c>
    </row>
    <row r="61228" spans="2:11" hidden="1" x14ac:dyDescent="0.3">
      <c r="B61228">
        <v>61220</v>
      </c>
      <c r="C61228" t="s">
        <v>28253</v>
      </c>
      <c r="D61228" t="s">
        <v>172</v>
      </c>
      <c r="E61228" t="s">
        <v>23</v>
      </c>
      <c r="F61228" s="4">
        <v>26210</v>
      </c>
      <c r="I61228" s="1">
        <v>82704</v>
      </c>
      <c r="J61228" s="1">
        <v>107543.78</v>
      </c>
      <c r="K61228" t="s">
        <v>25630</v>
      </c>
    </row>
    <row r="61229" spans="2:11" hidden="1" x14ac:dyDescent="0.3">
      <c r="B61229">
        <v>61221</v>
      </c>
      <c r="C61229" t="s">
        <v>2070</v>
      </c>
      <c r="D61229" t="s">
        <v>22</v>
      </c>
      <c r="E61229" t="s">
        <v>23</v>
      </c>
      <c r="F61229" s="4">
        <v>34645</v>
      </c>
      <c r="I61229" s="1">
        <v>67728</v>
      </c>
      <c r="J61229" s="1">
        <v>70282.880000000005</v>
      </c>
      <c r="K61229" t="s">
        <v>25630</v>
      </c>
    </row>
    <row r="61230" spans="2:11" hidden="1" x14ac:dyDescent="0.3">
      <c r="B61230">
        <v>61222</v>
      </c>
      <c r="C61230" t="s">
        <v>2071</v>
      </c>
      <c r="D61230" t="s">
        <v>22</v>
      </c>
      <c r="E61230" t="s">
        <v>23</v>
      </c>
      <c r="F61230" s="4">
        <v>37410</v>
      </c>
      <c r="I61230" s="1">
        <v>63570</v>
      </c>
      <c r="J61230" s="1">
        <v>63882.67</v>
      </c>
      <c r="K61230" t="s">
        <v>25630</v>
      </c>
    </row>
    <row r="61231" spans="2:11" hidden="1" x14ac:dyDescent="0.3">
      <c r="B61231">
        <v>61223</v>
      </c>
      <c r="C61231" t="s">
        <v>2072</v>
      </c>
      <c r="D61231" t="s">
        <v>157</v>
      </c>
      <c r="E61231" t="s">
        <v>59</v>
      </c>
      <c r="F61231" s="4">
        <v>28836</v>
      </c>
      <c r="I61231" s="1">
        <v>37847</v>
      </c>
      <c r="J61231" s="1">
        <v>61470.27</v>
      </c>
      <c r="K61231" t="s">
        <v>25630</v>
      </c>
    </row>
    <row r="61232" spans="2:11" hidden="1" x14ac:dyDescent="0.3">
      <c r="B61232">
        <v>61224</v>
      </c>
      <c r="C61232" t="s">
        <v>2073</v>
      </c>
      <c r="D61232" t="s">
        <v>15520</v>
      </c>
      <c r="E61232" t="s">
        <v>25639</v>
      </c>
      <c r="F61232" s="4">
        <v>39239</v>
      </c>
      <c r="I61232" s="1">
        <v>29245</v>
      </c>
      <c r="J61232" s="1">
        <v>31238.77</v>
      </c>
      <c r="K61232" t="s">
        <v>25630</v>
      </c>
    </row>
    <row r="61233" spans="2:11" hidden="1" x14ac:dyDescent="0.3">
      <c r="B61233">
        <v>61225</v>
      </c>
      <c r="C61233" t="s">
        <v>2074</v>
      </c>
      <c r="D61233" t="s">
        <v>157</v>
      </c>
      <c r="E61233" t="s">
        <v>59</v>
      </c>
      <c r="F61233" s="4">
        <v>29066</v>
      </c>
      <c r="I61233" s="1">
        <v>37847</v>
      </c>
      <c r="J61233" s="1">
        <v>43704.33</v>
      </c>
      <c r="K61233" t="s">
        <v>25630</v>
      </c>
    </row>
    <row r="61234" spans="2:11" hidden="1" x14ac:dyDescent="0.3">
      <c r="B61234">
        <v>61226</v>
      </c>
      <c r="C61234" t="s">
        <v>23602</v>
      </c>
      <c r="D61234" t="s">
        <v>15514</v>
      </c>
      <c r="E61234" t="s">
        <v>15515</v>
      </c>
      <c r="F61234" s="4">
        <v>41435</v>
      </c>
      <c r="I61234" s="1">
        <v>11310</v>
      </c>
      <c r="J61234" s="1">
        <v>1051.25</v>
      </c>
      <c r="K61234" t="s">
        <v>25630</v>
      </c>
    </row>
    <row r="61235" spans="2:11" hidden="1" x14ac:dyDescent="0.3">
      <c r="B61235">
        <v>61227</v>
      </c>
      <c r="C61235" t="s">
        <v>28254</v>
      </c>
      <c r="D61235" t="s">
        <v>15514</v>
      </c>
      <c r="E61235" t="s">
        <v>15515</v>
      </c>
      <c r="F61235" s="4">
        <v>41780</v>
      </c>
      <c r="I61235" s="1">
        <v>11310</v>
      </c>
      <c r="K61235" t="s">
        <v>25630</v>
      </c>
    </row>
    <row r="61236" spans="2:11" hidden="1" x14ac:dyDescent="0.3">
      <c r="B61236">
        <v>61228</v>
      </c>
      <c r="C61236" t="s">
        <v>2075</v>
      </c>
      <c r="D61236" t="s">
        <v>22</v>
      </c>
      <c r="E61236" t="s">
        <v>23</v>
      </c>
      <c r="F61236" s="4">
        <v>40478</v>
      </c>
      <c r="I61236" s="1">
        <v>52976</v>
      </c>
      <c r="J61236" s="1">
        <v>65777.710000000006</v>
      </c>
      <c r="K61236" t="s">
        <v>25630</v>
      </c>
    </row>
    <row r="61237" spans="2:11" hidden="1" x14ac:dyDescent="0.3">
      <c r="B61237">
        <v>61229</v>
      </c>
      <c r="C61237" t="s">
        <v>2076</v>
      </c>
      <c r="D61237" t="s">
        <v>25632</v>
      </c>
      <c r="E61237" t="s">
        <v>52</v>
      </c>
      <c r="F61237" s="4">
        <v>37846</v>
      </c>
      <c r="I61237" s="1">
        <v>66595</v>
      </c>
      <c r="J61237" s="1">
        <v>72088.710000000006</v>
      </c>
      <c r="K61237" t="s">
        <v>25630</v>
      </c>
    </row>
    <row r="61238" spans="2:11" hidden="1" x14ac:dyDescent="0.3">
      <c r="B61238">
        <v>61230</v>
      </c>
      <c r="C61238" t="s">
        <v>28255</v>
      </c>
      <c r="D61238" t="s">
        <v>15514</v>
      </c>
      <c r="E61238" t="s">
        <v>15515</v>
      </c>
      <c r="F61238" s="4">
        <v>41780</v>
      </c>
      <c r="I61238" s="1">
        <v>11310</v>
      </c>
      <c r="K61238" t="s">
        <v>25630</v>
      </c>
    </row>
    <row r="61239" spans="2:11" hidden="1" x14ac:dyDescent="0.3">
      <c r="B61239">
        <v>61231</v>
      </c>
      <c r="C61239" t="s">
        <v>17690</v>
      </c>
      <c r="D61239" t="s">
        <v>90</v>
      </c>
      <c r="E61239" t="s">
        <v>25638</v>
      </c>
      <c r="F61239" s="4">
        <v>39984</v>
      </c>
      <c r="I61239" s="1">
        <v>20800</v>
      </c>
      <c r="J61239" s="1">
        <v>4825</v>
      </c>
      <c r="K61239" t="s">
        <v>25630</v>
      </c>
    </row>
    <row r="61240" spans="2:11" hidden="1" x14ac:dyDescent="0.3">
      <c r="B61240">
        <v>61232</v>
      </c>
      <c r="C61240" t="s">
        <v>17691</v>
      </c>
      <c r="D61240" t="s">
        <v>357</v>
      </c>
      <c r="E61240" t="s">
        <v>358</v>
      </c>
      <c r="F61240" s="4">
        <v>40350</v>
      </c>
      <c r="I61240" s="1">
        <v>24960</v>
      </c>
      <c r="J61240" s="1">
        <v>3432</v>
      </c>
      <c r="K61240" t="s">
        <v>25630</v>
      </c>
    </row>
    <row r="61241" spans="2:11" hidden="1" x14ac:dyDescent="0.3">
      <c r="B61241">
        <v>61233</v>
      </c>
      <c r="C61241" t="s">
        <v>2077</v>
      </c>
      <c r="D61241" t="s">
        <v>499</v>
      </c>
      <c r="E61241" t="s">
        <v>10</v>
      </c>
      <c r="F61241" s="4">
        <v>39902</v>
      </c>
      <c r="I61241" s="1">
        <v>33228</v>
      </c>
      <c r="J61241" s="1">
        <v>23119.1</v>
      </c>
      <c r="K61241" t="s">
        <v>25630</v>
      </c>
    </row>
    <row r="61242" spans="2:11" hidden="1" x14ac:dyDescent="0.3">
      <c r="B61242">
        <v>61234</v>
      </c>
      <c r="C61242" t="s">
        <v>28256</v>
      </c>
      <c r="D61242" t="s">
        <v>15514</v>
      </c>
      <c r="E61242" t="s">
        <v>15515</v>
      </c>
      <c r="F61242" s="4">
        <v>41788</v>
      </c>
      <c r="I61242" s="1">
        <v>11310</v>
      </c>
      <c r="K61242" t="s">
        <v>25630</v>
      </c>
    </row>
    <row r="61243" spans="2:11" hidden="1" x14ac:dyDescent="0.3">
      <c r="B61243">
        <v>61235</v>
      </c>
      <c r="C61243" t="s">
        <v>2078</v>
      </c>
      <c r="D61243" t="s">
        <v>22</v>
      </c>
      <c r="E61243" t="s">
        <v>23</v>
      </c>
      <c r="F61243" s="4">
        <v>32118</v>
      </c>
      <c r="I61243" s="1">
        <v>67132</v>
      </c>
      <c r="J61243" s="1">
        <v>73787.62</v>
      </c>
      <c r="K61243" t="s">
        <v>25630</v>
      </c>
    </row>
    <row r="61244" spans="2:11" hidden="1" x14ac:dyDescent="0.3">
      <c r="B61244">
        <v>61236</v>
      </c>
      <c r="C61244" t="s">
        <v>2079</v>
      </c>
      <c r="D61244" t="s">
        <v>22</v>
      </c>
      <c r="E61244" t="s">
        <v>23</v>
      </c>
      <c r="F61244" s="4">
        <v>37033</v>
      </c>
      <c r="I61244" s="1">
        <v>64163</v>
      </c>
      <c r="J61244" s="1">
        <v>69951.41</v>
      </c>
      <c r="K61244" t="s">
        <v>25630</v>
      </c>
    </row>
    <row r="61245" spans="2:11" hidden="1" x14ac:dyDescent="0.3">
      <c r="B61245">
        <v>61237</v>
      </c>
      <c r="C61245" t="s">
        <v>17693</v>
      </c>
      <c r="D61245" t="s">
        <v>22</v>
      </c>
      <c r="E61245" t="s">
        <v>23</v>
      </c>
      <c r="F61245" s="4">
        <v>40805</v>
      </c>
      <c r="I61245" s="1">
        <v>44773</v>
      </c>
      <c r="J61245" s="1">
        <v>47696.5</v>
      </c>
      <c r="K61245" t="s">
        <v>25630</v>
      </c>
    </row>
    <row r="61246" spans="2:11" hidden="1" x14ac:dyDescent="0.3">
      <c r="B61246">
        <v>61238</v>
      </c>
      <c r="C61246" t="s">
        <v>17694</v>
      </c>
      <c r="D61246" t="s">
        <v>22</v>
      </c>
      <c r="E61246" t="s">
        <v>23</v>
      </c>
      <c r="F61246" s="4">
        <v>40805</v>
      </c>
      <c r="I61246" s="1">
        <v>44773</v>
      </c>
      <c r="J61246" s="1">
        <v>42233.19</v>
      </c>
      <c r="K61246" t="s">
        <v>25630</v>
      </c>
    </row>
    <row r="61247" spans="2:11" hidden="1" x14ac:dyDescent="0.3">
      <c r="B61247">
        <v>61239</v>
      </c>
      <c r="C61247" t="s">
        <v>2081</v>
      </c>
      <c r="D61247" t="s">
        <v>122</v>
      </c>
      <c r="E61247" t="s">
        <v>25639</v>
      </c>
      <c r="F61247" s="4">
        <v>37389</v>
      </c>
      <c r="I61247" s="1">
        <v>32302</v>
      </c>
      <c r="J61247" s="1">
        <v>40321.300000000003</v>
      </c>
      <c r="K61247" t="s">
        <v>25630</v>
      </c>
    </row>
    <row r="61248" spans="2:11" hidden="1" x14ac:dyDescent="0.3">
      <c r="B61248">
        <v>61240</v>
      </c>
      <c r="C61248" t="s">
        <v>2082</v>
      </c>
      <c r="D61248" t="s">
        <v>128</v>
      </c>
      <c r="E61248" t="s">
        <v>59</v>
      </c>
      <c r="F61248" s="4">
        <v>29362</v>
      </c>
      <c r="I61248" s="1">
        <v>38195</v>
      </c>
      <c r="J61248" s="1">
        <v>46797.77</v>
      </c>
      <c r="K61248" t="s">
        <v>25630</v>
      </c>
    </row>
    <row r="61249" spans="2:11" hidden="1" x14ac:dyDescent="0.3">
      <c r="B61249">
        <v>61241</v>
      </c>
      <c r="C61249" t="s">
        <v>28257</v>
      </c>
      <c r="D61249" t="s">
        <v>453</v>
      </c>
      <c r="E61249" t="s">
        <v>34</v>
      </c>
      <c r="F61249" s="4">
        <v>41666</v>
      </c>
      <c r="I61249" s="1">
        <v>38537</v>
      </c>
      <c r="J61249" s="1">
        <v>14968.33</v>
      </c>
      <c r="K61249" t="s">
        <v>25630</v>
      </c>
    </row>
    <row r="61250" spans="2:11" hidden="1" x14ac:dyDescent="0.3">
      <c r="B61250">
        <v>61242</v>
      </c>
      <c r="C61250" t="s">
        <v>28258</v>
      </c>
      <c r="D61250" t="s">
        <v>15514</v>
      </c>
      <c r="E61250" t="s">
        <v>15515</v>
      </c>
      <c r="F61250" s="4">
        <v>41788</v>
      </c>
      <c r="I61250" s="1">
        <v>11310</v>
      </c>
      <c r="K61250" t="s">
        <v>25630</v>
      </c>
    </row>
    <row r="61251" spans="2:11" hidden="1" x14ac:dyDescent="0.3">
      <c r="B61251">
        <v>61243</v>
      </c>
      <c r="C61251" t="s">
        <v>2084</v>
      </c>
      <c r="D61251" t="s">
        <v>22</v>
      </c>
      <c r="E61251" t="s">
        <v>23</v>
      </c>
      <c r="F61251" s="4">
        <v>38047</v>
      </c>
      <c r="I61251" s="1">
        <v>62380</v>
      </c>
      <c r="J61251" s="1">
        <v>63444.63</v>
      </c>
      <c r="K61251" t="s">
        <v>25630</v>
      </c>
    </row>
    <row r="61252" spans="2:11" hidden="1" x14ac:dyDescent="0.3">
      <c r="B61252">
        <v>61244</v>
      </c>
      <c r="C61252" t="s">
        <v>28259</v>
      </c>
      <c r="D61252" t="s">
        <v>15514</v>
      </c>
      <c r="E61252" t="s">
        <v>15515</v>
      </c>
      <c r="F61252" s="4">
        <v>41788</v>
      </c>
      <c r="I61252" s="1">
        <v>11310</v>
      </c>
      <c r="K61252" t="s">
        <v>25630</v>
      </c>
    </row>
    <row r="61253" spans="2:11" hidden="1" x14ac:dyDescent="0.3">
      <c r="B61253">
        <v>61245</v>
      </c>
      <c r="C61253" t="s">
        <v>23603</v>
      </c>
      <c r="D61253" t="s">
        <v>15514</v>
      </c>
      <c r="E61253" t="s">
        <v>15515</v>
      </c>
      <c r="F61253" s="4">
        <v>41453</v>
      </c>
      <c r="I61253" s="1">
        <v>11310</v>
      </c>
      <c r="J61253">
        <v>870</v>
      </c>
      <c r="K61253" t="s">
        <v>25630</v>
      </c>
    </row>
    <row r="61254" spans="2:11" hidden="1" x14ac:dyDescent="0.3">
      <c r="B61254">
        <v>61246</v>
      </c>
      <c r="C61254" t="s">
        <v>28260</v>
      </c>
      <c r="D61254" t="s">
        <v>366</v>
      </c>
      <c r="E61254" t="s">
        <v>299</v>
      </c>
      <c r="F61254" s="4">
        <v>41666</v>
      </c>
      <c r="I61254" s="1">
        <v>36608</v>
      </c>
      <c r="J61254" s="1">
        <v>8840.35</v>
      </c>
      <c r="K61254" t="s">
        <v>25630</v>
      </c>
    </row>
    <row r="61255" spans="2:11" hidden="1" x14ac:dyDescent="0.3">
      <c r="B61255">
        <v>61247</v>
      </c>
      <c r="C61255" t="s">
        <v>2086</v>
      </c>
      <c r="D61255" t="s">
        <v>513</v>
      </c>
      <c r="E61255" t="s">
        <v>25654</v>
      </c>
      <c r="F61255" s="4">
        <v>28676</v>
      </c>
      <c r="I61255" s="1">
        <v>57900</v>
      </c>
      <c r="J61255" s="1">
        <v>57822.17</v>
      </c>
      <c r="K61255" t="s">
        <v>25630</v>
      </c>
    </row>
    <row r="61256" spans="2:11" hidden="1" x14ac:dyDescent="0.3">
      <c r="B61256">
        <v>61248</v>
      </c>
      <c r="C61256" t="s">
        <v>2087</v>
      </c>
      <c r="D61256" t="s">
        <v>25672</v>
      </c>
      <c r="E61256" t="s">
        <v>52</v>
      </c>
      <c r="F61256" s="4">
        <v>31775</v>
      </c>
      <c r="I61256" s="1">
        <v>75197</v>
      </c>
      <c r="J61256" s="1">
        <v>76588.45</v>
      </c>
      <c r="K61256" t="s">
        <v>25630</v>
      </c>
    </row>
    <row r="61257" spans="2:11" hidden="1" x14ac:dyDescent="0.3">
      <c r="B61257">
        <v>61249</v>
      </c>
      <c r="C61257" t="s">
        <v>23604</v>
      </c>
      <c r="D61257" t="s">
        <v>22</v>
      </c>
      <c r="E61257" t="s">
        <v>23</v>
      </c>
      <c r="F61257" s="4">
        <v>41297</v>
      </c>
      <c r="I61257" s="1">
        <v>44104</v>
      </c>
      <c r="J61257" s="1">
        <v>50947.38</v>
      </c>
      <c r="K61257" t="s">
        <v>25630</v>
      </c>
    </row>
    <row r="61258" spans="2:11" hidden="1" x14ac:dyDescent="0.3">
      <c r="B61258">
        <v>61250</v>
      </c>
      <c r="C61258" t="s">
        <v>2088</v>
      </c>
      <c r="D61258" t="s">
        <v>112</v>
      </c>
      <c r="E61258" t="s">
        <v>299</v>
      </c>
      <c r="F61258" s="4">
        <v>34024</v>
      </c>
      <c r="I61258" s="1">
        <v>50774</v>
      </c>
      <c r="J61258" s="1">
        <v>47675.47</v>
      </c>
      <c r="K61258" t="s">
        <v>25630</v>
      </c>
    </row>
    <row r="61259" spans="2:11" hidden="1" x14ac:dyDescent="0.3">
      <c r="B61259">
        <v>61251</v>
      </c>
      <c r="C61259" t="s">
        <v>2089</v>
      </c>
      <c r="D61259" t="s">
        <v>988</v>
      </c>
      <c r="E61259" t="s">
        <v>23</v>
      </c>
      <c r="F61259" s="4">
        <v>33469</v>
      </c>
      <c r="I61259" s="1">
        <v>80100</v>
      </c>
      <c r="J61259" s="1">
        <v>82233.11</v>
      </c>
      <c r="K61259" t="s">
        <v>25630</v>
      </c>
    </row>
    <row r="61260" spans="2:11" hidden="1" x14ac:dyDescent="0.3">
      <c r="B61260">
        <v>61252</v>
      </c>
      <c r="C61260" t="s">
        <v>2090</v>
      </c>
      <c r="D61260" t="s">
        <v>147</v>
      </c>
      <c r="E61260" t="s">
        <v>59</v>
      </c>
      <c r="F61260" s="4">
        <v>27379</v>
      </c>
      <c r="I61260" s="1">
        <v>66350</v>
      </c>
      <c r="J61260" s="1">
        <v>75426.78</v>
      </c>
      <c r="K61260" t="s">
        <v>25630</v>
      </c>
    </row>
    <row r="61261" spans="2:11" hidden="1" x14ac:dyDescent="0.3">
      <c r="B61261">
        <v>61253</v>
      </c>
      <c r="C61261" t="s">
        <v>2091</v>
      </c>
      <c r="D61261" t="s">
        <v>25632</v>
      </c>
      <c r="E61261" t="s">
        <v>52</v>
      </c>
      <c r="F61261" s="4">
        <v>37855</v>
      </c>
      <c r="I61261" s="1">
        <v>68460</v>
      </c>
      <c r="J61261" s="1">
        <v>63980.92</v>
      </c>
      <c r="K61261" t="s">
        <v>25630</v>
      </c>
    </row>
    <row r="61262" spans="2:11" hidden="1" x14ac:dyDescent="0.3">
      <c r="B61262">
        <v>61254</v>
      </c>
      <c r="C61262" t="s">
        <v>2092</v>
      </c>
      <c r="D61262" t="s">
        <v>22</v>
      </c>
      <c r="E61262" t="s">
        <v>23</v>
      </c>
      <c r="F61262" s="4">
        <v>39673</v>
      </c>
      <c r="I61262" s="1">
        <v>59409</v>
      </c>
      <c r="J61262" s="1">
        <v>63181.65</v>
      </c>
      <c r="K61262" t="s">
        <v>25630</v>
      </c>
    </row>
    <row r="61263" spans="2:11" hidden="1" x14ac:dyDescent="0.3">
      <c r="B61263">
        <v>61255</v>
      </c>
      <c r="C61263" t="s">
        <v>28261</v>
      </c>
      <c r="D61263" t="s">
        <v>523</v>
      </c>
      <c r="E61263" t="s">
        <v>23</v>
      </c>
      <c r="F61263" s="4">
        <v>41542</v>
      </c>
      <c r="I61263" s="1">
        <v>43999</v>
      </c>
      <c r="J61263" s="1">
        <v>32666.68</v>
      </c>
      <c r="K61263" t="s">
        <v>25630</v>
      </c>
    </row>
    <row r="61264" spans="2:11" hidden="1" x14ac:dyDescent="0.3">
      <c r="B61264">
        <v>61256</v>
      </c>
      <c r="C61264" t="s">
        <v>17695</v>
      </c>
      <c r="D61264" t="s">
        <v>147</v>
      </c>
      <c r="E61264" t="s">
        <v>39</v>
      </c>
      <c r="F61264" s="4">
        <v>40952</v>
      </c>
      <c r="I61264" s="1">
        <v>49668</v>
      </c>
      <c r="J61264" s="1">
        <v>52459.39</v>
      </c>
      <c r="K61264" t="s">
        <v>25630</v>
      </c>
    </row>
    <row r="61265" spans="2:11" hidden="1" x14ac:dyDescent="0.3">
      <c r="B61265">
        <v>61257</v>
      </c>
      <c r="C61265" t="s">
        <v>2093</v>
      </c>
      <c r="D61265" t="s">
        <v>25632</v>
      </c>
      <c r="E61265" t="s">
        <v>52</v>
      </c>
      <c r="F61265" s="4">
        <v>38370</v>
      </c>
      <c r="I61265" s="1">
        <v>64365</v>
      </c>
      <c r="J61265" s="1">
        <v>66881.47</v>
      </c>
      <c r="K61265" t="s">
        <v>25630</v>
      </c>
    </row>
    <row r="61266" spans="2:11" hidden="1" x14ac:dyDescent="0.3">
      <c r="B61266">
        <v>61258</v>
      </c>
      <c r="C61266" t="s">
        <v>2094</v>
      </c>
      <c r="D61266" t="s">
        <v>709</v>
      </c>
      <c r="E61266" t="s">
        <v>23</v>
      </c>
      <c r="F61266" s="4">
        <v>40644</v>
      </c>
      <c r="I61266" s="1">
        <v>45416</v>
      </c>
      <c r="J61266" s="1">
        <v>54198.34</v>
      </c>
      <c r="K61266" t="s">
        <v>25630</v>
      </c>
    </row>
    <row r="61267" spans="2:11" hidden="1" x14ac:dyDescent="0.3">
      <c r="B61267">
        <v>61259</v>
      </c>
      <c r="C61267" t="s">
        <v>2096</v>
      </c>
      <c r="D61267" t="s">
        <v>2097</v>
      </c>
      <c r="E61267" t="s">
        <v>23</v>
      </c>
      <c r="F61267" s="4">
        <v>27260</v>
      </c>
      <c r="I61267" s="1">
        <v>63900</v>
      </c>
      <c r="J61267" s="1">
        <v>63999.93</v>
      </c>
      <c r="K61267" t="s">
        <v>25630</v>
      </c>
    </row>
    <row r="61268" spans="2:11" hidden="1" x14ac:dyDescent="0.3">
      <c r="B61268">
        <v>61260</v>
      </c>
      <c r="C61268" t="s">
        <v>28262</v>
      </c>
      <c r="D61268" t="s">
        <v>644</v>
      </c>
      <c r="E61268" t="s">
        <v>153</v>
      </c>
      <c r="F61268" s="4">
        <v>41794</v>
      </c>
      <c r="I61268" s="1">
        <v>70720</v>
      </c>
      <c r="J61268" s="1">
        <v>1631.11</v>
      </c>
      <c r="K61268" t="s">
        <v>25630</v>
      </c>
    </row>
    <row r="61269" spans="2:11" hidden="1" x14ac:dyDescent="0.3">
      <c r="B61269">
        <v>61261</v>
      </c>
      <c r="C61269" t="s">
        <v>2098</v>
      </c>
      <c r="D61269" t="s">
        <v>22</v>
      </c>
      <c r="E61269" t="s">
        <v>23</v>
      </c>
      <c r="F61269" s="4">
        <v>39239</v>
      </c>
      <c r="I61269" s="1">
        <v>63570</v>
      </c>
      <c r="J61269" s="1">
        <v>69643.77</v>
      </c>
      <c r="K61269" t="s">
        <v>25630</v>
      </c>
    </row>
    <row r="61270" spans="2:11" hidden="1" x14ac:dyDescent="0.3">
      <c r="B61270">
        <v>61262</v>
      </c>
      <c r="C61270" t="s">
        <v>2099</v>
      </c>
      <c r="D61270" t="s">
        <v>22</v>
      </c>
      <c r="E61270" t="s">
        <v>23</v>
      </c>
      <c r="F61270" s="4">
        <v>38804</v>
      </c>
      <c r="I61270" s="1">
        <v>61191</v>
      </c>
      <c r="J61270" s="1">
        <v>64610.25</v>
      </c>
      <c r="K61270" t="s">
        <v>25630</v>
      </c>
    </row>
    <row r="61271" spans="2:11" hidden="1" x14ac:dyDescent="0.3">
      <c r="B61271">
        <v>61263</v>
      </c>
      <c r="C61271" t="s">
        <v>23606</v>
      </c>
      <c r="D61271" t="s">
        <v>15514</v>
      </c>
      <c r="E61271" t="s">
        <v>15515</v>
      </c>
      <c r="F61271" s="4">
        <v>41435</v>
      </c>
      <c r="I61271" s="1">
        <v>11310</v>
      </c>
      <c r="J61271" s="1">
        <v>1051.25</v>
      </c>
      <c r="K61271" t="s">
        <v>25630</v>
      </c>
    </row>
    <row r="61272" spans="2:11" hidden="1" x14ac:dyDescent="0.3">
      <c r="B61272">
        <v>61264</v>
      </c>
      <c r="C61272" t="s">
        <v>23607</v>
      </c>
      <c r="D61272" t="s">
        <v>15514</v>
      </c>
      <c r="E61272" t="s">
        <v>15515</v>
      </c>
      <c r="F61272" s="4">
        <v>41435</v>
      </c>
      <c r="I61272" s="1">
        <v>11310</v>
      </c>
      <c r="J61272" s="1">
        <v>1051.25</v>
      </c>
      <c r="K61272" t="s">
        <v>25630</v>
      </c>
    </row>
    <row r="61273" spans="2:11" hidden="1" x14ac:dyDescent="0.3">
      <c r="B61273">
        <v>61265</v>
      </c>
      <c r="C61273" t="s">
        <v>2101</v>
      </c>
      <c r="D61273" t="s">
        <v>114</v>
      </c>
      <c r="E61273" t="s">
        <v>472</v>
      </c>
      <c r="F61273" s="4">
        <v>33077</v>
      </c>
      <c r="I61273" s="1">
        <v>132600</v>
      </c>
      <c r="J61273" s="1">
        <v>134679.95000000001</v>
      </c>
      <c r="K61273" t="s">
        <v>25630</v>
      </c>
    </row>
    <row r="61274" spans="2:11" hidden="1" x14ac:dyDescent="0.3">
      <c r="B61274">
        <v>61266</v>
      </c>
      <c r="C61274" t="s">
        <v>2102</v>
      </c>
      <c r="D61274" t="s">
        <v>2103</v>
      </c>
      <c r="E61274" t="s">
        <v>162</v>
      </c>
      <c r="F61274" s="4">
        <v>35009</v>
      </c>
      <c r="I61274" s="1">
        <v>55900</v>
      </c>
      <c r="J61274" s="1">
        <v>56518.84</v>
      </c>
      <c r="K61274" t="s">
        <v>25630</v>
      </c>
    </row>
    <row r="61275" spans="2:11" hidden="1" x14ac:dyDescent="0.3">
      <c r="B61275">
        <v>61267</v>
      </c>
      <c r="C61275" t="s">
        <v>28263</v>
      </c>
      <c r="D61275" t="s">
        <v>523</v>
      </c>
      <c r="E61275" t="s">
        <v>23</v>
      </c>
      <c r="F61275" s="4">
        <v>41666</v>
      </c>
      <c r="I61275" s="1">
        <v>43999</v>
      </c>
      <c r="J61275" s="1">
        <v>16437.18</v>
      </c>
      <c r="K61275" t="s">
        <v>25630</v>
      </c>
    </row>
    <row r="61276" spans="2:11" hidden="1" x14ac:dyDescent="0.3">
      <c r="B61276">
        <v>61268</v>
      </c>
      <c r="C61276" t="s">
        <v>2104</v>
      </c>
      <c r="D61276" t="s">
        <v>757</v>
      </c>
      <c r="E61276" t="s">
        <v>59</v>
      </c>
      <c r="F61276" s="4">
        <v>34896</v>
      </c>
      <c r="I61276" s="1">
        <v>34225</v>
      </c>
      <c r="J61276" s="1">
        <v>25871.07</v>
      </c>
      <c r="K61276" t="s">
        <v>25630</v>
      </c>
    </row>
    <row r="61277" spans="2:11" hidden="1" x14ac:dyDescent="0.3">
      <c r="B61277">
        <v>61269</v>
      </c>
      <c r="C61277" t="s">
        <v>23608</v>
      </c>
      <c r="D61277" t="s">
        <v>15514</v>
      </c>
      <c r="E61277" t="s">
        <v>15515</v>
      </c>
      <c r="F61277" s="4">
        <v>41435</v>
      </c>
      <c r="I61277" s="1">
        <v>11310</v>
      </c>
      <c r="J61277">
        <v>145</v>
      </c>
      <c r="K61277" t="s">
        <v>25630</v>
      </c>
    </row>
    <row r="61278" spans="2:11" hidden="1" x14ac:dyDescent="0.3">
      <c r="B61278">
        <v>61270</v>
      </c>
      <c r="C61278" t="s">
        <v>2106</v>
      </c>
      <c r="D61278" t="s">
        <v>22</v>
      </c>
      <c r="E61278" t="s">
        <v>23</v>
      </c>
      <c r="F61278" s="4">
        <v>39492</v>
      </c>
      <c r="I61278" s="1">
        <v>60004</v>
      </c>
      <c r="J61278" s="1">
        <v>62685.89</v>
      </c>
      <c r="K61278" t="s">
        <v>25630</v>
      </c>
    </row>
    <row r="61279" spans="2:11" hidden="1" x14ac:dyDescent="0.3">
      <c r="B61279">
        <v>61271</v>
      </c>
      <c r="C61279" t="s">
        <v>17698</v>
      </c>
      <c r="D61279" t="s">
        <v>25632</v>
      </c>
      <c r="E61279" t="s">
        <v>52</v>
      </c>
      <c r="F61279" s="4">
        <v>40835</v>
      </c>
      <c r="I61279" s="1">
        <v>47475</v>
      </c>
      <c r="J61279" s="1">
        <v>50819.29</v>
      </c>
      <c r="K61279" t="s">
        <v>25630</v>
      </c>
    </row>
    <row r="61280" spans="2:11" hidden="1" x14ac:dyDescent="0.3">
      <c r="B61280">
        <v>61272</v>
      </c>
      <c r="C61280" t="s">
        <v>28264</v>
      </c>
      <c r="D61280" t="s">
        <v>15514</v>
      </c>
      <c r="E61280" t="s">
        <v>15515</v>
      </c>
      <c r="F61280" s="4">
        <v>40701</v>
      </c>
      <c r="I61280" s="1">
        <v>11310</v>
      </c>
      <c r="K61280" t="s">
        <v>25630</v>
      </c>
    </row>
    <row r="61281" spans="2:11" hidden="1" x14ac:dyDescent="0.3">
      <c r="B61281">
        <v>61273</v>
      </c>
      <c r="C61281" t="s">
        <v>28265</v>
      </c>
      <c r="D61281" t="s">
        <v>15514</v>
      </c>
      <c r="E61281" t="s">
        <v>15515</v>
      </c>
      <c r="F61281" s="4">
        <v>41780</v>
      </c>
      <c r="I61281" s="1">
        <v>11310</v>
      </c>
      <c r="K61281" t="s">
        <v>25630</v>
      </c>
    </row>
    <row r="61282" spans="2:11" hidden="1" x14ac:dyDescent="0.3">
      <c r="B61282">
        <v>61274</v>
      </c>
      <c r="C61282" t="s">
        <v>2107</v>
      </c>
      <c r="D61282" t="s">
        <v>15678</v>
      </c>
      <c r="E61282" t="s">
        <v>59</v>
      </c>
      <c r="F61282" s="4">
        <v>33259</v>
      </c>
      <c r="I61282" s="1">
        <v>37212</v>
      </c>
      <c r="J61282" s="1">
        <v>52502.47</v>
      </c>
      <c r="K61282" t="s">
        <v>25630</v>
      </c>
    </row>
    <row r="61283" spans="2:11" hidden="1" x14ac:dyDescent="0.3">
      <c r="B61283">
        <v>61275</v>
      </c>
      <c r="C61283" t="s">
        <v>2108</v>
      </c>
      <c r="D61283" t="s">
        <v>26032</v>
      </c>
      <c r="E61283" t="s">
        <v>52</v>
      </c>
      <c r="F61283" s="4">
        <v>38042</v>
      </c>
      <c r="I61283" s="1">
        <v>78243</v>
      </c>
      <c r="J61283" s="1">
        <v>72304.06</v>
      </c>
      <c r="K61283" t="s">
        <v>25630</v>
      </c>
    </row>
    <row r="61284" spans="2:11" hidden="1" x14ac:dyDescent="0.3">
      <c r="B61284">
        <v>61276</v>
      </c>
      <c r="C61284" t="s">
        <v>17701</v>
      </c>
      <c r="D61284" t="s">
        <v>15514</v>
      </c>
      <c r="E61284" t="s">
        <v>15515</v>
      </c>
      <c r="F61284" s="4">
        <v>40701</v>
      </c>
      <c r="I61284" s="1">
        <v>11310</v>
      </c>
      <c r="K61284" t="s">
        <v>25630</v>
      </c>
    </row>
    <row r="61285" spans="2:11" hidden="1" x14ac:dyDescent="0.3">
      <c r="B61285">
        <v>61277</v>
      </c>
      <c r="C61285" t="s">
        <v>17702</v>
      </c>
      <c r="D61285" t="s">
        <v>15514</v>
      </c>
      <c r="E61285" t="s">
        <v>15515</v>
      </c>
      <c r="F61285" s="4">
        <v>40701</v>
      </c>
      <c r="I61285" s="1">
        <v>11310</v>
      </c>
      <c r="J61285" s="1">
        <v>1051.25</v>
      </c>
      <c r="K61285" t="s">
        <v>25630</v>
      </c>
    </row>
    <row r="61286" spans="2:11" hidden="1" x14ac:dyDescent="0.3">
      <c r="B61286">
        <v>61278</v>
      </c>
      <c r="C61286" t="s">
        <v>2109</v>
      </c>
      <c r="D61286" t="s">
        <v>22</v>
      </c>
      <c r="E61286" t="s">
        <v>23</v>
      </c>
      <c r="F61286" s="4">
        <v>36410</v>
      </c>
      <c r="I61286" s="1">
        <v>64757</v>
      </c>
      <c r="J61286" s="1">
        <v>69698.880000000005</v>
      </c>
      <c r="K61286" t="s">
        <v>25630</v>
      </c>
    </row>
    <row r="61287" spans="2:11" hidden="1" x14ac:dyDescent="0.3">
      <c r="B61287">
        <v>61279</v>
      </c>
      <c r="C61287" t="s">
        <v>2110</v>
      </c>
      <c r="D61287" t="s">
        <v>77</v>
      </c>
      <c r="E61287" t="s">
        <v>23</v>
      </c>
      <c r="F61287" s="4">
        <v>38993</v>
      </c>
      <c r="I61287" s="1">
        <v>65076</v>
      </c>
      <c r="J61287" s="1">
        <v>74670.62</v>
      </c>
      <c r="K61287" t="s">
        <v>25630</v>
      </c>
    </row>
    <row r="61288" spans="2:11" hidden="1" x14ac:dyDescent="0.3">
      <c r="B61288">
        <v>61280</v>
      </c>
      <c r="C61288" t="s">
        <v>23612</v>
      </c>
      <c r="D61288" t="s">
        <v>15514</v>
      </c>
      <c r="E61288" t="s">
        <v>15515</v>
      </c>
      <c r="F61288" s="4">
        <v>41435</v>
      </c>
      <c r="I61288" s="1">
        <v>11310</v>
      </c>
      <c r="J61288" s="1">
        <v>1051.25</v>
      </c>
      <c r="K61288" t="s">
        <v>25630</v>
      </c>
    </row>
    <row r="61289" spans="2:11" hidden="1" x14ac:dyDescent="0.3">
      <c r="B61289">
        <v>61281</v>
      </c>
      <c r="C61289" t="s">
        <v>23613</v>
      </c>
      <c r="D61289" t="s">
        <v>22</v>
      </c>
      <c r="E61289" t="s">
        <v>23</v>
      </c>
      <c r="F61289" s="4">
        <v>41086</v>
      </c>
      <c r="I61289" s="1">
        <v>44773</v>
      </c>
      <c r="J61289" s="1">
        <v>53813.84</v>
      </c>
      <c r="K61289" t="s">
        <v>25630</v>
      </c>
    </row>
    <row r="61290" spans="2:11" hidden="1" x14ac:dyDescent="0.3">
      <c r="B61290">
        <v>61282</v>
      </c>
      <c r="C61290" t="s">
        <v>28266</v>
      </c>
      <c r="D61290" t="s">
        <v>15514</v>
      </c>
      <c r="E61290" t="s">
        <v>15515</v>
      </c>
      <c r="F61290" s="4">
        <v>41780</v>
      </c>
      <c r="I61290" s="1">
        <v>11310</v>
      </c>
      <c r="K61290" t="s">
        <v>25630</v>
      </c>
    </row>
    <row r="61291" spans="2:11" hidden="1" x14ac:dyDescent="0.3">
      <c r="B61291">
        <v>61283</v>
      </c>
      <c r="C61291" t="s">
        <v>2113</v>
      </c>
      <c r="D61291" t="s">
        <v>453</v>
      </c>
      <c r="E61291" t="s">
        <v>412</v>
      </c>
      <c r="F61291" s="4">
        <v>40623</v>
      </c>
      <c r="I61291" s="1">
        <v>46583</v>
      </c>
      <c r="J61291" s="1">
        <v>45158.71</v>
      </c>
      <c r="K61291" t="s">
        <v>25630</v>
      </c>
    </row>
    <row r="61292" spans="2:11" hidden="1" x14ac:dyDescent="0.3">
      <c r="B61292">
        <v>61284</v>
      </c>
      <c r="C61292" t="s">
        <v>2114</v>
      </c>
      <c r="D61292" t="s">
        <v>25672</v>
      </c>
      <c r="E61292" t="s">
        <v>52</v>
      </c>
      <c r="F61292" s="4">
        <v>34211</v>
      </c>
      <c r="I61292" s="1">
        <v>72011</v>
      </c>
      <c r="J61292" s="1">
        <v>78831.03</v>
      </c>
      <c r="K61292" t="s">
        <v>25630</v>
      </c>
    </row>
    <row r="61293" spans="2:11" hidden="1" x14ac:dyDescent="0.3">
      <c r="B61293">
        <v>61285</v>
      </c>
      <c r="C61293" t="s">
        <v>2115</v>
      </c>
      <c r="D61293" t="s">
        <v>443</v>
      </c>
      <c r="E61293" t="s">
        <v>299</v>
      </c>
      <c r="F61293" s="4">
        <v>38957</v>
      </c>
      <c r="I61293" s="1">
        <v>35560</v>
      </c>
      <c r="J61293" s="1">
        <v>38069.43</v>
      </c>
      <c r="K61293" t="s">
        <v>25630</v>
      </c>
    </row>
    <row r="61294" spans="2:11" hidden="1" x14ac:dyDescent="0.3">
      <c r="B61294">
        <v>61286</v>
      </c>
      <c r="C61294" t="s">
        <v>2117</v>
      </c>
      <c r="D61294" t="s">
        <v>1876</v>
      </c>
      <c r="E61294" t="s">
        <v>29</v>
      </c>
      <c r="F61294" s="4">
        <v>28429</v>
      </c>
      <c r="I61294" s="1">
        <v>58474</v>
      </c>
      <c r="J61294" s="1">
        <v>61769.8</v>
      </c>
      <c r="K61294" t="s">
        <v>25630</v>
      </c>
    </row>
    <row r="61295" spans="2:11" hidden="1" x14ac:dyDescent="0.3">
      <c r="B61295">
        <v>61287</v>
      </c>
      <c r="C61295" t="s">
        <v>2118</v>
      </c>
      <c r="D61295" t="s">
        <v>28267</v>
      </c>
      <c r="E61295" t="s">
        <v>52</v>
      </c>
      <c r="F61295" s="4">
        <v>34387</v>
      </c>
      <c r="I61295" s="1">
        <v>86829</v>
      </c>
      <c r="J61295" s="1">
        <v>85893.36</v>
      </c>
      <c r="K61295" t="s">
        <v>25630</v>
      </c>
    </row>
    <row r="61296" spans="2:11" hidden="1" x14ac:dyDescent="0.3">
      <c r="B61296">
        <v>61288</v>
      </c>
      <c r="C61296" t="s">
        <v>2119</v>
      </c>
      <c r="D61296" t="s">
        <v>443</v>
      </c>
      <c r="E61296" t="s">
        <v>299</v>
      </c>
      <c r="F61296" s="4">
        <v>38605</v>
      </c>
      <c r="I61296" s="1">
        <v>35560</v>
      </c>
      <c r="J61296" s="1">
        <v>37966.75</v>
      </c>
      <c r="K61296" t="s">
        <v>25630</v>
      </c>
    </row>
    <row r="61297" spans="2:11" hidden="1" x14ac:dyDescent="0.3">
      <c r="B61297">
        <v>61289</v>
      </c>
      <c r="C61297" t="s">
        <v>2120</v>
      </c>
      <c r="D61297" t="s">
        <v>22</v>
      </c>
      <c r="E61297" t="s">
        <v>23</v>
      </c>
      <c r="F61297" s="4">
        <v>38944</v>
      </c>
      <c r="I61297" s="1">
        <v>60598</v>
      </c>
      <c r="J61297" s="1">
        <v>66732.5</v>
      </c>
      <c r="K61297" t="s">
        <v>25630</v>
      </c>
    </row>
    <row r="61298" spans="2:11" hidden="1" x14ac:dyDescent="0.3">
      <c r="B61298">
        <v>61290</v>
      </c>
      <c r="C61298" t="s">
        <v>2121</v>
      </c>
      <c r="D61298" t="s">
        <v>22</v>
      </c>
      <c r="E61298" t="s">
        <v>23</v>
      </c>
      <c r="F61298" s="4">
        <v>40525</v>
      </c>
      <c r="I61298" s="1">
        <v>52976</v>
      </c>
      <c r="J61298" s="1">
        <v>61964.84</v>
      </c>
      <c r="K61298" t="s">
        <v>25630</v>
      </c>
    </row>
    <row r="61299" spans="2:11" hidden="1" x14ac:dyDescent="0.3">
      <c r="B61299">
        <v>61291</v>
      </c>
      <c r="C61299" t="s">
        <v>2122</v>
      </c>
      <c r="D61299" t="s">
        <v>122</v>
      </c>
      <c r="E61299" t="s">
        <v>25667</v>
      </c>
      <c r="F61299" s="4">
        <v>38047</v>
      </c>
      <c r="I61299" s="1">
        <v>31366</v>
      </c>
      <c r="J61299" s="1">
        <v>40059.620000000003</v>
      </c>
      <c r="K61299" t="s">
        <v>25630</v>
      </c>
    </row>
    <row r="61300" spans="2:11" hidden="1" x14ac:dyDescent="0.3">
      <c r="B61300">
        <v>61292</v>
      </c>
      <c r="C61300" t="s">
        <v>17703</v>
      </c>
      <c r="D61300" t="s">
        <v>16450</v>
      </c>
      <c r="E61300" t="s">
        <v>59</v>
      </c>
      <c r="F61300" s="4">
        <v>40931</v>
      </c>
      <c r="I61300" s="1">
        <v>32607</v>
      </c>
      <c r="J61300" s="1">
        <v>38433.86</v>
      </c>
      <c r="K61300" t="s">
        <v>25630</v>
      </c>
    </row>
    <row r="61301" spans="2:11" hidden="1" x14ac:dyDescent="0.3">
      <c r="B61301">
        <v>61293</v>
      </c>
      <c r="C61301" t="s">
        <v>28268</v>
      </c>
      <c r="D61301" t="s">
        <v>15514</v>
      </c>
      <c r="E61301" t="s">
        <v>15515</v>
      </c>
      <c r="F61301" s="4">
        <v>41788</v>
      </c>
      <c r="I61301" s="1">
        <v>11310</v>
      </c>
      <c r="K61301" t="s">
        <v>25630</v>
      </c>
    </row>
    <row r="61302" spans="2:11" hidden="1" x14ac:dyDescent="0.3">
      <c r="B61302">
        <v>61294</v>
      </c>
      <c r="C61302" t="s">
        <v>2123</v>
      </c>
      <c r="D61302" t="s">
        <v>1783</v>
      </c>
      <c r="E61302" t="s">
        <v>59</v>
      </c>
      <c r="F61302" s="4">
        <v>31859</v>
      </c>
      <c r="I61302" s="1">
        <v>54433</v>
      </c>
      <c r="J61302" s="1">
        <v>56843.81</v>
      </c>
      <c r="K61302" t="s">
        <v>25630</v>
      </c>
    </row>
    <row r="61303" spans="2:11" hidden="1" x14ac:dyDescent="0.3">
      <c r="B61303">
        <v>61295</v>
      </c>
      <c r="C61303" t="s">
        <v>28269</v>
      </c>
      <c r="D61303" t="s">
        <v>15514</v>
      </c>
      <c r="E61303" t="s">
        <v>15515</v>
      </c>
      <c r="F61303" s="4">
        <v>41788</v>
      </c>
      <c r="I61303" s="1">
        <v>11310</v>
      </c>
      <c r="K61303" t="s">
        <v>25630</v>
      </c>
    </row>
    <row r="61304" spans="2:11" hidden="1" x14ac:dyDescent="0.3">
      <c r="B61304">
        <v>61296</v>
      </c>
      <c r="C61304" t="s">
        <v>2124</v>
      </c>
      <c r="D61304" t="s">
        <v>242</v>
      </c>
      <c r="E61304" t="s">
        <v>69</v>
      </c>
      <c r="F61304" s="4">
        <v>39562</v>
      </c>
      <c r="I61304" s="1">
        <v>38956</v>
      </c>
      <c r="J61304" s="1">
        <v>36900.620000000003</v>
      </c>
      <c r="K61304" t="s">
        <v>25630</v>
      </c>
    </row>
    <row r="61305" spans="2:11" hidden="1" x14ac:dyDescent="0.3">
      <c r="B61305">
        <v>61297</v>
      </c>
      <c r="C61305" t="s">
        <v>2125</v>
      </c>
      <c r="D61305" t="s">
        <v>249</v>
      </c>
      <c r="E61305" t="s">
        <v>25639</v>
      </c>
      <c r="F61305" s="4">
        <v>38012</v>
      </c>
      <c r="I61305" s="1">
        <v>31200</v>
      </c>
      <c r="J61305" s="1">
        <v>34031.51</v>
      </c>
      <c r="K61305" t="s">
        <v>25630</v>
      </c>
    </row>
    <row r="61306" spans="2:11" hidden="1" x14ac:dyDescent="0.3">
      <c r="B61306">
        <v>61298</v>
      </c>
      <c r="C61306" t="s">
        <v>17704</v>
      </c>
      <c r="D61306" t="s">
        <v>22</v>
      </c>
      <c r="E61306" t="s">
        <v>23</v>
      </c>
      <c r="F61306" s="4">
        <v>38036</v>
      </c>
      <c r="I61306" s="1">
        <v>62380</v>
      </c>
      <c r="J61306" s="1">
        <v>81569.17</v>
      </c>
      <c r="K61306" t="s">
        <v>25630</v>
      </c>
    </row>
    <row r="61307" spans="2:11" hidden="1" x14ac:dyDescent="0.3">
      <c r="B61307">
        <v>61299</v>
      </c>
      <c r="C61307" t="s">
        <v>23615</v>
      </c>
      <c r="D61307" t="s">
        <v>15514</v>
      </c>
      <c r="E61307" t="s">
        <v>15515</v>
      </c>
      <c r="F61307" s="4">
        <v>41438</v>
      </c>
      <c r="I61307" s="1">
        <v>11310</v>
      </c>
      <c r="J61307" s="1">
        <v>1051.25</v>
      </c>
      <c r="K61307" t="s">
        <v>25630</v>
      </c>
    </row>
    <row r="61308" spans="2:11" hidden="1" x14ac:dyDescent="0.3">
      <c r="B61308">
        <v>61300</v>
      </c>
      <c r="C61308" t="s">
        <v>23616</v>
      </c>
      <c r="D61308" t="s">
        <v>1024</v>
      </c>
      <c r="E61308" t="s">
        <v>29</v>
      </c>
      <c r="F61308" s="4">
        <v>41449</v>
      </c>
      <c r="I61308" s="1">
        <v>32137</v>
      </c>
      <c r="J61308" s="1">
        <v>14267.17</v>
      </c>
      <c r="K61308" t="s">
        <v>25630</v>
      </c>
    </row>
    <row r="61309" spans="2:11" hidden="1" x14ac:dyDescent="0.3">
      <c r="B61309">
        <v>61301</v>
      </c>
      <c r="C61309" t="s">
        <v>2126</v>
      </c>
      <c r="D61309" t="s">
        <v>15857</v>
      </c>
      <c r="E61309" t="s">
        <v>23</v>
      </c>
      <c r="F61309" s="4">
        <v>34464</v>
      </c>
      <c r="I61309" s="1">
        <v>91156</v>
      </c>
      <c r="J61309" s="1">
        <v>141173.12</v>
      </c>
      <c r="K61309" t="s">
        <v>25630</v>
      </c>
    </row>
    <row r="61310" spans="2:11" hidden="1" x14ac:dyDescent="0.3">
      <c r="B61310">
        <v>61302</v>
      </c>
      <c r="C61310" t="s">
        <v>2127</v>
      </c>
      <c r="D61310" t="s">
        <v>556</v>
      </c>
      <c r="E61310" t="s">
        <v>29</v>
      </c>
      <c r="F61310" s="4">
        <v>25448</v>
      </c>
      <c r="I61310" s="1">
        <v>60862</v>
      </c>
      <c r="J61310" s="1">
        <v>60912.15</v>
      </c>
      <c r="K61310" t="s">
        <v>25630</v>
      </c>
    </row>
    <row r="61311" spans="2:11" hidden="1" x14ac:dyDescent="0.3">
      <c r="B61311">
        <v>61303</v>
      </c>
      <c r="C61311" t="s">
        <v>28270</v>
      </c>
      <c r="D61311" t="s">
        <v>79</v>
      </c>
      <c r="E61311" t="s">
        <v>29</v>
      </c>
      <c r="F61311" s="4">
        <v>41562</v>
      </c>
      <c r="I61311" s="1">
        <v>16744</v>
      </c>
      <c r="J61311" s="1">
        <v>5188.22</v>
      </c>
      <c r="K61311" t="s">
        <v>25630</v>
      </c>
    </row>
    <row r="61312" spans="2:11" hidden="1" x14ac:dyDescent="0.3">
      <c r="B61312">
        <v>61304</v>
      </c>
      <c r="C61312" t="s">
        <v>17706</v>
      </c>
      <c r="D61312" t="s">
        <v>214</v>
      </c>
      <c r="E61312" t="s">
        <v>123</v>
      </c>
      <c r="F61312" s="4">
        <v>31008</v>
      </c>
      <c r="I61312" s="1">
        <v>43710</v>
      </c>
      <c r="J61312" s="1">
        <v>60134.54</v>
      </c>
      <c r="K61312" t="s">
        <v>25630</v>
      </c>
    </row>
    <row r="61313" spans="2:11" hidden="1" x14ac:dyDescent="0.3">
      <c r="B61313">
        <v>61305</v>
      </c>
      <c r="C61313" t="s">
        <v>2129</v>
      </c>
      <c r="D61313" t="s">
        <v>499</v>
      </c>
      <c r="E61313" t="s">
        <v>10</v>
      </c>
      <c r="F61313" s="4">
        <v>37803</v>
      </c>
      <c r="I61313" s="1">
        <v>36988</v>
      </c>
      <c r="J61313" s="1">
        <v>36657.53</v>
      </c>
      <c r="K61313" t="s">
        <v>25630</v>
      </c>
    </row>
    <row r="61314" spans="2:11" hidden="1" x14ac:dyDescent="0.3">
      <c r="B61314">
        <v>61306</v>
      </c>
      <c r="C61314" t="s">
        <v>28271</v>
      </c>
      <c r="D61314" t="s">
        <v>98</v>
      </c>
      <c r="E61314" t="s">
        <v>49</v>
      </c>
      <c r="F61314" s="4">
        <v>41793</v>
      </c>
      <c r="I61314" s="1">
        <v>22880</v>
      </c>
      <c r="J61314" s="1">
        <v>1129.26</v>
      </c>
      <c r="K61314" t="s">
        <v>25630</v>
      </c>
    </row>
    <row r="61315" spans="2:11" hidden="1" x14ac:dyDescent="0.3">
      <c r="B61315">
        <v>61307</v>
      </c>
      <c r="C61315" t="s">
        <v>28272</v>
      </c>
      <c r="D61315" t="s">
        <v>139</v>
      </c>
      <c r="E61315" t="s">
        <v>25638</v>
      </c>
      <c r="F61315" s="4">
        <v>41809</v>
      </c>
      <c r="I61315" s="1">
        <v>20800</v>
      </c>
      <c r="K61315" t="s">
        <v>25630</v>
      </c>
    </row>
    <row r="61316" spans="2:11" hidden="1" x14ac:dyDescent="0.3">
      <c r="B61316">
        <v>61308</v>
      </c>
      <c r="C61316" t="s">
        <v>2131</v>
      </c>
      <c r="D61316" t="s">
        <v>25632</v>
      </c>
      <c r="E61316" t="s">
        <v>52</v>
      </c>
      <c r="F61316" s="4">
        <v>39867</v>
      </c>
      <c r="I61316" s="1">
        <v>64365</v>
      </c>
      <c r="J61316" s="1">
        <v>63894.32</v>
      </c>
      <c r="K61316" t="s">
        <v>25630</v>
      </c>
    </row>
    <row r="61317" spans="2:11" hidden="1" x14ac:dyDescent="0.3">
      <c r="B61317">
        <v>61309</v>
      </c>
      <c r="C61317" t="s">
        <v>2132</v>
      </c>
      <c r="D61317" t="s">
        <v>382</v>
      </c>
      <c r="E61317" t="s">
        <v>153</v>
      </c>
      <c r="F61317" s="4">
        <v>40084</v>
      </c>
      <c r="I61317" s="1">
        <v>104000</v>
      </c>
      <c r="J61317" s="1">
        <v>84000.5</v>
      </c>
      <c r="K61317" t="s">
        <v>25630</v>
      </c>
    </row>
    <row r="61318" spans="2:11" hidden="1" x14ac:dyDescent="0.3">
      <c r="B61318">
        <v>61310</v>
      </c>
      <c r="C61318" t="s">
        <v>2135</v>
      </c>
      <c r="D61318" t="s">
        <v>22</v>
      </c>
      <c r="E61318" t="s">
        <v>23</v>
      </c>
      <c r="F61318" s="4">
        <v>38652</v>
      </c>
      <c r="I61318" s="1">
        <v>61191</v>
      </c>
      <c r="J61318" s="1">
        <v>74897.17</v>
      </c>
      <c r="K61318" t="s">
        <v>25630</v>
      </c>
    </row>
    <row r="61319" spans="2:11" hidden="1" x14ac:dyDescent="0.3">
      <c r="B61319">
        <v>61311</v>
      </c>
      <c r="C61319" t="s">
        <v>2136</v>
      </c>
      <c r="D61319" t="s">
        <v>22</v>
      </c>
      <c r="E61319" t="s">
        <v>23</v>
      </c>
      <c r="F61319" s="4">
        <v>39364</v>
      </c>
      <c r="I61319" s="1">
        <v>60004</v>
      </c>
      <c r="J61319" s="1">
        <v>66623.210000000006</v>
      </c>
      <c r="K61319" t="s">
        <v>25630</v>
      </c>
    </row>
    <row r="61320" spans="2:11" hidden="1" x14ac:dyDescent="0.3">
      <c r="B61320">
        <v>61312</v>
      </c>
      <c r="C61320" t="s">
        <v>2137</v>
      </c>
      <c r="D61320" t="s">
        <v>1246</v>
      </c>
      <c r="E61320" t="s">
        <v>34</v>
      </c>
      <c r="F61320" s="4">
        <v>35107</v>
      </c>
      <c r="I61320" s="1">
        <v>51517</v>
      </c>
      <c r="J61320" s="1">
        <v>51361.31</v>
      </c>
      <c r="K61320" t="s">
        <v>25630</v>
      </c>
    </row>
    <row r="61321" spans="2:11" hidden="1" x14ac:dyDescent="0.3">
      <c r="B61321">
        <v>61313</v>
      </c>
      <c r="C61321" t="s">
        <v>2138</v>
      </c>
      <c r="D61321" t="s">
        <v>4840</v>
      </c>
      <c r="E61321" t="s">
        <v>59</v>
      </c>
      <c r="F61321" s="4">
        <v>37580</v>
      </c>
      <c r="I61321" s="1">
        <v>40058</v>
      </c>
      <c r="J61321" s="1">
        <v>56980.49</v>
      </c>
      <c r="K61321" t="s">
        <v>25630</v>
      </c>
    </row>
    <row r="61322" spans="2:11" hidden="1" x14ac:dyDescent="0.3">
      <c r="B61322">
        <v>61314</v>
      </c>
      <c r="C61322" t="s">
        <v>2139</v>
      </c>
      <c r="D61322" t="s">
        <v>172</v>
      </c>
      <c r="E61322" t="s">
        <v>23</v>
      </c>
      <c r="F61322" s="4">
        <v>29728</v>
      </c>
      <c r="I61322" s="1">
        <v>82704</v>
      </c>
      <c r="J61322" s="1">
        <v>86864.22</v>
      </c>
      <c r="K61322" t="s">
        <v>25630</v>
      </c>
    </row>
    <row r="61323" spans="2:11" hidden="1" x14ac:dyDescent="0.3">
      <c r="B61323">
        <v>61315</v>
      </c>
      <c r="C61323" t="s">
        <v>2140</v>
      </c>
      <c r="D61323" t="s">
        <v>25764</v>
      </c>
      <c r="E61323" t="s">
        <v>52</v>
      </c>
      <c r="F61323" s="4">
        <v>33133</v>
      </c>
      <c r="I61323" s="1">
        <v>74100</v>
      </c>
      <c r="J61323" s="1">
        <v>79770.81</v>
      </c>
      <c r="K61323" t="s">
        <v>25630</v>
      </c>
    </row>
    <row r="61324" spans="2:11" hidden="1" x14ac:dyDescent="0.3">
      <c r="B61324">
        <v>61316</v>
      </c>
      <c r="C61324" t="s">
        <v>2141</v>
      </c>
      <c r="D61324" t="s">
        <v>2142</v>
      </c>
      <c r="E61324" t="s">
        <v>55</v>
      </c>
      <c r="F61324" s="4">
        <v>32615</v>
      </c>
      <c r="I61324" s="1">
        <v>64619</v>
      </c>
      <c r="J61324" s="1">
        <v>62974.42</v>
      </c>
      <c r="K61324" t="s">
        <v>25630</v>
      </c>
    </row>
    <row r="61325" spans="2:11" hidden="1" x14ac:dyDescent="0.3">
      <c r="B61325">
        <v>61317</v>
      </c>
      <c r="C61325" t="s">
        <v>2143</v>
      </c>
      <c r="D61325" t="s">
        <v>548</v>
      </c>
      <c r="E61325" t="s">
        <v>59</v>
      </c>
      <c r="F61325" s="4">
        <v>30795</v>
      </c>
      <c r="I61325" s="1">
        <v>58313</v>
      </c>
      <c r="J61325" s="1">
        <v>56420.09</v>
      </c>
      <c r="K61325" t="s">
        <v>25630</v>
      </c>
    </row>
    <row r="61326" spans="2:11" hidden="1" x14ac:dyDescent="0.3">
      <c r="B61326">
        <v>61318</v>
      </c>
      <c r="C61326" t="s">
        <v>2144</v>
      </c>
      <c r="D61326" t="s">
        <v>15678</v>
      </c>
      <c r="E61326" t="s">
        <v>59</v>
      </c>
      <c r="F61326" s="4">
        <v>32587</v>
      </c>
      <c r="I61326" s="1">
        <v>38231</v>
      </c>
      <c r="J61326" s="1">
        <v>50124.55</v>
      </c>
      <c r="K61326" t="s">
        <v>25630</v>
      </c>
    </row>
    <row r="61327" spans="2:11" hidden="1" x14ac:dyDescent="0.3">
      <c r="B61327">
        <v>61319</v>
      </c>
      <c r="C61327" t="s">
        <v>2145</v>
      </c>
      <c r="D61327" t="s">
        <v>2146</v>
      </c>
      <c r="E61327" t="s">
        <v>153</v>
      </c>
      <c r="F61327" s="4">
        <v>38110</v>
      </c>
      <c r="I61327" s="1">
        <v>32259</v>
      </c>
      <c r="J61327" s="1">
        <v>36245.24</v>
      </c>
      <c r="K61327" t="s">
        <v>25630</v>
      </c>
    </row>
    <row r="61328" spans="2:11" hidden="1" x14ac:dyDescent="0.3">
      <c r="B61328">
        <v>61320</v>
      </c>
      <c r="C61328" t="s">
        <v>2149</v>
      </c>
      <c r="D61328" t="s">
        <v>189</v>
      </c>
      <c r="E61328" t="s">
        <v>59</v>
      </c>
      <c r="F61328" s="4">
        <v>31691</v>
      </c>
      <c r="I61328" s="1">
        <v>47183</v>
      </c>
      <c r="J61328" s="1">
        <v>47520.82</v>
      </c>
      <c r="K61328" t="s">
        <v>25630</v>
      </c>
    </row>
    <row r="61329" spans="2:11" hidden="1" x14ac:dyDescent="0.3">
      <c r="B61329">
        <v>61321</v>
      </c>
      <c r="C61329" t="s">
        <v>2150</v>
      </c>
      <c r="D61329" t="s">
        <v>25632</v>
      </c>
      <c r="E61329" t="s">
        <v>52</v>
      </c>
      <c r="F61329" s="4">
        <v>39678</v>
      </c>
      <c r="I61329" s="1">
        <v>64365</v>
      </c>
      <c r="J61329" s="1">
        <v>63952.92</v>
      </c>
      <c r="K61329" t="s">
        <v>25630</v>
      </c>
    </row>
    <row r="61330" spans="2:11" hidden="1" x14ac:dyDescent="0.3">
      <c r="B61330">
        <v>61322</v>
      </c>
      <c r="C61330" t="s">
        <v>23619</v>
      </c>
      <c r="D61330" t="s">
        <v>79</v>
      </c>
      <c r="E61330" t="s">
        <v>29</v>
      </c>
      <c r="F61330" s="4">
        <v>41072</v>
      </c>
      <c r="I61330" s="1">
        <v>15080</v>
      </c>
      <c r="J61330" s="1">
        <v>3650.39</v>
      </c>
      <c r="K61330" t="s">
        <v>25630</v>
      </c>
    </row>
    <row r="61331" spans="2:11" hidden="1" x14ac:dyDescent="0.3">
      <c r="B61331">
        <v>61323</v>
      </c>
      <c r="C61331" t="s">
        <v>2152</v>
      </c>
      <c r="D61331" t="s">
        <v>2153</v>
      </c>
      <c r="E61331" t="s">
        <v>29</v>
      </c>
      <c r="F61331" s="4">
        <v>27050</v>
      </c>
      <c r="I61331" s="1">
        <v>45532</v>
      </c>
      <c r="J61331" s="1">
        <v>44490.22</v>
      </c>
      <c r="K61331" t="s">
        <v>25630</v>
      </c>
    </row>
    <row r="61332" spans="2:11" hidden="1" x14ac:dyDescent="0.3">
      <c r="B61332">
        <v>61324</v>
      </c>
      <c r="C61332" t="s">
        <v>28273</v>
      </c>
      <c r="D61332" t="s">
        <v>15514</v>
      </c>
      <c r="E61332" t="s">
        <v>15515</v>
      </c>
      <c r="F61332" s="4">
        <v>41803</v>
      </c>
      <c r="I61332" s="1">
        <v>11310</v>
      </c>
      <c r="K61332" t="s">
        <v>25630</v>
      </c>
    </row>
    <row r="61333" spans="2:11" hidden="1" x14ac:dyDescent="0.3">
      <c r="B61333">
        <v>61325</v>
      </c>
      <c r="C61333" t="s">
        <v>2156</v>
      </c>
      <c r="D61333" t="s">
        <v>36</v>
      </c>
      <c r="E61333" t="s">
        <v>299</v>
      </c>
      <c r="F61333" s="4">
        <v>34719</v>
      </c>
      <c r="I61333" s="1">
        <v>45477</v>
      </c>
      <c r="J61333" s="1">
        <v>51529.440000000002</v>
      </c>
      <c r="K61333" t="s">
        <v>25630</v>
      </c>
    </row>
    <row r="61334" spans="2:11" hidden="1" x14ac:dyDescent="0.3">
      <c r="B61334">
        <v>61326</v>
      </c>
      <c r="C61334" t="s">
        <v>2157</v>
      </c>
      <c r="D61334" t="s">
        <v>25768</v>
      </c>
      <c r="E61334" t="s">
        <v>52</v>
      </c>
      <c r="F61334" s="4">
        <v>33518</v>
      </c>
      <c r="I61334" s="1">
        <v>82592</v>
      </c>
      <c r="J61334" s="1">
        <v>87803.95</v>
      </c>
      <c r="K61334" t="s">
        <v>25630</v>
      </c>
    </row>
    <row r="61335" spans="2:11" hidden="1" x14ac:dyDescent="0.3">
      <c r="B61335">
        <v>61327</v>
      </c>
      <c r="C61335" t="s">
        <v>2158</v>
      </c>
      <c r="D61335" t="s">
        <v>103</v>
      </c>
      <c r="E61335" t="s">
        <v>59</v>
      </c>
      <c r="F61335" s="4">
        <v>39517</v>
      </c>
      <c r="I61335" s="1">
        <v>37587</v>
      </c>
      <c r="J61335" s="1">
        <v>38304.06</v>
      </c>
      <c r="K61335" t="s">
        <v>25630</v>
      </c>
    </row>
    <row r="61336" spans="2:11" hidden="1" x14ac:dyDescent="0.3">
      <c r="B61336">
        <v>61328</v>
      </c>
      <c r="C61336" t="s">
        <v>2161</v>
      </c>
      <c r="D61336" t="s">
        <v>15857</v>
      </c>
      <c r="E61336" t="s">
        <v>23</v>
      </c>
      <c r="F61336" s="4">
        <v>34100</v>
      </c>
      <c r="I61336" s="1">
        <v>91891</v>
      </c>
      <c r="J61336" s="1">
        <v>131499.89000000001</v>
      </c>
      <c r="K61336" t="s">
        <v>25630</v>
      </c>
    </row>
    <row r="61337" spans="2:11" hidden="1" x14ac:dyDescent="0.3">
      <c r="B61337">
        <v>61329</v>
      </c>
      <c r="C61337" t="s">
        <v>28274</v>
      </c>
      <c r="D61337" t="s">
        <v>15514</v>
      </c>
      <c r="E61337" t="s">
        <v>15515</v>
      </c>
      <c r="F61337" s="4">
        <v>41780</v>
      </c>
      <c r="I61337" s="1">
        <v>11310</v>
      </c>
      <c r="K61337" t="s">
        <v>25630</v>
      </c>
    </row>
    <row r="61338" spans="2:11" hidden="1" x14ac:dyDescent="0.3">
      <c r="B61338">
        <v>61330</v>
      </c>
      <c r="C61338" t="s">
        <v>17711</v>
      </c>
      <c r="D61338" t="s">
        <v>565</v>
      </c>
      <c r="E61338" t="s">
        <v>14</v>
      </c>
      <c r="F61338" s="4">
        <v>40945</v>
      </c>
      <c r="I61338" s="1">
        <v>37207</v>
      </c>
      <c r="J61338" s="1">
        <v>35624.050000000003</v>
      </c>
      <c r="K61338" t="s">
        <v>25630</v>
      </c>
    </row>
    <row r="61339" spans="2:11" hidden="1" x14ac:dyDescent="0.3">
      <c r="B61339">
        <v>61331</v>
      </c>
      <c r="C61339" t="s">
        <v>2162</v>
      </c>
      <c r="D61339" t="s">
        <v>983</v>
      </c>
      <c r="E61339" t="s">
        <v>39</v>
      </c>
      <c r="F61339" s="4">
        <v>30007</v>
      </c>
      <c r="I61339" s="1">
        <v>61700</v>
      </c>
      <c r="J61339" s="1">
        <v>78303.81</v>
      </c>
      <c r="K61339" t="s">
        <v>25630</v>
      </c>
    </row>
    <row r="61340" spans="2:11" hidden="1" x14ac:dyDescent="0.3">
      <c r="B61340">
        <v>61332</v>
      </c>
      <c r="C61340" t="s">
        <v>23621</v>
      </c>
      <c r="D61340" t="s">
        <v>169</v>
      </c>
      <c r="E61340" t="s">
        <v>647</v>
      </c>
      <c r="F61340" s="4">
        <v>41099</v>
      </c>
      <c r="I61340" s="1">
        <v>75500</v>
      </c>
      <c r="J61340" s="1">
        <v>58911.31</v>
      </c>
      <c r="K61340" t="s">
        <v>25630</v>
      </c>
    </row>
    <row r="61341" spans="2:11" hidden="1" x14ac:dyDescent="0.3">
      <c r="B61341">
        <v>61333</v>
      </c>
      <c r="C61341" t="s">
        <v>2163</v>
      </c>
      <c r="D61341" t="s">
        <v>1895</v>
      </c>
      <c r="E61341" t="s">
        <v>433</v>
      </c>
      <c r="F61341" s="4">
        <v>36521</v>
      </c>
      <c r="I61341" s="1">
        <v>55700</v>
      </c>
      <c r="J61341" s="1">
        <v>56194.77</v>
      </c>
      <c r="K61341" t="s">
        <v>25630</v>
      </c>
    </row>
    <row r="61342" spans="2:11" hidden="1" x14ac:dyDescent="0.3">
      <c r="B61342">
        <v>61334</v>
      </c>
      <c r="C61342" t="s">
        <v>28275</v>
      </c>
      <c r="D61342" t="s">
        <v>90</v>
      </c>
      <c r="E61342" t="s">
        <v>17</v>
      </c>
      <c r="F61342" s="4">
        <v>41697</v>
      </c>
      <c r="I61342" s="1">
        <v>21341</v>
      </c>
      <c r="J61342" s="1">
        <v>2497.62</v>
      </c>
      <c r="K61342" t="s">
        <v>25630</v>
      </c>
    </row>
    <row r="61343" spans="2:11" hidden="1" x14ac:dyDescent="0.3">
      <c r="B61343">
        <v>61335</v>
      </c>
      <c r="C61343" t="s">
        <v>2164</v>
      </c>
      <c r="D61343" t="s">
        <v>184</v>
      </c>
      <c r="E61343" t="s">
        <v>17</v>
      </c>
      <c r="F61343" s="4">
        <v>31754</v>
      </c>
      <c r="I61343" s="1">
        <v>28720</v>
      </c>
      <c r="J61343" s="1">
        <v>29153.35</v>
      </c>
      <c r="K61343" t="s">
        <v>25630</v>
      </c>
    </row>
    <row r="61344" spans="2:11" hidden="1" x14ac:dyDescent="0.3">
      <c r="B61344">
        <v>61336</v>
      </c>
      <c r="C61344" t="s">
        <v>2164</v>
      </c>
      <c r="D61344" t="s">
        <v>19138</v>
      </c>
      <c r="E61344" t="s">
        <v>25696</v>
      </c>
      <c r="F61344" s="4">
        <v>39268</v>
      </c>
      <c r="I61344" s="1">
        <v>30264</v>
      </c>
      <c r="K61344" t="s">
        <v>25630</v>
      </c>
    </row>
    <row r="61345" spans="2:11" hidden="1" x14ac:dyDescent="0.3">
      <c r="B61345">
        <v>61337</v>
      </c>
      <c r="C61345" t="s">
        <v>2165</v>
      </c>
      <c r="D61345" t="s">
        <v>25768</v>
      </c>
      <c r="E61345" t="s">
        <v>52</v>
      </c>
      <c r="F61345" s="4">
        <v>33049</v>
      </c>
      <c r="I61345" s="1">
        <v>82592</v>
      </c>
      <c r="J61345" s="1">
        <v>79568.14</v>
      </c>
      <c r="K61345" t="s">
        <v>25630</v>
      </c>
    </row>
    <row r="61346" spans="2:11" hidden="1" x14ac:dyDescent="0.3">
      <c r="B61346">
        <v>61338</v>
      </c>
      <c r="C61346" t="s">
        <v>2167</v>
      </c>
      <c r="D61346" t="s">
        <v>122</v>
      </c>
      <c r="E61346" t="s">
        <v>25639</v>
      </c>
      <c r="F61346" s="4">
        <v>40514</v>
      </c>
      <c r="I61346" s="1">
        <v>30555</v>
      </c>
      <c r="J61346" s="1">
        <v>34161.980000000003</v>
      </c>
      <c r="K61346" t="s">
        <v>25630</v>
      </c>
    </row>
    <row r="61347" spans="2:11" hidden="1" x14ac:dyDescent="0.3">
      <c r="B61347">
        <v>61339</v>
      </c>
      <c r="C61347" t="s">
        <v>2168</v>
      </c>
      <c r="D61347" t="s">
        <v>2169</v>
      </c>
      <c r="E61347" t="s">
        <v>49</v>
      </c>
      <c r="F61347" s="4">
        <v>26966</v>
      </c>
      <c r="I61347" s="1">
        <v>44881</v>
      </c>
      <c r="J61347" s="1">
        <v>58557.1</v>
      </c>
      <c r="K61347" t="s">
        <v>25630</v>
      </c>
    </row>
    <row r="61348" spans="2:11" hidden="1" x14ac:dyDescent="0.3">
      <c r="B61348">
        <v>61340</v>
      </c>
      <c r="C61348" t="s">
        <v>23622</v>
      </c>
      <c r="D61348" t="s">
        <v>90</v>
      </c>
      <c r="E61348" t="s">
        <v>140</v>
      </c>
      <c r="F61348" s="4">
        <v>38169</v>
      </c>
      <c r="I61348" s="1">
        <v>19802</v>
      </c>
      <c r="J61348" s="1">
        <v>7877.24</v>
      </c>
      <c r="K61348" t="s">
        <v>25630</v>
      </c>
    </row>
    <row r="61349" spans="2:11" hidden="1" x14ac:dyDescent="0.3">
      <c r="B61349">
        <v>61341</v>
      </c>
      <c r="C61349" t="s">
        <v>2170</v>
      </c>
      <c r="D61349" t="s">
        <v>157</v>
      </c>
      <c r="E61349" t="s">
        <v>59</v>
      </c>
      <c r="F61349" s="4">
        <v>26897</v>
      </c>
      <c r="I61349" s="1">
        <v>37847</v>
      </c>
      <c r="J61349" s="1">
        <v>77754.75</v>
      </c>
      <c r="K61349" t="s">
        <v>25630</v>
      </c>
    </row>
    <row r="61350" spans="2:11" hidden="1" x14ac:dyDescent="0.3">
      <c r="B61350">
        <v>61342</v>
      </c>
      <c r="C61350" t="s">
        <v>2171</v>
      </c>
      <c r="D61350" t="s">
        <v>15520</v>
      </c>
      <c r="E61350" t="s">
        <v>59</v>
      </c>
      <c r="F61350" s="4">
        <v>36381</v>
      </c>
      <c r="I61350" s="1">
        <v>30119</v>
      </c>
      <c r="J61350" s="1">
        <v>30744.21</v>
      </c>
      <c r="K61350" t="s">
        <v>25630</v>
      </c>
    </row>
    <row r="61351" spans="2:11" hidden="1" x14ac:dyDescent="0.3">
      <c r="B61351">
        <v>61343</v>
      </c>
      <c r="C61351" t="s">
        <v>2172</v>
      </c>
      <c r="D61351" t="s">
        <v>45</v>
      </c>
      <c r="E61351" t="s">
        <v>59</v>
      </c>
      <c r="F61351" s="4">
        <v>30389</v>
      </c>
      <c r="I61351" s="1">
        <v>47382</v>
      </c>
      <c r="J61351" s="1">
        <v>47460.95</v>
      </c>
      <c r="K61351" t="s">
        <v>25630</v>
      </c>
    </row>
    <row r="61352" spans="2:11" hidden="1" x14ac:dyDescent="0.3">
      <c r="B61352">
        <v>61344</v>
      </c>
      <c r="C61352" t="s">
        <v>28276</v>
      </c>
      <c r="D61352" t="s">
        <v>15514</v>
      </c>
      <c r="E61352" t="s">
        <v>15515</v>
      </c>
      <c r="F61352" s="4">
        <v>39620</v>
      </c>
      <c r="I61352" s="1">
        <v>11310</v>
      </c>
      <c r="K61352" t="s">
        <v>25630</v>
      </c>
    </row>
    <row r="61353" spans="2:11" hidden="1" x14ac:dyDescent="0.3">
      <c r="B61353">
        <v>61345</v>
      </c>
      <c r="C61353" t="s">
        <v>28277</v>
      </c>
      <c r="D61353" t="s">
        <v>15514</v>
      </c>
      <c r="E61353" t="s">
        <v>15515</v>
      </c>
      <c r="F61353" s="4">
        <v>39620</v>
      </c>
      <c r="I61353" s="1">
        <v>11310</v>
      </c>
      <c r="K61353" t="s">
        <v>25630</v>
      </c>
    </row>
    <row r="61354" spans="2:11" hidden="1" x14ac:dyDescent="0.3">
      <c r="B61354">
        <v>61346</v>
      </c>
      <c r="C61354" t="s">
        <v>2173</v>
      </c>
      <c r="D61354" t="s">
        <v>382</v>
      </c>
      <c r="E61354" t="s">
        <v>17</v>
      </c>
      <c r="F61354" s="4">
        <v>39377</v>
      </c>
      <c r="I61354" s="1">
        <v>16972</v>
      </c>
      <c r="J61354" s="1">
        <v>5704.16</v>
      </c>
      <c r="K61354" t="s">
        <v>25630</v>
      </c>
    </row>
    <row r="61355" spans="2:11" hidden="1" x14ac:dyDescent="0.3">
      <c r="B61355">
        <v>61347</v>
      </c>
      <c r="C61355" t="s">
        <v>2174</v>
      </c>
      <c r="D61355" t="s">
        <v>25672</v>
      </c>
      <c r="E61355" t="s">
        <v>52</v>
      </c>
      <c r="F61355" s="4">
        <v>32076</v>
      </c>
      <c r="I61355" s="1">
        <v>75197</v>
      </c>
      <c r="J61355" s="1">
        <v>73850.64</v>
      </c>
      <c r="K61355" t="s">
        <v>25630</v>
      </c>
    </row>
    <row r="61356" spans="2:11" hidden="1" x14ac:dyDescent="0.3">
      <c r="B61356">
        <v>61348</v>
      </c>
      <c r="C61356" t="s">
        <v>2175</v>
      </c>
      <c r="D61356" t="s">
        <v>323</v>
      </c>
      <c r="E61356" t="s">
        <v>34</v>
      </c>
      <c r="F61356" s="4">
        <v>38929</v>
      </c>
      <c r="I61356" s="1">
        <v>55100</v>
      </c>
      <c r="J61356" s="1">
        <v>55047.9</v>
      </c>
      <c r="K61356" t="s">
        <v>25630</v>
      </c>
    </row>
    <row r="61357" spans="2:11" hidden="1" x14ac:dyDescent="0.3">
      <c r="B61357">
        <v>61349</v>
      </c>
      <c r="C61357" t="s">
        <v>2177</v>
      </c>
      <c r="D61357" t="s">
        <v>13</v>
      </c>
      <c r="E61357" t="s">
        <v>14</v>
      </c>
      <c r="F61357" s="4">
        <v>38243</v>
      </c>
      <c r="I61357" s="1">
        <v>78700</v>
      </c>
      <c r="J61357" s="1">
        <v>78658.64</v>
      </c>
      <c r="K61357" t="s">
        <v>25630</v>
      </c>
    </row>
    <row r="61358" spans="2:11" hidden="1" x14ac:dyDescent="0.3">
      <c r="B61358">
        <v>61350</v>
      </c>
      <c r="C61358" t="s">
        <v>2178</v>
      </c>
      <c r="D61358" t="s">
        <v>22</v>
      </c>
      <c r="E61358" t="s">
        <v>23</v>
      </c>
      <c r="F61358" s="4">
        <v>38890</v>
      </c>
      <c r="I61358" s="1">
        <v>61191</v>
      </c>
      <c r="J61358" s="1">
        <v>85609.79</v>
      </c>
      <c r="K61358" t="s">
        <v>25630</v>
      </c>
    </row>
    <row r="61359" spans="2:11" hidden="1" x14ac:dyDescent="0.3">
      <c r="B61359">
        <v>61351</v>
      </c>
      <c r="C61359" t="s">
        <v>2179</v>
      </c>
      <c r="D61359" t="s">
        <v>15520</v>
      </c>
      <c r="E61359" t="s">
        <v>59</v>
      </c>
      <c r="F61359" s="4">
        <v>35136</v>
      </c>
      <c r="I61359" s="1">
        <v>30992</v>
      </c>
      <c r="J61359" s="1">
        <v>35180.660000000003</v>
      </c>
      <c r="K61359" t="s">
        <v>25630</v>
      </c>
    </row>
    <row r="61360" spans="2:11" hidden="1" x14ac:dyDescent="0.3">
      <c r="B61360">
        <v>61352</v>
      </c>
      <c r="C61360" t="s">
        <v>17715</v>
      </c>
      <c r="D61360" t="s">
        <v>13</v>
      </c>
      <c r="E61360" t="s">
        <v>14</v>
      </c>
      <c r="F61360" s="4">
        <v>40840</v>
      </c>
      <c r="I61360" s="1">
        <v>58100</v>
      </c>
      <c r="J61360" s="1">
        <v>57223.98</v>
      </c>
      <c r="K61360" t="s">
        <v>25630</v>
      </c>
    </row>
    <row r="61361" spans="2:11" hidden="1" x14ac:dyDescent="0.3">
      <c r="B61361">
        <v>61353</v>
      </c>
      <c r="C61361" t="s">
        <v>28278</v>
      </c>
      <c r="D61361" t="s">
        <v>15831</v>
      </c>
      <c r="E61361" t="s">
        <v>17</v>
      </c>
      <c r="F61361" s="4">
        <v>41766</v>
      </c>
      <c r="I61361" s="1">
        <v>4576</v>
      </c>
      <c r="J61361">
        <v>366.9</v>
      </c>
      <c r="K61361" t="s">
        <v>25630</v>
      </c>
    </row>
    <row r="61362" spans="2:11" hidden="1" x14ac:dyDescent="0.3">
      <c r="B61362">
        <v>61354</v>
      </c>
      <c r="C61362" t="s">
        <v>28279</v>
      </c>
      <c r="D61362" t="s">
        <v>15514</v>
      </c>
      <c r="E61362" t="s">
        <v>15515</v>
      </c>
      <c r="F61362" s="4">
        <v>41780</v>
      </c>
      <c r="I61362" s="1">
        <v>11310</v>
      </c>
      <c r="K61362" t="s">
        <v>25630</v>
      </c>
    </row>
    <row r="61363" spans="2:11" hidden="1" x14ac:dyDescent="0.3">
      <c r="B61363">
        <v>61355</v>
      </c>
      <c r="C61363" t="s">
        <v>2180</v>
      </c>
      <c r="D61363" t="s">
        <v>2181</v>
      </c>
      <c r="E61363" t="s">
        <v>433</v>
      </c>
      <c r="F61363" s="4">
        <v>39139</v>
      </c>
      <c r="I61363" s="1">
        <v>62918</v>
      </c>
      <c r="J61363" s="1">
        <v>62741.62</v>
      </c>
      <c r="K61363" t="s">
        <v>25630</v>
      </c>
    </row>
    <row r="61364" spans="2:11" hidden="1" x14ac:dyDescent="0.3">
      <c r="B61364">
        <v>61356</v>
      </c>
      <c r="C61364" t="s">
        <v>2183</v>
      </c>
      <c r="D61364" t="s">
        <v>15653</v>
      </c>
      <c r="E61364" t="s">
        <v>23</v>
      </c>
      <c r="F61364" s="4">
        <v>39253</v>
      </c>
      <c r="I61364" s="1">
        <v>71990</v>
      </c>
      <c r="J61364" s="1">
        <v>86656.39</v>
      </c>
      <c r="K61364" t="s">
        <v>25630</v>
      </c>
    </row>
    <row r="61365" spans="2:11" hidden="1" x14ac:dyDescent="0.3">
      <c r="B61365">
        <v>61357</v>
      </c>
      <c r="C61365" t="s">
        <v>2184</v>
      </c>
      <c r="D61365" t="s">
        <v>71</v>
      </c>
      <c r="E61365" t="s">
        <v>72</v>
      </c>
      <c r="F61365" s="4">
        <v>40513</v>
      </c>
      <c r="I61365" s="1">
        <v>9891</v>
      </c>
      <c r="J61365" s="1">
        <v>9504.67</v>
      </c>
      <c r="K61365" t="s">
        <v>25630</v>
      </c>
    </row>
    <row r="61366" spans="2:11" hidden="1" x14ac:dyDescent="0.3">
      <c r="B61366">
        <v>61358</v>
      </c>
      <c r="C61366" t="s">
        <v>2185</v>
      </c>
      <c r="D61366" t="s">
        <v>22</v>
      </c>
      <c r="E61366" t="s">
        <v>23</v>
      </c>
      <c r="F61366" s="4">
        <v>33023</v>
      </c>
      <c r="I61366" s="1">
        <v>70698</v>
      </c>
      <c r="J61366" s="1">
        <v>94545.2</v>
      </c>
      <c r="K61366" t="s">
        <v>25630</v>
      </c>
    </row>
    <row r="61367" spans="2:11" hidden="1" x14ac:dyDescent="0.3">
      <c r="B61367">
        <v>61359</v>
      </c>
      <c r="C61367" t="s">
        <v>28280</v>
      </c>
      <c r="D61367" t="s">
        <v>15514</v>
      </c>
      <c r="E61367" t="s">
        <v>15515</v>
      </c>
      <c r="F61367" s="4">
        <v>41780</v>
      </c>
      <c r="I61367" s="1">
        <v>11310</v>
      </c>
      <c r="K61367" t="s">
        <v>25630</v>
      </c>
    </row>
    <row r="61368" spans="2:11" hidden="1" x14ac:dyDescent="0.3">
      <c r="B61368">
        <v>61360</v>
      </c>
      <c r="C61368" t="s">
        <v>2188</v>
      </c>
      <c r="D61368" t="s">
        <v>22</v>
      </c>
      <c r="E61368" t="s">
        <v>23</v>
      </c>
      <c r="F61368" s="4">
        <v>30249</v>
      </c>
      <c r="I61368" s="1">
        <v>71291</v>
      </c>
      <c r="J61368" s="1">
        <v>73269.84</v>
      </c>
      <c r="K61368" t="s">
        <v>25630</v>
      </c>
    </row>
    <row r="61369" spans="2:11" hidden="1" x14ac:dyDescent="0.3">
      <c r="B61369">
        <v>61361</v>
      </c>
      <c r="C61369" t="s">
        <v>23626</v>
      </c>
      <c r="D61369" t="s">
        <v>15514</v>
      </c>
      <c r="E61369" t="s">
        <v>15515</v>
      </c>
      <c r="F61369" s="4">
        <v>41435</v>
      </c>
      <c r="I61369" s="1">
        <v>11310</v>
      </c>
      <c r="J61369" s="1">
        <v>1051.25</v>
      </c>
      <c r="K61369" t="s">
        <v>25630</v>
      </c>
    </row>
    <row r="61370" spans="2:11" hidden="1" x14ac:dyDescent="0.3">
      <c r="B61370">
        <v>61362</v>
      </c>
      <c r="C61370" t="s">
        <v>2190</v>
      </c>
      <c r="D61370" t="s">
        <v>325</v>
      </c>
      <c r="E61370" t="s">
        <v>23</v>
      </c>
      <c r="F61370" s="4">
        <v>29272</v>
      </c>
      <c r="I61370" s="1">
        <v>47382</v>
      </c>
      <c r="J61370" s="1">
        <v>72829.97</v>
      </c>
      <c r="K61370" t="s">
        <v>25630</v>
      </c>
    </row>
    <row r="61371" spans="2:11" hidden="1" x14ac:dyDescent="0.3">
      <c r="B61371">
        <v>61363</v>
      </c>
      <c r="C61371" t="s">
        <v>2191</v>
      </c>
      <c r="D61371" t="s">
        <v>157</v>
      </c>
      <c r="E61371" t="s">
        <v>59</v>
      </c>
      <c r="F61371" s="4">
        <v>37406</v>
      </c>
      <c r="I61371" s="1">
        <v>33899</v>
      </c>
      <c r="J61371" s="1">
        <v>38041.54</v>
      </c>
      <c r="K61371" t="s">
        <v>25630</v>
      </c>
    </row>
    <row r="61372" spans="2:11" hidden="1" x14ac:dyDescent="0.3">
      <c r="B61372">
        <v>61364</v>
      </c>
      <c r="C61372" t="s">
        <v>2192</v>
      </c>
      <c r="D61372" t="s">
        <v>180</v>
      </c>
      <c r="E61372" t="s">
        <v>59</v>
      </c>
      <c r="F61372" s="4">
        <v>29941</v>
      </c>
      <c r="I61372" s="1">
        <v>70100</v>
      </c>
      <c r="J61372" s="1">
        <v>69893.78</v>
      </c>
      <c r="K61372" t="s">
        <v>25630</v>
      </c>
    </row>
    <row r="61373" spans="2:11" hidden="1" x14ac:dyDescent="0.3">
      <c r="B61373">
        <v>61365</v>
      </c>
      <c r="C61373" t="s">
        <v>28281</v>
      </c>
      <c r="D61373" t="s">
        <v>15514</v>
      </c>
      <c r="E61373" t="s">
        <v>15515</v>
      </c>
      <c r="F61373" s="4">
        <v>41808</v>
      </c>
      <c r="I61373" s="1">
        <v>11310</v>
      </c>
      <c r="K61373" t="s">
        <v>25630</v>
      </c>
    </row>
    <row r="61374" spans="2:11" hidden="1" x14ac:dyDescent="0.3">
      <c r="B61374">
        <v>61366</v>
      </c>
      <c r="C61374" t="s">
        <v>17718</v>
      </c>
      <c r="D61374" t="s">
        <v>13</v>
      </c>
      <c r="E61374" t="s">
        <v>14</v>
      </c>
      <c r="F61374" s="4">
        <v>41064</v>
      </c>
      <c r="I61374" s="1">
        <v>58100</v>
      </c>
      <c r="J61374" s="1">
        <v>57224.02</v>
      </c>
      <c r="K61374" t="s">
        <v>25630</v>
      </c>
    </row>
    <row r="61375" spans="2:11" hidden="1" x14ac:dyDescent="0.3">
      <c r="B61375">
        <v>61367</v>
      </c>
      <c r="C61375" t="s">
        <v>2193</v>
      </c>
      <c r="D61375" t="s">
        <v>22</v>
      </c>
      <c r="E61375" t="s">
        <v>23</v>
      </c>
      <c r="F61375" s="4">
        <v>34276</v>
      </c>
      <c r="I61375" s="1">
        <v>68322</v>
      </c>
      <c r="J61375" s="1">
        <v>66758.17</v>
      </c>
      <c r="K61375" t="s">
        <v>25630</v>
      </c>
    </row>
    <row r="61376" spans="2:11" hidden="1" x14ac:dyDescent="0.3">
      <c r="B61376">
        <v>61368</v>
      </c>
      <c r="C61376" t="s">
        <v>2194</v>
      </c>
      <c r="D61376" t="s">
        <v>15514</v>
      </c>
      <c r="E61376" t="s">
        <v>15515</v>
      </c>
      <c r="F61376" s="4">
        <v>41435</v>
      </c>
      <c r="I61376" s="1">
        <v>11310</v>
      </c>
      <c r="J61376" s="1">
        <v>1015</v>
      </c>
      <c r="K61376" t="s">
        <v>25630</v>
      </c>
    </row>
    <row r="61377" spans="2:11" hidden="1" x14ac:dyDescent="0.3">
      <c r="B61377">
        <v>61369</v>
      </c>
      <c r="C61377" t="s">
        <v>28282</v>
      </c>
      <c r="D61377" t="s">
        <v>15514</v>
      </c>
      <c r="E61377" t="s">
        <v>15515</v>
      </c>
      <c r="F61377" s="4">
        <v>41780</v>
      </c>
      <c r="I61377" s="1">
        <v>11310</v>
      </c>
      <c r="K61377" t="s">
        <v>25630</v>
      </c>
    </row>
    <row r="61378" spans="2:11" hidden="1" x14ac:dyDescent="0.3">
      <c r="B61378">
        <v>61370</v>
      </c>
      <c r="C61378" t="s">
        <v>2196</v>
      </c>
      <c r="D61378" t="s">
        <v>15520</v>
      </c>
      <c r="E61378" t="s">
        <v>39</v>
      </c>
      <c r="F61378" s="4">
        <v>39195</v>
      </c>
      <c r="I61378" s="1">
        <v>29245</v>
      </c>
      <c r="J61378" s="1">
        <v>30838.98</v>
      </c>
      <c r="K61378" t="s">
        <v>25630</v>
      </c>
    </row>
    <row r="61379" spans="2:11" hidden="1" x14ac:dyDescent="0.3">
      <c r="B61379">
        <v>61371</v>
      </c>
      <c r="C61379" t="s">
        <v>23628</v>
      </c>
      <c r="D61379" t="s">
        <v>15514</v>
      </c>
      <c r="E61379" t="s">
        <v>15515</v>
      </c>
      <c r="F61379" s="4">
        <v>41072</v>
      </c>
      <c r="I61379" s="1">
        <v>11310</v>
      </c>
      <c r="J61379">
        <v>123.25</v>
      </c>
      <c r="K61379" t="s">
        <v>25630</v>
      </c>
    </row>
    <row r="61380" spans="2:11" hidden="1" x14ac:dyDescent="0.3">
      <c r="B61380">
        <v>61372</v>
      </c>
      <c r="C61380" t="s">
        <v>28283</v>
      </c>
      <c r="D61380" t="s">
        <v>15514</v>
      </c>
      <c r="E61380" t="s">
        <v>15515</v>
      </c>
      <c r="F61380" s="4">
        <v>40701</v>
      </c>
      <c r="I61380" s="1">
        <v>11310</v>
      </c>
      <c r="K61380" t="s">
        <v>25630</v>
      </c>
    </row>
    <row r="61381" spans="2:11" hidden="1" x14ac:dyDescent="0.3">
      <c r="B61381">
        <v>61373</v>
      </c>
      <c r="C61381" t="s">
        <v>2198</v>
      </c>
      <c r="D61381" t="s">
        <v>897</v>
      </c>
      <c r="E61381" t="s">
        <v>10</v>
      </c>
      <c r="F61381" s="4">
        <v>32629</v>
      </c>
      <c r="I61381" s="1">
        <v>61700</v>
      </c>
      <c r="J61381" s="1">
        <v>62369.42</v>
      </c>
      <c r="K61381" t="s">
        <v>25630</v>
      </c>
    </row>
    <row r="61382" spans="2:11" hidden="1" x14ac:dyDescent="0.3">
      <c r="B61382">
        <v>61374</v>
      </c>
      <c r="C61382" t="s">
        <v>2199</v>
      </c>
      <c r="D61382" t="s">
        <v>209</v>
      </c>
      <c r="E61382" t="s">
        <v>23</v>
      </c>
      <c r="F61382" s="4">
        <v>38657</v>
      </c>
      <c r="I61382" s="1">
        <v>33215</v>
      </c>
      <c r="J61382" s="1">
        <v>37987.800000000003</v>
      </c>
      <c r="K61382" t="s">
        <v>25630</v>
      </c>
    </row>
    <row r="61383" spans="2:11" hidden="1" x14ac:dyDescent="0.3">
      <c r="B61383">
        <v>61375</v>
      </c>
      <c r="C61383" t="s">
        <v>23631</v>
      </c>
      <c r="D61383" t="s">
        <v>15514</v>
      </c>
      <c r="E61383" t="s">
        <v>15515</v>
      </c>
      <c r="F61383" s="4">
        <v>41072</v>
      </c>
      <c r="I61383" s="1">
        <v>11310</v>
      </c>
      <c r="J61383" s="1">
        <v>1051.25</v>
      </c>
      <c r="K61383" t="s">
        <v>25630</v>
      </c>
    </row>
    <row r="61384" spans="2:11" hidden="1" x14ac:dyDescent="0.3">
      <c r="B61384">
        <v>61376</v>
      </c>
      <c r="C61384" t="s">
        <v>2201</v>
      </c>
      <c r="D61384" t="s">
        <v>214</v>
      </c>
      <c r="E61384" t="s">
        <v>59</v>
      </c>
      <c r="F61384" s="4">
        <v>30214</v>
      </c>
      <c r="I61384" s="1">
        <v>44881</v>
      </c>
      <c r="J61384" s="1">
        <v>56406.43</v>
      </c>
      <c r="K61384" t="s">
        <v>25630</v>
      </c>
    </row>
    <row r="61385" spans="2:11" hidden="1" x14ac:dyDescent="0.3">
      <c r="B61385">
        <v>61377</v>
      </c>
      <c r="C61385" t="s">
        <v>2202</v>
      </c>
      <c r="D61385" t="s">
        <v>2203</v>
      </c>
      <c r="E61385" t="s">
        <v>34</v>
      </c>
      <c r="F61385" s="4">
        <v>28467</v>
      </c>
      <c r="I61385" s="1">
        <v>38195</v>
      </c>
      <c r="J61385" s="1">
        <v>38227.81</v>
      </c>
      <c r="K61385" t="s">
        <v>25630</v>
      </c>
    </row>
    <row r="61386" spans="2:11" hidden="1" x14ac:dyDescent="0.3">
      <c r="B61386">
        <v>61378</v>
      </c>
      <c r="C61386" t="s">
        <v>2204</v>
      </c>
      <c r="D61386" t="s">
        <v>172</v>
      </c>
      <c r="E61386" t="s">
        <v>23</v>
      </c>
      <c r="F61386" s="4">
        <v>34569</v>
      </c>
      <c r="I61386" s="1">
        <v>78525</v>
      </c>
      <c r="J61386" s="1">
        <v>127961.64</v>
      </c>
      <c r="K61386" t="s">
        <v>25630</v>
      </c>
    </row>
    <row r="61387" spans="2:11" hidden="1" x14ac:dyDescent="0.3">
      <c r="B61387">
        <v>61379</v>
      </c>
      <c r="C61387" t="s">
        <v>2205</v>
      </c>
      <c r="D61387" t="s">
        <v>493</v>
      </c>
      <c r="E61387" t="s">
        <v>55</v>
      </c>
      <c r="F61387" s="4">
        <v>37651</v>
      </c>
      <c r="I61387" s="1">
        <v>52229</v>
      </c>
      <c r="J61387" s="1">
        <v>51677.63</v>
      </c>
      <c r="K61387" t="s">
        <v>25630</v>
      </c>
    </row>
    <row r="61388" spans="2:11" hidden="1" x14ac:dyDescent="0.3">
      <c r="B61388">
        <v>61380</v>
      </c>
      <c r="C61388" t="s">
        <v>2206</v>
      </c>
      <c r="D61388" t="s">
        <v>1421</v>
      </c>
      <c r="E61388" t="s">
        <v>1422</v>
      </c>
      <c r="F61388" s="4">
        <v>39510</v>
      </c>
      <c r="I61388" s="1">
        <v>20800</v>
      </c>
      <c r="J61388">
        <v>161.6</v>
      </c>
      <c r="K61388" t="s">
        <v>25630</v>
      </c>
    </row>
    <row r="61389" spans="2:11" hidden="1" x14ac:dyDescent="0.3">
      <c r="B61389">
        <v>61381</v>
      </c>
      <c r="C61389" t="s">
        <v>2208</v>
      </c>
      <c r="D61389" t="s">
        <v>981</v>
      </c>
      <c r="E61389" t="s">
        <v>46</v>
      </c>
      <c r="F61389" s="4">
        <v>31673</v>
      </c>
      <c r="I61389" s="1">
        <v>37199</v>
      </c>
      <c r="J61389" s="1">
        <v>50251.82</v>
      </c>
      <c r="K61389" t="s">
        <v>25630</v>
      </c>
    </row>
    <row r="61390" spans="2:11" hidden="1" x14ac:dyDescent="0.3">
      <c r="B61390">
        <v>61382</v>
      </c>
      <c r="C61390" t="s">
        <v>23635</v>
      </c>
      <c r="D61390" t="s">
        <v>22</v>
      </c>
      <c r="E61390" t="s">
        <v>23</v>
      </c>
      <c r="F61390" s="4">
        <v>41197</v>
      </c>
      <c r="I61390" s="1">
        <v>44104</v>
      </c>
      <c r="J61390" s="1">
        <v>48393.15</v>
      </c>
      <c r="K61390" t="s">
        <v>25630</v>
      </c>
    </row>
    <row r="61391" spans="2:11" hidden="1" x14ac:dyDescent="0.3">
      <c r="B61391">
        <v>61383</v>
      </c>
      <c r="C61391" t="s">
        <v>2209</v>
      </c>
      <c r="D61391" t="s">
        <v>184</v>
      </c>
      <c r="E61391" t="s">
        <v>17</v>
      </c>
      <c r="F61391" s="4">
        <v>40549</v>
      </c>
      <c r="I61391" s="1">
        <v>25644</v>
      </c>
      <c r="J61391" s="1">
        <v>26396.91</v>
      </c>
      <c r="K61391" t="s">
        <v>25630</v>
      </c>
    </row>
    <row r="61392" spans="2:11" hidden="1" x14ac:dyDescent="0.3">
      <c r="B61392">
        <v>61384</v>
      </c>
      <c r="C61392" t="s">
        <v>2210</v>
      </c>
      <c r="D61392" t="s">
        <v>249</v>
      </c>
      <c r="E61392" t="s">
        <v>25639</v>
      </c>
      <c r="F61392" s="4">
        <v>38262</v>
      </c>
      <c r="I61392" s="1">
        <v>30285</v>
      </c>
      <c r="J61392" s="1">
        <v>32167.16</v>
      </c>
      <c r="K61392" t="s">
        <v>25630</v>
      </c>
    </row>
    <row r="61393" spans="2:11" hidden="1" x14ac:dyDescent="0.3">
      <c r="B61393">
        <v>61385</v>
      </c>
      <c r="C61393" t="s">
        <v>2212</v>
      </c>
      <c r="D61393" t="s">
        <v>1573</v>
      </c>
      <c r="E61393" t="s">
        <v>153</v>
      </c>
      <c r="F61393" s="4">
        <v>29108</v>
      </c>
      <c r="I61393" s="1">
        <v>38195</v>
      </c>
      <c r="J61393" s="1">
        <v>37807.06</v>
      </c>
      <c r="K61393" t="s">
        <v>25630</v>
      </c>
    </row>
    <row r="61394" spans="2:11" hidden="1" x14ac:dyDescent="0.3">
      <c r="B61394">
        <v>61386</v>
      </c>
      <c r="C61394" t="s">
        <v>17724</v>
      </c>
      <c r="D61394" t="s">
        <v>3892</v>
      </c>
      <c r="E61394" t="s">
        <v>59</v>
      </c>
      <c r="F61394" s="4">
        <v>39685</v>
      </c>
      <c r="I61394" s="1">
        <v>32607</v>
      </c>
      <c r="J61394" s="1">
        <v>21836.400000000001</v>
      </c>
      <c r="K61394" t="s">
        <v>25630</v>
      </c>
    </row>
    <row r="61395" spans="2:11" hidden="1" x14ac:dyDescent="0.3">
      <c r="B61395">
        <v>61387</v>
      </c>
      <c r="C61395" t="s">
        <v>28284</v>
      </c>
      <c r="D61395" t="s">
        <v>15514</v>
      </c>
      <c r="E61395" t="s">
        <v>15515</v>
      </c>
      <c r="F61395" s="4">
        <v>39975</v>
      </c>
      <c r="I61395" s="1">
        <v>11310</v>
      </c>
      <c r="K61395" t="s">
        <v>25630</v>
      </c>
    </row>
    <row r="61396" spans="2:11" hidden="1" x14ac:dyDescent="0.3">
      <c r="B61396">
        <v>61388</v>
      </c>
      <c r="C61396" t="s">
        <v>2213</v>
      </c>
      <c r="D61396" t="s">
        <v>74</v>
      </c>
      <c r="E61396" t="s">
        <v>17</v>
      </c>
      <c r="F61396" s="4">
        <v>38729</v>
      </c>
      <c r="I61396" s="1">
        <v>55019</v>
      </c>
      <c r="J61396" s="1">
        <v>55478.87</v>
      </c>
      <c r="K61396" t="s">
        <v>25630</v>
      </c>
    </row>
    <row r="61397" spans="2:11" hidden="1" x14ac:dyDescent="0.3">
      <c r="B61397">
        <v>61389</v>
      </c>
      <c r="C61397" t="s">
        <v>2213</v>
      </c>
      <c r="D61397" t="s">
        <v>16452</v>
      </c>
      <c r="E61397" t="s">
        <v>25791</v>
      </c>
      <c r="F61397" s="4">
        <v>39268</v>
      </c>
      <c r="I61397" s="1">
        <v>73590</v>
      </c>
      <c r="K61397" t="s">
        <v>25630</v>
      </c>
    </row>
    <row r="61398" spans="2:11" hidden="1" x14ac:dyDescent="0.3">
      <c r="B61398">
        <v>61390</v>
      </c>
      <c r="C61398" t="s">
        <v>28285</v>
      </c>
      <c r="D61398" t="s">
        <v>15514</v>
      </c>
      <c r="E61398" t="s">
        <v>15515</v>
      </c>
      <c r="F61398" s="4">
        <v>41802</v>
      </c>
      <c r="I61398" s="1">
        <v>11310</v>
      </c>
      <c r="K61398" t="s">
        <v>25630</v>
      </c>
    </row>
    <row r="61399" spans="2:11" hidden="1" x14ac:dyDescent="0.3">
      <c r="B61399">
        <v>61391</v>
      </c>
      <c r="C61399" t="s">
        <v>28286</v>
      </c>
      <c r="D61399" t="s">
        <v>15514</v>
      </c>
      <c r="E61399" t="s">
        <v>15515</v>
      </c>
      <c r="F61399" s="4">
        <v>40701</v>
      </c>
      <c r="I61399" s="1">
        <v>11310</v>
      </c>
      <c r="K61399" t="s">
        <v>25630</v>
      </c>
    </row>
    <row r="61400" spans="2:11" hidden="1" x14ac:dyDescent="0.3">
      <c r="B61400">
        <v>61392</v>
      </c>
      <c r="C61400" t="s">
        <v>2214</v>
      </c>
      <c r="D61400" t="s">
        <v>25632</v>
      </c>
      <c r="E61400" t="s">
        <v>52</v>
      </c>
      <c r="F61400" s="4">
        <v>39428</v>
      </c>
      <c r="I61400" s="1">
        <v>64365</v>
      </c>
      <c r="J61400" s="1">
        <v>67333.11</v>
      </c>
      <c r="K61400" t="s">
        <v>25630</v>
      </c>
    </row>
    <row r="61401" spans="2:11" hidden="1" x14ac:dyDescent="0.3">
      <c r="B61401">
        <v>61393</v>
      </c>
      <c r="C61401" t="s">
        <v>23636</v>
      </c>
      <c r="D61401" t="s">
        <v>15514</v>
      </c>
      <c r="E61401" t="s">
        <v>15515</v>
      </c>
      <c r="F61401" s="4">
        <v>41072</v>
      </c>
      <c r="I61401" s="1">
        <v>11310</v>
      </c>
      <c r="J61401" s="1">
        <v>1051.25</v>
      </c>
      <c r="K61401" t="s">
        <v>25630</v>
      </c>
    </row>
    <row r="61402" spans="2:11" hidden="1" x14ac:dyDescent="0.3">
      <c r="B61402">
        <v>61394</v>
      </c>
      <c r="C61402" t="s">
        <v>2217</v>
      </c>
      <c r="D61402" t="s">
        <v>25664</v>
      </c>
      <c r="E61402" t="s">
        <v>52</v>
      </c>
      <c r="F61402" s="4">
        <v>39034</v>
      </c>
      <c r="I61402" s="1">
        <v>66167</v>
      </c>
      <c r="J61402" s="1">
        <v>84543.13</v>
      </c>
      <c r="K61402" t="s">
        <v>25630</v>
      </c>
    </row>
    <row r="61403" spans="2:11" hidden="1" x14ac:dyDescent="0.3">
      <c r="B61403">
        <v>61395</v>
      </c>
      <c r="C61403" t="s">
        <v>2218</v>
      </c>
      <c r="D61403" t="s">
        <v>792</v>
      </c>
      <c r="E61403" t="s">
        <v>162</v>
      </c>
      <c r="F61403" s="4">
        <v>38759</v>
      </c>
      <c r="I61403" s="1">
        <v>28778</v>
      </c>
      <c r="J61403" s="1">
        <v>28355.61</v>
      </c>
      <c r="K61403" t="s">
        <v>25630</v>
      </c>
    </row>
    <row r="61404" spans="2:11" hidden="1" x14ac:dyDescent="0.3">
      <c r="B61404">
        <v>61396</v>
      </c>
      <c r="C61404" t="s">
        <v>2219</v>
      </c>
      <c r="D61404" t="s">
        <v>22</v>
      </c>
      <c r="E61404" t="s">
        <v>23</v>
      </c>
      <c r="F61404" s="4">
        <v>38629</v>
      </c>
      <c r="I61404" s="1">
        <v>61191</v>
      </c>
      <c r="J61404" s="1">
        <v>65111.37</v>
      </c>
      <c r="K61404" t="s">
        <v>25630</v>
      </c>
    </row>
    <row r="61405" spans="2:11" hidden="1" x14ac:dyDescent="0.3">
      <c r="B61405">
        <v>61397</v>
      </c>
      <c r="C61405" t="s">
        <v>28287</v>
      </c>
      <c r="D61405" t="s">
        <v>15514</v>
      </c>
      <c r="E61405" t="s">
        <v>15515</v>
      </c>
      <c r="F61405" s="4">
        <v>40332</v>
      </c>
      <c r="I61405" s="1">
        <v>11310</v>
      </c>
      <c r="K61405" t="s">
        <v>25630</v>
      </c>
    </row>
    <row r="61406" spans="2:11" hidden="1" x14ac:dyDescent="0.3">
      <c r="B61406">
        <v>61398</v>
      </c>
      <c r="C61406" t="s">
        <v>2221</v>
      </c>
      <c r="D61406" t="s">
        <v>189</v>
      </c>
      <c r="E61406" t="s">
        <v>59</v>
      </c>
      <c r="F61406" s="4">
        <v>31761</v>
      </c>
      <c r="I61406" s="1">
        <v>47183</v>
      </c>
      <c r="J61406" s="1">
        <v>47547.87</v>
      </c>
      <c r="K61406" t="s">
        <v>25630</v>
      </c>
    </row>
    <row r="61407" spans="2:11" hidden="1" x14ac:dyDescent="0.3">
      <c r="B61407">
        <v>61399</v>
      </c>
      <c r="C61407" t="s">
        <v>23637</v>
      </c>
      <c r="D61407" t="s">
        <v>15514</v>
      </c>
      <c r="E61407" t="s">
        <v>15515</v>
      </c>
      <c r="F61407" s="4">
        <v>41435</v>
      </c>
      <c r="I61407" s="1">
        <v>11310</v>
      </c>
      <c r="J61407">
        <v>362.5</v>
      </c>
      <c r="K61407" t="s">
        <v>25630</v>
      </c>
    </row>
    <row r="61408" spans="2:11" hidden="1" x14ac:dyDescent="0.3">
      <c r="B61408">
        <v>61400</v>
      </c>
      <c r="C61408" t="s">
        <v>2222</v>
      </c>
      <c r="D61408" t="s">
        <v>276</v>
      </c>
      <c r="E61408" t="s">
        <v>123</v>
      </c>
      <c r="F61408" s="4">
        <v>36563</v>
      </c>
      <c r="I61408" s="1">
        <v>32898</v>
      </c>
      <c r="J61408" s="1">
        <v>34677.980000000003</v>
      </c>
      <c r="K61408" t="s">
        <v>25630</v>
      </c>
    </row>
    <row r="61409" spans="2:11" hidden="1" x14ac:dyDescent="0.3">
      <c r="B61409">
        <v>61401</v>
      </c>
      <c r="C61409" t="s">
        <v>2223</v>
      </c>
      <c r="D61409" t="s">
        <v>25716</v>
      </c>
      <c r="E61409" t="s">
        <v>52</v>
      </c>
      <c r="F61409" s="4">
        <v>33133</v>
      </c>
      <c r="I61409" s="1">
        <v>73652</v>
      </c>
      <c r="J61409" s="1">
        <v>71224.94</v>
      </c>
      <c r="K61409" t="s">
        <v>25630</v>
      </c>
    </row>
    <row r="61410" spans="2:11" hidden="1" x14ac:dyDescent="0.3">
      <c r="B61410">
        <v>61402</v>
      </c>
      <c r="C61410" t="s">
        <v>2224</v>
      </c>
      <c r="D61410" t="s">
        <v>22</v>
      </c>
      <c r="E61410" t="s">
        <v>23</v>
      </c>
      <c r="F61410" s="4">
        <v>34346</v>
      </c>
      <c r="I61410" s="1">
        <v>68322</v>
      </c>
      <c r="J61410" s="1">
        <v>127096.58</v>
      </c>
      <c r="K61410" t="s">
        <v>25630</v>
      </c>
    </row>
    <row r="61411" spans="2:11" hidden="1" x14ac:dyDescent="0.3">
      <c r="B61411">
        <v>61403</v>
      </c>
      <c r="C61411" t="s">
        <v>17728</v>
      </c>
      <c r="D61411" t="s">
        <v>22</v>
      </c>
      <c r="E61411" t="s">
        <v>23</v>
      </c>
      <c r="F61411" s="4">
        <v>41008</v>
      </c>
      <c r="I61411" s="1">
        <v>44773</v>
      </c>
      <c r="J61411" s="1">
        <v>51076.65</v>
      </c>
      <c r="K61411" t="s">
        <v>25630</v>
      </c>
    </row>
    <row r="61412" spans="2:11" hidden="1" x14ac:dyDescent="0.3">
      <c r="B61412">
        <v>61404</v>
      </c>
      <c r="C61412" t="s">
        <v>2225</v>
      </c>
      <c r="D61412" t="s">
        <v>2226</v>
      </c>
      <c r="E61412" t="s">
        <v>123</v>
      </c>
      <c r="F61412" s="4">
        <v>30166</v>
      </c>
      <c r="I61412" s="1">
        <v>42422</v>
      </c>
      <c r="J61412" s="1">
        <v>44987.23</v>
      </c>
      <c r="K61412" t="s">
        <v>25630</v>
      </c>
    </row>
    <row r="61413" spans="2:11" hidden="1" x14ac:dyDescent="0.3">
      <c r="B61413">
        <v>61405</v>
      </c>
      <c r="C61413" t="s">
        <v>2228</v>
      </c>
      <c r="D61413" t="s">
        <v>103</v>
      </c>
      <c r="E61413" t="s">
        <v>59</v>
      </c>
      <c r="F61413" s="4">
        <v>34190</v>
      </c>
      <c r="I61413" s="1">
        <v>40971</v>
      </c>
      <c r="J61413" s="1">
        <v>46569.84</v>
      </c>
      <c r="K61413" t="s">
        <v>25630</v>
      </c>
    </row>
    <row r="61414" spans="2:11" hidden="1" x14ac:dyDescent="0.3">
      <c r="B61414">
        <v>61406</v>
      </c>
      <c r="C61414" t="s">
        <v>28288</v>
      </c>
      <c r="D61414" t="s">
        <v>15514</v>
      </c>
      <c r="E61414" t="s">
        <v>15515</v>
      </c>
      <c r="F61414" s="4">
        <v>41780</v>
      </c>
      <c r="I61414" s="1">
        <v>11310</v>
      </c>
      <c r="K61414" t="s">
        <v>25630</v>
      </c>
    </row>
    <row r="61415" spans="2:11" hidden="1" x14ac:dyDescent="0.3">
      <c r="B61415">
        <v>61407</v>
      </c>
      <c r="C61415" t="s">
        <v>2230</v>
      </c>
      <c r="D61415" t="s">
        <v>128</v>
      </c>
      <c r="E61415" t="s">
        <v>162</v>
      </c>
      <c r="F61415" s="4">
        <v>29265</v>
      </c>
      <c r="I61415" s="1">
        <v>38195</v>
      </c>
      <c r="J61415" s="1">
        <v>37939.07</v>
      </c>
      <c r="K61415" t="s">
        <v>25630</v>
      </c>
    </row>
    <row r="61416" spans="2:11" hidden="1" x14ac:dyDescent="0.3">
      <c r="B61416">
        <v>61408</v>
      </c>
      <c r="C61416" t="s">
        <v>2231</v>
      </c>
      <c r="D61416" t="s">
        <v>22</v>
      </c>
      <c r="E61416" t="s">
        <v>23</v>
      </c>
      <c r="F61416" s="4">
        <v>35752</v>
      </c>
      <c r="I61416" s="1">
        <v>64163</v>
      </c>
      <c r="J61416" s="1">
        <v>80728.67</v>
      </c>
      <c r="K61416" t="s">
        <v>25630</v>
      </c>
    </row>
    <row r="61417" spans="2:11" hidden="1" x14ac:dyDescent="0.3">
      <c r="B61417">
        <v>61409</v>
      </c>
      <c r="C61417" t="s">
        <v>2232</v>
      </c>
      <c r="D61417" t="s">
        <v>25768</v>
      </c>
      <c r="E61417" t="s">
        <v>52</v>
      </c>
      <c r="F61417" s="4">
        <v>34387</v>
      </c>
      <c r="I61417" s="1">
        <v>82592</v>
      </c>
      <c r="J61417" s="1">
        <v>84050.1</v>
      </c>
      <c r="K61417" t="s">
        <v>25630</v>
      </c>
    </row>
    <row r="61418" spans="2:11" hidden="1" x14ac:dyDescent="0.3">
      <c r="B61418">
        <v>61410</v>
      </c>
      <c r="C61418" t="s">
        <v>2233</v>
      </c>
      <c r="D61418" t="s">
        <v>1435</v>
      </c>
      <c r="E61418" t="s">
        <v>52</v>
      </c>
      <c r="F61418" s="4">
        <v>34387</v>
      </c>
      <c r="I61418" s="1">
        <v>71430</v>
      </c>
      <c r="J61418" s="1">
        <v>92007.79</v>
      </c>
      <c r="K61418" t="s">
        <v>25630</v>
      </c>
    </row>
    <row r="61419" spans="2:11" hidden="1" x14ac:dyDescent="0.3">
      <c r="B61419">
        <v>61411</v>
      </c>
      <c r="C61419" t="s">
        <v>28289</v>
      </c>
      <c r="D61419" t="s">
        <v>15514</v>
      </c>
      <c r="E61419" t="s">
        <v>15515</v>
      </c>
      <c r="F61419" s="4">
        <v>41780</v>
      </c>
      <c r="I61419" s="1">
        <v>11310</v>
      </c>
      <c r="K61419" t="s">
        <v>25630</v>
      </c>
    </row>
    <row r="61420" spans="2:11" hidden="1" x14ac:dyDescent="0.3">
      <c r="B61420">
        <v>61412</v>
      </c>
      <c r="C61420" t="s">
        <v>2234</v>
      </c>
      <c r="D61420" t="s">
        <v>139</v>
      </c>
      <c r="E61420" t="s">
        <v>25638</v>
      </c>
      <c r="F61420" s="4">
        <v>36199</v>
      </c>
      <c r="I61420" s="1">
        <v>16640</v>
      </c>
      <c r="J61420" s="1">
        <v>2284</v>
      </c>
      <c r="K61420" t="s">
        <v>25630</v>
      </c>
    </row>
    <row r="61421" spans="2:11" hidden="1" x14ac:dyDescent="0.3">
      <c r="B61421">
        <v>61413</v>
      </c>
      <c r="C61421" t="s">
        <v>2235</v>
      </c>
      <c r="D61421" t="s">
        <v>25764</v>
      </c>
      <c r="E61421" t="s">
        <v>52</v>
      </c>
      <c r="F61421" s="4">
        <v>36353</v>
      </c>
      <c r="I61421" s="1">
        <v>68526</v>
      </c>
      <c r="J61421" s="1">
        <v>68970.84</v>
      </c>
      <c r="K61421" t="s">
        <v>25630</v>
      </c>
    </row>
    <row r="61422" spans="2:11" hidden="1" x14ac:dyDescent="0.3">
      <c r="B61422">
        <v>61414</v>
      </c>
      <c r="C61422" t="s">
        <v>28290</v>
      </c>
      <c r="D61422" t="s">
        <v>15514</v>
      </c>
      <c r="E61422" t="s">
        <v>15515</v>
      </c>
      <c r="F61422" s="4">
        <v>41780</v>
      </c>
      <c r="I61422" s="1">
        <v>11310</v>
      </c>
      <c r="K61422" t="s">
        <v>25630</v>
      </c>
    </row>
    <row r="61423" spans="2:11" hidden="1" x14ac:dyDescent="0.3">
      <c r="B61423">
        <v>61415</v>
      </c>
      <c r="C61423" t="s">
        <v>17731</v>
      </c>
      <c r="D61423" t="s">
        <v>15514</v>
      </c>
      <c r="E61423" t="s">
        <v>15515</v>
      </c>
      <c r="F61423" s="4">
        <v>39975</v>
      </c>
      <c r="I61423" s="1">
        <v>11310</v>
      </c>
      <c r="J61423">
        <v>942.5</v>
      </c>
      <c r="K61423" t="s">
        <v>25630</v>
      </c>
    </row>
    <row r="61424" spans="2:11" hidden="1" x14ac:dyDescent="0.3">
      <c r="B61424">
        <v>61416</v>
      </c>
      <c r="C61424" t="s">
        <v>2237</v>
      </c>
      <c r="D61424" t="s">
        <v>1154</v>
      </c>
      <c r="E61424" t="s">
        <v>39</v>
      </c>
      <c r="F61424" s="4">
        <v>32825</v>
      </c>
      <c r="I61424" s="1">
        <v>50774</v>
      </c>
      <c r="J61424" s="1">
        <v>52219.79</v>
      </c>
      <c r="K61424" t="s">
        <v>25630</v>
      </c>
    </row>
    <row r="61425" spans="2:11" hidden="1" x14ac:dyDescent="0.3">
      <c r="B61425">
        <v>61417</v>
      </c>
      <c r="C61425" t="s">
        <v>2239</v>
      </c>
      <c r="D61425" t="s">
        <v>139</v>
      </c>
      <c r="E61425" t="s">
        <v>25638</v>
      </c>
      <c r="F61425" s="4">
        <v>38225</v>
      </c>
      <c r="I61425" s="1">
        <v>15080</v>
      </c>
      <c r="J61425" s="1">
        <v>4853.8900000000003</v>
      </c>
      <c r="K61425" t="s">
        <v>25630</v>
      </c>
    </row>
    <row r="61426" spans="2:11" hidden="1" x14ac:dyDescent="0.3">
      <c r="B61426">
        <v>61418</v>
      </c>
      <c r="C61426" t="s">
        <v>2240</v>
      </c>
      <c r="D61426" t="s">
        <v>22</v>
      </c>
      <c r="E61426" t="s">
        <v>23</v>
      </c>
      <c r="F61426" s="4">
        <v>33332</v>
      </c>
      <c r="I61426" s="1">
        <v>70104</v>
      </c>
      <c r="J61426" s="1">
        <v>79531.91</v>
      </c>
      <c r="K61426" t="s">
        <v>25630</v>
      </c>
    </row>
    <row r="61427" spans="2:11" hidden="1" x14ac:dyDescent="0.3">
      <c r="B61427">
        <v>61419</v>
      </c>
      <c r="C61427" t="s">
        <v>2241</v>
      </c>
      <c r="D61427" t="s">
        <v>77</v>
      </c>
      <c r="E61427" t="s">
        <v>23</v>
      </c>
      <c r="F61427" s="4">
        <v>36129</v>
      </c>
      <c r="I61427" s="1">
        <v>65076</v>
      </c>
      <c r="J61427" s="1">
        <v>101637.52</v>
      </c>
      <c r="K61427" t="s">
        <v>25630</v>
      </c>
    </row>
    <row r="61428" spans="2:11" hidden="1" x14ac:dyDescent="0.3">
      <c r="B61428">
        <v>61420</v>
      </c>
      <c r="C61428" t="s">
        <v>28291</v>
      </c>
      <c r="D61428" t="s">
        <v>4602</v>
      </c>
      <c r="E61428" t="s">
        <v>34</v>
      </c>
      <c r="F61428" s="4">
        <v>41554</v>
      </c>
      <c r="I61428" s="1">
        <v>43543</v>
      </c>
      <c r="J61428" s="1">
        <v>31082.240000000002</v>
      </c>
      <c r="K61428" t="s">
        <v>25630</v>
      </c>
    </row>
    <row r="61429" spans="2:11" hidden="1" x14ac:dyDescent="0.3">
      <c r="B61429">
        <v>61421</v>
      </c>
      <c r="C61429" t="s">
        <v>2242</v>
      </c>
      <c r="D61429" t="s">
        <v>22</v>
      </c>
      <c r="E61429" t="s">
        <v>23</v>
      </c>
      <c r="F61429" s="4">
        <v>37427</v>
      </c>
      <c r="I61429" s="1">
        <v>63570</v>
      </c>
      <c r="J61429" s="1">
        <v>78222.89</v>
      </c>
      <c r="K61429" t="s">
        <v>25630</v>
      </c>
    </row>
    <row r="61430" spans="2:11" hidden="1" x14ac:dyDescent="0.3">
      <c r="B61430">
        <v>61422</v>
      </c>
      <c r="C61430" t="s">
        <v>28292</v>
      </c>
      <c r="D61430" t="s">
        <v>15514</v>
      </c>
      <c r="E61430" t="s">
        <v>15515</v>
      </c>
      <c r="F61430" s="4">
        <v>40704</v>
      </c>
      <c r="I61430" s="1">
        <v>11310</v>
      </c>
      <c r="K61430" t="s">
        <v>25630</v>
      </c>
    </row>
    <row r="61431" spans="2:11" hidden="1" x14ac:dyDescent="0.3">
      <c r="B61431">
        <v>61423</v>
      </c>
      <c r="C61431" t="s">
        <v>28293</v>
      </c>
      <c r="D61431" t="s">
        <v>15514</v>
      </c>
      <c r="E61431" t="s">
        <v>15515</v>
      </c>
      <c r="F61431" s="4">
        <v>41780</v>
      </c>
      <c r="I61431" s="1">
        <v>11310</v>
      </c>
      <c r="K61431" t="s">
        <v>25630</v>
      </c>
    </row>
    <row r="61432" spans="2:11" hidden="1" x14ac:dyDescent="0.3">
      <c r="B61432">
        <v>61424</v>
      </c>
      <c r="C61432" t="s">
        <v>2243</v>
      </c>
      <c r="D61432" t="s">
        <v>419</v>
      </c>
      <c r="E61432" t="s">
        <v>59</v>
      </c>
      <c r="F61432" s="4">
        <v>33399</v>
      </c>
      <c r="I61432" s="1">
        <v>50774</v>
      </c>
      <c r="J61432" s="1">
        <v>69224.78</v>
      </c>
      <c r="K61432" t="s">
        <v>25630</v>
      </c>
    </row>
    <row r="61433" spans="2:11" hidden="1" x14ac:dyDescent="0.3">
      <c r="B61433">
        <v>61425</v>
      </c>
      <c r="C61433" t="s">
        <v>17733</v>
      </c>
      <c r="D61433" t="s">
        <v>15514</v>
      </c>
      <c r="E61433" t="s">
        <v>15515</v>
      </c>
      <c r="F61433" s="4">
        <v>39620</v>
      </c>
      <c r="I61433" s="1">
        <v>11310</v>
      </c>
      <c r="J61433" s="1">
        <v>1051.25</v>
      </c>
      <c r="K61433" t="s">
        <v>25630</v>
      </c>
    </row>
    <row r="61434" spans="2:11" hidden="1" x14ac:dyDescent="0.3">
      <c r="B61434">
        <v>61426</v>
      </c>
      <c r="C61434" t="s">
        <v>17734</v>
      </c>
      <c r="D61434" t="s">
        <v>366</v>
      </c>
      <c r="E61434" t="s">
        <v>25669</v>
      </c>
      <c r="F61434" s="4">
        <v>39256</v>
      </c>
      <c r="I61434" s="1">
        <v>18928</v>
      </c>
      <c r="J61434" s="1">
        <v>5237.6000000000004</v>
      </c>
      <c r="K61434" t="s">
        <v>25630</v>
      </c>
    </row>
    <row r="61435" spans="2:11" hidden="1" x14ac:dyDescent="0.3">
      <c r="B61435">
        <v>61427</v>
      </c>
      <c r="C61435" t="s">
        <v>2245</v>
      </c>
      <c r="D61435" t="s">
        <v>2246</v>
      </c>
      <c r="E61435" t="s">
        <v>153</v>
      </c>
      <c r="F61435" s="4">
        <v>37742</v>
      </c>
      <c r="I61435" s="1">
        <v>52229</v>
      </c>
      <c r="J61435" s="1">
        <v>62721.07</v>
      </c>
      <c r="K61435" t="s">
        <v>25630</v>
      </c>
    </row>
    <row r="61436" spans="2:11" hidden="1" x14ac:dyDescent="0.3">
      <c r="B61436">
        <v>61428</v>
      </c>
      <c r="C61436" t="s">
        <v>2247</v>
      </c>
      <c r="D61436" t="s">
        <v>172</v>
      </c>
      <c r="E61436" t="s">
        <v>23</v>
      </c>
      <c r="F61436" s="4">
        <v>29017</v>
      </c>
      <c r="I61436" s="1">
        <v>82704</v>
      </c>
      <c r="J61436" s="1">
        <v>135717.03</v>
      </c>
      <c r="K61436" t="s">
        <v>25630</v>
      </c>
    </row>
    <row r="61437" spans="2:11" hidden="1" x14ac:dyDescent="0.3">
      <c r="B61437">
        <v>61429</v>
      </c>
      <c r="C61437" t="s">
        <v>28294</v>
      </c>
      <c r="D61437" t="s">
        <v>122</v>
      </c>
      <c r="E61437" t="s">
        <v>59</v>
      </c>
      <c r="F61437" s="4">
        <v>41708</v>
      </c>
      <c r="I61437" s="1">
        <v>30014</v>
      </c>
      <c r="J61437" s="1">
        <v>9819.6200000000008</v>
      </c>
      <c r="K61437" t="s">
        <v>25630</v>
      </c>
    </row>
    <row r="61438" spans="2:11" hidden="1" x14ac:dyDescent="0.3">
      <c r="B61438">
        <v>61430</v>
      </c>
      <c r="C61438" t="s">
        <v>2248</v>
      </c>
      <c r="D61438" t="s">
        <v>71</v>
      </c>
      <c r="E61438" t="s">
        <v>72</v>
      </c>
      <c r="F61438" s="4">
        <v>38967</v>
      </c>
      <c r="I61438" s="1">
        <v>10038</v>
      </c>
      <c r="J61438" s="1">
        <v>9896.67</v>
      </c>
      <c r="K61438" t="s">
        <v>25630</v>
      </c>
    </row>
    <row r="61439" spans="2:11" hidden="1" x14ac:dyDescent="0.3">
      <c r="B61439">
        <v>61431</v>
      </c>
      <c r="C61439" t="s">
        <v>23638</v>
      </c>
      <c r="D61439" t="s">
        <v>15514</v>
      </c>
      <c r="E61439" t="s">
        <v>15515</v>
      </c>
      <c r="F61439" s="4">
        <v>41072</v>
      </c>
      <c r="I61439" s="1">
        <v>11310</v>
      </c>
      <c r="K61439" t="s">
        <v>25630</v>
      </c>
    </row>
    <row r="61440" spans="2:11" hidden="1" x14ac:dyDescent="0.3">
      <c r="B61440">
        <v>61432</v>
      </c>
      <c r="C61440" t="s">
        <v>2249</v>
      </c>
      <c r="D61440" t="s">
        <v>3020</v>
      </c>
      <c r="E61440" t="s">
        <v>23</v>
      </c>
      <c r="F61440" s="4">
        <v>35278</v>
      </c>
      <c r="I61440" s="1">
        <v>105000</v>
      </c>
      <c r="J61440" s="1">
        <v>100488.53</v>
      </c>
      <c r="K61440" t="s">
        <v>25630</v>
      </c>
    </row>
    <row r="61441" spans="2:11" hidden="1" x14ac:dyDescent="0.3">
      <c r="B61441">
        <v>61433</v>
      </c>
      <c r="C61441" t="s">
        <v>23639</v>
      </c>
      <c r="D61441" t="s">
        <v>545</v>
      </c>
      <c r="E61441" t="s">
        <v>17</v>
      </c>
      <c r="F61441" s="4">
        <v>41276</v>
      </c>
      <c r="I61441" s="1">
        <v>81600</v>
      </c>
      <c r="J61441" s="1">
        <v>82387.75</v>
      </c>
      <c r="K61441" t="s">
        <v>25630</v>
      </c>
    </row>
    <row r="61442" spans="2:11" hidden="1" x14ac:dyDescent="0.3">
      <c r="B61442">
        <v>61434</v>
      </c>
      <c r="C61442" t="s">
        <v>2250</v>
      </c>
      <c r="D61442" t="s">
        <v>673</v>
      </c>
      <c r="E61442" t="s">
        <v>472</v>
      </c>
      <c r="F61442" s="4">
        <v>30349</v>
      </c>
      <c r="I61442" s="1">
        <v>58313</v>
      </c>
      <c r="J61442" s="1">
        <v>58997.03</v>
      </c>
      <c r="K61442" t="s">
        <v>25630</v>
      </c>
    </row>
    <row r="61443" spans="2:11" hidden="1" x14ac:dyDescent="0.3">
      <c r="B61443">
        <v>61435</v>
      </c>
      <c r="C61443" t="s">
        <v>23640</v>
      </c>
      <c r="D61443" t="s">
        <v>15831</v>
      </c>
      <c r="E61443" t="s">
        <v>17</v>
      </c>
      <c r="F61443" s="4">
        <v>41065</v>
      </c>
      <c r="I61443" s="1">
        <v>5512</v>
      </c>
      <c r="J61443">
        <v>0</v>
      </c>
      <c r="K61443" t="s">
        <v>25630</v>
      </c>
    </row>
    <row r="61444" spans="2:11" hidden="1" x14ac:dyDescent="0.3">
      <c r="B61444">
        <v>61436</v>
      </c>
      <c r="C61444" t="s">
        <v>2251</v>
      </c>
      <c r="D61444" t="s">
        <v>521</v>
      </c>
      <c r="E61444" t="s">
        <v>299</v>
      </c>
      <c r="F61444" s="4">
        <v>31542</v>
      </c>
      <c r="I61444" s="1">
        <v>79100</v>
      </c>
      <c r="J61444" s="1">
        <v>79038.06</v>
      </c>
      <c r="K61444" t="s">
        <v>25630</v>
      </c>
    </row>
    <row r="61445" spans="2:11" hidden="1" x14ac:dyDescent="0.3">
      <c r="B61445">
        <v>61437</v>
      </c>
      <c r="C61445" t="s">
        <v>2254</v>
      </c>
      <c r="D61445" t="s">
        <v>77</v>
      </c>
      <c r="E61445" t="s">
        <v>23</v>
      </c>
      <c r="F61445" s="4">
        <v>40458</v>
      </c>
      <c r="I61445" s="1">
        <v>54463</v>
      </c>
      <c r="J61445" s="1">
        <v>59281.56</v>
      </c>
      <c r="K61445" t="s">
        <v>25630</v>
      </c>
    </row>
    <row r="61446" spans="2:11" hidden="1" x14ac:dyDescent="0.3">
      <c r="B61446">
        <v>61438</v>
      </c>
      <c r="C61446" t="s">
        <v>2255</v>
      </c>
      <c r="D61446" t="s">
        <v>15520</v>
      </c>
      <c r="E61446" t="s">
        <v>25667</v>
      </c>
      <c r="F61446" s="4">
        <v>37690</v>
      </c>
      <c r="I61446" s="1">
        <v>30119</v>
      </c>
      <c r="J61446" s="1">
        <v>40642.1</v>
      </c>
      <c r="K61446" t="s">
        <v>25630</v>
      </c>
    </row>
    <row r="61447" spans="2:11" hidden="1" x14ac:dyDescent="0.3">
      <c r="B61447">
        <v>61439</v>
      </c>
      <c r="C61447" t="s">
        <v>28295</v>
      </c>
      <c r="D61447" t="s">
        <v>15514</v>
      </c>
      <c r="E61447" t="s">
        <v>15515</v>
      </c>
      <c r="F61447" s="4">
        <v>41780</v>
      </c>
      <c r="I61447" s="1">
        <v>11310</v>
      </c>
      <c r="K61447" t="s">
        <v>25630</v>
      </c>
    </row>
    <row r="61448" spans="2:11" hidden="1" x14ac:dyDescent="0.3">
      <c r="B61448">
        <v>61440</v>
      </c>
      <c r="C61448" t="s">
        <v>2256</v>
      </c>
      <c r="D61448" t="s">
        <v>393</v>
      </c>
      <c r="E61448" t="s">
        <v>34</v>
      </c>
      <c r="F61448" s="4">
        <v>39261</v>
      </c>
      <c r="I61448" s="1">
        <v>42903</v>
      </c>
      <c r="J61448" s="1">
        <v>42608.65</v>
      </c>
      <c r="K61448" t="s">
        <v>25630</v>
      </c>
    </row>
    <row r="61449" spans="2:11" hidden="1" x14ac:dyDescent="0.3">
      <c r="B61449">
        <v>61441</v>
      </c>
      <c r="C61449" t="s">
        <v>28296</v>
      </c>
      <c r="D61449" t="s">
        <v>15514</v>
      </c>
      <c r="E61449" t="s">
        <v>15515</v>
      </c>
      <c r="F61449" s="4">
        <v>41780</v>
      </c>
      <c r="I61449" s="1">
        <v>11310</v>
      </c>
      <c r="K61449" t="s">
        <v>25630</v>
      </c>
    </row>
    <row r="61450" spans="2:11" hidden="1" x14ac:dyDescent="0.3">
      <c r="B61450">
        <v>61442</v>
      </c>
      <c r="C61450" t="s">
        <v>28297</v>
      </c>
      <c r="D61450" t="s">
        <v>15514</v>
      </c>
      <c r="E61450" t="s">
        <v>15515</v>
      </c>
      <c r="F61450" s="4">
        <v>41780</v>
      </c>
      <c r="I61450" s="1">
        <v>11310</v>
      </c>
      <c r="K61450" t="s">
        <v>25630</v>
      </c>
    </row>
    <row r="61451" spans="2:11" hidden="1" x14ac:dyDescent="0.3">
      <c r="B61451">
        <v>61443</v>
      </c>
      <c r="C61451" t="s">
        <v>2258</v>
      </c>
      <c r="D61451" t="s">
        <v>112</v>
      </c>
      <c r="E61451" t="s">
        <v>299</v>
      </c>
      <c r="F61451" s="4">
        <v>35467</v>
      </c>
      <c r="I61451" s="1">
        <v>49377</v>
      </c>
      <c r="J61451" s="1">
        <v>59718.61</v>
      </c>
      <c r="K61451" t="s">
        <v>25630</v>
      </c>
    </row>
    <row r="61452" spans="2:11" hidden="1" x14ac:dyDescent="0.3">
      <c r="B61452">
        <v>61444</v>
      </c>
      <c r="C61452" t="s">
        <v>2259</v>
      </c>
      <c r="D61452" t="s">
        <v>100</v>
      </c>
      <c r="E61452" t="s">
        <v>34</v>
      </c>
      <c r="F61452" s="4">
        <v>28717</v>
      </c>
      <c r="I61452" s="1">
        <v>35436</v>
      </c>
      <c r="J61452" s="1">
        <v>41674.870000000003</v>
      </c>
      <c r="K61452" t="s">
        <v>25630</v>
      </c>
    </row>
    <row r="61453" spans="2:11" hidden="1" x14ac:dyDescent="0.3">
      <c r="B61453">
        <v>61445</v>
      </c>
      <c r="C61453" t="s">
        <v>28298</v>
      </c>
      <c r="D61453" t="s">
        <v>15514</v>
      </c>
      <c r="E61453" t="s">
        <v>15515</v>
      </c>
      <c r="F61453" s="4">
        <v>40701</v>
      </c>
      <c r="I61453" s="1">
        <v>11310</v>
      </c>
      <c r="K61453" t="s">
        <v>25630</v>
      </c>
    </row>
    <row r="61454" spans="2:11" hidden="1" x14ac:dyDescent="0.3">
      <c r="B61454">
        <v>61446</v>
      </c>
      <c r="C61454" t="s">
        <v>2260</v>
      </c>
      <c r="D61454" t="s">
        <v>1018</v>
      </c>
      <c r="E61454" t="s">
        <v>17</v>
      </c>
      <c r="F61454" s="4">
        <v>35919</v>
      </c>
      <c r="I61454" s="1">
        <v>58574</v>
      </c>
      <c r="J61454" s="1">
        <v>58399.49</v>
      </c>
      <c r="K61454" t="s">
        <v>25630</v>
      </c>
    </row>
    <row r="61455" spans="2:11" hidden="1" x14ac:dyDescent="0.3">
      <c r="B61455">
        <v>61447</v>
      </c>
      <c r="C61455" t="s">
        <v>28299</v>
      </c>
      <c r="D61455" t="s">
        <v>523</v>
      </c>
      <c r="E61455" t="s">
        <v>23</v>
      </c>
      <c r="F61455" s="4">
        <v>41789</v>
      </c>
      <c r="I61455" s="1">
        <v>43999</v>
      </c>
      <c r="J61455" s="1">
        <v>1493.05</v>
      </c>
      <c r="K61455" t="s">
        <v>25630</v>
      </c>
    </row>
    <row r="61456" spans="2:11" hidden="1" x14ac:dyDescent="0.3">
      <c r="B61456">
        <v>61448</v>
      </c>
      <c r="C61456" t="s">
        <v>23642</v>
      </c>
      <c r="D61456" t="s">
        <v>15520</v>
      </c>
      <c r="E61456" t="s">
        <v>25639</v>
      </c>
      <c r="F61456" s="4">
        <v>41240</v>
      </c>
      <c r="I61456" s="1">
        <v>28309</v>
      </c>
      <c r="J61456" s="1">
        <v>26774.36</v>
      </c>
      <c r="K61456" t="s">
        <v>25630</v>
      </c>
    </row>
    <row r="61457" spans="2:11" hidden="1" x14ac:dyDescent="0.3">
      <c r="B61457">
        <v>61449</v>
      </c>
      <c r="C61457" t="s">
        <v>2261</v>
      </c>
      <c r="D61457" t="s">
        <v>428</v>
      </c>
      <c r="E61457" t="s">
        <v>10</v>
      </c>
      <c r="F61457" s="4">
        <v>28501</v>
      </c>
      <c r="I61457" s="1">
        <v>39341</v>
      </c>
      <c r="J61457" s="1">
        <v>38925.18</v>
      </c>
      <c r="K61457" t="s">
        <v>25630</v>
      </c>
    </row>
    <row r="61458" spans="2:11" hidden="1" x14ac:dyDescent="0.3">
      <c r="B61458">
        <v>61450</v>
      </c>
      <c r="C61458" t="s">
        <v>2263</v>
      </c>
      <c r="D61458" t="s">
        <v>189</v>
      </c>
      <c r="E61458" t="s">
        <v>59</v>
      </c>
      <c r="F61458" s="4">
        <v>32868</v>
      </c>
      <c r="I61458" s="1">
        <v>45919</v>
      </c>
      <c r="J61458" s="1">
        <v>46782.18</v>
      </c>
      <c r="K61458" t="s">
        <v>25630</v>
      </c>
    </row>
    <row r="61459" spans="2:11" hidden="1" x14ac:dyDescent="0.3">
      <c r="B61459">
        <v>61451</v>
      </c>
      <c r="C61459" t="s">
        <v>2264</v>
      </c>
      <c r="D61459" t="s">
        <v>22</v>
      </c>
      <c r="E61459" t="s">
        <v>23</v>
      </c>
      <c r="F61459" s="4">
        <v>40463</v>
      </c>
      <c r="I61459" s="1">
        <v>52976</v>
      </c>
      <c r="J61459" s="1">
        <v>61586.35</v>
      </c>
      <c r="K61459" t="s">
        <v>25630</v>
      </c>
    </row>
    <row r="61460" spans="2:11" hidden="1" x14ac:dyDescent="0.3">
      <c r="B61460">
        <v>61452</v>
      </c>
      <c r="C61460" t="s">
        <v>28300</v>
      </c>
      <c r="D61460" t="s">
        <v>98</v>
      </c>
      <c r="E61460" t="s">
        <v>39</v>
      </c>
      <c r="F61460" s="4">
        <v>38986</v>
      </c>
      <c r="I61460" s="1">
        <v>20800</v>
      </c>
      <c r="J61460" s="1">
        <v>12269.15</v>
      </c>
      <c r="K61460" t="s">
        <v>25630</v>
      </c>
    </row>
    <row r="61461" spans="2:11" hidden="1" x14ac:dyDescent="0.3">
      <c r="B61461">
        <v>61453</v>
      </c>
      <c r="C61461" t="s">
        <v>2267</v>
      </c>
      <c r="D61461" t="s">
        <v>139</v>
      </c>
      <c r="E61461" t="s">
        <v>25638</v>
      </c>
      <c r="F61461" s="4">
        <v>40497</v>
      </c>
      <c r="I61461" s="1">
        <v>20800</v>
      </c>
      <c r="K61461" t="s">
        <v>25630</v>
      </c>
    </row>
    <row r="61462" spans="2:11" hidden="1" x14ac:dyDescent="0.3">
      <c r="B61462">
        <v>61454</v>
      </c>
      <c r="C61462" t="s">
        <v>28301</v>
      </c>
      <c r="D61462" t="s">
        <v>15514</v>
      </c>
      <c r="E61462" t="s">
        <v>15515</v>
      </c>
      <c r="F61462" s="4">
        <v>41794</v>
      </c>
      <c r="I61462" s="1">
        <v>11310</v>
      </c>
      <c r="K61462" t="s">
        <v>25630</v>
      </c>
    </row>
    <row r="61463" spans="2:11" hidden="1" x14ac:dyDescent="0.3">
      <c r="B61463">
        <v>61455</v>
      </c>
      <c r="C61463" t="s">
        <v>28302</v>
      </c>
      <c r="D61463" t="s">
        <v>16450</v>
      </c>
      <c r="E61463" t="s">
        <v>59</v>
      </c>
      <c r="F61463" s="4">
        <v>41701</v>
      </c>
      <c r="I61463" s="1">
        <v>31694</v>
      </c>
      <c r="J61463" s="1">
        <v>10848.52</v>
      </c>
      <c r="K61463" t="s">
        <v>25630</v>
      </c>
    </row>
    <row r="61464" spans="2:11" hidden="1" x14ac:dyDescent="0.3">
      <c r="B61464">
        <v>61456</v>
      </c>
      <c r="C61464" t="s">
        <v>2268</v>
      </c>
      <c r="D61464" t="s">
        <v>184</v>
      </c>
      <c r="E61464" t="s">
        <v>17</v>
      </c>
      <c r="F61464" s="4">
        <v>40549</v>
      </c>
      <c r="I61464" s="1">
        <v>25644</v>
      </c>
      <c r="J61464" s="1">
        <v>21511.85</v>
      </c>
      <c r="K61464" t="s">
        <v>25630</v>
      </c>
    </row>
    <row r="61465" spans="2:11" hidden="1" x14ac:dyDescent="0.3">
      <c r="B61465">
        <v>61457</v>
      </c>
      <c r="C61465" t="s">
        <v>2269</v>
      </c>
      <c r="D61465" t="s">
        <v>2270</v>
      </c>
      <c r="E61465" t="s">
        <v>69</v>
      </c>
      <c r="F61465" s="4">
        <v>35712</v>
      </c>
      <c r="I61465" s="1">
        <v>37339</v>
      </c>
      <c r="J61465" s="1">
        <v>37481.83</v>
      </c>
      <c r="K61465" t="s">
        <v>25630</v>
      </c>
    </row>
    <row r="61466" spans="2:11" hidden="1" x14ac:dyDescent="0.3">
      <c r="B61466">
        <v>61458</v>
      </c>
      <c r="C61466" t="s">
        <v>23647</v>
      </c>
      <c r="D61466" t="s">
        <v>22</v>
      </c>
      <c r="E61466" t="s">
        <v>23</v>
      </c>
      <c r="F61466" s="4">
        <v>41352</v>
      </c>
      <c r="I61466" s="1">
        <v>44104</v>
      </c>
      <c r="J61466" s="1">
        <v>46575.22</v>
      </c>
      <c r="K61466" t="s">
        <v>25630</v>
      </c>
    </row>
    <row r="61467" spans="2:11" hidden="1" x14ac:dyDescent="0.3">
      <c r="B61467">
        <v>61459</v>
      </c>
      <c r="C61467" t="s">
        <v>17741</v>
      </c>
      <c r="D61467" t="s">
        <v>15514</v>
      </c>
      <c r="E61467" t="s">
        <v>15515</v>
      </c>
      <c r="F61467" s="4">
        <v>40332</v>
      </c>
      <c r="I61467" s="1">
        <v>11310</v>
      </c>
      <c r="J61467" s="1">
        <v>1040.3800000000001</v>
      </c>
      <c r="K61467" t="s">
        <v>25630</v>
      </c>
    </row>
    <row r="61468" spans="2:11" hidden="1" x14ac:dyDescent="0.3">
      <c r="B61468">
        <v>61460</v>
      </c>
      <c r="C61468" t="s">
        <v>28303</v>
      </c>
      <c r="D61468" t="s">
        <v>15514</v>
      </c>
      <c r="E61468" t="s">
        <v>15515</v>
      </c>
      <c r="F61468" s="4">
        <v>41794</v>
      </c>
      <c r="I61468" s="1">
        <v>11310</v>
      </c>
      <c r="K61468" t="s">
        <v>25630</v>
      </c>
    </row>
    <row r="61469" spans="2:11" hidden="1" x14ac:dyDescent="0.3">
      <c r="B61469">
        <v>61461</v>
      </c>
      <c r="C61469" t="s">
        <v>28304</v>
      </c>
      <c r="D61469" t="s">
        <v>15514</v>
      </c>
      <c r="E61469" t="s">
        <v>15515</v>
      </c>
      <c r="F61469" s="4">
        <v>41795</v>
      </c>
      <c r="I61469" s="1">
        <v>11310</v>
      </c>
      <c r="K61469" t="s">
        <v>25630</v>
      </c>
    </row>
    <row r="61470" spans="2:11" hidden="1" x14ac:dyDescent="0.3">
      <c r="B61470">
        <v>61462</v>
      </c>
      <c r="C61470" t="s">
        <v>2273</v>
      </c>
      <c r="D61470" t="s">
        <v>1225</v>
      </c>
      <c r="E61470" t="s">
        <v>59</v>
      </c>
      <c r="F61470" s="4">
        <v>36367</v>
      </c>
      <c r="I61470" s="1">
        <v>40197</v>
      </c>
      <c r="J61470" s="1">
        <v>43904.94</v>
      </c>
      <c r="K61470" t="s">
        <v>25630</v>
      </c>
    </row>
    <row r="61471" spans="2:11" hidden="1" x14ac:dyDescent="0.3">
      <c r="B61471">
        <v>61463</v>
      </c>
      <c r="C61471" t="s">
        <v>28305</v>
      </c>
      <c r="D61471" t="s">
        <v>15514</v>
      </c>
      <c r="E61471" t="s">
        <v>15515</v>
      </c>
      <c r="F61471" s="4">
        <v>41788</v>
      </c>
      <c r="I61471" s="1">
        <v>11310</v>
      </c>
      <c r="K61471" t="s">
        <v>25630</v>
      </c>
    </row>
    <row r="61472" spans="2:11" hidden="1" x14ac:dyDescent="0.3">
      <c r="B61472">
        <v>61464</v>
      </c>
      <c r="C61472" t="s">
        <v>2274</v>
      </c>
      <c r="D61472" t="s">
        <v>71</v>
      </c>
      <c r="E61472" t="s">
        <v>72</v>
      </c>
      <c r="F61472" s="4">
        <v>38603</v>
      </c>
      <c r="I61472" s="1">
        <v>10038</v>
      </c>
      <c r="J61472" s="1">
        <v>9942.65</v>
      </c>
      <c r="K61472" t="s">
        <v>25630</v>
      </c>
    </row>
    <row r="61473" spans="2:11" hidden="1" x14ac:dyDescent="0.3">
      <c r="B61473">
        <v>61465</v>
      </c>
      <c r="C61473" t="s">
        <v>2275</v>
      </c>
      <c r="D61473" t="s">
        <v>77</v>
      </c>
      <c r="E61473" t="s">
        <v>23</v>
      </c>
      <c r="F61473" s="4">
        <v>36880</v>
      </c>
      <c r="I61473" s="1">
        <v>65710</v>
      </c>
      <c r="J61473" s="1">
        <v>139123.79</v>
      </c>
      <c r="K61473" t="s">
        <v>25630</v>
      </c>
    </row>
    <row r="61474" spans="2:11" hidden="1" x14ac:dyDescent="0.3">
      <c r="B61474">
        <v>61466</v>
      </c>
      <c r="C61474" t="s">
        <v>2276</v>
      </c>
      <c r="D61474" t="s">
        <v>77</v>
      </c>
      <c r="E61474" t="s">
        <v>23</v>
      </c>
      <c r="F61474" s="4">
        <v>39359</v>
      </c>
      <c r="I61474" s="1">
        <v>60844</v>
      </c>
      <c r="J61474" s="1">
        <v>72604.94</v>
      </c>
      <c r="K61474" t="s">
        <v>25630</v>
      </c>
    </row>
    <row r="61475" spans="2:11" hidden="1" x14ac:dyDescent="0.3">
      <c r="B61475">
        <v>61467</v>
      </c>
      <c r="C61475" t="s">
        <v>28306</v>
      </c>
      <c r="D61475" t="s">
        <v>565</v>
      </c>
      <c r="E61475" t="s">
        <v>14</v>
      </c>
      <c r="F61475" s="4">
        <v>41771</v>
      </c>
      <c r="I61475" s="1">
        <v>35606</v>
      </c>
      <c r="J61475" s="1">
        <v>3389.72</v>
      </c>
      <c r="K61475" t="s">
        <v>25630</v>
      </c>
    </row>
    <row r="61476" spans="2:11" hidden="1" x14ac:dyDescent="0.3">
      <c r="B61476">
        <v>61468</v>
      </c>
      <c r="C61476" t="s">
        <v>2277</v>
      </c>
      <c r="D61476" t="s">
        <v>249</v>
      </c>
      <c r="E61476" t="s">
        <v>25639</v>
      </c>
      <c r="F61476" s="4">
        <v>36886</v>
      </c>
      <c r="I61476" s="1">
        <v>31200</v>
      </c>
      <c r="J61476" s="1">
        <v>32079.37</v>
      </c>
      <c r="K61476" t="s">
        <v>25630</v>
      </c>
    </row>
    <row r="61477" spans="2:11" hidden="1" x14ac:dyDescent="0.3">
      <c r="B61477">
        <v>61469</v>
      </c>
      <c r="C61477" t="s">
        <v>2278</v>
      </c>
      <c r="D61477" t="s">
        <v>22</v>
      </c>
      <c r="E61477" t="s">
        <v>23</v>
      </c>
      <c r="F61477" s="4">
        <v>34550</v>
      </c>
      <c r="I61477" s="1">
        <v>67728</v>
      </c>
      <c r="J61477" s="1">
        <v>69454.02</v>
      </c>
      <c r="K61477" t="s">
        <v>25630</v>
      </c>
    </row>
    <row r="61478" spans="2:11" hidden="1" x14ac:dyDescent="0.3">
      <c r="B61478">
        <v>61470</v>
      </c>
      <c r="C61478" t="s">
        <v>2279</v>
      </c>
      <c r="D61478" t="s">
        <v>22</v>
      </c>
      <c r="E61478" t="s">
        <v>23</v>
      </c>
      <c r="F61478" s="4">
        <v>36649</v>
      </c>
      <c r="I61478" s="1">
        <v>64757</v>
      </c>
      <c r="J61478" s="1">
        <v>85432.94</v>
      </c>
      <c r="K61478" t="s">
        <v>25630</v>
      </c>
    </row>
    <row r="61479" spans="2:11" hidden="1" x14ac:dyDescent="0.3">
      <c r="B61479">
        <v>61471</v>
      </c>
      <c r="C61479" t="s">
        <v>17743</v>
      </c>
      <c r="D61479" t="s">
        <v>397</v>
      </c>
      <c r="E61479" t="s">
        <v>55</v>
      </c>
      <c r="F61479" s="4">
        <v>40835</v>
      </c>
      <c r="I61479" s="1">
        <v>47604</v>
      </c>
      <c r="J61479" s="1">
        <v>47460.11</v>
      </c>
      <c r="K61479" t="s">
        <v>25630</v>
      </c>
    </row>
    <row r="61480" spans="2:11" hidden="1" x14ac:dyDescent="0.3">
      <c r="B61480">
        <v>61472</v>
      </c>
      <c r="C61480" t="s">
        <v>23649</v>
      </c>
      <c r="D61480" t="s">
        <v>15514</v>
      </c>
      <c r="E61480" t="s">
        <v>15515</v>
      </c>
      <c r="F61480" s="4">
        <v>41435</v>
      </c>
      <c r="I61480" s="1">
        <v>11310</v>
      </c>
      <c r="J61480" s="1">
        <v>1051.25</v>
      </c>
      <c r="K61480" t="s">
        <v>25630</v>
      </c>
    </row>
    <row r="61481" spans="2:11" hidden="1" x14ac:dyDescent="0.3">
      <c r="B61481">
        <v>61473</v>
      </c>
      <c r="C61481" t="s">
        <v>2280</v>
      </c>
      <c r="D61481" t="s">
        <v>90</v>
      </c>
      <c r="E61481" t="s">
        <v>140</v>
      </c>
      <c r="F61481" s="4">
        <v>38169</v>
      </c>
      <c r="I61481" s="1">
        <v>19802</v>
      </c>
      <c r="J61481" s="1">
        <v>9548.52</v>
      </c>
      <c r="K61481" t="s">
        <v>25630</v>
      </c>
    </row>
    <row r="61482" spans="2:11" hidden="1" x14ac:dyDescent="0.3">
      <c r="B61482">
        <v>61474</v>
      </c>
      <c r="C61482" t="s">
        <v>2282</v>
      </c>
      <c r="D61482" t="s">
        <v>2283</v>
      </c>
      <c r="E61482" t="s">
        <v>39</v>
      </c>
      <c r="F61482" s="4">
        <v>29977</v>
      </c>
      <c r="I61482" s="1">
        <v>36019</v>
      </c>
      <c r="J61482" s="1">
        <v>38691.760000000002</v>
      </c>
      <c r="K61482" t="s">
        <v>25630</v>
      </c>
    </row>
    <row r="61483" spans="2:11" hidden="1" x14ac:dyDescent="0.3">
      <c r="B61483">
        <v>61475</v>
      </c>
      <c r="C61483" t="s">
        <v>2284</v>
      </c>
      <c r="D61483" t="s">
        <v>25664</v>
      </c>
      <c r="E61483" t="s">
        <v>52</v>
      </c>
      <c r="F61483" s="4">
        <v>38054</v>
      </c>
      <c r="I61483" s="1">
        <v>68460</v>
      </c>
      <c r="J61483" s="1">
        <v>73519.97</v>
      </c>
      <c r="K61483" t="s">
        <v>25630</v>
      </c>
    </row>
    <row r="61484" spans="2:11" hidden="1" x14ac:dyDescent="0.3">
      <c r="B61484">
        <v>61476</v>
      </c>
      <c r="C61484" t="s">
        <v>2287</v>
      </c>
      <c r="D61484" t="s">
        <v>22</v>
      </c>
      <c r="E61484" t="s">
        <v>23</v>
      </c>
      <c r="F61484" s="4">
        <v>36370</v>
      </c>
      <c r="I61484" s="1">
        <v>64757</v>
      </c>
      <c r="J61484" s="1">
        <v>63738.11</v>
      </c>
      <c r="K61484" t="s">
        <v>25630</v>
      </c>
    </row>
    <row r="61485" spans="2:11" hidden="1" x14ac:dyDescent="0.3">
      <c r="B61485">
        <v>61477</v>
      </c>
      <c r="C61485" t="s">
        <v>2288</v>
      </c>
      <c r="D61485" t="s">
        <v>2289</v>
      </c>
      <c r="E61485" t="s">
        <v>59</v>
      </c>
      <c r="F61485" s="4">
        <v>34785</v>
      </c>
      <c r="I61485" s="1">
        <v>73400</v>
      </c>
      <c r="J61485" s="1">
        <v>76068.62</v>
      </c>
      <c r="K61485" t="s">
        <v>25630</v>
      </c>
    </row>
    <row r="61486" spans="2:11" hidden="1" x14ac:dyDescent="0.3">
      <c r="B61486">
        <v>61478</v>
      </c>
      <c r="C61486" t="s">
        <v>2290</v>
      </c>
      <c r="D61486" t="s">
        <v>26701</v>
      </c>
      <c r="E61486" t="s">
        <v>52</v>
      </c>
      <c r="F61486" s="4">
        <v>31775</v>
      </c>
      <c r="I61486" s="1">
        <v>77379</v>
      </c>
      <c r="J61486" s="1">
        <v>74704.02</v>
      </c>
      <c r="K61486" t="s">
        <v>25630</v>
      </c>
    </row>
    <row r="61487" spans="2:11" hidden="1" x14ac:dyDescent="0.3">
      <c r="B61487">
        <v>61479</v>
      </c>
      <c r="C61487" t="s">
        <v>28307</v>
      </c>
      <c r="D61487" t="s">
        <v>15514</v>
      </c>
      <c r="E61487" t="s">
        <v>15515</v>
      </c>
      <c r="F61487" s="4">
        <v>41788</v>
      </c>
      <c r="I61487" s="1">
        <v>11310</v>
      </c>
      <c r="K61487" t="s">
        <v>25630</v>
      </c>
    </row>
    <row r="61488" spans="2:11" hidden="1" x14ac:dyDescent="0.3">
      <c r="B61488">
        <v>61480</v>
      </c>
      <c r="C61488" t="s">
        <v>2292</v>
      </c>
      <c r="D61488" t="s">
        <v>26032</v>
      </c>
      <c r="E61488" t="s">
        <v>52</v>
      </c>
      <c r="F61488" s="4">
        <v>38306</v>
      </c>
      <c r="I61488" s="1">
        <v>75622</v>
      </c>
      <c r="J61488" s="1">
        <v>76512.740000000005</v>
      </c>
      <c r="K61488" t="s">
        <v>25630</v>
      </c>
    </row>
    <row r="61489" spans="2:11" hidden="1" x14ac:dyDescent="0.3">
      <c r="B61489">
        <v>61481</v>
      </c>
      <c r="C61489" t="s">
        <v>28308</v>
      </c>
      <c r="D61489" t="s">
        <v>3545</v>
      </c>
      <c r="E61489" t="s">
        <v>17</v>
      </c>
      <c r="F61489" s="4">
        <v>39415</v>
      </c>
      <c r="I61489" s="1">
        <v>27425</v>
      </c>
      <c r="J61489" s="1">
        <v>11477.65</v>
      </c>
      <c r="K61489" t="s">
        <v>25630</v>
      </c>
    </row>
    <row r="61490" spans="2:11" hidden="1" x14ac:dyDescent="0.3">
      <c r="B61490">
        <v>61482</v>
      </c>
      <c r="C61490" t="s">
        <v>28309</v>
      </c>
      <c r="D61490" t="s">
        <v>382</v>
      </c>
      <c r="E61490" t="s">
        <v>123</v>
      </c>
      <c r="F61490" s="4">
        <v>39587</v>
      </c>
      <c r="I61490" s="1">
        <v>47840</v>
      </c>
      <c r="J61490" s="1">
        <v>6979.81</v>
      </c>
      <c r="K61490" t="s">
        <v>25630</v>
      </c>
    </row>
    <row r="61491" spans="2:11" hidden="1" x14ac:dyDescent="0.3">
      <c r="B61491">
        <v>61483</v>
      </c>
      <c r="C61491" t="s">
        <v>23651</v>
      </c>
      <c r="D61491" t="s">
        <v>79</v>
      </c>
      <c r="E61491" t="s">
        <v>29</v>
      </c>
      <c r="F61491" s="4">
        <v>32965</v>
      </c>
      <c r="I61491" s="1">
        <v>15080</v>
      </c>
      <c r="J61491" s="1">
        <v>6152.29</v>
      </c>
      <c r="K61491" t="s">
        <v>25630</v>
      </c>
    </row>
    <row r="61492" spans="2:11" hidden="1" x14ac:dyDescent="0.3">
      <c r="B61492">
        <v>61484</v>
      </c>
      <c r="C61492" t="s">
        <v>28310</v>
      </c>
      <c r="D61492" t="s">
        <v>22</v>
      </c>
      <c r="E61492" t="s">
        <v>23</v>
      </c>
      <c r="F61492" s="4">
        <v>41479</v>
      </c>
      <c r="I61492" s="1">
        <v>43999</v>
      </c>
      <c r="J61492" s="1">
        <v>43640.13</v>
      </c>
      <c r="K61492" t="s">
        <v>25630</v>
      </c>
    </row>
    <row r="61493" spans="2:11" hidden="1" x14ac:dyDescent="0.3">
      <c r="B61493">
        <v>61485</v>
      </c>
      <c r="C61493" t="s">
        <v>23652</v>
      </c>
      <c r="D61493" t="s">
        <v>22</v>
      </c>
      <c r="E61493" t="s">
        <v>23</v>
      </c>
      <c r="F61493" s="4">
        <v>41079</v>
      </c>
      <c r="I61493" s="1">
        <v>44773</v>
      </c>
      <c r="J61493" s="1">
        <v>48338.22</v>
      </c>
      <c r="K61493" t="s">
        <v>25630</v>
      </c>
    </row>
    <row r="61494" spans="2:11" hidden="1" x14ac:dyDescent="0.3">
      <c r="B61494">
        <v>61486</v>
      </c>
      <c r="C61494" t="s">
        <v>17746</v>
      </c>
      <c r="D61494" t="s">
        <v>15514</v>
      </c>
      <c r="E61494" t="s">
        <v>15515</v>
      </c>
      <c r="F61494" s="4">
        <v>40332</v>
      </c>
      <c r="I61494" s="1">
        <v>11310</v>
      </c>
      <c r="J61494">
        <v>870</v>
      </c>
      <c r="K61494" t="s">
        <v>25630</v>
      </c>
    </row>
    <row r="61495" spans="2:11" hidden="1" x14ac:dyDescent="0.3">
      <c r="B61495">
        <v>61487</v>
      </c>
      <c r="C61495" t="s">
        <v>2293</v>
      </c>
      <c r="D61495" t="s">
        <v>191</v>
      </c>
      <c r="E61495" t="s">
        <v>59</v>
      </c>
      <c r="F61495" s="4">
        <v>31523</v>
      </c>
      <c r="I61495" s="1">
        <v>80900</v>
      </c>
      <c r="J61495" s="1">
        <v>81645.27</v>
      </c>
      <c r="K61495" t="s">
        <v>25630</v>
      </c>
    </row>
    <row r="61496" spans="2:11" hidden="1" x14ac:dyDescent="0.3">
      <c r="B61496">
        <v>61488</v>
      </c>
      <c r="C61496" t="s">
        <v>2294</v>
      </c>
      <c r="D61496" t="s">
        <v>206</v>
      </c>
      <c r="E61496" t="s">
        <v>34</v>
      </c>
      <c r="F61496" s="4">
        <v>37153</v>
      </c>
      <c r="I61496" s="1">
        <v>68500</v>
      </c>
      <c r="J61496" s="1">
        <v>68939</v>
      </c>
      <c r="K61496" t="s">
        <v>25630</v>
      </c>
    </row>
    <row r="61497" spans="2:11" hidden="1" x14ac:dyDescent="0.3">
      <c r="B61497">
        <v>61489</v>
      </c>
      <c r="C61497" t="s">
        <v>2295</v>
      </c>
      <c r="D61497" t="s">
        <v>1350</v>
      </c>
      <c r="E61497" t="s">
        <v>59</v>
      </c>
      <c r="F61497" s="4">
        <v>37809</v>
      </c>
      <c r="I61497" s="1">
        <v>50059</v>
      </c>
      <c r="J61497" s="1">
        <v>53317.86</v>
      </c>
      <c r="K61497" t="s">
        <v>25630</v>
      </c>
    </row>
    <row r="61498" spans="2:11" hidden="1" x14ac:dyDescent="0.3">
      <c r="B61498">
        <v>61490</v>
      </c>
      <c r="C61498" t="s">
        <v>2296</v>
      </c>
      <c r="D61498" t="s">
        <v>172</v>
      </c>
      <c r="E61498" t="s">
        <v>23</v>
      </c>
      <c r="F61498" s="4">
        <v>33015</v>
      </c>
      <c r="I61498" s="1">
        <v>81973</v>
      </c>
      <c r="J61498" s="1">
        <v>149636.4</v>
      </c>
      <c r="K61498" t="s">
        <v>25630</v>
      </c>
    </row>
    <row r="61499" spans="2:11" hidden="1" x14ac:dyDescent="0.3">
      <c r="B61499">
        <v>61491</v>
      </c>
      <c r="C61499" t="s">
        <v>28311</v>
      </c>
      <c r="D61499" t="s">
        <v>15514</v>
      </c>
      <c r="E61499" t="s">
        <v>15515</v>
      </c>
      <c r="F61499" s="4">
        <v>41072</v>
      </c>
      <c r="I61499" s="1">
        <v>11310</v>
      </c>
      <c r="K61499" t="s">
        <v>25630</v>
      </c>
    </row>
    <row r="61500" spans="2:11" hidden="1" x14ac:dyDescent="0.3">
      <c r="B61500">
        <v>61492</v>
      </c>
      <c r="C61500" t="s">
        <v>2297</v>
      </c>
      <c r="D61500" t="s">
        <v>25672</v>
      </c>
      <c r="E61500" t="s">
        <v>52</v>
      </c>
      <c r="F61500" s="4">
        <v>31435</v>
      </c>
      <c r="I61500" s="1">
        <v>75197</v>
      </c>
      <c r="J61500" s="1">
        <v>80763.92</v>
      </c>
      <c r="K61500" t="s">
        <v>25630</v>
      </c>
    </row>
    <row r="61501" spans="2:11" hidden="1" x14ac:dyDescent="0.3">
      <c r="B61501">
        <v>61493</v>
      </c>
      <c r="C61501" t="s">
        <v>28312</v>
      </c>
      <c r="D61501" t="s">
        <v>15514</v>
      </c>
      <c r="E61501" t="s">
        <v>15515</v>
      </c>
      <c r="F61501" s="4">
        <v>39620</v>
      </c>
      <c r="I61501" s="1">
        <v>11310</v>
      </c>
      <c r="K61501" t="s">
        <v>25630</v>
      </c>
    </row>
    <row r="61502" spans="2:11" hidden="1" x14ac:dyDescent="0.3">
      <c r="B61502">
        <v>61494</v>
      </c>
      <c r="C61502" t="s">
        <v>2298</v>
      </c>
      <c r="D61502" t="s">
        <v>85</v>
      </c>
      <c r="E61502" t="s">
        <v>39</v>
      </c>
      <c r="F61502" s="4">
        <v>31817</v>
      </c>
      <c r="I61502" s="1">
        <v>38084</v>
      </c>
      <c r="J61502" s="1">
        <v>40997.65</v>
      </c>
      <c r="K61502" t="s">
        <v>25630</v>
      </c>
    </row>
    <row r="61503" spans="2:11" hidden="1" x14ac:dyDescent="0.3">
      <c r="B61503">
        <v>61495</v>
      </c>
      <c r="C61503" t="s">
        <v>2299</v>
      </c>
      <c r="D61503" t="s">
        <v>610</v>
      </c>
      <c r="E61503" t="s">
        <v>311</v>
      </c>
      <c r="F61503" s="4">
        <v>39104</v>
      </c>
      <c r="I61503" s="1">
        <v>27729</v>
      </c>
      <c r="J61503" s="1">
        <v>29573.77</v>
      </c>
      <c r="K61503" t="s">
        <v>25630</v>
      </c>
    </row>
    <row r="61504" spans="2:11" hidden="1" x14ac:dyDescent="0.3">
      <c r="B61504">
        <v>61496</v>
      </c>
      <c r="C61504" t="s">
        <v>28313</v>
      </c>
      <c r="D61504" t="s">
        <v>15514</v>
      </c>
      <c r="E61504" t="s">
        <v>15515</v>
      </c>
      <c r="F61504" s="4">
        <v>41780</v>
      </c>
      <c r="I61504" s="1">
        <v>11310</v>
      </c>
      <c r="K61504" t="s">
        <v>25630</v>
      </c>
    </row>
    <row r="61505" spans="2:11" hidden="1" x14ac:dyDescent="0.3">
      <c r="B61505">
        <v>61497</v>
      </c>
      <c r="C61505" t="s">
        <v>23655</v>
      </c>
      <c r="D61505" t="s">
        <v>487</v>
      </c>
      <c r="E61505" t="s">
        <v>23</v>
      </c>
      <c r="F61505" s="4">
        <v>38628</v>
      </c>
      <c r="I61505" s="1">
        <v>29994</v>
      </c>
      <c r="J61505" s="1">
        <v>29417.27</v>
      </c>
      <c r="K61505" t="s">
        <v>25630</v>
      </c>
    </row>
    <row r="61506" spans="2:11" hidden="1" x14ac:dyDescent="0.3">
      <c r="B61506">
        <v>61498</v>
      </c>
      <c r="C61506" t="s">
        <v>23656</v>
      </c>
      <c r="D61506" t="s">
        <v>15514</v>
      </c>
      <c r="E61506" t="s">
        <v>15515</v>
      </c>
      <c r="F61506" s="4">
        <v>41075</v>
      </c>
      <c r="I61506" s="1">
        <v>11310</v>
      </c>
      <c r="J61506" s="1">
        <v>1022.25</v>
      </c>
      <c r="K61506" t="s">
        <v>25630</v>
      </c>
    </row>
    <row r="61507" spans="2:11" hidden="1" x14ac:dyDescent="0.3">
      <c r="B61507">
        <v>61499</v>
      </c>
      <c r="C61507" t="s">
        <v>23657</v>
      </c>
      <c r="D61507" t="s">
        <v>15514</v>
      </c>
      <c r="E61507" t="s">
        <v>15515</v>
      </c>
      <c r="F61507" s="4">
        <v>41435</v>
      </c>
      <c r="I61507" s="1">
        <v>11310</v>
      </c>
      <c r="J61507" s="1">
        <v>1051.25</v>
      </c>
      <c r="K61507" t="s">
        <v>25630</v>
      </c>
    </row>
    <row r="61508" spans="2:11" hidden="1" x14ac:dyDescent="0.3">
      <c r="B61508">
        <v>61500</v>
      </c>
      <c r="C61508" t="s">
        <v>28314</v>
      </c>
      <c r="D61508" t="s">
        <v>15514</v>
      </c>
      <c r="E61508" t="s">
        <v>15515</v>
      </c>
      <c r="F61508" s="4">
        <v>41780</v>
      </c>
      <c r="I61508" s="1">
        <v>11310</v>
      </c>
      <c r="K61508" t="s">
        <v>25630</v>
      </c>
    </row>
    <row r="61509" spans="2:11" hidden="1" x14ac:dyDescent="0.3">
      <c r="B61509">
        <v>61501</v>
      </c>
      <c r="C61509" t="s">
        <v>23658</v>
      </c>
      <c r="D61509" t="s">
        <v>15514</v>
      </c>
      <c r="E61509" t="s">
        <v>15515</v>
      </c>
      <c r="F61509" s="4">
        <v>40730</v>
      </c>
      <c r="I61509" s="1">
        <v>11310</v>
      </c>
      <c r="J61509" s="1">
        <v>1036.75</v>
      </c>
      <c r="K61509" t="s">
        <v>25630</v>
      </c>
    </row>
    <row r="61510" spans="2:11" hidden="1" x14ac:dyDescent="0.3">
      <c r="B61510">
        <v>61502</v>
      </c>
      <c r="C61510" t="s">
        <v>28315</v>
      </c>
      <c r="D61510" t="s">
        <v>117</v>
      </c>
      <c r="E61510" t="s">
        <v>17</v>
      </c>
      <c r="F61510" s="4">
        <v>41624</v>
      </c>
      <c r="I61510" s="1">
        <v>48480</v>
      </c>
      <c r="J61510" s="1">
        <v>18838.59</v>
      </c>
      <c r="K61510" t="s">
        <v>25630</v>
      </c>
    </row>
    <row r="61511" spans="2:11" hidden="1" x14ac:dyDescent="0.3">
      <c r="B61511">
        <v>61503</v>
      </c>
      <c r="C61511" t="s">
        <v>28316</v>
      </c>
      <c r="D61511" t="s">
        <v>523</v>
      </c>
      <c r="E61511" t="s">
        <v>23</v>
      </c>
      <c r="F61511" s="4">
        <v>41718</v>
      </c>
      <c r="I61511" s="1">
        <v>43999</v>
      </c>
      <c r="J61511" s="1">
        <v>9954.42</v>
      </c>
      <c r="K61511" t="s">
        <v>25630</v>
      </c>
    </row>
    <row r="61512" spans="2:11" hidden="1" x14ac:dyDescent="0.3">
      <c r="B61512">
        <v>61504</v>
      </c>
      <c r="C61512" t="s">
        <v>2302</v>
      </c>
      <c r="D61512" t="s">
        <v>71</v>
      </c>
      <c r="E61512" t="s">
        <v>72</v>
      </c>
      <c r="F61512" s="4">
        <v>33614</v>
      </c>
      <c r="I61512" s="1">
        <v>10941</v>
      </c>
      <c r="J61512" s="1">
        <v>10084.64</v>
      </c>
      <c r="K61512" t="s">
        <v>25630</v>
      </c>
    </row>
    <row r="61513" spans="2:11" hidden="1" x14ac:dyDescent="0.3">
      <c r="B61513">
        <v>61505</v>
      </c>
      <c r="C61513" t="s">
        <v>2303</v>
      </c>
      <c r="D61513" t="s">
        <v>13</v>
      </c>
      <c r="E61513" t="s">
        <v>14</v>
      </c>
      <c r="F61513" s="4">
        <v>38292</v>
      </c>
      <c r="I61513" s="1">
        <v>82300</v>
      </c>
      <c r="J61513" s="1">
        <v>80876.09</v>
      </c>
      <c r="K61513" t="s">
        <v>25630</v>
      </c>
    </row>
    <row r="61514" spans="2:11" hidden="1" x14ac:dyDescent="0.3">
      <c r="B61514">
        <v>61506</v>
      </c>
      <c r="C61514" t="s">
        <v>28317</v>
      </c>
      <c r="D61514" t="s">
        <v>15514</v>
      </c>
      <c r="E61514" t="s">
        <v>15515</v>
      </c>
      <c r="F61514" s="4">
        <v>41780</v>
      </c>
      <c r="I61514" s="1">
        <v>11310</v>
      </c>
      <c r="K61514" t="s">
        <v>25630</v>
      </c>
    </row>
    <row r="61515" spans="2:11" hidden="1" x14ac:dyDescent="0.3">
      <c r="B61515">
        <v>61507</v>
      </c>
      <c r="C61515" t="s">
        <v>23661</v>
      </c>
      <c r="D61515" t="s">
        <v>16082</v>
      </c>
      <c r="E61515" t="s">
        <v>25638</v>
      </c>
      <c r="F61515" s="4">
        <v>41419</v>
      </c>
      <c r="I61515" s="1">
        <v>15080</v>
      </c>
      <c r="J61515" s="1">
        <v>3465.51</v>
      </c>
      <c r="K61515" t="s">
        <v>25630</v>
      </c>
    </row>
    <row r="61516" spans="2:11" hidden="1" x14ac:dyDescent="0.3">
      <c r="B61516">
        <v>61508</v>
      </c>
      <c r="C61516" t="s">
        <v>2304</v>
      </c>
      <c r="D61516" t="s">
        <v>2305</v>
      </c>
      <c r="E61516" t="s">
        <v>64</v>
      </c>
      <c r="F61516" s="4">
        <v>37364</v>
      </c>
      <c r="I61516" s="1">
        <v>30419</v>
      </c>
      <c r="J61516" s="1">
        <v>29998.63</v>
      </c>
      <c r="K61516" t="s">
        <v>25630</v>
      </c>
    </row>
    <row r="61517" spans="2:11" hidden="1" x14ac:dyDescent="0.3">
      <c r="B61517">
        <v>61509</v>
      </c>
      <c r="C61517" t="s">
        <v>17751</v>
      </c>
      <c r="D61517" t="s">
        <v>336</v>
      </c>
      <c r="E61517" t="s">
        <v>96</v>
      </c>
      <c r="F61517" s="4">
        <v>41025</v>
      </c>
      <c r="I61517" s="1">
        <v>42213</v>
      </c>
      <c r="J61517" s="1">
        <v>13979.55</v>
      </c>
      <c r="K61517" t="s">
        <v>25630</v>
      </c>
    </row>
    <row r="61518" spans="2:11" hidden="1" x14ac:dyDescent="0.3">
      <c r="B61518">
        <v>61510</v>
      </c>
      <c r="C61518" t="s">
        <v>2307</v>
      </c>
      <c r="D61518" t="s">
        <v>90</v>
      </c>
      <c r="E61518" t="s">
        <v>25638</v>
      </c>
      <c r="F61518" s="4">
        <v>38164</v>
      </c>
      <c r="I61518" s="1">
        <v>16640</v>
      </c>
      <c r="J61518" s="1">
        <v>1944</v>
      </c>
      <c r="K61518" t="s">
        <v>25630</v>
      </c>
    </row>
    <row r="61519" spans="2:11" hidden="1" x14ac:dyDescent="0.3">
      <c r="B61519">
        <v>61511</v>
      </c>
      <c r="C61519" t="s">
        <v>17752</v>
      </c>
      <c r="D61519" t="s">
        <v>15514</v>
      </c>
      <c r="E61519" t="s">
        <v>15515</v>
      </c>
      <c r="F61519" s="4">
        <v>40332</v>
      </c>
      <c r="I61519" s="1">
        <v>11310</v>
      </c>
      <c r="J61519" s="1">
        <v>1051.25</v>
      </c>
      <c r="K61519" t="s">
        <v>25630</v>
      </c>
    </row>
    <row r="61520" spans="2:11" hidden="1" x14ac:dyDescent="0.3">
      <c r="B61520">
        <v>61512</v>
      </c>
      <c r="C61520" t="s">
        <v>28318</v>
      </c>
      <c r="D61520" t="s">
        <v>15514</v>
      </c>
      <c r="E61520" t="s">
        <v>15515</v>
      </c>
      <c r="F61520" s="4">
        <v>41794</v>
      </c>
      <c r="I61520" s="1">
        <v>11310</v>
      </c>
      <c r="K61520" t="s">
        <v>25630</v>
      </c>
    </row>
    <row r="61521" spans="2:11" hidden="1" x14ac:dyDescent="0.3">
      <c r="B61521">
        <v>61513</v>
      </c>
      <c r="C61521" t="s">
        <v>28319</v>
      </c>
      <c r="D61521" t="s">
        <v>15514</v>
      </c>
      <c r="E61521" t="s">
        <v>15515</v>
      </c>
      <c r="F61521" s="4">
        <v>40701</v>
      </c>
      <c r="I61521" s="1">
        <v>11310</v>
      </c>
      <c r="K61521" t="s">
        <v>25630</v>
      </c>
    </row>
    <row r="61522" spans="2:11" hidden="1" x14ac:dyDescent="0.3">
      <c r="B61522">
        <v>61514</v>
      </c>
      <c r="C61522" t="s">
        <v>2308</v>
      </c>
      <c r="D61522" t="s">
        <v>1569</v>
      </c>
      <c r="E61522" t="s">
        <v>17</v>
      </c>
      <c r="F61522" s="4">
        <v>40395</v>
      </c>
      <c r="I61522" s="1">
        <v>76828</v>
      </c>
      <c r="J61522" s="1">
        <v>78590.92</v>
      </c>
      <c r="K61522" t="s">
        <v>25630</v>
      </c>
    </row>
    <row r="61523" spans="2:11" hidden="1" x14ac:dyDescent="0.3">
      <c r="B61523">
        <v>61515</v>
      </c>
      <c r="C61523" t="s">
        <v>2309</v>
      </c>
      <c r="D61523" t="s">
        <v>22</v>
      </c>
      <c r="E61523" t="s">
        <v>23</v>
      </c>
      <c r="F61523" s="4">
        <v>37175</v>
      </c>
      <c r="I61523" s="1">
        <v>63570</v>
      </c>
      <c r="J61523" s="1">
        <v>69213.13</v>
      </c>
      <c r="K61523" t="s">
        <v>25630</v>
      </c>
    </row>
    <row r="61524" spans="2:11" hidden="1" x14ac:dyDescent="0.3">
      <c r="B61524">
        <v>61516</v>
      </c>
      <c r="C61524" t="s">
        <v>2310</v>
      </c>
      <c r="D61524" t="s">
        <v>184</v>
      </c>
      <c r="E61524" t="s">
        <v>17</v>
      </c>
      <c r="F61524" s="4">
        <v>38899</v>
      </c>
      <c r="I61524" s="1">
        <v>25644</v>
      </c>
      <c r="J61524" s="1">
        <v>25923.59</v>
      </c>
      <c r="K61524" t="s">
        <v>25630</v>
      </c>
    </row>
    <row r="61525" spans="2:11" hidden="1" x14ac:dyDescent="0.3">
      <c r="B61525">
        <v>61517</v>
      </c>
      <c r="C61525" t="s">
        <v>28320</v>
      </c>
      <c r="D61525" t="s">
        <v>15514</v>
      </c>
      <c r="E61525" t="s">
        <v>15515</v>
      </c>
      <c r="F61525" s="4">
        <v>41780</v>
      </c>
      <c r="I61525" s="1">
        <v>11310</v>
      </c>
      <c r="K61525" t="s">
        <v>25630</v>
      </c>
    </row>
    <row r="61526" spans="2:11" hidden="1" x14ac:dyDescent="0.3">
      <c r="B61526">
        <v>61518</v>
      </c>
      <c r="C61526" t="s">
        <v>17753</v>
      </c>
      <c r="D61526" t="s">
        <v>15514</v>
      </c>
      <c r="E61526" t="s">
        <v>15515</v>
      </c>
      <c r="F61526" s="4">
        <v>41780</v>
      </c>
      <c r="I61526" s="1">
        <v>11310</v>
      </c>
      <c r="K61526" t="s">
        <v>25630</v>
      </c>
    </row>
    <row r="61527" spans="2:11" hidden="1" x14ac:dyDescent="0.3">
      <c r="B61527">
        <v>61519</v>
      </c>
      <c r="C61527" t="s">
        <v>2313</v>
      </c>
      <c r="D61527" t="s">
        <v>71</v>
      </c>
      <c r="E61527" t="s">
        <v>72</v>
      </c>
      <c r="F61527" s="4">
        <v>40073</v>
      </c>
      <c r="I61527" s="1">
        <v>10038</v>
      </c>
      <c r="J61527" s="1">
        <v>9797.2900000000009</v>
      </c>
      <c r="K61527" t="s">
        <v>25630</v>
      </c>
    </row>
    <row r="61528" spans="2:11" hidden="1" x14ac:dyDescent="0.3">
      <c r="B61528">
        <v>61520</v>
      </c>
      <c r="C61528" t="s">
        <v>2315</v>
      </c>
      <c r="D61528" t="s">
        <v>662</v>
      </c>
      <c r="E61528" t="s">
        <v>10</v>
      </c>
      <c r="F61528" s="4">
        <v>36899</v>
      </c>
      <c r="I61528" s="1">
        <v>60770</v>
      </c>
      <c r="J61528" s="1">
        <v>59684.94</v>
      </c>
      <c r="K61528" t="s">
        <v>25630</v>
      </c>
    </row>
    <row r="61529" spans="2:11" hidden="1" x14ac:dyDescent="0.3">
      <c r="B61529">
        <v>61521</v>
      </c>
      <c r="C61529" t="s">
        <v>28321</v>
      </c>
      <c r="D61529" t="s">
        <v>15514</v>
      </c>
      <c r="E61529" t="s">
        <v>15515</v>
      </c>
      <c r="F61529" s="4">
        <v>41806</v>
      </c>
      <c r="I61529" s="1">
        <v>11310</v>
      </c>
      <c r="K61529" t="s">
        <v>25630</v>
      </c>
    </row>
    <row r="61530" spans="2:11" hidden="1" x14ac:dyDescent="0.3">
      <c r="B61530">
        <v>61522</v>
      </c>
      <c r="C61530" t="s">
        <v>23666</v>
      </c>
      <c r="D61530" t="s">
        <v>100</v>
      </c>
      <c r="E61530" t="s">
        <v>39</v>
      </c>
      <c r="F61530" s="4">
        <v>41309</v>
      </c>
      <c r="I61530" s="1">
        <v>27110</v>
      </c>
      <c r="J61530" s="1">
        <v>28650.78</v>
      </c>
      <c r="K61530" t="s">
        <v>25630</v>
      </c>
    </row>
    <row r="61531" spans="2:11" hidden="1" x14ac:dyDescent="0.3">
      <c r="B61531">
        <v>61523</v>
      </c>
      <c r="C61531" t="s">
        <v>2317</v>
      </c>
      <c r="D61531" t="s">
        <v>25716</v>
      </c>
      <c r="E61531" t="s">
        <v>52</v>
      </c>
      <c r="F61531" s="4">
        <v>34043</v>
      </c>
      <c r="I61531" s="1">
        <v>73652</v>
      </c>
      <c r="J61531" s="1">
        <v>71821.94</v>
      </c>
      <c r="K61531" t="s">
        <v>25630</v>
      </c>
    </row>
    <row r="61532" spans="2:11" hidden="1" x14ac:dyDescent="0.3">
      <c r="B61532">
        <v>61524</v>
      </c>
      <c r="C61532" t="s">
        <v>2320</v>
      </c>
      <c r="D61532" t="s">
        <v>2321</v>
      </c>
      <c r="E61532" t="s">
        <v>17</v>
      </c>
      <c r="F61532" s="4">
        <v>35541</v>
      </c>
      <c r="I61532" s="1">
        <v>15422</v>
      </c>
      <c r="J61532" s="1">
        <v>8447.58</v>
      </c>
      <c r="K61532" t="s">
        <v>25630</v>
      </c>
    </row>
    <row r="61533" spans="2:11" hidden="1" x14ac:dyDescent="0.3">
      <c r="B61533">
        <v>61525</v>
      </c>
      <c r="C61533" t="s">
        <v>2322</v>
      </c>
      <c r="D61533" t="s">
        <v>832</v>
      </c>
      <c r="E61533" t="s">
        <v>59</v>
      </c>
      <c r="F61533" s="4">
        <v>37977</v>
      </c>
      <c r="I61533" s="1">
        <v>52229</v>
      </c>
      <c r="J61533" s="1">
        <v>51886.5</v>
      </c>
      <c r="K61533" t="s">
        <v>25630</v>
      </c>
    </row>
    <row r="61534" spans="2:11" hidden="1" x14ac:dyDescent="0.3">
      <c r="B61534">
        <v>61526</v>
      </c>
      <c r="C61534" t="s">
        <v>2323</v>
      </c>
      <c r="D61534" t="s">
        <v>77</v>
      </c>
      <c r="E61534" t="s">
        <v>23</v>
      </c>
      <c r="F61534" s="4">
        <v>38575</v>
      </c>
      <c r="I61534" s="1">
        <v>62668</v>
      </c>
      <c r="J61534" s="1">
        <v>74751.570000000007</v>
      </c>
      <c r="K61534" t="s">
        <v>25630</v>
      </c>
    </row>
    <row r="61535" spans="2:11" hidden="1" x14ac:dyDescent="0.3">
      <c r="B61535">
        <v>61527</v>
      </c>
      <c r="C61535" t="s">
        <v>2324</v>
      </c>
      <c r="D61535" t="s">
        <v>25664</v>
      </c>
      <c r="E61535" t="s">
        <v>52</v>
      </c>
      <c r="F61535" s="4">
        <v>37536</v>
      </c>
      <c r="I61535" s="1">
        <v>68460</v>
      </c>
      <c r="J61535" s="1">
        <v>66352.05</v>
      </c>
      <c r="K61535" t="s">
        <v>25630</v>
      </c>
    </row>
    <row r="61536" spans="2:11" hidden="1" x14ac:dyDescent="0.3">
      <c r="B61536">
        <v>61528</v>
      </c>
      <c r="C61536" t="s">
        <v>2326</v>
      </c>
      <c r="D61536" t="s">
        <v>189</v>
      </c>
      <c r="E61536" t="s">
        <v>59</v>
      </c>
      <c r="F61536" s="4">
        <v>35947</v>
      </c>
      <c r="I61536" s="1">
        <v>44655</v>
      </c>
      <c r="J61536" s="1">
        <v>47442.9</v>
      </c>
      <c r="K61536" t="s">
        <v>25630</v>
      </c>
    </row>
    <row r="61537" spans="2:11" hidden="1" x14ac:dyDescent="0.3">
      <c r="B61537">
        <v>61529</v>
      </c>
      <c r="C61537" t="s">
        <v>2327</v>
      </c>
      <c r="D61537" t="s">
        <v>36</v>
      </c>
      <c r="E61537" t="s">
        <v>299</v>
      </c>
      <c r="F61537" s="4">
        <v>40448</v>
      </c>
      <c r="I61537" s="1">
        <v>37207</v>
      </c>
      <c r="J61537" s="1">
        <v>38766.42</v>
      </c>
      <c r="K61537" t="s">
        <v>25630</v>
      </c>
    </row>
    <row r="61538" spans="2:11" hidden="1" x14ac:dyDescent="0.3">
      <c r="B61538">
        <v>61530</v>
      </c>
      <c r="C61538" t="s">
        <v>28322</v>
      </c>
      <c r="D61538" t="s">
        <v>117</v>
      </c>
      <c r="E61538" t="s">
        <v>25654</v>
      </c>
      <c r="F61538" s="4">
        <v>41562</v>
      </c>
      <c r="I61538" s="1">
        <v>39148</v>
      </c>
      <c r="J61538" s="1">
        <v>26294.78</v>
      </c>
      <c r="K61538" t="s">
        <v>25630</v>
      </c>
    </row>
    <row r="61539" spans="2:11" hidden="1" x14ac:dyDescent="0.3">
      <c r="B61539">
        <v>61531</v>
      </c>
      <c r="C61539" t="s">
        <v>2329</v>
      </c>
      <c r="D61539" t="s">
        <v>90</v>
      </c>
      <c r="E61539" t="s">
        <v>140</v>
      </c>
      <c r="F61539" s="4">
        <v>38386</v>
      </c>
      <c r="I61539" s="1">
        <v>19802</v>
      </c>
      <c r="J61539" s="1">
        <v>8912.92</v>
      </c>
      <c r="K61539" t="s">
        <v>25630</v>
      </c>
    </row>
    <row r="61540" spans="2:11" hidden="1" x14ac:dyDescent="0.3">
      <c r="B61540">
        <v>61532</v>
      </c>
      <c r="C61540" t="s">
        <v>2330</v>
      </c>
      <c r="D61540" t="s">
        <v>2331</v>
      </c>
      <c r="E61540" t="s">
        <v>69</v>
      </c>
      <c r="F61540" s="4">
        <v>38190</v>
      </c>
      <c r="I61540" s="1">
        <v>27875</v>
      </c>
      <c r="J61540" s="1">
        <v>29177.01</v>
      </c>
      <c r="K61540" t="s">
        <v>25630</v>
      </c>
    </row>
    <row r="61541" spans="2:11" hidden="1" x14ac:dyDescent="0.3">
      <c r="B61541">
        <v>61533</v>
      </c>
      <c r="C61541" t="s">
        <v>2332</v>
      </c>
      <c r="D61541" t="s">
        <v>16368</v>
      </c>
      <c r="E61541" t="s">
        <v>17</v>
      </c>
      <c r="F61541" s="4">
        <v>34347</v>
      </c>
      <c r="I61541" s="1">
        <v>118000</v>
      </c>
      <c r="J61541" s="1">
        <v>98087.57</v>
      </c>
      <c r="K61541" t="s">
        <v>25630</v>
      </c>
    </row>
    <row r="61542" spans="2:11" hidden="1" x14ac:dyDescent="0.3">
      <c r="B61542">
        <v>61534</v>
      </c>
      <c r="C61542" t="s">
        <v>2333</v>
      </c>
      <c r="D61542" t="s">
        <v>20206</v>
      </c>
      <c r="E61542" t="s">
        <v>69</v>
      </c>
      <c r="F61542" s="4">
        <v>36902</v>
      </c>
      <c r="I61542" s="1">
        <v>32259</v>
      </c>
      <c r="J61542" s="1">
        <v>33572.730000000003</v>
      </c>
      <c r="K61542" t="s">
        <v>25630</v>
      </c>
    </row>
    <row r="61543" spans="2:11" hidden="1" x14ac:dyDescent="0.3">
      <c r="B61543">
        <v>61535</v>
      </c>
      <c r="C61543" t="s">
        <v>2334</v>
      </c>
      <c r="D61543" t="s">
        <v>2335</v>
      </c>
      <c r="E61543" t="s">
        <v>17</v>
      </c>
      <c r="F61543" s="4">
        <v>39126</v>
      </c>
      <c r="I61543" s="1">
        <v>23704</v>
      </c>
      <c r="J61543" s="1">
        <v>23320.77</v>
      </c>
      <c r="K61543" t="s">
        <v>25630</v>
      </c>
    </row>
    <row r="61544" spans="2:11" hidden="1" x14ac:dyDescent="0.3">
      <c r="B61544">
        <v>61536</v>
      </c>
      <c r="C61544" t="s">
        <v>28323</v>
      </c>
      <c r="D61544" t="s">
        <v>15514</v>
      </c>
      <c r="E61544" t="s">
        <v>15515</v>
      </c>
      <c r="F61544" s="4">
        <v>41780</v>
      </c>
      <c r="I61544" s="1">
        <v>11310</v>
      </c>
      <c r="K61544" t="s">
        <v>25630</v>
      </c>
    </row>
    <row r="61545" spans="2:11" hidden="1" x14ac:dyDescent="0.3">
      <c r="B61545">
        <v>61537</v>
      </c>
      <c r="C61545" t="s">
        <v>2337</v>
      </c>
      <c r="D61545" t="s">
        <v>172</v>
      </c>
      <c r="E61545" t="s">
        <v>23</v>
      </c>
      <c r="F61545" s="4">
        <v>36368</v>
      </c>
      <c r="I61545" s="1">
        <v>75288</v>
      </c>
      <c r="J61545" s="1">
        <v>87671.91</v>
      </c>
      <c r="K61545" t="s">
        <v>25630</v>
      </c>
    </row>
    <row r="61546" spans="2:11" hidden="1" x14ac:dyDescent="0.3">
      <c r="B61546">
        <v>61538</v>
      </c>
      <c r="C61546" t="s">
        <v>28324</v>
      </c>
      <c r="D61546" t="s">
        <v>176</v>
      </c>
      <c r="E61546" t="s">
        <v>59</v>
      </c>
      <c r="F61546" s="4">
        <v>41575</v>
      </c>
      <c r="I61546" s="1">
        <v>30867</v>
      </c>
      <c r="J61546" s="1">
        <v>22079.83</v>
      </c>
      <c r="K61546" t="s">
        <v>25630</v>
      </c>
    </row>
    <row r="61547" spans="2:11" hidden="1" x14ac:dyDescent="0.3">
      <c r="B61547">
        <v>61539</v>
      </c>
      <c r="C61547" t="s">
        <v>2341</v>
      </c>
      <c r="D61547" t="s">
        <v>743</v>
      </c>
      <c r="E61547" t="s">
        <v>39</v>
      </c>
      <c r="F61547" s="4">
        <v>33075</v>
      </c>
      <c r="I61547" s="1">
        <v>40208</v>
      </c>
      <c r="J61547" s="1">
        <v>26382.65</v>
      </c>
      <c r="K61547" t="s">
        <v>25630</v>
      </c>
    </row>
    <row r="61548" spans="2:11" hidden="1" x14ac:dyDescent="0.3">
      <c r="B61548">
        <v>61540</v>
      </c>
      <c r="C61548" t="s">
        <v>2344</v>
      </c>
      <c r="D61548" t="s">
        <v>15520</v>
      </c>
      <c r="E61548" t="s">
        <v>59</v>
      </c>
      <c r="F61548" s="4">
        <v>36421</v>
      </c>
      <c r="I61548" s="1">
        <v>30119</v>
      </c>
      <c r="J61548" s="1">
        <v>32346.92</v>
      </c>
      <c r="K61548" t="s">
        <v>25630</v>
      </c>
    </row>
    <row r="61549" spans="2:11" hidden="1" x14ac:dyDescent="0.3">
      <c r="B61549">
        <v>61541</v>
      </c>
      <c r="C61549" t="s">
        <v>2346</v>
      </c>
      <c r="D61549" t="s">
        <v>206</v>
      </c>
      <c r="E61549" t="s">
        <v>59</v>
      </c>
      <c r="F61549" s="4">
        <v>34526</v>
      </c>
      <c r="I61549" s="1">
        <v>70300</v>
      </c>
      <c r="J61549" s="1">
        <v>71029.070000000007</v>
      </c>
      <c r="K61549" t="s">
        <v>25630</v>
      </c>
    </row>
    <row r="61550" spans="2:11" hidden="1" x14ac:dyDescent="0.3">
      <c r="B61550">
        <v>61542</v>
      </c>
      <c r="C61550" t="s">
        <v>23669</v>
      </c>
      <c r="D61550" t="s">
        <v>240</v>
      </c>
      <c r="E61550" t="s">
        <v>69</v>
      </c>
      <c r="F61550" s="4">
        <v>41417</v>
      </c>
      <c r="I61550" s="1">
        <v>19760</v>
      </c>
      <c r="J61550" s="1">
        <v>6077.29</v>
      </c>
      <c r="K61550" t="s">
        <v>25630</v>
      </c>
    </row>
    <row r="61551" spans="2:11" hidden="1" x14ac:dyDescent="0.3">
      <c r="B61551">
        <v>61543</v>
      </c>
      <c r="C61551" t="s">
        <v>17758</v>
      </c>
      <c r="D61551" t="s">
        <v>22</v>
      </c>
      <c r="E61551" t="s">
        <v>23</v>
      </c>
      <c r="F61551" s="4">
        <v>40737</v>
      </c>
      <c r="I61551" s="1">
        <v>44773</v>
      </c>
      <c r="J61551" s="1">
        <v>71040.92</v>
      </c>
      <c r="K61551" t="s">
        <v>25630</v>
      </c>
    </row>
    <row r="61552" spans="2:11" hidden="1" x14ac:dyDescent="0.3">
      <c r="B61552">
        <v>61544</v>
      </c>
      <c r="C61552" t="s">
        <v>17759</v>
      </c>
      <c r="D61552" t="s">
        <v>98</v>
      </c>
      <c r="E61552" t="s">
        <v>39</v>
      </c>
      <c r="F61552" s="4">
        <v>39251</v>
      </c>
      <c r="I61552" s="1">
        <v>20800</v>
      </c>
      <c r="J61552" s="1">
        <v>19444.79</v>
      </c>
      <c r="K61552" t="s">
        <v>25630</v>
      </c>
    </row>
    <row r="61553" spans="2:11" hidden="1" x14ac:dyDescent="0.3">
      <c r="B61553">
        <v>61545</v>
      </c>
      <c r="C61553" t="s">
        <v>28325</v>
      </c>
      <c r="D61553" t="s">
        <v>15514</v>
      </c>
      <c r="E61553" t="s">
        <v>15515</v>
      </c>
      <c r="F61553" s="4">
        <v>41791</v>
      </c>
      <c r="I61553" s="1">
        <v>11310</v>
      </c>
      <c r="K61553" t="s">
        <v>25630</v>
      </c>
    </row>
    <row r="61554" spans="2:11" hidden="1" x14ac:dyDescent="0.3">
      <c r="B61554">
        <v>61546</v>
      </c>
      <c r="C61554" t="s">
        <v>28326</v>
      </c>
      <c r="D61554" t="s">
        <v>523</v>
      </c>
      <c r="E61554" t="s">
        <v>23</v>
      </c>
      <c r="F61554" s="4">
        <v>41635</v>
      </c>
      <c r="I61554" s="1">
        <v>43999</v>
      </c>
      <c r="J61554" s="1">
        <v>19742.82</v>
      </c>
      <c r="K61554" t="s">
        <v>25630</v>
      </c>
    </row>
    <row r="61555" spans="2:11" hidden="1" x14ac:dyDescent="0.3">
      <c r="B61555">
        <v>61547</v>
      </c>
      <c r="C61555" t="s">
        <v>2348</v>
      </c>
      <c r="D61555" t="s">
        <v>58</v>
      </c>
      <c r="E61555" t="s">
        <v>59</v>
      </c>
      <c r="F61555" s="4">
        <v>28490</v>
      </c>
      <c r="I61555" s="1">
        <v>47382</v>
      </c>
      <c r="J61555" s="1">
        <v>46916.52</v>
      </c>
      <c r="K61555" t="s">
        <v>25630</v>
      </c>
    </row>
    <row r="61556" spans="2:11" hidden="1" x14ac:dyDescent="0.3">
      <c r="B61556">
        <v>61548</v>
      </c>
      <c r="C61556" t="s">
        <v>28327</v>
      </c>
      <c r="D61556" t="s">
        <v>12226</v>
      </c>
      <c r="E61556" t="s">
        <v>296</v>
      </c>
      <c r="F61556" s="4">
        <v>41545</v>
      </c>
      <c r="I61556" s="1">
        <v>87100</v>
      </c>
      <c r="J61556" s="1">
        <v>63650.32</v>
      </c>
      <c r="K61556" t="s">
        <v>25630</v>
      </c>
    </row>
    <row r="61557" spans="2:11" hidden="1" x14ac:dyDescent="0.3">
      <c r="B61557">
        <v>61549</v>
      </c>
      <c r="C61557" t="s">
        <v>2349</v>
      </c>
      <c r="D61557" t="s">
        <v>22</v>
      </c>
      <c r="E61557" t="s">
        <v>23</v>
      </c>
      <c r="F61557" s="4">
        <v>32233</v>
      </c>
      <c r="I61557" s="1">
        <v>71291</v>
      </c>
      <c r="J61557" s="1">
        <v>81833</v>
      </c>
      <c r="K61557" t="s">
        <v>25630</v>
      </c>
    </row>
    <row r="61558" spans="2:11" hidden="1" x14ac:dyDescent="0.3">
      <c r="B61558">
        <v>61550</v>
      </c>
      <c r="C61558" t="s">
        <v>23670</v>
      </c>
      <c r="D61558" t="s">
        <v>22</v>
      </c>
      <c r="E61558" t="s">
        <v>23</v>
      </c>
      <c r="F61558" s="4">
        <v>41149</v>
      </c>
      <c r="I61558" s="1">
        <v>44104</v>
      </c>
      <c r="J61558" s="1">
        <v>49802.99</v>
      </c>
      <c r="K61558" t="s">
        <v>25630</v>
      </c>
    </row>
    <row r="61559" spans="2:11" hidden="1" x14ac:dyDescent="0.3">
      <c r="B61559">
        <v>61551</v>
      </c>
      <c r="C61559" t="s">
        <v>28328</v>
      </c>
      <c r="D61559" t="s">
        <v>15514</v>
      </c>
      <c r="E61559" t="s">
        <v>15515</v>
      </c>
      <c r="F61559" s="4">
        <v>41788</v>
      </c>
      <c r="I61559" s="1">
        <v>11310</v>
      </c>
      <c r="K61559" t="s">
        <v>25630</v>
      </c>
    </row>
    <row r="61560" spans="2:11" hidden="1" x14ac:dyDescent="0.3">
      <c r="B61560">
        <v>61552</v>
      </c>
      <c r="C61560" t="s">
        <v>2351</v>
      </c>
      <c r="D61560" t="s">
        <v>22</v>
      </c>
      <c r="E61560" t="s">
        <v>23</v>
      </c>
      <c r="F61560" s="4">
        <v>34928</v>
      </c>
      <c r="I61560" s="1">
        <v>67132</v>
      </c>
      <c r="J61560" s="1">
        <v>132505.62</v>
      </c>
      <c r="K61560" t="s">
        <v>25630</v>
      </c>
    </row>
    <row r="61561" spans="2:11" hidden="1" x14ac:dyDescent="0.3">
      <c r="B61561">
        <v>61553</v>
      </c>
      <c r="C61561" t="s">
        <v>2352</v>
      </c>
      <c r="D61561" t="s">
        <v>319</v>
      </c>
      <c r="E61561" t="s">
        <v>26004</v>
      </c>
      <c r="F61561" s="4">
        <v>32349</v>
      </c>
      <c r="I61561" s="1">
        <v>52171</v>
      </c>
      <c r="J61561" s="1">
        <v>54638.21</v>
      </c>
      <c r="K61561" t="s">
        <v>25630</v>
      </c>
    </row>
    <row r="61562" spans="2:11" hidden="1" x14ac:dyDescent="0.3">
      <c r="B61562">
        <v>61554</v>
      </c>
      <c r="C61562" t="s">
        <v>2353</v>
      </c>
      <c r="D61562" t="s">
        <v>2354</v>
      </c>
      <c r="E61562" t="s">
        <v>412</v>
      </c>
      <c r="F61562" s="4">
        <v>28289</v>
      </c>
      <c r="I61562" s="1">
        <v>58313</v>
      </c>
      <c r="J61562" s="1">
        <v>57724.51</v>
      </c>
      <c r="K61562" t="s">
        <v>25630</v>
      </c>
    </row>
    <row r="61563" spans="2:11" hidden="1" x14ac:dyDescent="0.3">
      <c r="B61563">
        <v>61555</v>
      </c>
      <c r="C61563" t="s">
        <v>17761</v>
      </c>
      <c r="D61563" t="s">
        <v>19902</v>
      </c>
      <c r="E61563" t="s">
        <v>29</v>
      </c>
      <c r="F61563" s="4">
        <v>40861</v>
      </c>
      <c r="I61563" s="1">
        <v>45416</v>
      </c>
      <c r="J61563" s="1">
        <v>37900.79</v>
      </c>
      <c r="K61563" t="s">
        <v>25630</v>
      </c>
    </row>
    <row r="61564" spans="2:11" hidden="1" x14ac:dyDescent="0.3">
      <c r="B61564">
        <v>61556</v>
      </c>
      <c r="C61564" t="s">
        <v>17762</v>
      </c>
      <c r="D61564" t="s">
        <v>15514</v>
      </c>
      <c r="E61564" t="s">
        <v>15515</v>
      </c>
      <c r="F61564" s="4">
        <v>40730</v>
      </c>
      <c r="I61564" s="1">
        <v>11310</v>
      </c>
      <c r="J61564">
        <v>978.75</v>
      </c>
      <c r="K61564" t="s">
        <v>25630</v>
      </c>
    </row>
    <row r="61565" spans="2:11" hidden="1" x14ac:dyDescent="0.3">
      <c r="B61565">
        <v>61557</v>
      </c>
      <c r="C61565" t="s">
        <v>23672</v>
      </c>
      <c r="D61565" t="s">
        <v>15514</v>
      </c>
      <c r="E61565" t="s">
        <v>15515</v>
      </c>
      <c r="F61565" s="4">
        <v>41435</v>
      </c>
      <c r="I61565" s="1">
        <v>11310</v>
      </c>
      <c r="J61565">
        <v>906.25</v>
      </c>
      <c r="K61565" t="s">
        <v>25630</v>
      </c>
    </row>
    <row r="61566" spans="2:11" hidden="1" x14ac:dyDescent="0.3">
      <c r="B61566">
        <v>61558</v>
      </c>
      <c r="C61566" t="s">
        <v>2357</v>
      </c>
      <c r="D61566" t="s">
        <v>22</v>
      </c>
      <c r="E61566" t="s">
        <v>23</v>
      </c>
      <c r="F61566" s="4">
        <v>38769</v>
      </c>
      <c r="I61566" s="1">
        <v>61191</v>
      </c>
      <c r="J61566" s="1">
        <v>64847.59</v>
      </c>
      <c r="K61566" t="s">
        <v>25630</v>
      </c>
    </row>
    <row r="61567" spans="2:11" hidden="1" x14ac:dyDescent="0.3">
      <c r="B61567">
        <v>61559</v>
      </c>
      <c r="C61567" t="s">
        <v>2358</v>
      </c>
      <c r="D61567" t="s">
        <v>139</v>
      </c>
      <c r="E61567" t="s">
        <v>25638</v>
      </c>
      <c r="F61567" s="4">
        <v>31229</v>
      </c>
      <c r="I61567" s="1">
        <v>31200</v>
      </c>
      <c r="J61567" s="1">
        <v>8843.7000000000007</v>
      </c>
      <c r="K61567" t="s">
        <v>25630</v>
      </c>
    </row>
    <row r="61568" spans="2:11" hidden="1" x14ac:dyDescent="0.3">
      <c r="B61568">
        <v>61560</v>
      </c>
      <c r="C61568" t="s">
        <v>2359</v>
      </c>
      <c r="D61568" t="s">
        <v>22</v>
      </c>
      <c r="E61568" t="s">
        <v>23</v>
      </c>
      <c r="F61568" s="4">
        <v>37897</v>
      </c>
      <c r="I61568" s="1">
        <v>62380</v>
      </c>
      <c r="J61568" s="1">
        <v>3515.17</v>
      </c>
      <c r="K61568" t="s">
        <v>25630</v>
      </c>
    </row>
    <row r="61569" spans="2:11" hidden="1" x14ac:dyDescent="0.3">
      <c r="B61569">
        <v>61561</v>
      </c>
      <c r="C61569" t="s">
        <v>2361</v>
      </c>
      <c r="D61569" t="s">
        <v>198</v>
      </c>
      <c r="E61569" t="s">
        <v>153</v>
      </c>
      <c r="F61569" s="4">
        <v>32139</v>
      </c>
      <c r="I61569" s="1">
        <v>81400</v>
      </c>
      <c r="J61569" s="1">
        <v>82276.38</v>
      </c>
      <c r="K61569" t="s">
        <v>25630</v>
      </c>
    </row>
    <row r="61570" spans="2:11" hidden="1" x14ac:dyDescent="0.3">
      <c r="B61570">
        <v>61562</v>
      </c>
      <c r="C61570" t="s">
        <v>28329</v>
      </c>
      <c r="D61570" t="s">
        <v>15514</v>
      </c>
      <c r="E61570" t="s">
        <v>15515</v>
      </c>
      <c r="F61570" s="4">
        <v>41780</v>
      </c>
      <c r="I61570" s="1">
        <v>11310</v>
      </c>
      <c r="K61570" t="s">
        <v>25630</v>
      </c>
    </row>
    <row r="61571" spans="2:11" hidden="1" x14ac:dyDescent="0.3">
      <c r="B61571">
        <v>61563</v>
      </c>
      <c r="C61571" t="s">
        <v>2363</v>
      </c>
      <c r="D61571" t="s">
        <v>95</v>
      </c>
      <c r="E61571" t="s">
        <v>96</v>
      </c>
      <c r="F61571" s="4">
        <v>39419</v>
      </c>
      <c r="I61571" s="1">
        <v>44020</v>
      </c>
      <c r="J61571" s="1">
        <v>45985.41</v>
      </c>
      <c r="K61571" t="s">
        <v>25630</v>
      </c>
    </row>
    <row r="61572" spans="2:11" hidden="1" x14ac:dyDescent="0.3">
      <c r="B61572">
        <v>61564</v>
      </c>
      <c r="C61572" t="s">
        <v>2364</v>
      </c>
      <c r="D61572" t="s">
        <v>1502</v>
      </c>
      <c r="E61572" t="s">
        <v>59</v>
      </c>
      <c r="F61572" s="4">
        <v>34702</v>
      </c>
      <c r="I61572" s="1">
        <v>32552</v>
      </c>
      <c r="J61572" s="1">
        <v>34484.44</v>
      </c>
      <c r="K61572" t="s">
        <v>25630</v>
      </c>
    </row>
    <row r="61573" spans="2:11" hidden="1" x14ac:dyDescent="0.3">
      <c r="B61573">
        <v>61565</v>
      </c>
      <c r="C61573" t="s">
        <v>2365</v>
      </c>
      <c r="D61573" t="s">
        <v>22</v>
      </c>
      <c r="E61573" t="s">
        <v>23</v>
      </c>
      <c r="F61573" s="4">
        <v>35481</v>
      </c>
      <c r="I61573" s="1">
        <v>64757</v>
      </c>
      <c r="J61573" s="1">
        <v>65625.33</v>
      </c>
      <c r="K61573" t="s">
        <v>25630</v>
      </c>
    </row>
    <row r="61574" spans="2:11" hidden="1" x14ac:dyDescent="0.3">
      <c r="B61574">
        <v>61566</v>
      </c>
      <c r="C61574" t="s">
        <v>2366</v>
      </c>
      <c r="D61574" t="s">
        <v>95</v>
      </c>
      <c r="E61574" t="s">
        <v>96</v>
      </c>
      <c r="F61574" s="4">
        <v>40647</v>
      </c>
      <c r="I61574" s="1">
        <v>45647</v>
      </c>
      <c r="J61574" s="1">
        <v>48284.49</v>
      </c>
      <c r="K61574" t="s">
        <v>25630</v>
      </c>
    </row>
    <row r="61575" spans="2:11" hidden="1" x14ac:dyDescent="0.3">
      <c r="B61575">
        <v>61567</v>
      </c>
      <c r="C61575" t="s">
        <v>2367</v>
      </c>
      <c r="D61575" t="s">
        <v>15653</v>
      </c>
      <c r="E61575" t="s">
        <v>23</v>
      </c>
      <c r="F61575" s="4">
        <v>34285</v>
      </c>
      <c r="I61575" s="1">
        <v>80321</v>
      </c>
      <c r="J61575" s="1">
        <v>108722.57</v>
      </c>
      <c r="K61575" t="s">
        <v>25630</v>
      </c>
    </row>
    <row r="61576" spans="2:11" hidden="1" x14ac:dyDescent="0.3">
      <c r="B61576">
        <v>61568</v>
      </c>
      <c r="C61576" t="s">
        <v>2368</v>
      </c>
      <c r="D61576" t="s">
        <v>2369</v>
      </c>
      <c r="E61576" t="s">
        <v>55</v>
      </c>
      <c r="F61576" s="4">
        <v>40105</v>
      </c>
      <c r="I61576" s="1">
        <v>60275</v>
      </c>
      <c r="J61576" s="1">
        <v>59511.4</v>
      </c>
      <c r="K61576" t="s">
        <v>25630</v>
      </c>
    </row>
    <row r="61577" spans="2:11" hidden="1" x14ac:dyDescent="0.3">
      <c r="B61577">
        <v>61569</v>
      </c>
      <c r="C61577" t="s">
        <v>28330</v>
      </c>
      <c r="D61577" t="s">
        <v>15514</v>
      </c>
      <c r="E61577" t="s">
        <v>15515</v>
      </c>
      <c r="F61577" s="4">
        <v>39975</v>
      </c>
      <c r="I61577" s="1">
        <v>11310</v>
      </c>
      <c r="K61577" t="s">
        <v>25630</v>
      </c>
    </row>
    <row r="61578" spans="2:11" hidden="1" x14ac:dyDescent="0.3">
      <c r="B61578">
        <v>61570</v>
      </c>
      <c r="C61578" t="s">
        <v>2370</v>
      </c>
      <c r="D61578" t="s">
        <v>397</v>
      </c>
      <c r="E61578" t="s">
        <v>55</v>
      </c>
      <c r="F61578" s="4">
        <v>33105</v>
      </c>
      <c r="I61578" s="1">
        <v>60232</v>
      </c>
      <c r="J61578" s="1">
        <v>60286.37</v>
      </c>
      <c r="K61578" t="s">
        <v>25630</v>
      </c>
    </row>
    <row r="61579" spans="2:11" hidden="1" x14ac:dyDescent="0.3">
      <c r="B61579">
        <v>61571</v>
      </c>
      <c r="C61579" t="s">
        <v>28331</v>
      </c>
      <c r="D61579" t="s">
        <v>90</v>
      </c>
      <c r="E61579" t="s">
        <v>34</v>
      </c>
      <c r="F61579" s="4">
        <v>41603</v>
      </c>
      <c r="I61579" s="1">
        <v>26832</v>
      </c>
      <c r="J61579" s="1">
        <v>12792.42</v>
      </c>
      <c r="K61579" t="s">
        <v>25630</v>
      </c>
    </row>
    <row r="61580" spans="2:11" hidden="1" x14ac:dyDescent="0.3">
      <c r="B61580">
        <v>61572</v>
      </c>
      <c r="C61580" t="s">
        <v>2372</v>
      </c>
      <c r="D61580" t="s">
        <v>15520</v>
      </c>
      <c r="E61580" t="s">
        <v>59</v>
      </c>
      <c r="F61580" s="4">
        <v>37221</v>
      </c>
      <c r="I61580" s="1">
        <v>30119</v>
      </c>
      <c r="J61580" s="1">
        <v>33273.160000000003</v>
      </c>
      <c r="K61580" t="s">
        <v>25630</v>
      </c>
    </row>
    <row r="61581" spans="2:11" hidden="1" x14ac:dyDescent="0.3">
      <c r="B61581">
        <v>61573</v>
      </c>
      <c r="C61581" t="s">
        <v>2373</v>
      </c>
      <c r="D61581" t="s">
        <v>474</v>
      </c>
      <c r="E61581" t="s">
        <v>14</v>
      </c>
      <c r="F61581" s="4">
        <v>35165</v>
      </c>
      <c r="I61581" s="1">
        <v>56098</v>
      </c>
      <c r="J61581" s="1">
        <v>55504.56</v>
      </c>
      <c r="K61581" t="s">
        <v>25630</v>
      </c>
    </row>
    <row r="61582" spans="2:11" hidden="1" x14ac:dyDescent="0.3">
      <c r="B61582">
        <v>61574</v>
      </c>
      <c r="C61582" t="s">
        <v>2375</v>
      </c>
      <c r="D61582" t="s">
        <v>15520</v>
      </c>
      <c r="E61582" t="s">
        <v>25697</v>
      </c>
      <c r="F61582" s="4">
        <v>38467</v>
      </c>
      <c r="I61582" s="1">
        <v>29245</v>
      </c>
      <c r="J61582" s="1">
        <v>34614.51</v>
      </c>
      <c r="K61582" t="s">
        <v>25630</v>
      </c>
    </row>
    <row r="61583" spans="2:11" hidden="1" x14ac:dyDescent="0.3">
      <c r="B61583">
        <v>61575</v>
      </c>
      <c r="C61583" t="s">
        <v>2376</v>
      </c>
      <c r="D61583" t="s">
        <v>15520</v>
      </c>
      <c r="E61583" t="s">
        <v>25667</v>
      </c>
      <c r="F61583" s="4">
        <v>37236</v>
      </c>
      <c r="I61583" s="1">
        <v>30119</v>
      </c>
      <c r="J61583" s="1">
        <v>35245.58</v>
      </c>
      <c r="K61583" t="s">
        <v>25630</v>
      </c>
    </row>
    <row r="61584" spans="2:11" hidden="1" x14ac:dyDescent="0.3">
      <c r="B61584">
        <v>61576</v>
      </c>
      <c r="C61584" t="s">
        <v>28332</v>
      </c>
      <c r="D61584" t="s">
        <v>15514</v>
      </c>
      <c r="E61584" t="s">
        <v>15515</v>
      </c>
      <c r="F61584" s="4">
        <v>41780</v>
      </c>
      <c r="I61584" s="1">
        <v>11310</v>
      </c>
      <c r="K61584" t="s">
        <v>25630</v>
      </c>
    </row>
    <row r="61585" spans="2:11" hidden="1" x14ac:dyDescent="0.3">
      <c r="B61585">
        <v>61577</v>
      </c>
      <c r="C61585" t="s">
        <v>2378</v>
      </c>
      <c r="D61585" t="s">
        <v>22</v>
      </c>
      <c r="E61585" t="s">
        <v>23</v>
      </c>
      <c r="F61585" s="4">
        <v>34527</v>
      </c>
      <c r="I61585" s="1">
        <v>67728</v>
      </c>
      <c r="J61585" s="1">
        <v>81295.27</v>
      </c>
      <c r="K61585" t="s">
        <v>25630</v>
      </c>
    </row>
    <row r="61586" spans="2:11" hidden="1" x14ac:dyDescent="0.3">
      <c r="B61586">
        <v>61578</v>
      </c>
      <c r="C61586" t="s">
        <v>28333</v>
      </c>
      <c r="D61586" t="s">
        <v>4200</v>
      </c>
      <c r="E61586" t="s">
        <v>17</v>
      </c>
      <c r="F61586" s="4">
        <v>41757</v>
      </c>
      <c r="I61586" s="1">
        <v>38718</v>
      </c>
      <c r="J61586" s="1">
        <v>5602.76</v>
      </c>
      <c r="K61586" t="s">
        <v>25630</v>
      </c>
    </row>
    <row r="61587" spans="2:11" hidden="1" x14ac:dyDescent="0.3">
      <c r="B61587">
        <v>61579</v>
      </c>
      <c r="C61587" t="s">
        <v>28334</v>
      </c>
      <c r="D61587" t="s">
        <v>15514</v>
      </c>
      <c r="E61587" t="s">
        <v>15515</v>
      </c>
      <c r="F61587" s="4">
        <v>41072</v>
      </c>
      <c r="I61587" s="1">
        <v>11310</v>
      </c>
      <c r="K61587" t="s">
        <v>25630</v>
      </c>
    </row>
    <row r="61588" spans="2:11" hidden="1" x14ac:dyDescent="0.3">
      <c r="B61588">
        <v>61580</v>
      </c>
      <c r="C61588" t="s">
        <v>28335</v>
      </c>
      <c r="D61588" t="s">
        <v>455</v>
      </c>
      <c r="E61588" t="s">
        <v>17</v>
      </c>
      <c r="F61588" s="4">
        <v>35779</v>
      </c>
      <c r="I61588" s="1">
        <v>35207</v>
      </c>
      <c r="J61588" s="1">
        <v>35089.9</v>
      </c>
      <c r="K61588" t="s">
        <v>25630</v>
      </c>
    </row>
    <row r="61589" spans="2:11" hidden="1" x14ac:dyDescent="0.3">
      <c r="B61589">
        <v>61581</v>
      </c>
      <c r="C61589" t="s">
        <v>28336</v>
      </c>
      <c r="D61589" t="s">
        <v>323</v>
      </c>
      <c r="E61589" t="s">
        <v>34</v>
      </c>
      <c r="F61589" s="4">
        <v>41666</v>
      </c>
      <c r="I61589" s="1">
        <v>45200</v>
      </c>
      <c r="J61589" s="1">
        <v>18131.09</v>
      </c>
      <c r="K61589" t="s">
        <v>25630</v>
      </c>
    </row>
    <row r="61590" spans="2:11" hidden="1" x14ac:dyDescent="0.3">
      <c r="B61590">
        <v>61582</v>
      </c>
      <c r="C61590" t="s">
        <v>2381</v>
      </c>
      <c r="D61590" t="s">
        <v>196</v>
      </c>
      <c r="E61590" t="s">
        <v>153</v>
      </c>
      <c r="F61590" s="4">
        <v>31516</v>
      </c>
      <c r="I61590" s="1">
        <v>59274</v>
      </c>
      <c r="J61590" s="1">
        <v>77287.27</v>
      </c>
      <c r="K61590" t="s">
        <v>25630</v>
      </c>
    </row>
    <row r="61591" spans="2:11" hidden="1" x14ac:dyDescent="0.3">
      <c r="B61591">
        <v>61583</v>
      </c>
      <c r="C61591" t="s">
        <v>17765</v>
      </c>
      <c r="D61591" t="s">
        <v>25632</v>
      </c>
      <c r="E61591" t="s">
        <v>52</v>
      </c>
      <c r="F61591" s="4">
        <v>40730</v>
      </c>
      <c r="I61591" s="1">
        <v>47475</v>
      </c>
      <c r="J61591" s="1">
        <v>53051.28</v>
      </c>
      <c r="K61591" t="s">
        <v>25630</v>
      </c>
    </row>
    <row r="61592" spans="2:11" hidden="1" x14ac:dyDescent="0.3">
      <c r="B61592">
        <v>61584</v>
      </c>
      <c r="C61592" t="s">
        <v>2382</v>
      </c>
      <c r="D61592" t="s">
        <v>16284</v>
      </c>
      <c r="E61592" t="s">
        <v>59</v>
      </c>
      <c r="F61592" s="4">
        <v>32165</v>
      </c>
      <c r="I61592" s="1">
        <v>46146</v>
      </c>
      <c r="J61592" s="1">
        <v>59042.57</v>
      </c>
      <c r="K61592" t="s">
        <v>25630</v>
      </c>
    </row>
    <row r="61593" spans="2:11" hidden="1" x14ac:dyDescent="0.3">
      <c r="B61593">
        <v>61585</v>
      </c>
      <c r="C61593" t="s">
        <v>2385</v>
      </c>
      <c r="D61593" t="s">
        <v>45</v>
      </c>
      <c r="E61593" t="s">
        <v>23</v>
      </c>
      <c r="F61593" s="4">
        <v>32286</v>
      </c>
      <c r="I61593" s="1">
        <v>40710</v>
      </c>
      <c r="J61593" s="1">
        <v>56280.59</v>
      </c>
      <c r="K61593" t="s">
        <v>25630</v>
      </c>
    </row>
    <row r="61594" spans="2:11" hidden="1" x14ac:dyDescent="0.3">
      <c r="B61594">
        <v>61586</v>
      </c>
      <c r="C61594" t="s">
        <v>2388</v>
      </c>
      <c r="D61594" t="s">
        <v>22</v>
      </c>
      <c r="E61594" t="s">
        <v>23</v>
      </c>
      <c r="F61594" s="4">
        <v>39534</v>
      </c>
      <c r="I61594" s="1">
        <v>60004</v>
      </c>
      <c r="J61594" s="1">
        <v>60563.57</v>
      </c>
      <c r="K61594" t="s">
        <v>25630</v>
      </c>
    </row>
    <row r="61595" spans="2:11" hidden="1" x14ac:dyDescent="0.3">
      <c r="B61595">
        <v>61587</v>
      </c>
      <c r="C61595" t="s">
        <v>2389</v>
      </c>
      <c r="D61595" t="s">
        <v>22</v>
      </c>
      <c r="E61595" t="s">
        <v>23</v>
      </c>
      <c r="F61595" s="4">
        <v>39196</v>
      </c>
      <c r="I61595" s="1">
        <v>60598</v>
      </c>
      <c r="J61595" s="1">
        <v>73355.69</v>
      </c>
      <c r="K61595" t="s">
        <v>25630</v>
      </c>
    </row>
    <row r="61596" spans="2:11" hidden="1" x14ac:dyDescent="0.3">
      <c r="B61596">
        <v>61588</v>
      </c>
      <c r="C61596" t="s">
        <v>2390</v>
      </c>
      <c r="D61596" t="s">
        <v>71</v>
      </c>
      <c r="E61596" t="s">
        <v>72</v>
      </c>
      <c r="F61596" s="4">
        <v>38391</v>
      </c>
      <c r="I61596" s="1">
        <v>10038</v>
      </c>
      <c r="J61596" s="1">
        <v>10118.34</v>
      </c>
      <c r="K61596" t="s">
        <v>25630</v>
      </c>
    </row>
    <row r="61597" spans="2:11" hidden="1" x14ac:dyDescent="0.3">
      <c r="B61597">
        <v>61589</v>
      </c>
      <c r="C61597" t="s">
        <v>28337</v>
      </c>
      <c r="D61597" t="s">
        <v>15514</v>
      </c>
      <c r="E61597" t="s">
        <v>15515</v>
      </c>
      <c r="F61597" s="4">
        <v>41802</v>
      </c>
      <c r="I61597" s="1">
        <v>11310</v>
      </c>
      <c r="K61597" t="s">
        <v>25630</v>
      </c>
    </row>
    <row r="61598" spans="2:11" hidden="1" x14ac:dyDescent="0.3">
      <c r="B61598">
        <v>61590</v>
      </c>
      <c r="C61598" t="s">
        <v>2391</v>
      </c>
      <c r="D61598" t="s">
        <v>95</v>
      </c>
      <c r="E61598" t="s">
        <v>96</v>
      </c>
      <c r="F61598" s="4">
        <v>36923</v>
      </c>
      <c r="I61598" s="1">
        <v>51972</v>
      </c>
      <c r="J61598" s="1">
        <v>61432.98</v>
      </c>
      <c r="K61598" t="s">
        <v>25630</v>
      </c>
    </row>
    <row r="61599" spans="2:11" hidden="1" x14ac:dyDescent="0.3">
      <c r="B61599">
        <v>61591</v>
      </c>
      <c r="C61599" t="s">
        <v>2392</v>
      </c>
      <c r="D61599" t="s">
        <v>22</v>
      </c>
      <c r="E61599" t="s">
        <v>23</v>
      </c>
      <c r="F61599" s="4">
        <v>34759</v>
      </c>
      <c r="I61599" s="1">
        <v>67728</v>
      </c>
      <c r="J61599" s="1">
        <v>71117.210000000006</v>
      </c>
      <c r="K61599" t="s">
        <v>25630</v>
      </c>
    </row>
    <row r="61600" spans="2:11" hidden="1" x14ac:dyDescent="0.3">
      <c r="B61600">
        <v>61592</v>
      </c>
      <c r="C61600" t="s">
        <v>28338</v>
      </c>
      <c r="D61600" t="s">
        <v>523</v>
      </c>
      <c r="E61600" t="s">
        <v>23</v>
      </c>
      <c r="F61600" s="4">
        <v>41666</v>
      </c>
      <c r="I61600" s="1">
        <v>43999</v>
      </c>
      <c r="J61600" s="1">
        <v>16262.18</v>
      </c>
      <c r="K61600" t="s">
        <v>25630</v>
      </c>
    </row>
    <row r="61601" spans="2:11" hidden="1" x14ac:dyDescent="0.3">
      <c r="B61601">
        <v>61593</v>
      </c>
      <c r="C61601" t="s">
        <v>2394</v>
      </c>
      <c r="D61601" t="s">
        <v>474</v>
      </c>
      <c r="E61601" t="s">
        <v>14</v>
      </c>
      <c r="F61601" s="4">
        <v>38397</v>
      </c>
      <c r="I61601" s="1">
        <v>52922</v>
      </c>
      <c r="J61601" s="1">
        <v>51917.08</v>
      </c>
      <c r="K61601" t="s">
        <v>25630</v>
      </c>
    </row>
    <row r="61602" spans="2:11" hidden="1" x14ac:dyDescent="0.3">
      <c r="B61602">
        <v>61594</v>
      </c>
      <c r="C61602" t="s">
        <v>28339</v>
      </c>
      <c r="D61602" t="s">
        <v>15514</v>
      </c>
      <c r="E61602" t="s">
        <v>15515</v>
      </c>
      <c r="F61602" s="4">
        <v>41801</v>
      </c>
      <c r="I61602" s="1">
        <v>11310</v>
      </c>
      <c r="K61602" t="s">
        <v>25630</v>
      </c>
    </row>
    <row r="61603" spans="2:11" hidden="1" x14ac:dyDescent="0.3">
      <c r="B61603">
        <v>61595</v>
      </c>
      <c r="C61603" t="s">
        <v>2395</v>
      </c>
      <c r="D61603" t="s">
        <v>382</v>
      </c>
      <c r="E61603" t="s">
        <v>153</v>
      </c>
      <c r="F61603" s="4">
        <v>39256</v>
      </c>
      <c r="I61603" s="1">
        <v>38480</v>
      </c>
      <c r="J61603" s="1">
        <v>25218.85</v>
      </c>
      <c r="K61603" t="s">
        <v>25630</v>
      </c>
    </row>
    <row r="61604" spans="2:11" hidden="1" x14ac:dyDescent="0.3">
      <c r="B61604">
        <v>61596</v>
      </c>
      <c r="C61604" t="s">
        <v>28340</v>
      </c>
      <c r="D61604" t="s">
        <v>15514</v>
      </c>
      <c r="E61604" t="s">
        <v>15515</v>
      </c>
      <c r="F61604" s="4">
        <v>41791</v>
      </c>
      <c r="I61604" s="1">
        <v>11310</v>
      </c>
      <c r="K61604" t="s">
        <v>25630</v>
      </c>
    </row>
    <row r="61605" spans="2:11" hidden="1" x14ac:dyDescent="0.3">
      <c r="B61605">
        <v>61597</v>
      </c>
      <c r="C61605" t="s">
        <v>2396</v>
      </c>
      <c r="D61605" t="s">
        <v>15529</v>
      </c>
      <c r="E61605" t="s">
        <v>52</v>
      </c>
      <c r="F61605" s="4">
        <v>38614</v>
      </c>
      <c r="I61605" s="1">
        <v>65480</v>
      </c>
      <c r="J61605" s="1">
        <v>77745.19</v>
      </c>
      <c r="K61605" t="s">
        <v>25630</v>
      </c>
    </row>
    <row r="61606" spans="2:11" hidden="1" x14ac:dyDescent="0.3">
      <c r="B61606">
        <v>61598</v>
      </c>
      <c r="C61606" t="s">
        <v>23684</v>
      </c>
      <c r="D61606" t="s">
        <v>15514</v>
      </c>
      <c r="E61606" t="s">
        <v>15515</v>
      </c>
      <c r="F61606" s="4">
        <v>41435</v>
      </c>
      <c r="I61606" s="1">
        <v>11310</v>
      </c>
      <c r="J61606" s="1">
        <v>1051.25</v>
      </c>
      <c r="K61606" t="s">
        <v>25630</v>
      </c>
    </row>
    <row r="61607" spans="2:11" hidden="1" x14ac:dyDescent="0.3">
      <c r="B61607">
        <v>61599</v>
      </c>
      <c r="C61607" t="s">
        <v>2397</v>
      </c>
      <c r="D61607" t="s">
        <v>709</v>
      </c>
      <c r="E61607" t="s">
        <v>23</v>
      </c>
      <c r="F61607" s="4">
        <v>40028</v>
      </c>
      <c r="I61607" s="1">
        <v>47604</v>
      </c>
      <c r="J61607" s="1">
        <v>52570.080000000002</v>
      </c>
      <c r="K61607" t="s">
        <v>25630</v>
      </c>
    </row>
    <row r="61608" spans="2:11" hidden="1" x14ac:dyDescent="0.3">
      <c r="B61608">
        <v>61600</v>
      </c>
      <c r="C61608" t="s">
        <v>2398</v>
      </c>
      <c r="D61608" t="s">
        <v>184</v>
      </c>
      <c r="E61608" t="s">
        <v>17</v>
      </c>
      <c r="F61608" s="4">
        <v>39951</v>
      </c>
      <c r="I61608" s="1">
        <v>25644</v>
      </c>
      <c r="J61608" s="1">
        <v>25901.83</v>
      </c>
      <c r="K61608" t="s">
        <v>25630</v>
      </c>
    </row>
    <row r="61609" spans="2:11" hidden="1" x14ac:dyDescent="0.3">
      <c r="B61609">
        <v>61601</v>
      </c>
      <c r="C61609" t="s">
        <v>2398</v>
      </c>
      <c r="D61609" t="s">
        <v>19138</v>
      </c>
      <c r="E61609" t="s">
        <v>25696</v>
      </c>
      <c r="F61609" s="4">
        <v>41079</v>
      </c>
      <c r="I61609" s="1">
        <v>30264</v>
      </c>
      <c r="K61609" t="s">
        <v>25630</v>
      </c>
    </row>
    <row r="61610" spans="2:11" hidden="1" x14ac:dyDescent="0.3">
      <c r="B61610">
        <v>61602</v>
      </c>
      <c r="C61610" t="s">
        <v>28341</v>
      </c>
      <c r="D61610" t="s">
        <v>15514</v>
      </c>
      <c r="E61610" t="s">
        <v>15515</v>
      </c>
      <c r="F61610" s="4">
        <v>41780</v>
      </c>
      <c r="I61610" s="1">
        <v>11310</v>
      </c>
      <c r="K61610" t="s">
        <v>25630</v>
      </c>
    </row>
    <row r="61611" spans="2:11" hidden="1" x14ac:dyDescent="0.3">
      <c r="B61611">
        <v>61603</v>
      </c>
      <c r="C61611" t="s">
        <v>2399</v>
      </c>
      <c r="D61611" t="s">
        <v>673</v>
      </c>
      <c r="E61611" t="s">
        <v>472</v>
      </c>
      <c r="F61611" s="4">
        <v>28765</v>
      </c>
      <c r="I61611" s="1">
        <v>58313</v>
      </c>
      <c r="J61611" s="1">
        <v>58359.62</v>
      </c>
      <c r="K61611" t="s">
        <v>25630</v>
      </c>
    </row>
    <row r="61612" spans="2:11" hidden="1" x14ac:dyDescent="0.3">
      <c r="B61612">
        <v>61604</v>
      </c>
      <c r="C61612" t="s">
        <v>2400</v>
      </c>
      <c r="D61612" t="s">
        <v>17769</v>
      </c>
      <c r="E61612" t="s">
        <v>546</v>
      </c>
      <c r="F61612" s="4">
        <v>40378</v>
      </c>
      <c r="I61612" s="1">
        <v>57600</v>
      </c>
      <c r="J61612" s="1">
        <v>56951.98</v>
      </c>
      <c r="K61612" t="s">
        <v>25630</v>
      </c>
    </row>
    <row r="61613" spans="2:11" hidden="1" x14ac:dyDescent="0.3">
      <c r="B61613">
        <v>61605</v>
      </c>
      <c r="C61613" t="s">
        <v>23685</v>
      </c>
      <c r="D61613" t="s">
        <v>4880</v>
      </c>
      <c r="E61613" t="s">
        <v>299</v>
      </c>
      <c r="F61613" s="4">
        <v>41183</v>
      </c>
      <c r="I61613" s="1">
        <v>41960</v>
      </c>
      <c r="J61613" s="1">
        <v>47824.93</v>
      </c>
      <c r="K61613" t="s">
        <v>25630</v>
      </c>
    </row>
    <row r="61614" spans="2:11" hidden="1" x14ac:dyDescent="0.3">
      <c r="B61614">
        <v>61606</v>
      </c>
      <c r="C61614" t="s">
        <v>2402</v>
      </c>
      <c r="D61614" t="s">
        <v>77</v>
      </c>
      <c r="E61614" t="s">
        <v>23</v>
      </c>
      <c r="F61614" s="4">
        <v>40540</v>
      </c>
      <c r="I61614" s="1">
        <v>54463</v>
      </c>
      <c r="J61614" s="1">
        <v>96760.77</v>
      </c>
      <c r="K61614" t="s">
        <v>25630</v>
      </c>
    </row>
    <row r="61615" spans="2:11" hidden="1" x14ac:dyDescent="0.3">
      <c r="B61615">
        <v>61607</v>
      </c>
      <c r="C61615" t="s">
        <v>2403</v>
      </c>
      <c r="D61615" t="s">
        <v>397</v>
      </c>
      <c r="E61615" t="s">
        <v>55</v>
      </c>
      <c r="F61615" s="4">
        <v>37445</v>
      </c>
      <c r="I61615" s="1">
        <v>56916</v>
      </c>
      <c r="J61615" s="1">
        <v>56313.15</v>
      </c>
      <c r="K61615" t="s">
        <v>25630</v>
      </c>
    </row>
    <row r="61616" spans="2:11" hidden="1" x14ac:dyDescent="0.3">
      <c r="B61616">
        <v>61608</v>
      </c>
      <c r="C61616" t="s">
        <v>23687</v>
      </c>
      <c r="D61616" t="s">
        <v>2500</v>
      </c>
      <c r="E61616" t="s">
        <v>55</v>
      </c>
      <c r="F61616" s="4">
        <v>41365</v>
      </c>
      <c r="I61616" s="1">
        <v>69900</v>
      </c>
      <c r="J61616" s="1">
        <v>69838.03</v>
      </c>
      <c r="K61616" t="s">
        <v>25630</v>
      </c>
    </row>
    <row r="61617" spans="2:11" hidden="1" x14ac:dyDescent="0.3">
      <c r="B61617">
        <v>61609</v>
      </c>
      <c r="C61617" t="s">
        <v>28342</v>
      </c>
      <c r="D61617" t="s">
        <v>15514</v>
      </c>
      <c r="E61617" t="s">
        <v>15515</v>
      </c>
      <c r="F61617" s="4">
        <v>41780</v>
      </c>
      <c r="I61617" s="1">
        <v>11310</v>
      </c>
      <c r="K61617" t="s">
        <v>25630</v>
      </c>
    </row>
    <row r="61618" spans="2:11" hidden="1" x14ac:dyDescent="0.3">
      <c r="B61618">
        <v>61610</v>
      </c>
      <c r="C61618" t="s">
        <v>28343</v>
      </c>
      <c r="D61618" t="s">
        <v>25804</v>
      </c>
      <c r="E61618" t="s">
        <v>299</v>
      </c>
      <c r="F61618" s="4">
        <v>41799</v>
      </c>
      <c r="I61618" s="1">
        <v>60800</v>
      </c>
      <c r="J61618" s="1">
        <v>2338.46</v>
      </c>
      <c r="K61618" t="s">
        <v>25630</v>
      </c>
    </row>
    <row r="61619" spans="2:11" hidden="1" x14ac:dyDescent="0.3">
      <c r="B61619">
        <v>61611</v>
      </c>
      <c r="C61619" t="s">
        <v>23688</v>
      </c>
      <c r="D61619" t="s">
        <v>15514</v>
      </c>
      <c r="E61619" t="s">
        <v>15515</v>
      </c>
      <c r="F61619" s="4">
        <v>41072</v>
      </c>
      <c r="I61619" s="1">
        <v>11310</v>
      </c>
      <c r="J61619" s="1">
        <v>1051.25</v>
      </c>
      <c r="K61619" t="s">
        <v>25630</v>
      </c>
    </row>
    <row r="61620" spans="2:11" hidden="1" x14ac:dyDescent="0.3">
      <c r="B61620">
        <v>61612</v>
      </c>
      <c r="C61620" t="s">
        <v>23689</v>
      </c>
      <c r="D61620" t="s">
        <v>15514</v>
      </c>
      <c r="E61620" t="s">
        <v>15515</v>
      </c>
      <c r="F61620" s="4">
        <v>41435</v>
      </c>
      <c r="I61620" s="1">
        <v>11310</v>
      </c>
      <c r="J61620" s="1">
        <v>1051.25</v>
      </c>
      <c r="K61620" t="s">
        <v>25630</v>
      </c>
    </row>
    <row r="61621" spans="2:11" hidden="1" x14ac:dyDescent="0.3">
      <c r="B61621">
        <v>61613</v>
      </c>
      <c r="C61621" t="s">
        <v>2404</v>
      </c>
      <c r="D61621" t="s">
        <v>1277</v>
      </c>
      <c r="E61621" t="s">
        <v>46</v>
      </c>
      <c r="F61621" s="4">
        <v>30795</v>
      </c>
      <c r="I61621" s="1">
        <v>45532</v>
      </c>
      <c r="J61621" s="1">
        <v>45824.35</v>
      </c>
      <c r="K61621" t="s">
        <v>25630</v>
      </c>
    </row>
    <row r="61622" spans="2:11" hidden="1" x14ac:dyDescent="0.3">
      <c r="B61622">
        <v>61614</v>
      </c>
      <c r="C61622" t="s">
        <v>2405</v>
      </c>
      <c r="D61622" t="s">
        <v>36</v>
      </c>
      <c r="E61622" t="s">
        <v>299</v>
      </c>
      <c r="F61622" s="4">
        <v>38428</v>
      </c>
      <c r="I61622" s="1">
        <v>42903</v>
      </c>
      <c r="J61622" s="1">
        <v>46435.92</v>
      </c>
      <c r="K61622" t="s">
        <v>25630</v>
      </c>
    </row>
    <row r="61623" spans="2:11" hidden="1" x14ac:dyDescent="0.3">
      <c r="B61623">
        <v>61615</v>
      </c>
      <c r="C61623" t="s">
        <v>28344</v>
      </c>
      <c r="D61623" t="s">
        <v>15514</v>
      </c>
      <c r="E61623" t="s">
        <v>15515</v>
      </c>
      <c r="F61623" s="4">
        <v>41780</v>
      </c>
      <c r="I61623" s="1">
        <v>11310</v>
      </c>
      <c r="K61623" t="s">
        <v>25630</v>
      </c>
    </row>
    <row r="61624" spans="2:11" hidden="1" x14ac:dyDescent="0.3">
      <c r="B61624">
        <v>61616</v>
      </c>
      <c r="C61624" t="s">
        <v>2406</v>
      </c>
      <c r="D61624" t="s">
        <v>770</v>
      </c>
      <c r="E61624" t="s">
        <v>140</v>
      </c>
      <c r="F61624" s="4">
        <v>39345</v>
      </c>
      <c r="I61624" s="1">
        <v>34312</v>
      </c>
      <c r="J61624" s="1">
        <v>37502.47</v>
      </c>
      <c r="K61624" t="s">
        <v>25630</v>
      </c>
    </row>
    <row r="61625" spans="2:11" hidden="1" x14ac:dyDescent="0.3">
      <c r="B61625">
        <v>61617</v>
      </c>
      <c r="C61625" t="s">
        <v>17771</v>
      </c>
      <c r="D61625" t="s">
        <v>15514</v>
      </c>
      <c r="E61625" t="s">
        <v>15515</v>
      </c>
      <c r="F61625" s="4">
        <v>40701</v>
      </c>
      <c r="I61625" s="1">
        <v>11310</v>
      </c>
      <c r="J61625" s="1">
        <v>1051.25</v>
      </c>
      <c r="K61625" t="s">
        <v>25630</v>
      </c>
    </row>
    <row r="61626" spans="2:11" hidden="1" x14ac:dyDescent="0.3">
      <c r="B61626">
        <v>61618</v>
      </c>
      <c r="C61626" t="s">
        <v>23690</v>
      </c>
      <c r="D61626" t="s">
        <v>15514</v>
      </c>
      <c r="E61626" t="s">
        <v>15515</v>
      </c>
      <c r="F61626" s="4">
        <v>41435</v>
      </c>
      <c r="I61626" s="1">
        <v>11310</v>
      </c>
      <c r="J61626" s="1">
        <v>1051.25</v>
      </c>
      <c r="K61626" t="s">
        <v>25630</v>
      </c>
    </row>
    <row r="61627" spans="2:11" hidden="1" x14ac:dyDescent="0.3">
      <c r="B61627">
        <v>61619</v>
      </c>
      <c r="C61627" t="s">
        <v>2407</v>
      </c>
      <c r="D61627" t="s">
        <v>1449</v>
      </c>
      <c r="E61627" t="s">
        <v>17</v>
      </c>
      <c r="F61627" s="4">
        <v>25527</v>
      </c>
      <c r="I61627" s="1">
        <v>42422</v>
      </c>
      <c r="J61627" s="1">
        <v>42470.46</v>
      </c>
      <c r="K61627" t="s">
        <v>25630</v>
      </c>
    </row>
    <row r="61628" spans="2:11" hidden="1" x14ac:dyDescent="0.3">
      <c r="B61628">
        <v>61620</v>
      </c>
      <c r="C61628" t="s">
        <v>23691</v>
      </c>
      <c r="D61628" t="s">
        <v>15514</v>
      </c>
      <c r="E61628" t="s">
        <v>15515</v>
      </c>
      <c r="F61628" s="4">
        <v>41435</v>
      </c>
      <c r="I61628" s="1">
        <v>11310</v>
      </c>
      <c r="J61628" s="1">
        <v>1051.25</v>
      </c>
      <c r="K61628" t="s">
        <v>25630</v>
      </c>
    </row>
    <row r="61629" spans="2:11" hidden="1" x14ac:dyDescent="0.3">
      <c r="B61629">
        <v>61621</v>
      </c>
      <c r="C61629" t="s">
        <v>17772</v>
      </c>
      <c r="D61629" t="s">
        <v>15514</v>
      </c>
      <c r="E61629" t="s">
        <v>15515</v>
      </c>
      <c r="F61629" s="4">
        <v>40701</v>
      </c>
      <c r="I61629" s="1">
        <v>11310</v>
      </c>
      <c r="J61629" s="1">
        <v>1051.25</v>
      </c>
      <c r="K61629" t="s">
        <v>25630</v>
      </c>
    </row>
    <row r="61630" spans="2:11" hidden="1" x14ac:dyDescent="0.3">
      <c r="B61630">
        <v>61622</v>
      </c>
      <c r="C61630" t="s">
        <v>23692</v>
      </c>
      <c r="D61630" t="s">
        <v>15514</v>
      </c>
      <c r="E61630" t="s">
        <v>15515</v>
      </c>
      <c r="F61630" s="4">
        <v>41444</v>
      </c>
      <c r="I61630" s="1">
        <v>11310</v>
      </c>
      <c r="J61630" s="1">
        <v>1051.25</v>
      </c>
      <c r="K61630" t="s">
        <v>25630</v>
      </c>
    </row>
    <row r="61631" spans="2:11" hidden="1" x14ac:dyDescent="0.3">
      <c r="B61631">
        <v>61623</v>
      </c>
      <c r="C61631" t="s">
        <v>28345</v>
      </c>
      <c r="D61631" t="s">
        <v>15514</v>
      </c>
      <c r="E61631" t="s">
        <v>15515</v>
      </c>
      <c r="F61631" s="4">
        <v>41072</v>
      </c>
      <c r="I61631" s="1">
        <v>11310</v>
      </c>
      <c r="K61631" t="s">
        <v>25630</v>
      </c>
    </row>
    <row r="61632" spans="2:11" hidden="1" x14ac:dyDescent="0.3">
      <c r="B61632">
        <v>61624</v>
      </c>
      <c r="C61632" t="s">
        <v>2408</v>
      </c>
      <c r="D61632" t="s">
        <v>22</v>
      </c>
      <c r="E61632" t="s">
        <v>23</v>
      </c>
      <c r="F61632" s="4">
        <v>38622</v>
      </c>
      <c r="I61632" s="1">
        <v>60598</v>
      </c>
      <c r="J61632" s="1">
        <v>70544.27</v>
      </c>
      <c r="K61632" t="s">
        <v>25630</v>
      </c>
    </row>
    <row r="61633" spans="2:11" hidden="1" x14ac:dyDescent="0.3">
      <c r="B61633">
        <v>61625</v>
      </c>
      <c r="C61633" t="s">
        <v>28346</v>
      </c>
      <c r="D61633" t="s">
        <v>15514</v>
      </c>
      <c r="E61633" t="s">
        <v>15515</v>
      </c>
      <c r="F61633" s="4">
        <v>41780</v>
      </c>
      <c r="I61633" s="1">
        <v>11310</v>
      </c>
      <c r="K61633" t="s">
        <v>25630</v>
      </c>
    </row>
    <row r="61634" spans="2:11" hidden="1" x14ac:dyDescent="0.3">
      <c r="B61634">
        <v>61626</v>
      </c>
      <c r="C61634" t="s">
        <v>17775</v>
      </c>
      <c r="D61634" t="s">
        <v>15520</v>
      </c>
      <c r="E61634" t="s">
        <v>25639</v>
      </c>
      <c r="F61634" s="4">
        <v>39076</v>
      </c>
      <c r="I61634" s="1">
        <v>28309</v>
      </c>
      <c r="J61634" s="1">
        <v>30244.03</v>
      </c>
      <c r="K61634" t="s">
        <v>25630</v>
      </c>
    </row>
    <row r="61635" spans="2:11" hidden="1" x14ac:dyDescent="0.3">
      <c r="B61635">
        <v>61627</v>
      </c>
      <c r="C61635" t="s">
        <v>28347</v>
      </c>
      <c r="D61635" t="s">
        <v>15514</v>
      </c>
      <c r="E61635" t="s">
        <v>15515</v>
      </c>
      <c r="F61635" s="4">
        <v>41780</v>
      </c>
      <c r="I61635" s="1">
        <v>11310</v>
      </c>
      <c r="K61635" t="s">
        <v>25630</v>
      </c>
    </row>
    <row r="61636" spans="2:11" hidden="1" x14ac:dyDescent="0.3">
      <c r="B61636">
        <v>61628</v>
      </c>
      <c r="C61636" t="s">
        <v>23693</v>
      </c>
      <c r="D61636" t="s">
        <v>15514</v>
      </c>
      <c r="E61636" t="s">
        <v>15515</v>
      </c>
      <c r="F61636" s="4">
        <v>41072</v>
      </c>
      <c r="I61636" s="1">
        <v>11310</v>
      </c>
      <c r="J61636">
        <v>978.75</v>
      </c>
      <c r="K61636" t="s">
        <v>25630</v>
      </c>
    </row>
    <row r="61637" spans="2:11" hidden="1" x14ac:dyDescent="0.3">
      <c r="B61637">
        <v>61629</v>
      </c>
      <c r="C61637" t="s">
        <v>2409</v>
      </c>
      <c r="D61637" t="s">
        <v>22</v>
      </c>
      <c r="E61637" t="s">
        <v>23</v>
      </c>
      <c r="F61637" s="4">
        <v>33792</v>
      </c>
      <c r="I61637" s="1">
        <v>69509</v>
      </c>
      <c r="J61637" s="1">
        <v>71651.88</v>
      </c>
      <c r="K61637" t="s">
        <v>25630</v>
      </c>
    </row>
    <row r="61638" spans="2:11" hidden="1" x14ac:dyDescent="0.3">
      <c r="B61638">
        <v>61630</v>
      </c>
      <c r="C61638" t="s">
        <v>17776</v>
      </c>
      <c r="D61638" t="s">
        <v>22</v>
      </c>
      <c r="E61638" t="s">
        <v>23</v>
      </c>
      <c r="F61638" s="4">
        <v>36081</v>
      </c>
      <c r="I61638" s="1">
        <v>65351</v>
      </c>
      <c r="J61638" s="1">
        <v>81306.210000000006</v>
      </c>
      <c r="K61638" t="s">
        <v>25630</v>
      </c>
    </row>
    <row r="61639" spans="2:11" hidden="1" x14ac:dyDescent="0.3">
      <c r="B61639">
        <v>61631</v>
      </c>
      <c r="C61639" t="s">
        <v>2410</v>
      </c>
      <c r="D61639" t="s">
        <v>397</v>
      </c>
      <c r="E61639" t="s">
        <v>55</v>
      </c>
      <c r="F61639" s="4">
        <v>37306</v>
      </c>
      <c r="I61639" s="1">
        <v>56916</v>
      </c>
      <c r="J61639" s="1">
        <v>56756.21</v>
      </c>
      <c r="K61639" t="s">
        <v>25630</v>
      </c>
    </row>
    <row r="61640" spans="2:11" hidden="1" x14ac:dyDescent="0.3">
      <c r="B61640">
        <v>61632</v>
      </c>
      <c r="C61640" t="s">
        <v>2411</v>
      </c>
      <c r="D61640" t="s">
        <v>581</v>
      </c>
      <c r="E61640" t="s">
        <v>115</v>
      </c>
      <c r="F61640" s="4">
        <v>34555</v>
      </c>
      <c r="I61640" s="1">
        <v>70300</v>
      </c>
      <c r="J61640" s="1">
        <v>69286.75</v>
      </c>
      <c r="K61640" t="s">
        <v>25630</v>
      </c>
    </row>
    <row r="61641" spans="2:11" hidden="1" x14ac:dyDescent="0.3">
      <c r="B61641">
        <v>61633</v>
      </c>
      <c r="C61641" t="s">
        <v>23694</v>
      </c>
      <c r="D61641" t="s">
        <v>15514</v>
      </c>
      <c r="E61641" t="s">
        <v>15515</v>
      </c>
      <c r="F61641" s="4">
        <v>40701</v>
      </c>
      <c r="I61641" s="1">
        <v>11310</v>
      </c>
      <c r="J61641" s="1">
        <v>1377.5</v>
      </c>
      <c r="K61641" t="s">
        <v>25630</v>
      </c>
    </row>
    <row r="61642" spans="2:11" hidden="1" x14ac:dyDescent="0.3">
      <c r="B61642">
        <v>61634</v>
      </c>
      <c r="C61642" t="s">
        <v>28348</v>
      </c>
      <c r="D61642" t="s">
        <v>523</v>
      </c>
      <c r="E61642" t="s">
        <v>23</v>
      </c>
      <c r="F61642" s="4">
        <v>41533</v>
      </c>
      <c r="I61642" s="1">
        <v>43999</v>
      </c>
      <c r="J61642" s="1">
        <v>33804.76</v>
      </c>
      <c r="K61642" t="s">
        <v>25630</v>
      </c>
    </row>
    <row r="61643" spans="2:11" hidden="1" x14ac:dyDescent="0.3">
      <c r="B61643">
        <v>61635</v>
      </c>
      <c r="C61643" t="s">
        <v>2412</v>
      </c>
      <c r="D61643" t="s">
        <v>114</v>
      </c>
      <c r="E61643" t="s">
        <v>1624</v>
      </c>
      <c r="F61643" s="4">
        <v>28884</v>
      </c>
      <c r="I61643" s="1">
        <v>121400</v>
      </c>
      <c r="J61643" s="1">
        <v>122914.61</v>
      </c>
      <c r="K61643" t="s">
        <v>25630</v>
      </c>
    </row>
    <row r="61644" spans="2:11" hidden="1" x14ac:dyDescent="0.3">
      <c r="B61644">
        <v>61636</v>
      </c>
      <c r="C61644" t="s">
        <v>28349</v>
      </c>
      <c r="D61644" t="s">
        <v>15514</v>
      </c>
      <c r="E61644" t="s">
        <v>15515</v>
      </c>
      <c r="F61644" s="4">
        <v>41813</v>
      </c>
      <c r="I61644" s="1">
        <v>11310</v>
      </c>
      <c r="K61644" t="s">
        <v>25630</v>
      </c>
    </row>
    <row r="61645" spans="2:11" hidden="1" x14ac:dyDescent="0.3">
      <c r="B61645">
        <v>61637</v>
      </c>
      <c r="C61645" t="s">
        <v>2413</v>
      </c>
      <c r="D61645" t="s">
        <v>499</v>
      </c>
      <c r="E61645" t="s">
        <v>10</v>
      </c>
      <c r="F61645" s="4">
        <v>37207</v>
      </c>
      <c r="I61645" s="1">
        <v>50329</v>
      </c>
      <c r="J61645" s="1">
        <v>47391.32</v>
      </c>
      <c r="K61645" t="s">
        <v>25630</v>
      </c>
    </row>
    <row r="61646" spans="2:11" hidden="1" x14ac:dyDescent="0.3">
      <c r="B61646">
        <v>61638</v>
      </c>
      <c r="C61646" t="s">
        <v>2414</v>
      </c>
      <c r="D61646" t="s">
        <v>128</v>
      </c>
      <c r="E61646" t="s">
        <v>34</v>
      </c>
      <c r="F61646" s="4">
        <v>36913</v>
      </c>
      <c r="I61646" s="1">
        <v>34211</v>
      </c>
      <c r="J61646" s="1">
        <v>39471.07</v>
      </c>
      <c r="K61646" t="s">
        <v>25630</v>
      </c>
    </row>
    <row r="61647" spans="2:11" hidden="1" x14ac:dyDescent="0.3">
      <c r="B61647">
        <v>61639</v>
      </c>
      <c r="C61647" t="s">
        <v>23695</v>
      </c>
      <c r="D61647" t="s">
        <v>3095</v>
      </c>
      <c r="E61647" t="s">
        <v>25638</v>
      </c>
      <c r="F61647" s="4">
        <v>40701</v>
      </c>
      <c r="I61647" s="1">
        <v>18408</v>
      </c>
      <c r="J61647" s="1">
        <v>3613.86</v>
      </c>
      <c r="K61647" t="s">
        <v>25630</v>
      </c>
    </row>
    <row r="61648" spans="2:11" hidden="1" x14ac:dyDescent="0.3">
      <c r="B61648">
        <v>61640</v>
      </c>
      <c r="C61648" t="s">
        <v>23696</v>
      </c>
      <c r="D61648" t="s">
        <v>1557</v>
      </c>
      <c r="E61648" t="s">
        <v>59</v>
      </c>
      <c r="F61648" s="4">
        <v>41085</v>
      </c>
      <c r="I61648" s="1">
        <v>40303</v>
      </c>
      <c r="J61648" s="1">
        <v>99514.37</v>
      </c>
      <c r="K61648" t="s">
        <v>25630</v>
      </c>
    </row>
    <row r="61649" spans="2:11" hidden="1" x14ac:dyDescent="0.3">
      <c r="B61649">
        <v>61641</v>
      </c>
      <c r="C61649" t="s">
        <v>2415</v>
      </c>
      <c r="D61649" t="s">
        <v>28350</v>
      </c>
      <c r="E61649" t="s">
        <v>52</v>
      </c>
      <c r="F61649" s="4">
        <v>34960</v>
      </c>
      <c r="I61649" s="1">
        <v>140885</v>
      </c>
      <c r="J61649" s="1">
        <v>125863.8</v>
      </c>
      <c r="K61649" t="s">
        <v>25630</v>
      </c>
    </row>
    <row r="61650" spans="2:11" hidden="1" x14ac:dyDescent="0.3">
      <c r="B61650">
        <v>61642</v>
      </c>
      <c r="C61650" t="s">
        <v>2417</v>
      </c>
      <c r="D61650" t="s">
        <v>666</v>
      </c>
      <c r="E61650" t="s">
        <v>59</v>
      </c>
      <c r="F61650" s="4">
        <v>35513</v>
      </c>
      <c r="I61650" s="1">
        <v>108100</v>
      </c>
      <c r="J61650" s="1">
        <v>104682.73</v>
      </c>
      <c r="K61650" t="s">
        <v>25630</v>
      </c>
    </row>
    <row r="61651" spans="2:11" hidden="1" x14ac:dyDescent="0.3">
      <c r="B61651">
        <v>61643</v>
      </c>
      <c r="C61651" t="s">
        <v>28351</v>
      </c>
      <c r="D61651" t="s">
        <v>15514</v>
      </c>
      <c r="E61651" t="s">
        <v>15515</v>
      </c>
      <c r="F61651" s="4">
        <v>41780</v>
      </c>
      <c r="I61651" s="1">
        <v>11310</v>
      </c>
      <c r="K61651" t="s">
        <v>25630</v>
      </c>
    </row>
    <row r="61652" spans="2:11" hidden="1" x14ac:dyDescent="0.3">
      <c r="B61652">
        <v>61644</v>
      </c>
      <c r="C61652" t="s">
        <v>28352</v>
      </c>
      <c r="D61652" t="s">
        <v>15514</v>
      </c>
      <c r="E61652" t="s">
        <v>15515</v>
      </c>
      <c r="F61652" s="4">
        <v>41780</v>
      </c>
      <c r="I61652" s="1">
        <v>11310</v>
      </c>
      <c r="K61652" t="s">
        <v>25630</v>
      </c>
    </row>
    <row r="61653" spans="2:11" hidden="1" x14ac:dyDescent="0.3">
      <c r="B61653">
        <v>61645</v>
      </c>
      <c r="C61653" t="s">
        <v>2419</v>
      </c>
      <c r="D61653" t="s">
        <v>25764</v>
      </c>
      <c r="E61653" t="s">
        <v>52</v>
      </c>
      <c r="F61653" s="4">
        <v>32958</v>
      </c>
      <c r="I61653" s="1">
        <v>74100</v>
      </c>
      <c r="J61653" s="1">
        <v>81727.56</v>
      </c>
      <c r="K61653" t="s">
        <v>25630</v>
      </c>
    </row>
    <row r="61654" spans="2:11" hidden="1" x14ac:dyDescent="0.3">
      <c r="B61654">
        <v>61646</v>
      </c>
      <c r="C61654" t="s">
        <v>28353</v>
      </c>
      <c r="D61654" t="s">
        <v>15514</v>
      </c>
      <c r="E61654" t="s">
        <v>15515</v>
      </c>
      <c r="F61654" s="4">
        <v>40332</v>
      </c>
      <c r="I61654" s="1">
        <v>11310</v>
      </c>
      <c r="K61654" t="s">
        <v>25630</v>
      </c>
    </row>
    <row r="61655" spans="2:11" hidden="1" x14ac:dyDescent="0.3">
      <c r="B61655">
        <v>61647</v>
      </c>
      <c r="C61655" t="s">
        <v>2420</v>
      </c>
      <c r="D61655" t="s">
        <v>36</v>
      </c>
      <c r="E61655" t="s">
        <v>299</v>
      </c>
      <c r="F61655" s="4">
        <v>38980</v>
      </c>
      <c r="I61655" s="1">
        <v>42903</v>
      </c>
      <c r="J61655" s="1">
        <v>75384.67</v>
      </c>
      <c r="K61655" t="s">
        <v>25630</v>
      </c>
    </row>
    <row r="61656" spans="2:11" hidden="1" x14ac:dyDescent="0.3">
      <c r="B61656">
        <v>61648</v>
      </c>
      <c r="C61656" t="s">
        <v>2422</v>
      </c>
      <c r="D61656" t="s">
        <v>1225</v>
      </c>
      <c r="E61656" t="s">
        <v>59</v>
      </c>
      <c r="F61656" s="4">
        <v>37891</v>
      </c>
      <c r="I61656" s="1">
        <v>40197</v>
      </c>
      <c r="J61656" s="1">
        <v>46280.7</v>
      </c>
      <c r="K61656" t="s">
        <v>25630</v>
      </c>
    </row>
    <row r="61657" spans="2:11" hidden="1" x14ac:dyDescent="0.3">
      <c r="B61657">
        <v>61649</v>
      </c>
      <c r="C61657" t="s">
        <v>28354</v>
      </c>
      <c r="D61657" t="s">
        <v>117</v>
      </c>
      <c r="E61657" t="s">
        <v>25654</v>
      </c>
      <c r="F61657" s="4">
        <v>41562</v>
      </c>
      <c r="I61657" s="1">
        <v>44609</v>
      </c>
      <c r="J61657" s="1">
        <v>30580.83</v>
      </c>
      <c r="K61657" t="s">
        <v>25630</v>
      </c>
    </row>
    <row r="61658" spans="2:11" hidden="1" x14ac:dyDescent="0.3">
      <c r="B61658">
        <v>61650</v>
      </c>
      <c r="C61658" t="s">
        <v>28355</v>
      </c>
      <c r="D61658" t="s">
        <v>5077</v>
      </c>
      <c r="E61658" t="s">
        <v>96</v>
      </c>
      <c r="F61658" s="4">
        <v>40941</v>
      </c>
      <c r="I61658" s="1">
        <v>43947</v>
      </c>
      <c r="J61658" s="1">
        <v>49396.52</v>
      </c>
      <c r="K61658" t="s">
        <v>25630</v>
      </c>
    </row>
    <row r="61659" spans="2:11" hidden="1" x14ac:dyDescent="0.3">
      <c r="B61659">
        <v>61651</v>
      </c>
      <c r="C61659" t="s">
        <v>28356</v>
      </c>
      <c r="D61659" t="s">
        <v>15514</v>
      </c>
      <c r="E61659" t="s">
        <v>15515</v>
      </c>
      <c r="F61659" s="4">
        <v>41435</v>
      </c>
      <c r="I61659" s="1">
        <v>11310</v>
      </c>
      <c r="J61659" s="1">
        <v>1051.25</v>
      </c>
      <c r="K61659" t="s">
        <v>25630</v>
      </c>
    </row>
    <row r="61660" spans="2:11" hidden="1" x14ac:dyDescent="0.3">
      <c r="B61660">
        <v>61652</v>
      </c>
      <c r="C61660" t="s">
        <v>28357</v>
      </c>
      <c r="D61660" t="s">
        <v>15514</v>
      </c>
      <c r="E61660" t="s">
        <v>15515</v>
      </c>
      <c r="F61660" s="4">
        <v>41780</v>
      </c>
      <c r="I61660" s="1">
        <v>11310</v>
      </c>
      <c r="K61660" t="s">
        <v>25630</v>
      </c>
    </row>
    <row r="61661" spans="2:11" hidden="1" x14ac:dyDescent="0.3">
      <c r="B61661">
        <v>61653</v>
      </c>
      <c r="C61661" t="s">
        <v>2424</v>
      </c>
      <c r="D61661" t="s">
        <v>100</v>
      </c>
      <c r="E61661" t="s">
        <v>23</v>
      </c>
      <c r="F61661" s="4">
        <v>38400</v>
      </c>
      <c r="I61661" s="1">
        <v>30816</v>
      </c>
      <c r="J61661" s="1">
        <v>30849.33</v>
      </c>
      <c r="K61661" t="s">
        <v>25630</v>
      </c>
    </row>
    <row r="61662" spans="2:11" hidden="1" x14ac:dyDescent="0.3">
      <c r="B61662">
        <v>61654</v>
      </c>
      <c r="C61662" t="s">
        <v>2425</v>
      </c>
      <c r="D61662" t="s">
        <v>249</v>
      </c>
      <c r="E61662" t="s">
        <v>25639</v>
      </c>
      <c r="F61662" s="4">
        <v>29794</v>
      </c>
      <c r="I61662" s="1">
        <v>34861</v>
      </c>
      <c r="J61662" s="1">
        <v>37927.68</v>
      </c>
      <c r="K61662" t="s">
        <v>25630</v>
      </c>
    </row>
    <row r="61663" spans="2:11" hidden="1" x14ac:dyDescent="0.3">
      <c r="B61663">
        <v>61655</v>
      </c>
      <c r="C61663" t="s">
        <v>2426</v>
      </c>
      <c r="D61663" t="s">
        <v>15514</v>
      </c>
      <c r="E61663" t="s">
        <v>15515</v>
      </c>
      <c r="F61663" s="4">
        <v>40701</v>
      </c>
      <c r="I61663" s="1">
        <v>11310</v>
      </c>
      <c r="K61663" t="s">
        <v>25630</v>
      </c>
    </row>
    <row r="61664" spans="2:11" hidden="1" x14ac:dyDescent="0.3">
      <c r="B61664">
        <v>61656</v>
      </c>
      <c r="C61664" t="s">
        <v>28358</v>
      </c>
      <c r="D61664" t="s">
        <v>15514</v>
      </c>
      <c r="E61664" t="s">
        <v>15515</v>
      </c>
      <c r="F61664" s="4">
        <v>41780</v>
      </c>
      <c r="I61664" s="1">
        <v>11310</v>
      </c>
      <c r="K61664" t="s">
        <v>25630</v>
      </c>
    </row>
    <row r="61665" spans="2:11" hidden="1" x14ac:dyDescent="0.3">
      <c r="B61665">
        <v>61657</v>
      </c>
      <c r="C61665" t="s">
        <v>23700</v>
      </c>
      <c r="D61665" t="s">
        <v>471</v>
      </c>
      <c r="E61665" t="s">
        <v>472</v>
      </c>
      <c r="F61665" s="4">
        <v>41141</v>
      </c>
      <c r="I61665" s="1">
        <v>33442</v>
      </c>
      <c r="J61665" s="1">
        <v>39482.92</v>
      </c>
      <c r="K61665" t="s">
        <v>25630</v>
      </c>
    </row>
    <row r="61666" spans="2:11" hidden="1" x14ac:dyDescent="0.3">
      <c r="B61666">
        <v>61658</v>
      </c>
      <c r="C61666" t="s">
        <v>2429</v>
      </c>
      <c r="D61666" t="s">
        <v>766</v>
      </c>
      <c r="E61666" t="s">
        <v>52</v>
      </c>
      <c r="F61666" s="4">
        <v>37048</v>
      </c>
      <c r="I61666" s="1">
        <v>50364</v>
      </c>
      <c r="J61666" s="1">
        <v>67367.09</v>
      </c>
      <c r="K61666" t="s">
        <v>25630</v>
      </c>
    </row>
    <row r="61667" spans="2:11" hidden="1" x14ac:dyDescent="0.3">
      <c r="B61667">
        <v>61659</v>
      </c>
      <c r="C61667" t="s">
        <v>2430</v>
      </c>
      <c r="D61667" t="s">
        <v>2431</v>
      </c>
      <c r="E61667" t="s">
        <v>39</v>
      </c>
      <c r="F61667" s="4">
        <v>35163</v>
      </c>
      <c r="I61667" s="1">
        <v>45477</v>
      </c>
      <c r="J61667" s="1">
        <v>46689.06</v>
      </c>
      <c r="K61667" t="s">
        <v>25630</v>
      </c>
    </row>
    <row r="61668" spans="2:11" hidden="1" x14ac:dyDescent="0.3">
      <c r="B61668">
        <v>61660</v>
      </c>
      <c r="C61668" t="s">
        <v>2433</v>
      </c>
      <c r="D61668" t="s">
        <v>71</v>
      </c>
      <c r="E61668" t="s">
        <v>72</v>
      </c>
      <c r="F61668" s="4">
        <v>36461</v>
      </c>
      <c r="I61668" s="1">
        <v>10339</v>
      </c>
      <c r="J61668" s="1">
        <v>10329.870000000001</v>
      </c>
      <c r="K61668" t="s">
        <v>25630</v>
      </c>
    </row>
    <row r="61669" spans="2:11" hidden="1" x14ac:dyDescent="0.3">
      <c r="B61669">
        <v>61661</v>
      </c>
      <c r="C61669" t="s">
        <v>28359</v>
      </c>
      <c r="D61669" t="s">
        <v>15514</v>
      </c>
      <c r="E61669" t="s">
        <v>15515</v>
      </c>
      <c r="F61669" s="4">
        <v>41072</v>
      </c>
      <c r="I61669" s="1">
        <v>11310</v>
      </c>
      <c r="J61669">
        <v>870</v>
      </c>
      <c r="K61669" t="s">
        <v>25630</v>
      </c>
    </row>
    <row r="61670" spans="2:11" hidden="1" x14ac:dyDescent="0.3">
      <c r="B61670">
        <v>61662</v>
      </c>
      <c r="C61670" t="s">
        <v>28360</v>
      </c>
      <c r="D61670" t="s">
        <v>15514</v>
      </c>
      <c r="E61670" t="s">
        <v>15515</v>
      </c>
      <c r="F61670" s="4">
        <v>41780</v>
      </c>
      <c r="I61670" s="1">
        <v>11310</v>
      </c>
      <c r="K61670" t="s">
        <v>25630</v>
      </c>
    </row>
    <row r="61671" spans="2:11" hidden="1" x14ac:dyDescent="0.3">
      <c r="B61671">
        <v>61663</v>
      </c>
      <c r="C61671" t="s">
        <v>28361</v>
      </c>
      <c r="D61671" t="s">
        <v>1774</v>
      </c>
      <c r="E61671" t="s">
        <v>23</v>
      </c>
      <c r="F61671" s="4">
        <v>33865</v>
      </c>
      <c r="I61671" s="1">
        <v>90820</v>
      </c>
      <c r="J61671" s="1">
        <v>120693.64</v>
      </c>
      <c r="K61671" t="s">
        <v>25630</v>
      </c>
    </row>
    <row r="61672" spans="2:11" hidden="1" x14ac:dyDescent="0.3">
      <c r="B61672">
        <v>61664</v>
      </c>
      <c r="C61672" t="s">
        <v>28362</v>
      </c>
      <c r="D61672" t="s">
        <v>15514</v>
      </c>
      <c r="E61672" t="s">
        <v>15515</v>
      </c>
      <c r="F61672" s="4">
        <v>41780</v>
      </c>
      <c r="I61672" s="1">
        <v>11310</v>
      </c>
      <c r="K61672" t="s">
        <v>25630</v>
      </c>
    </row>
    <row r="61673" spans="2:11" hidden="1" x14ac:dyDescent="0.3">
      <c r="B61673">
        <v>61665</v>
      </c>
      <c r="C61673" t="s">
        <v>23702</v>
      </c>
      <c r="D61673" t="s">
        <v>15514</v>
      </c>
      <c r="E61673" t="s">
        <v>15515</v>
      </c>
      <c r="F61673" s="4">
        <v>41435</v>
      </c>
      <c r="I61673" s="1">
        <v>11310</v>
      </c>
      <c r="J61673" s="1">
        <v>1051.25</v>
      </c>
      <c r="K61673" t="s">
        <v>25630</v>
      </c>
    </row>
    <row r="61674" spans="2:11" hidden="1" x14ac:dyDescent="0.3">
      <c r="B61674">
        <v>61666</v>
      </c>
      <c r="C61674" t="s">
        <v>2434</v>
      </c>
      <c r="D61674" t="s">
        <v>159</v>
      </c>
      <c r="E61674" t="s">
        <v>34</v>
      </c>
      <c r="F61674" s="4">
        <v>29010</v>
      </c>
      <c r="I61674" s="1">
        <v>60862</v>
      </c>
      <c r="J61674" s="1">
        <v>60232.71</v>
      </c>
      <c r="K61674" t="s">
        <v>25630</v>
      </c>
    </row>
    <row r="61675" spans="2:11" hidden="1" x14ac:dyDescent="0.3">
      <c r="B61675">
        <v>61667</v>
      </c>
      <c r="C61675" t="s">
        <v>2435</v>
      </c>
      <c r="D61675" t="s">
        <v>1582</v>
      </c>
      <c r="E61675" t="s">
        <v>29</v>
      </c>
      <c r="F61675" s="4">
        <v>34267</v>
      </c>
      <c r="I61675" s="1">
        <v>36203</v>
      </c>
      <c r="J61675" s="1">
        <v>33062.160000000003</v>
      </c>
      <c r="K61675" t="s">
        <v>25630</v>
      </c>
    </row>
    <row r="61676" spans="2:11" hidden="1" x14ac:dyDescent="0.3">
      <c r="B61676">
        <v>61668</v>
      </c>
      <c r="C61676" t="s">
        <v>2436</v>
      </c>
      <c r="D61676" t="s">
        <v>325</v>
      </c>
      <c r="E61676" t="s">
        <v>64</v>
      </c>
      <c r="F61676" s="4">
        <v>39968</v>
      </c>
      <c r="I61676" s="1">
        <v>41202</v>
      </c>
      <c r="J61676" s="1">
        <v>40753.19</v>
      </c>
      <c r="K61676" t="s">
        <v>25630</v>
      </c>
    </row>
    <row r="61677" spans="2:11" hidden="1" x14ac:dyDescent="0.3">
      <c r="B61677">
        <v>61669</v>
      </c>
      <c r="C61677" t="s">
        <v>2438</v>
      </c>
      <c r="D61677" t="s">
        <v>22</v>
      </c>
      <c r="E61677" t="s">
        <v>23</v>
      </c>
      <c r="F61677" s="4">
        <v>37487</v>
      </c>
      <c r="I61677" s="1">
        <v>62975</v>
      </c>
      <c r="J61677" s="1">
        <v>61537.87</v>
      </c>
      <c r="K61677" t="s">
        <v>25630</v>
      </c>
    </row>
    <row r="61678" spans="2:11" hidden="1" x14ac:dyDescent="0.3">
      <c r="B61678">
        <v>61670</v>
      </c>
      <c r="C61678" t="s">
        <v>23703</v>
      </c>
      <c r="D61678" t="s">
        <v>22</v>
      </c>
      <c r="E61678" t="s">
        <v>23</v>
      </c>
      <c r="F61678" s="4">
        <v>39256</v>
      </c>
      <c r="I61678" s="1">
        <v>44104</v>
      </c>
      <c r="J61678" s="1">
        <v>48172.59</v>
      </c>
      <c r="K61678" t="s">
        <v>25630</v>
      </c>
    </row>
    <row r="61679" spans="2:11" hidden="1" x14ac:dyDescent="0.3">
      <c r="B61679">
        <v>61671</v>
      </c>
      <c r="C61679" t="s">
        <v>2440</v>
      </c>
      <c r="D61679" t="s">
        <v>2441</v>
      </c>
      <c r="E61679" t="s">
        <v>25669</v>
      </c>
      <c r="F61679" s="4">
        <v>39447</v>
      </c>
      <c r="I61679" s="1">
        <v>48601</v>
      </c>
      <c r="J61679" s="1">
        <v>49059.61</v>
      </c>
      <c r="K61679" t="s">
        <v>25630</v>
      </c>
    </row>
    <row r="61680" spans="2:11" hidden="1" x14ac:dyDescent="0.3">
      <c r="B61680">
        <v>61672</v>
      </c>
      <c r="C61680" t="s">
        <v>17781</v>
      </c>
      <c r="D61680" t="s">
        <v>15514</v>
      </c>
      <c r="E61680" t="s">
        <v>15515</v>
      </c>
      <c r="F61680" s="4">
        <v>40332</v>
      </c>
      <c r="I61680" s="1">
        <v>11310</v>
      </c>
      <c r="J61680" s="1">
        <v>1015</v>
      </c>
      <c r="K61680" t="s">
        <v>25630</v>
      </c>
    </row>
    <row r="61681" spans="2:11" hidden="1" x14ac:dyDescent="0.3">
      <c r="B61681">
        <v>61673</v>
      </c>
      <c r="C61681" t="s">
        <v>23706</v>
      </c>
      <c r="D61681" t="s">
        <v>15514</v>
      </c>
      <c r="E61681" t="s">
        <v>15515</v>
      </c>
      <c r="F61681" s="4">
        <v>40332</v>
      </c>
      <c r="I61681" s="1">
        <v>11310</v>
      </c>
      <c r="J61681" s="1">
        <v>1015</v>
      </c>
      <c r="K61681" t="s">
        <v>25630</v>
      </c>
    </row>
    <row r="61682" spans="2:11" hidden="1" x14ac:dyDescent="0.3">
      <c r="B61682">
        <v>61674</v>
      </c>
      <c r="C61682" t="s">
        <v>17783</v>
      </c>
      <c r="D61682" t="s">
        <v>122</v>
      </c>
      <c r="E61682" t="s">
        <v>39</v>
      </c>
      <c r="F61682" s="4">
        <v>40932</v>
      </c>
      <c r="I61682" s="1">
        <v>30014</v>
      </c>
      <c r="J61682" s="1">
        <v>31247.14</v>
      </c>
      <c r="K61682" t="s">
        <v>25630</v>
      </c>
    </row>
    <row r="61683" spans="2:11" hidden="1" x14ac:dyDescent="0.3">
      <c r="B61683">
        <v>61675</v>
      </c>
      <c r="C61683" t="s">
        <v>28363</v>
      </c>
      <c r="D61683" t="s">
        <v>15514</v>
      </c>
      <c r="E61683" t="s">
        <v>15515</v>
      </c>
      <c r="F61683" s="4">
        <v>41801</v>
      </c>
      <c r="I61683" s="1">
        <v>11310</v>
      </c>
      <c r="K61683" t="s">
        <v>25630</v>
      </c>
    </row>
    <row r="61684" spans="2:11" hidden="1" x14ac:dyDescent="0.3">
      <c r="B61684">
        <v>61676</v>
      </c>
      <c r="C61684" t="s">
        <v>2443</v>
      </c>
      <c r="D61684" t="s">
        <v>907</v>
      </c>
      <c r="E61684" t="s">
        <v>49</v>
      </c>
      <c r="F61684" s="4">
        <v>36717</v>
      </c>
      <c r="I61684" s="1">
        <v>52229</v>
      </c>
      <c r="J61684" s="1">
        <v>51315.29</v>
      </c>
      <c r="K61684" t="s">
        <v>25630</v>
      </c>
    </row>
    <row r="61685" spans="2:11" hidden="1" x14ac:dyDescent="0.3">
      <c r="B61685">
        <v>61677</v>
      </c>
      <c r="C61685" t="s">
        <v>23709</v>
      </c>
      <c r="D61685" t="s">
        <v>98</v>
      </c>
      <c r="E61685" t="s">
        <v>49</v>
      </c>
      <c r="F61685" s="4">
        <v>41424</v>
      </c>
      <c r="I61685" s="1">
        <v>22318</v>
      </c>
      <c r="J61685" s="1">
        <v>22843.71</v>
      </c>
      <c r="K61685" t="s">
        <v>25630</v>
      </c>
    </row>
    <row r="61686" spans="2:11" hidden="1" x14ac:dyDescent="0.3">
      <c r="B61686">
        <v>61678</v>
      </c>
      <c r="C61686" t="s">
        <v>23710</v>
      </c>
      <c r="D61686" t="s">
        <v>15514</v>
      </c>
      <c r="E61686" t="s">
        <v>15515</v>
      </c>
      <c r="F61686" s="4">
        <v>41435</v>
      </c>
      <c r="I61686" s="1">
        <v>11310</v>
      </c>
      <c r="J61686">
        <v>435</v>
      </c>
      <c r="K61686" t="s">
        <v>25630</v>
      </c>
    </row>
    <row r="61687" spans="2:11" hidden="1" x14ac:dyDescent="0.3">
      <c r="B61687">
        <v>61679</v>
      </c>
      <c r="C61687" t="s">
        <v>2446</v>
      </c>
      <c r="D61687" t="s">
        <v>792</v>
      </c>
      <c r="E61687" t="s">
        <v>39</v>
      </c>
      <c r="F61687" s="4">
        <v>38258</v>
      </c>
      <c r="I61687" s="1">
        <v>28778</v>
      </c>
      <c r="J61687" s="1">
        <v>30451.91</v>
      </c>
      <c r="K61687" t="s">
        <v>25630</v>
      </c>
    </row>
    <row r="61688" spans="2:11" hidden="1" x14ac:dyDescent="0.3">
      <c r="B61688">
        <v>61680</v>
      </c>
      <c r="C61688" t="s">
        <v>28364</v>
      </c>
      <c r="D61688" t="s">
        <v>15514</v>
      </c>
      <c r="E61688" t="s">
        <v>15515</v>
      </c>
      <c r="F61688" s="4">
        <v>41794</v>
      </c>
      <c r="I61688" s="1">
        <v>11310</v>
      </c>
      <c r="K61688" t="s">
        <v>25630</v>
      </c>
    </row>
    <row r="61689" spans="2:11" hidden="1" x14ac:dyDescent="0.3">
      <c r="B61689">
        <v>61681</v>
      </c>
      <c r="C61689" t="s">
        <v>2448</v>
      </c>
      <c r="D61689" t="s">
        <v>139</v>
      </c>
      <c r="E61689" t="s">
        <v>25638</v>
      </c>
      <c r="F61689" s="4">
        <v>38514</v>
      </c>
      <c r="I61689" s="1">
        <v>20800</v>
      </c>
      <c r="J61689" s="1">
        <v>11586.7</v>
      </c>
      <c r="K61689" t="s">
        <v>25630</v>
      </c>
    </row>
    <row r="61690" spans="2:11" hidden="1" x14ac:dyDescent="0.3">
      <c r="B61690">
        <v>61682</v>
      </c>
      <c r="C61690" t="s">
        <v>2449</v>
      </c>
      <c r="D61690" t="s">
        <v>2450</v>
      </c>
      <c r="E61690" t="s">
        <v>17</v>
      </c>
      <c r="F61690" s="4">
        <v>38897</v>
      </c>
      <c r="I61690" s="1">
        <v>44670</v>
      </c>
      <c r="J61690" s="1">
        <v>48443.29</v>
      </c>
      <c r="K61690" t="s">
        <v>25630</v>
      </c>
    </row>
    <row r="61691" spans="2:11" hidden="1" x14ac:dyDescent="0.3">
      <c r="B61691">
        <v>61683</v>
      </c>
      <c r="C61691" t="s">
        <v>28365</v>
      </c>
      <c r="D61691" t="s">
        <v>523</v>
      </c>
      <c r="E61691" t="s">
        <v>23</v>
      </c>
      <c r="F61691" s="4">
        <v>41681</v>
      </c>
      <c r="I61691" s="1">
        <v>43999</v>
      </c>
      <c r="J61691" s="1">
        <v>14437.08</v>
      </c>
      <c r="K61691" t="s">
        <v>25630</v>
      </c>
    </row>
    <row r="61692" spans="2:11" hidden="1" x14ac:dyDescent="0.3">
      <c r="B61692">
        <v>61684</v>
      </c>
      <c r="C61692" t="s">
        <v>28366</v>
      </c>
      <c r="D61692" t="s">
        <v>357</v>
      </c>
      <c r="E61692" t="s">
        <v>358</v>
      </c>
      <c r="F61692" s="4">
        <v>41652</v>
      </c>
      <c r="I61692" s="1">
        <v>22880</v>
      </c>
      <c r="J61692" s="1">
        <v>7681</v>
      </c>
      <c r="K61692" t="s">
        <v>25630</v>
      </c>
    </row>
    <row r="61693" spans="2:11" hidden="1" x14ac:dyDescent="0.3">
      <c r="B61693">
        <v>61685</v>
      </c>
      <c r="C61693" t="s">
        <v>2451</v>
      </c>
      <c r="D61693" t="s">
        <v>2452</v>
      </c>
      <c r="E61693" t="s">
        <v>14</v>
      </c>
      <c r="F61693" s="4">
        <v>36052</v>
      </c>
      <c r="I61693" s="1">
        <v>47350</v>
      </c>
      <c r="J61693" s="1">
        <v>46554.67</v>
      </c>
      <c r="K61693" t="s">
        <v>25630</v>
      </c>
    </row>
    <row r="61694" spans="2:11" hidden="1" x14ac:dyDescent="0.3">
      <c r="B61694">
        <v>61686</v>
      </c>
      <c r="C61694" t="s">
        <v>2453</v>
      </c>
      <c r="D61694" t="s">
        <v>22</v>
      </c>
      <c r="E61694" t="s">
        <v>23</v>
      </c>
      <c r="F61694" s="4">
        <v>31468</v>
      </c>
      <c r="I61694" s="1">
        <v>71291</v>
      </c>
      <c r="J61694" s="1">
        <v>89315.87</v>
      </c>
      <c r="K61694" t="s">
        <v>25630</v>
      </c>
    </row>
    <row r="61695" spans="2:11" hidden="1" x14ac:dyDescent="0.3">
      <c r="B61695">
        <v>61687</v>
      </c>
      <c r="C61695" t="s">
        <v>2454</v>
      </c>
      <c r="D61695" t="s">
        <v>22</v>
      </c>
      <c r="E61695" t="s">
        <v>23</v>
      </c>
      <c r="F61695" s="4">
        <v>39617</v>
      </c>
      <c r="I61695" s="1">
        <v>60004</v>
      </c>
      <c r="J61695" s="1">
        <v>93041.2</v>
      </c>
      <c r="K61695" t="s">
        <v>25630</v>
      </c>
    </row>
    <row r="61696" spans="2:11" hidden="1" x14ac:dyDescent="0.3">
      <c r="B61696">
        <v>61688</v>
      </c>
      <c r="C61696" t="s">
        <v>23715</v>
      </c>
      <c r="D61696" t="s">
        <v>45</v>
      </c>
      <c r="E61696" t="s">
        <v>34</v>
      </c>
      <c r="F61696" s="4">
        <v>41156</v>
      </c>
      <c r="I61696" s="1">
        <v>34522</v>
      </c>
      <c r="J61696" s="1">
        <v>30357.75</v>
      </c>
      <c r="K61696" t="s">
        <v>25630</v>
      </c>
    </row>
    <row r="61697" spans="2:11" hidden="1" x14ac:dyDescent="0.3">
      <c r="B61697">
        <v>61689</v>
      </c>
      <c r="C61697" t="s">
        <v>2455</v>
      </c>
      <c r="D61697" t="s">
        <v>2456</v>
      </c>
      <c r="E61697" t="s">
        <v>34</v>
      </c>
      <c r="F61697" s="4">
        <v>32608</v>
      </c>
      <c r="I61697" s="1">
        <v>66600</v>
      </c>
      <c r="J61697" s="1">
        <v>67008.7</v>
      </c>
      <c r="K61697" t="s">
        <v>25630</v>
      </c>
    </row>
    <row r="61698" spans="2:11" hidden="1" x14ac:dyDescent="0.3">
      <c r="B61698">
        <v>61690</v>
      </c>
      <c r="C61698" t="s">
        <v>23716</v>
      </c>
      <c r="D61698" t="s">
        <v>15514</v>
      </c>
      <c r="E61698" t="s">
        <v>15515</v>
      </c>
      <c r="F61698" s="4">
        <v>41435</v>
      </c>
      <c r="I61698" s="1">
        <v>11310</v>
      </c>
      <c r="J61698" s="1">
        <v>1051.25</v>
      </c>
      <c r="K61698" t="s">
        <v>25630</v>
      </c>
    </row>
    <row r="61699" spans="2:11" hidden="1" x14ac:dyDescent="0.3">
      <c r="B61699">
        <v>61691</v>
      </c>
      <c r="C61699" t="s">
        <v>28367</v>
      </c>
      <c r="D61699" t="s">
        <v>15514</v>
      </c>
      <c r="E61699" t="s">
        <v>15515</v>
      </c>
      <c r="F61699" s="4">
        <v>41092</v>
      </c>
      <c r="I61699" s="1">
        <v>11310</v>
      </c>
      <c r="K61699" t="s">
        <v>25630</v>
      </c>
    </row>
    <row r="61700" spans="2:11" hidden="1" x14ac:dyDescent="0.3">
      <c r="B61700">
        <v>61692</v>
      </c>
      <c r="C61700" t="s">
        <v>28368</v>
      </c>
      <c r="D61700" t="s">
        <v>15514</v>
      </c>
      <c r="E61700" t="s">
        <v>15515</v>
      </c>
      <c r="F61700" s="4">
        <v>41568</v>
      </c>
      <c r="I61700" s="1">
        <v>11310</v>
      </c>
      <c r="J61700" s="1">
        <v>1268.75</v>
      </c>
      <c r="K61700" t="s">
        <v>25630</v>
      </c>
    </row>
    <row r="61701" spans="2:11" hidden="1" x14ac:dyDescent="0.3">
      <c r="B61701">
        <v>61693</v>
      </c>
      <c r="C61701" t="s">
        <v>28369</v>
      </c>
      <c r="D61701" t="s">
        <v>15514</v>
      </c>
      <c r="E61701" t="s">
        <v>15515</v>
      </c>
      <c r="F61701" s="4">
        <v>41806</v>
      </c>
      <c r="I61701" s="1">
        <v>11310</v>
      </c>
      <c r="K61701" t="s">
        <v>25630</v>
      </c>
    </row>
    <row r="61702" spans="2:11" hidden="1" x14ac:dyDescent="0.3">
      <c r="B61702">
        <v>61694</v>
      </c>
      <c r="C61702" t="s">
        <v>28370</v>
      </c>
      <c r="D61702" t="s">
        <v>15514</v>
      </c>
      <c r="E61702" t="s">
        <v>15515</v>
      </c>
      <c r="F61702" s="4">
        <v>41788</v>
      </c>
      <c r="I61702" s="1">
        <v>11310</v>
      </c>
      <c r="K61702" t="s">
        <v>25630</v>
      </c>
    </row>
    <row r="61703" spans="2:11" hidden="1" x14ac:dyDescent="0.3">
      <c r="B61703">
        <v>61695</v>
      </c>
      <c r="C61703" t="s">
        <v>28371</v>
      </c>
      <c r="D61703" t="s">
        <v>15514</v>
      </c>
      <c r="E61703" t="s">
        <v>15515</v>
      </c>
      <c r="F61703" s="4">
        <v>41780</v>
      </c>
      <c r="I61703" s="1">
        <v>11310</v>
      </c>
      <c r="K61703" t="s">
        <v>25630</v>
      </c>
    </row>
    <row r="61704" spans="2:11" hidden="1" x14ac:dyDescent="0.3">
      <c r="B61704">
        <v>61696</v>
      </c>
      <c r="C61704" t="s">
        <v>2458</v>
      </c>
      <c r="D61704" t="s">
        <v>627</v>
      </c>
      <c r="E61704" t="s">
        <v>17</v>
      </c>
      <c r="F61704" s="4">
        <v>31026</v>
      </c>
      <c r="I61704" s="1">
        <v>52171</v>
      </c>
      <c r="J61704" s="1">
        <v>52219.72</v>
      </c>
      <c r="K61704" t="s">
        <v>25630</v>
      </c>
    </row>
    <row r="61705" spans="2:11" hidden="1" x14ac:dyDescent="0.3">
      <c r="B61705">
        <v>61697</v>
      </c>
      <c r="C61705" t="s">
        <v>2459</v>
      </c>
      <c r="D61705" t="s">
        <v>2460</v>
      </c>
      <c r="E61705" t="s">
        <v>64</v>
      </c>
      <c r="F61705" s="4">
        <v>37350</v>
      </c>
      <c r="I61705" s="1">
        <v>53800</v>
      </c>
      <c r="J61705" s="1">
        <v>53782.400000000001</v>
      </c>
      <c r="K61705" t="s">
        <v>25630</v>
      </c>
    </row>
    <row r="61706" spans="2:11" hidden="1" x14ac:dyDescent="0.3">
      <c r="B61706">
        <v>61698</v>
      </c>
      <c r="C61706" t="s">
        <v>2462</v>
      </c>
      <c r="D61706" t="s">
        <v>375</v>
      </c>
      <c r="E61706" t="s">
        <v>472</v>
      </c>
      <c r="F61706" s="4">
        <v>27653</v>
      </c>
      <c r="I61706" s="1">
        <v>53568</v>
      </c>
      <c r="J61706" s="1">
        <v>54695.4</v>
      </c>
      <c r="K61706" t="s">
        <v>25630</v>
      </c>
    </row>
    <row r="61707" spans="2:11" hidden="1" x14ac:dyDescent="0.3">
      <c r="B61707">
        <v>61699</v>
      </c>
      <c r="C61707" t="s">
        <v>2461</v>
      </c>
      <c r="D61707" t="s">
        <v>419</v>
      </c>
      <c r="E61707" t="s">
        <v>39</v>
      </c>
      <c r="F61707" s="4">
        <v>39489</v>
      </c>
      <c r="I61707" s="1">
        <v>46583</v>
      </c>
      <c r="J61707" s="1">
        <v>53378.33</v>
      </c>
      <c r="K61707" t="s">
        <v>25630</v>
      </c>
    </row>
    <row r="61708" spans="2:11" hidden="1" x14ac:dyDescent="0.3">
      <c r="B61708">
        <v>61700</v>
      </c>
      <c r="C61708" t="s">
        <v>28372</v>
      </c>
      <c r="D61708" t="s">
        <v>15514</v>
      </c>
      <c r="E61708" t="s">
        <v>15515</v>
      </c>
      <c r="F61708" s="4">
        <v>41780</v>
      </c>
      <c r="I61708" s="1">
        <v>11310</v>
      </c>
      <c r="K61708" t="s">
        <v>25630</v>
      </c>
    </row>
    <row r="61709" spans="2:11" hidden="1" x14ac:dyDescent="0.3">
      <c r="B61709">
        <v>61701</v>
      </c>
      <c r="C61709" t="s">
        <v>2466</v>
      </c>
      <c r="D61709" t="s">
        <v>15653</v>
      </c>
      <c r="E61709" t="s">
        <v>23</v>
      </c>
      <c r="F61709" s="4">
        <v>31782</v>
      </c>
      <c r="I61709" s="1">
        <v>83775</v>
      </c>
      <c r="J61709" s="1">
        <v>83923.27</v>
      </c>
      <c r="K61709" t="s">
        <v>25630</v>
      </c>
    </row>
    <row r="61710" spans="2:11" hidden="1" x14ac:dyDescent="0.3">
      <c r="B61710">
        <v>61702</v>
      </c>
      <c r="C61710" t="s">
        <v>23720</v>
      </c>
      <c r="D61710" t="s">
        <v>15514</v>
      </c>
      <c r="E61710" t="s">
        <v>15515</v>
      </c>
      <c r="F61710" s="4">
        <v>41435</v>
      </c>
      <c r="I61710" s="1">
        <v>11310</v>
      </c>
      <c r="J61710" s="1">
        <v>1051.25</v>
      </c>
      <c r="K61710" t="s">
        <v>25630</v>
      </c>
    </row>
    <row r="61711" spans="2:11" hidden="1" x14ac:dyDescent="0.3">
      <c r="B61711">
        <v>61703</v>
      </c>
      <c r="C61711" t="s">
        <v>28373</v>
      </c>
      <c r="D61711" t="s">
        <v>15514</v>
      </c>
      <c r="E61711" t="s">
        <v>15515</v>
      </c>
      <c r="F61711" s="4">
        <v>41806</v>
      </c>
      <c r="I61711" s="1">
        <v>11310</v>
      </c>
      <c r="K61711" t="s">
        <v>25630</v>
      </c>
    </row>
    <row r="61712" spans="2:11" hidden="1" x14ac:dyDescent="0.3">
      <c r="B61712">
        <v>61704</v>
      </c>
      <c r="C61712" t="s">
        <v>17787</v>
      </c>
      <c r="D61712" t="s">
        <v>36</v>
      </c>
      <c r="E61712" t="s">
        <v>299</v>
      </c>
      <c r="F61712" s="4">
        <v>41036</v>
      </c>
      <c r="I61712" s="1">
        <v>37207</v>
      </c>
      <c r="J61712" s="1">
        <v>38872.94</v>
      </c>
      <c r="K61712" t="s">
        <v>25630</v>
      </c>
    </row>
    <row r="61713" spans="2:11" hidden="1" x14ac:dyDescent="0.3">
      <c r="B61713">
        <v>61705</v>
      </c>
      <c r="C61713" t="s">
        <v>23722</v>
      </c>
      <c r="D61713" t="s">
        <v>15514</v>
      </c>
      <c r="E61713" t="s">
        <v>15515</v>
      </c>
      <c r="F61713" s="4">
        <v>41444</v>
      </c>
      <c r="I61713" s="1">
        <v>11310</v>
      </c>
      <c r="J61713" s="1">
        <v>1015</v>
      </c>
      <c r="K61713" t="s">
        <v>25630</v>
      </c>
    </row>
    <row r="61714" spans="2:11" hidden="1" x14ac:dyDescent="0.3">
      <c r="B61714">
        <v>61706</v>
      </c>
      <c r="C61714" t="s">
        <v>2469</v>
      </c>
      <c r="D61714" t="s">
        <v>25702</v>
      </c>
      <c r="E61714" t="s">
        <v>52</v>
      </c>
      <c r="F61714" s="4">
        <v>38334</v>
      </c>
      <c r="I61714" s="1">
        <v>58463</v>
      </c>
      <c r="J61714" s="1">
        <v>60065.19</v>
      </c>
      <c r="K61714" t="s">
        <v>25630</v>
      </c>
    </row>
    <row r="61715" spans="2:11" hidden="1" x14ac:dyDescent="0.3">
      <c r="B61715">
        <v>61707</v>
      </c>
      <c r="C61715" t="s">
        <v>2470</v>
      </c>
      <c r="D61715" t="s">
        <v>4880</v>
      </c>
      <c r="E61715" t="s">
        <v>299</v>
      </c>
      <c r="F61715" s="4">
        <v>37977</v>
      </c>
      <c r="I61715" s="1">
        <v>50059</v>
      </c>
      <c r="J61715" s="1">
        <v>49513.71</v>
      </c>
      <c r="K61715" t="s">
        <v>25630</v>
      </c>
    </row>
    <row r="61716" spans="2:11" hidden="1" x14ac:dyDescent="0.3">
      <c r="B61716">
        <v>61708</v>
      </c>
      <c r="C61716" t="s">
        <v>28374</v>
      </c>
      <c r="D61716" t="s">
        <v>15514</v>
      </c>
      <c r="E61716" t="s">
        <v>15515</v>
      </c>
      <c r="F61716" s="4">
        <v>41788</v>
      </c>
      <c r="I61716" s="1">
        <v>11310</v>
      </c>
      <c r="K61716" t="s">
        <v>25630</v>
      </c>
    </row>
    <row r="61717" spans="2:11" hidden="1" x14ac:dyDescent="0.3">
      <c r="B61717">
        <v>61709</v>
      </c>
      <c r="C61717" t="s">
        <v>28375</v>
      </c>
      <c r="D61717" t="s">
        <v>15514</v>
      </c>
      <c r="E61717" t="s">
        <v>15515</v>
      </c>
      <c r="F61717" s="4">
        <v>41072</v>
      </c>
      <c r="I61717" s="1">
        <v>11310</v>
      </c>
      <c r="K61717" t="s">
        <v>25630</v>
      </c>
    </row>
    <row r="61718" spans="2:11" hidden="1" x14ac:dyDescent="0.3">
      <c r="B61718">
        <v>61710</v>
      </c>
      <c r="C61718" t="s">
        <v>2474</v>
      </c>
      <c r="D61718" t="s">
        <v>26032</v>
      </c>
      <c r="E61718" t="s">
        <v>52</v>
      </c>
      <c r="F61718" s="4">
        <v>36122</v>
      </c>
      <c r="I61718" s="1">
        <v>80864</v>
      </c>
      <c r="J61718" s="1">
        <v>89274.07</v>
      </c>
      <c r="K61718" t="s">
        <v>25630</v>
      </c>
    </row>
    <row r="61719" spans="2:11" hidden="1" x14ac:dyDescent="0.3">
      <c r="B61719">
        <v>61711</v>
      </c>
      <c r="C61719" t="s">
        <v>2475</v>
      </c>
      <c r="D61719" t="s">
        <v>22</v>
      </c>
      <c r="E61719" t="s">
        <v>23</v>
      </c>
      <c r="F61719" s="4">
        <v>33144</v>
      </c>
      <c r="I61719" s="1">
        <v>70104</v>
      </c>
      <c r="J61719" s="1">
        <v>102876.68</v>
      </c>
      <c r="K61719" t="s">
        <v>25630</v>
      </c>
    </row>
    <row r="61720" spans="2:11" hidden="1" x14ac:dyDescent="0.3">
      <c r="B61720">
        <v>61712</v>
      </c>
      <c r="C61720" t="s">
        <v>2476</v>
      </c>
      <c r="D61720" t="s">
        <v>22</v>
      </c>
      <c r="E61720" t="s">
        <v>23</v>
      </c>
      <c r="F61720" s="4">
        <v>38320</v>
      </c>
      <c r="I61720" s="1">
        <v>61788</v>
      </c>
      <c r="J61720" s="1">
        <v>70747.75</v>
      </c>
      <c r="K61720" t="s">
        <v>25630</v>
      </c>
    </row>
    <row r="61721" spans="2:11" hidden="1" x14ac:dyDescent="0.3">
      <c r="B61721">
        <v>61713</v>
      </c>
      <c r="C61721" t="s">
        <v>23723</v>
      </c>
      <c r="D61721" t="s">
        <v>15514</v>
      </c>
      <c r="E61721" t="s">
        <v>15515</v>
      </c>
      <c r="F61721" s="4">
        <v>41435</v>
      </c>
      <c r="I61721" s="1">
        <v>11310</v>
      </c>
      <c r="J61721" s="1">
        <v>1051.25</v>
      </c>
      <c r="K61721" t="s">
        <v>25630</v>
      </c>
    </row>
    <row r="61722" spans="2:11" hidden="1" x14ac:dyDescent="0.3">
      <c r="B61722">
        <v>61714</v>
      </c>
      <c r="C61722" t="s">
        <v>23724</v>
      </c>
      <c r="D61722" t="s">
        <v>15514</v>
      </c>
      <c r="E61722" t="s">
        <v>15515</v>
      </c>
      <c r="F61722" s="4">
        <v>41072</v>
      </c>
      <c r="I61722" s="1">
        <v>11310</v>
      </c>
      <c r="J61722" s="1">
        <v>1007.75</v>
      </c>
      <c r="K61722" t="s">
        <v>25630</v>
      </c>
    </row>
    <row r="61723" spans="2:11" hidden="1" x14ac:dyDescent="0.3">
      <c r="B61723">
        <v>61715</v>
      </c>
      <c r="C61723" t="s">
        <v>2478</v>
      </c>
      <c r="D61723" t="s">
        <v>117</v>
      </c>
      <c r="E61723" t="s">
        <v>25654</v>
      </c>
      <c r="F61723" s="4">
        <v>39264</v>
      </c>
      <c r="I61723" s="1">
        <v>51510</v>
      </c>
      <c r="J61723" s="1">
        <v>52014.52</v>
      </c>
      <c r="K61723" t="s">
        <v>25630</v>
      </c>
    </row>
    <row r="61724" spans="2:11" hidden="1" x14ac:dyDescent="0.3">
      <c r="B61724">
        <v>61716</v>
      </c>
      <c r="C61724" t="s">
        <v>2480</v>
      </c>
      <c r="D61724" t="s">
        <v>172</v>
      </c>
      <c r="E61724" t="s">
        <v>23</v>
      </c>
      <c r="F61724" s="4">
        <v>31992</v>
      </c>
      <c r="I61724" s="1">
        <v>82704</v>
      </c>
      <c r="J61724" s="1">
        <v>110955.3</v>
      </c>
      <c r="K61724" t="s">
        <v>25630</v>
      </c>
    </row>
    <row r="61725" spans="2:11" hidden="1" x14ac:dyDescent="0.3">
      <c r="B61725">
        <v>61717</v>
      </c>
      <c r="C61725" t="s">
        <v>23726</v>
      </c>
      <c r="D61725" t="s">
        <v>15514</v>
      </c>
      <c r="E61725" t="s">
        <v>15515</v>
      </c>
      <c r="F61725" s="4">
        <v>41435</v>
      </c>
      <c r="I61725" s="1">
        <v>11310</v>
      </c>
      <c r="J61725" s="1">
        <v>1051.25</v>
      </c>
      <c r="K61725" t="s">
        <v>25630</v>
      </c>
    </row>
    <row r="61726" spans="2:11" hidden="1" x14ac:dyDescent="0.3">
      <c r="B61726">
        <v>61718</v>
      </c>
      <c r="C61726" t="s">
        <v>2483</v>
      </c>
      <c r="D61726" t="s">
        <v>485</v>
      </c>
      <c r="E61726" t="s">
        <v>23</v>
      </c>
      <c r="F61726" s="4">
        <v>34620</v>
      </c>
      <c r="I61726" s="1">
        <v>61157</v>
      </c>
      <c r="J61726" s="1">
        <v>60743.44</v>
      </c>
      <c r="K61726" t="s">
        <v>25630</v>
      </c>
    </row>
    <row r="61727" spans="2:11" hidden="1" x14ac:dyDescent="0.3">
      <c r="B61727">
        <v>61719</v>
      </c>
      <c r="C61727" t="s">
        <v>2484</v>
      </c>
      <c r="D61727" t="s">
        <v>766</v>
      </c>
      <c r="E61727" t="s">
        <v>52</v>
      </c>
      <c r="F61727" s="4">
        <v>36578</v>
      </c>
      <c r="I61727" s="1">
        <v>50364</v>
      </c>
      <c r="J61727" s="1">
        <v>57193.45</v>
      </c>
      <c r="K61727" t="s">
        <v>25630</v>
      </c>
    </row>
    <row r="61728" spans="2:11" hidden="1" x14ac:dyDescent="0.3">
      <c r="B61728">
        <v>61720</v>
      </c>
      <c r="C61728" t="s">
        <v>28376</v>
      </c>
      <c r="D61728" t="s">
        <v>5023</v>
      </c>
      <c r="E61728" t="s">
        <v>96</v>
      </c>
      <c r="F61728" s="4">
        <v>41571</v>
      </c>
      <c r="I61728" s="1">
        <v>34522</v>
      </c>
      <c r="J61728" s="1">
        <v>27192.87</v>
      </c>
      <c r="K61728" t="s">
        <v>25630</v>
      </c>
    </row>
    <row r="61729" spans="2:11" hidden="1" x14ac:dyDescent="0.3">
      <c r="B61729">
        <v>61721</v>
      </c>
      <c r="C61729" t="s">
        <v>28377</v>
      </c>
      <c r="D61729" t="s">
        <v>15514</v>
      </c>
      <c r="E61729" t="s">
        <v>15515</v>
      </c>
      <c r="F61729" s="4">
        <v>41788</v>
      </c>
      <c r="I61729" s="1">
        <v>11310</v>
      </c>
      <c r="K61729" t="s">
        <v>25630</v>
      </c>
    </row>
    <row r="61730" spans="2:11" hidden="1" x14ac:dyDescent="0.3">
      <c r="B61730">
        <v>61722</v>
      </c>
      <c r="C61730" t="s">
        <v>2485</v>
      </c>
      <c r="D61730" t="s">
        <v>22</v>
      </c>
      <c r="E61730" t="s">
        <v>23</v>
      </c>
      <c r="F61730" s="4">
        <v>38320</v>
      </c>
      <c r="I61730" s="1">
        <v>61788</v>
      </c>
      <c r="J61730" s="1">
        <v>61735.43</v>
      </c>
      <c r="K61730" t="s">
        <v>25630</v>
      </c>
    </row>
    <row r="61731" spans="2:11" hidden="1" x14ac:dyDescent="0.3">
      <c r="B61731">
        <v>61723</v>
      </c>
      <c r="C61731" t="s">
        <v>2488</v>
      </c>
      <c r="D61731" t="s">
        <v>1046</v>
      </c>
      <c r="E61731" t="s">
        <v>59</v>
      </c>
      <c r="F61731" s="4">
        <v>35213</v>
      </c>
      <c r="I61731" s="1">
        <v>40334</v>
      </c>
      <c r="J61731" s="1">
        <v>43247.33</v>
      </c>
      <c r="K61731" t="s">
        <v>25630</v>
      </c>
    </row>
    <row r="61732" spans="2:11" hidden="1" x14ac:dyDescent="0.3">
      <c r="B61732">
        <v>61724</v>
      </c>
      <c r="C61732" t="s">
        <v>2489</v>
      </c>
      <c r="D61732" t="s">
        <v>2028</v>
      </c>
      <c r="E61732" t="s">
        <v>34</v>
      </c>
      <c r="F61732" s="4">
        <v>40007</v>
      </c>
      <c r="I61732" s="1">
        <v>52922</v>
      </c>
      <c r="J61732" s="1">
        <v>52194.28</v>
      </c>
      <c r="K61732" t="s">
        <v>25630</v>
      </c>
    </row>
    <row r="61733" spans="2:11" hidden="1" x14ac:dyDescent="0.3">
      <c r="B61733">
        <v>61725</v>
      </c>
      <c r="C61733" t="s">
        <v>2490</v>
      </c>
      <c r="D61733" t="s">
        <v>157</v>
      </c>
      <c r="E61733" t="s">
        <v>59</v>
      </c>
      <c r="F61733" s="4">
        <v>34982</v>
      </c>
      <c r="I61733" s="1">
        <v>34886</v>
      </c>
      <c r="J61733" s="1">
        <v>49918.31</v>
      </c>
      <c r="K61733" t="s">
        <v>25630</v>
      </c>
    </row>
    <row r="61734" spans="2:11" hidden="1" x14ac:dyDescent="0.3">
      <c r="B61734">
        <v>61726</v>
      </c>
      <c r="C61734" t="s">
        <v>28378</v>
      </c>
      <c r="D61734" t="s">
        <v>3020</v>
      </c>
      <c r="E61734" t="s">
        <v>23</v>
      </c>
      <c r="F61734" s="4">
        <v>41540</v>
      </c>
      <c r="I61734" s="1">
        <v>112200</v>
      </c>
      <c r="J61734" s="1">
        <v>81129.03</v>
      </c>
      <c r="K61734" t="s">
        <v>25630</v>
      </c>
    </row>
    <row r="61735" spans="2:11" hidden="1" x14ac:dyDescent="0.3">
      <c r="B61735">
        <v>61727</v>
      </c>
      <c r="C61735" t="s">
        <v>2491</v>
      </c>
      <c r="D61735" t="s">
        <v>25768</v>
      </c>
      <c r="E61735" t="s">
        <v>52</v>
      </c>
      <c r="F61735" s="4">
        <v>25370</v>
      </c>
      <c r="I61735" s="1">
        <v>86247</v>
      </c>
      <c r="J61735" s="1">
        <v>93555.24</v>
      </c>
      <c r="K61735" t="s">
        <v>25630</v>
      </c>
    </row>
    <row r="61736" spans="2:11" hidden="1" x14ac:dyDescent="0.3">
      <c r="B61736">
        <v>61728</v>
      </c>
      <c r="C61736" t="s">
        <v>2492</v>
      </c>
      <c r="D61736" t="s">
        <v>22</v>
      </c>
      <c r="E61736" t="s">
        <v>23</v>
      </c>
      <c r="F61736" s="4">
        <v>33434</v>
      </c>
      <c r="I61736" s="1">
        <v>69509</v>
      </c>
      <c r="J61736" s="1">
        <v>105489.73</v>
      </c>
      <c r="K61736" t="s">
        <v>25630</v>
      </c>
    </row>
    <row r="61737" spans="2:11" hidden="1" x14ac:dyDescent="0.3">
      <c r="B61737">
        <v>61729</v>
      </c>
      <c r="C61737" t="s">
        <v>28379</v>
      </c>
      <c r="D61737" t="s">
        <v>15514</v>
      </c>
      <c r="E61737" t="s">
        <v>15515</v>
      </c>
      <c r="F61737" s="4">
        <v>41780</v>
      </c>
      <c r="I61737" s="1">
        <v>11310</v>
      </c>
      <c r="K61737" t="s">
        <v>25630</v>
      </c>
    </row>
    <row r="61738" spans="2:11" hidden="1" x14ac:dyDescent="0.3">
      <c r="B61738">
        <v>61730</v>
      </c>
      <c r="C61738" t="s">
        <v>28380</v>
      </c>
      <c r="D61738" t="s">
        <v>15514</v>
      </c>
      <c r="E61738" t="s">
        <v>15515</v>
      </c>
      <c r="F61738" s="4">
        <v>41794</v>
      </c>
      <c r="I61738" s="1">
        <v>11310</v>
      </c>
      <c r="K61738" t="s">
        <v>25630</v>
      </c>
    </row>
    <row r="61739" spans="2:11" hidden="1" x14ac:dyDescent="0.3">
      <c r="B61739">
        <v>61731</v>
      </c>
      <c r="C61739" t="s">
        <v>2493</v>
      </c>
      <c r="D61739" t="s">
        <v>71</v>
      </c>
      <c r="E61739" t="s">
        <v>72</v>
      </c>
      <c r="F61739" s="4">
        <v>38631</v>
      </c>
      <c r="I61739" s="1">
        <v>10038</v>
      </c>
      <c r="J61739" s="1">
        <v>9896.65</v>
      </c>
      <c r="K61739" t="s">
        <v>25630</v>
      </c>
    </row>
    <row r="61740" spans="2:11" hidden="1" x14ac:dyDescent="0.3">
      <c r="B61740">
        <v>61732</v>
      </c>
      <c r="C61740" t="s">
        <v>2494</v>
      </c>
      <c r="D61740" t="s">
        <v>25632</v>
      </c>
      <c r="E61740" t="s">
        <v>52</v>
      </c>
      <c r="F61740" s="4">
        <v>40632</v>
      </c>
      <c r="I61740" s="1">
        <v>62175</v>
      </c>
      <c r="J61740" s="1">
        <v>60254.34</v>
      </c>
      <c r="K61740" t="s">
        <v>25630</v>
      </c>
    </row>
    <row r="61741" spans="2:11" hidden="1" x14ac:dyDescent="0.3">
      <c r="B61741">
        <v>61733</v>
      </c>
      <c r="C61741" t="s">
        <v>17789</v>
      </c>
      <c r="D61741" t="s">
        <v>22</v>
      </c>
      <c r="E61741" t="s">
        <v>23</v>
      </c>
      <c r="F61741" s="4">
        <v>39804</v>
      </c>
      <c r="I61741" s="1">
        <v>59409</v>
      </c>
      <c r="J61741" s="1">
        <v>63107.3</v>
      </c>
      <c r="K61741" t="s">
        <v>25630</v>
      </c>
    </row>
    <row r="61742" spans="2:11" hidden="1" x14ac:dyDescent="0.3">
      <c r="B61742">
        <v>61734</v>
      </c>
      <c r="C61742" t="s">
        <v>17790</v>
      </c>
      <c r="D61742" t="s">
        <v>15520</v>
      </c>
      <c r="E61742" t="s">
        <v>25639</v>
      </c>
      <c r="F61742" s="4">
        <v>40813</v>
      </c>
      <c r="I61742" s="1">
        <v>28309</v>
      </c>
      <c r="J61742" s="1">
        <v>24967.72</v>
      </c>
      <c r="K61742" t="s">
        <v>25630</v>
      </c>
    </row>
    <row r="61743" spans="2:11" hidden="1" x14ac:dyDescent="0.3">
      <c r="B61743">
        <v>61735</v>
      </c>
      <c r="C61743" t="s">
        <v>2495</v>
      </c>
      <c r="D61743" t="s">
        <v>2496</v>
      </c>
      <c r="E61743" t="s">
        <v>153</v>
      </c>
      <c r="F61743" s="4">
        <v>38876</v>
      </c>
      <c r="I61743" s="1">
        <v>31319</v>
      </c>
      <c r="J61743" s="1">
        <v>39219.07</v>
      </c>
      <c r="K61743" t="s">
        <v>25630</v>
      </c>
    </row>
    <row r="61744" spans="2:11" hidden="1" x14ac:dyDescent="0.3">
      <c r="B61744">
        <v>61736</v>
      </c>
      <c r="C61744" t="s">
        <v>17791</v>
      </c>
      <c r="D61744" t="s">
        <v>71</v>
      </c>
      <c r="E61744" t="s">
        <v>72</v>
      </c>
      <c r="F61744" s="4">
        <v>41029</v>
      </c>
      <c r="I61744" s="1">
        <v>9313</v>
      </c>
      <c r="J61744" s="1">
        <v>6877.39</v>
      </c>
      <c r="K61744" t="s">
        <v>25630</v>
      </c>
    </row>
    <row r="61745" spans="2:11" hidden="1" x14ac:dyDescent="0.3">
      <c r="B61745">
        <v>61737</v>
      </c>
      <c r="C61745" t="s">
        <v>2497</v>
      </c>
      <c r="D61745" t="s">
        <v>189</v>
      </c>
      <c r="E61745" t="s">
        <v>59</v>
      </c>
      <c r="F61745" s="4">
        <v>32195</v>
      </c>
      <c r="I61745" s="1">
        <v>47183</v>
      </c>
      <c r="J61745" s="1">
        <v>49926.74</v>
      </c>
      <c r="K61745" t="s">
        <v>25630</v>
      </c>
    </row>
    <row r="61746" spans="2:11" hidden="1" x14ac:dyDescent="0.3">
      <c r="B61746">
        <v>61738</v>
      </c>
      <c r="C61746" t="s">
        <v>23736</v>
      </c>
      <c r="D61746" t="s">
        <v>3095</v>
      </c>
      <c r="E61746" t="s">
        <v>25638</v>
      </c>
      <c r="F61746" s="4">
        <v>41419</v>
      </c>
      <c r="I61746" s="1">
        <v>18408</v>
      </c>
      <c r="J61746" s="1">
        <v>2504.5700000000002</v>
      </c>
      <c r="K61746" t="s">
        <v>25630</v>
      </c>
    </row>
    <row r="61747" spans="2:11" hidden="1" x14ac:dyDescent="0.3">
      <c r="B61747">
        <v>61739</v>
      </c>
      <c r="C61747" t="s">
        <v>23738</v>
      </c>
      <c r="D61747" t="s">
        <v>22</v>
      </c>
      <c r="E61747" t="s">
        <v>23</v>
      </c>
      <c r="F61747" s="4">
        <v>41296</v>
      </c>
      <c r="I61747" s="1">
        <v>44104</v>
      </c>
      <c r="J61747" s="1">
        <v>45950.53</v>
      </c>
      <c r="K61747" t="s">
        <v>25630</v>
      </c>
    </row>
    <row r="61748" spans="2:11" hidden="1" x14ac:dyDescent="0.3">
      <c r="B61748">
        <v>61740</v>
      </c>
      <c r="C61748" t="s">
        <v>23740</v>
      </c>
      <c r="D61748" t="s">
        <v>15514</v>
      </c>
      <c r="E61748" t="s">
        <v>15515</v>
      </c>
      <c r="F61748" s="4">
        <v>41435</v>
      </c>
      <c r="I61748" s="1">
        <v>11310</v>
      </c>
      <c r="J61748" s="1">
        <v>1051.25</v>
      </c>
      <c r="K61748" t="s">
        <v>25630</v>
      </c>
    </row>
    <row r="61749" spans="2:11" hidden="1" x14ac:dyDescent="0.3">
      <c r="B61749">
        <v>61741</v>
      </c>
      <c r="C61749" t="s">
        <v>23741</v>
      </c>
      <c r="D61749" t="s">
        <v>15514</v>
      </c>
      <c r="E61749" t="s">
        <v>15515</v>
      </c>
      <c r="F61749" s="4">
        <v>41438</v>
      </c>
      <c r="I61749" s="1">
        <v>11310</v>
      </c>
      <c r="J61749" s="1">
        <v>1015</v>
      </c>
      <c r="K61749" t="s">
        <v>25630</v>
      </c>
    </row>
    <row r="61750" spans="2:11" hidden="1" x14ac:dyDescent="0.3">
      <c r="B61750">
        <v>61742</v>
      </c>
      <c r="C61750" t="s">
        <v>28381</v>
      </c>
      <c r="D61750" t="s">
        <v>15514</v>
      </c>
      <c r="E61750" t="s">
        <v>15515</v>
      </c>
      <c r="F61750" s="4">
        <v>40701</v>
      </c>
      <c r="I61750" s="1">
        <v>11310</v>
      </c>
      <c r="K61750" t="s">
        <v>25630</v>
      </c>
    </row>
    <row r="61751" spans="2:11" hidden="1" x14ac:dyDescent="0.3">
      <c r="B61751">
        <v>61743</v>
      </c>
      <c r="C61751" t="s">
        <v>28382</v>
      </c>
      <c r="D61751" t="s">
        <v>15514</v>
      </c>
      <c r="E61751" t="s">
        <v>15515</v>
      </c>
      <c r="F61751" s="4">
        <v>41438</v>
      </c>
      <c r="I61751" s="1">
        <v>11310</v>
      </c>
      <c r="J61751" s="1">
        <v>1040.3800000000001</v>
      </c>
      <c r="K61751" t="s">
        <v>25630</v>
      </c>
    </row>
    <row r="61752" spans="2:11" hidden="1" x14ac:dyDescent="0.3">
      <c r="B61752">
        <v>61744</v>
      </c>
      <c r="C61752" t="s">
        <v>28383</v>
      </c>
      <c r="D61752" t="s">
        <v>15514</v>
      </c>
      <c r="E61752" t="s">
        <v>15515</v>
      </c>
      <c r="F61752" s="4">
        <v>41316</v>
      </c>
      <c r="I61752" s="1">
        <v>11310</v>
      </c>
      <c r="J61752" s="1">
        <v>2080.75</v>
      </c>
      <c r="K61752" t="s">
        <v>25630</v>
      </c>
    </row>
    <row r="61753" spans="2:11" hidden="1" x14ac:dyDescent="0.3">
      <c r="B61753">
        <v>61745</v>
      </c>
      <c r="C61753" t="s">
        <v>2501</v>
      </c>
      <c r="D61753" t="s">
        <v>325</v>
      </c>
      <c r="E61753" t="s">
        <v>660</v>
      </c>
      <c r="F61753" s="4">
        <v>39349</v>
      </c>
      <c r="I61753" s="1">
        <v>35766</v>
      </c>
      <c r="J61753" s="1">
        <v>35326.230000000003</v>
      </c>
      <c r="K61753" t="s">
        <v>25630</v>
      </c>
    </row>
    <row r="61754" spans="2:11" hidden="1" x14ac:dyDescent="0.3">
      <c r="B61754">
        <v>61746</v>
      </c>
      <c r="C61754" t="s">
        <v>17793</v>
      </c>
      <c r="D61754" t="s">
        <v>36</v>
      </c>
      <c r="E61754" t="s">
        <v>299</v>
      </c>
      <c r="F61754" s="4">
        <v>40995</v>
      </c>
      <c r="I61754" s="1">
        <v>37207</v>
      </c>
      <c r="J61754" s="1">
        <v>46202.75</v>
      </c>
      <c r="K61754" t="s">
        <v>25630</v>
      </c>
    </row>
    <row r="61755" spans="2:11" hidden="1" x14ac:dyDescent="0.3">
      <c r="B61755">
        <v>61747</v>
      </c>
      <c r="C61755" t="s">
        <v>2502</v>
      </c>
      <c r="D61755" t="s">
        <v>172</v>
      </c>
      <c r="E61755" t="s">
        <v>23</v>
      </c>
      <c r="F61755" s="4">
        <v>33084</v>
      </c>
      <c r="I61755" s="1">
        <v>81327</v>
      </c>
      <c r="J61755" s="1">
        <v>112198.25</v>
      </c>
      <c r="K61755" t="s">
        <v>25630</v>
      </c>
    </row>
    <row r="61756" spans="2:11" hidden="1" x14ac:dyDescent="0.3">
      <c r="B61756">
        <v>61748</v>
      </c>
      <c r="C61756" t="s">
        <v>2503</v>
      </c>
      <c r="D61756" t="s">
        <v>22</v>
      </c>
      <c r="E61756" t="s">
        <v>23</v>
      </c>
      <c r="F61756" s="4">
        <v>39156</v>
      </c>
      <c r="I61756" s="1">
        <v>60598</v>
      </c>
      <c r="J61756" s="1">
        <v>69469.17</v>
      </c>
      <c r="K61756" t="s">
        <v>25630</v>
      </c>
    </row>
    <row r="61757" spans="2:11" hidden="1" x14ac:dyDescent="0.3">
      <c r="B61757">
        <v>61749</v>
      </c>
      <c r="C61757" t="s">
        <v>2504</v>
      </c>
      <c r="D61757" t="s">
        <v>25672</v>
      </c>
      <c r="E61757" t="s">
        <v>52</v>
      </c>
      <c r="F61757" s="4">
        <v>31887</v>
      </c>
      <c r="I61757" s="1">
        <v>75197</v>
      </c>
      <c r="J61757" s="1">
        <v>80085.89</v>
      </c>
      <c r="K61757" t="s">
        <v>25630</v>
      </c>
    </row>
    <row r="61758" spans="2:11" hidden="1" x14ac:dyDescent="0.3">
      <c r="B61758">
        <v>61750</v>
      </c>
      <c r="C61758" t="s">
        <v>2505</v>
      </c>
      <c r="D61758" t="s">
        <v>22</v>
      </c>
      <c r="E61758" t="s">
        <v>23</v>
      </c>
      <c r="F61758" s="4">
        <v>33805</v>
      </c>
      <c r="I61758" s="1">
        <v>68915</v>
      </c>
      <c r="J61758" s="1">
        <v>117187.89</v>
      </c>
      <c r="K61758" t="s">
        <v>25630</v>
      </c>
    </row>
    <row r="61759" spans="2:11" hidden="1" x14ac:dyDescent="0.3">
      <c r="B61759">
        <v>61751</v>
      </c>
      <c r="C61759" t="s">
        <v>2506</v>
      </c>
      <c r="D61759" t="s">
        <v>139</v>
      </c>
      <c r="E61759" t="s">
        <v>25638</v>
      </c>
      <c r="F61759" s="4">
        <v>39200</v>
      </c>
      <c r="I61759" s="1">
        <v>18720</v>
      </c>
      <c r="J61759" s="1">
        <v>9139.5</v>
      </c>
      <c r="K61759" t="s">
        <v>25630</v>
      </c>
    </row>
    <row r="61760" spans="2:11" hidden="1" x14ac:dyDescent="0.3">
      <c r="B61760">
        <v>61752</v>
      </c>
      <c r="C61760" t="s">
        <v>2507</v>
      </c>
      <c r="D61760" t="s">
        <v>860</v>
      </c>
      <c r="E61760" t="s">
        <v>14</v>
      </c>
      <c r="F61760" s="4">
        <v>37851</v>
      </c>
      <c r="I61760" s="1">
        <v>89800</v>
      </c>
      <c r="J61760" s="1">
        <v>83746.100000000006</v>
      </c>
      <c r="K61760" t="s">
        <v>25630</v>
      </c>
    </row>
    <row r="61761" spans="2:11" hidden="1" x14ac:dyDescent="0.3">
      <c r="B61761">
        <v>61753</v>
      </c>
      <c r="C61761" t="s">
        <v>2508</v>
      </c>
      <c r="D61761" t="s">
        <v>419</v>
      </c>
      <c r="E61761" t="s">
        <v>39</v>
      </c>
      <c r="F61761" s="4">
        <v>28751</v>
      </c>
      <c r="I61761" s="1">
        <v>53568</v>
      </c>
      <c r="J61761" s="1">
        <v>53002.35</v>
      </c>
      <c r="K61761" t="s">
        <v>25630</v>
      </c>
    </row>
    <row r="61762" spans="2:11" hidden="1" x14ac:dyDescent="0.3">
      <c r="B61762">
        <v>61754</v>
      </c>
      <c r="C61762" t="s">
        <v>23742</v>
      </c>
      <c r="D61762" t="s">
        <v>12226</v>
      </c>
      <c r="E61762" t="s">
        <v>296</v>
      </c>
      <c r="F61762" s="4">
        <v>41419</v>
      </c>
      <c r="I61762" s="1">
        <v>85000</v>
      </c>
      <c r="J61762" s="1">
        <v>82845.09</v>
      </c>
      <c r="K61762" t="s">
        <v>25630</v>
      </c>
    </row>
    <row r="61763" spans="2:11" hidden="1" x14ac:dyDescent="0.3">
      <c r="B61763">
        <v>61755</v>
      </c>
      <c r="C61763" t="s">
        <v>23743</v>
      </c>
      <c r="D61763" t="s">
        <v>128</v>
      </c>
      <c r="E61763" t="s">
        <v>59</v>
      </c>
      <c r="F61763" s="4">
        <v>41156</v>
      </c>
      <c r="I61763" s="1">
        <v>29518</v>
      </c>
      <c r="J61763" s="1">
        <v>28559.5</v>
      </c>
      <c r="K61763" t="s">
        <v>25630</v>
      </c>
    </row>
    <row r="61764" spans="2:11" hidden="1" x14ac:dyDescent="0.3">
      <c r="B61764">
        <v>61756</v>
      </c>
      <c r="C61764" t="s">
        <v>2509</v>
      </c>
      <c r="D61764" t="s">
        <v>22</v>
      </c>
      <c r="E61764" t="s">
        <v>23</v>
      </c>
      <c r="F61764" s="4">
        <v>39051</v>
      </c>
      <c r="I61764" s="1">
        <v>60598</v>
      </c>
      <c r="J61764" s="1">
        <v>98153.91</v>
      </c>
      <c r="K61764" t="s">
        <v>25630</v>
      </c>
    </row>
    <row r="61765" spans="2:11" hidden="1" x14ac:dyDescent="0.3">
      <c r="B61765">
        <v>61757</v>
      </c>
      <c r="C61765" t="s">
        <v>2510</v>
      </c>
      <c r="D61765" t="s">
        <v>25768</v>
      </c>
      <c r="E61765" t="s">
        <v>52</v>
      </c>
      <c r="F61765" s="4">
        <v>24369</v>
      </c>
      <c r="I61765" s="1">
        <v>86247</v>
      </c>
      <c r="J61765" s="1">
        <v>93587.81</v>
      </c>
      <c r="K61765" t="s">
        <v>25630</v>
      </c>
    </row>
    <row r="61766" spans="2:11" hidden="1" x14ac:dyDescent="0.3">
      <c r="B61766">
        <v>61758</v>
      </c>
      <c r="C61766" t="s">
        <v>23744</v>
      </c>
      <c r="D61766" t="s">
        <v>2095</v>
      </c>
      <c r="E61766" t="s">
        <v>23</v>
      </c>
      <c r="F61766" s="4">
        <v>41158</v>
      </c>
      <c r="I61766" s="1">
        <v>38718</v>
      </c>
      <c r="J61766" s="1">
        <v>39406.5</v>
      </c>
      <c r="K61766" t="s">
        <v>25630</v>
      </c>
    </row>
    <row r="61767" spans="2:11" hidden="1" x14ac:dyDescent="0.3">
      <c r="B61767">
        <v>61759</v>
      </c>
      <c r="C61767" t="s">
        <v>28384</v>
      </c>
      <c r="D61767" t="s">
        <v>15514</v>
      </c>
      <c r="E61767" t="s">
        <v>15515</v>
      </c>
      <c r="F61767" s="4">
        <v>41780</v>
      </c>
      <c r="I61767" s="1">
        <v>11310</v>
      </c>
      <c r="K61767" t="s">
        <v>25630</v>
      </c>
    </row>
    <row r="61768" spans="2:11" hidden="1" x14ac:dyDescent="0.3">
      <c r="B61768">
        <v>61760</v>
      </c>
      <c r="C61768" t="s">
        <v>2511</v>
      </c>
      <c r="D61768" t="s">
        <v>43</v>
      </c>
      <c r="E61768" t="s">
        <v>23</v>
      </c>
      <c r="F61768" s="4">
        <v>33746</v>
      </c>
      <c r="I61768" s="1">
        <v>96900</v>
      </c>
      <c r="J61768" s="1">
        <v>99944.83</v>
      </c>
      <c r="K61768" t="s">
        <v>25630</v>
      </c>
    </row>
    <row r="61769" spans="2:11" hidden="1" x14ac:dyDescent="0.3">
      <c r="B61769">
        <v>61761</v>
      </c>
      <c r="C61769" t="s">
        <v>2513</v>
      </c>
      <c r="D61769" t="s">
        <v>953</v>
      </c>
      <c r="E61769" t="s">
        <v>39</v>
      </c>
      <c r="F61769" s="4">
        <v>39699</v>
      </c>
      <c r="I61769" s="1">
        <v>33215</v>
      </c>
      <c r="J61769" s="1">
        <v>40651.33</v>
      </c>
      <c r="K61769" t="s">
        <v>25630</v>
      </c>
    </row>
    <row r="61770" spans="2:11" hidden="1" x14ac:dyDescent="0.3">
      <c r="B61770">
        <v>61762</v>
      </c>
      <c r="C61770" t="s">
        <v>2514</v>
      </c>
      <c r="D61770" t="s">
        <v>2515</v>
      </c>
      <c r="E61770" t="s">
        <v>59</v>
      </c>
      <c r="F61770" s="4">
        <v>30109</v>
      </c>
      <c r="I61770" s="1">
        <v>37847</v>
      </c>
      <c r="J61770" s="1">
        <v>43892.99</v>
      </c>
      <c r="K61770" t="s">
        <v>25630</v>
      </c>
    </row>
    <row r="61771" spans="2:11" hidden="1" x14ac:dyDescent="0.3">
      <c r="B61771">
        <v>61763</v>
      </c>
      <c r="C61771" t="s">
        <v>2516</v>
      </c>
      <c r="D61771" t="s">
        <v>22</v>
      </c>
      <c r="E61771" t="s">
        <v>23</v>
      </c>
      <c r="F61771" s="4">
        <v>32300</v>
      </c>
      <c r="I61771" s="1">
        <v>71291</v>
      </c>
      <c r="J61771" s="1">
        <v>70759.67</v>
      </c>
      <c r="K61771" t="s">
        <v>25630</v>
      </c>
    </row>
    <row r="61772" spans="2:11" hidden="1" x14ac:dyDescent="0.3">
      <c r="B61772">
        <v>61764</v>
      </c>
      <c r="C61772" t="s">
        <v>2517</v>
      </c>
      <c r="D61772" t="s">
        <v>169</v>
      </c>
      <c r="E61772" t="s">
        <v>10</v>
      </c>
      <c r="F61772" s="4">
        <v>30565</v>
      </c>
      <c r="I61772" s="1">
        <v>95131</v>
      </c>
      <c r="J61772" s="1">
        <v>94455.03</v>
      </c>
      <c r="K61772" t="s">
        <v>25630</v>
      </c>
    </row>
    <row r="61773" spans="2:11" hidden="1" x14ac:dyDescent="0.3">
      <c r="B61773">
        <v>61765</v>
      </c>
      <c r="C61773" t="s">
        <v>2518</v>
      </c>
      <c r="D61773" t="s">
        <v>25764</v>
      </c>
      <c r="E61773" t="s">
        <v>52</v>
      </c>
      <c r="F61773" s="4">
        <v>35919</v>
      </c>
      <c r="I61773" s="1">
        <v>70821</v>
      </c>
      <c r="J61773" s="1">
        <v>74539.92</v>
      </c>
      <c r="K61773" t="s">
        <v>25630</v>
      </c>
    </row>
    <row r="61774" spans="2:11" hidden="1" x14ac:dyDescent="0.3">
      <c r="B61774">
        <v>61766</v>
      </c>
      <c r="C61774" t="s">
        <v>17795</v>
      </c>
      <c r="D61774" t="s">
        <v>15514</v>
      </c>
      <c r="E61774" t="s">
        <v>15515</v>
      </c>
      <c r="F61774" s="4">
        <v>39256</v>
      </c>
      <c r="I61774" s="1">
        <v>11310</v>
      </c>
      <c r="J61774" s="1">
        <v>1051.25</v>
      </c>
      <c r="K61774" t="s">
        <v>25630</v>
      </c>
    </row>
    <row r="61775" spans="2:11" hidden="1" x14ac:dyDescent="0.3">
      <c r="B61775">
        <v>61767</v>
      </c>
      <c r="C61775" t="s">
        <v>2520</v>
      </c>
      <c r="D61775" t="s">
        <v>128</v>
      </c>
      <c r="E61775" t="s">
        <v>299</v>
      </c>
      <c r="F61775" s="4">
        <v>29311</v>
      </c>
      <c r="I61775" s="1">
        <v>38195</v>
      </c>
      <c r="J61775" s="1">
        <v>43699.3</v>
      </c>
      <c r="K61775" t="s">
        <v>25630</v>
      </c>
    </row>
    <row r="61776" spans="2:11" hidden="1" x14ac:dyDescent="0.3">
      <c r="B61776">
        <v>61768</v>
      </c>
      <c r="C61776" t="s">
        <v>2521</v>
      </c>
      <c r="D61776" t="s">
        <v>2522</v>
      </c>
      <c r="E61776" t="s">
        <v>34</v>
      </c>
      <c r="F61776" s="4">
        <v>39993</v>
      </c>
      <c r="I61776" s="1">
        <v>46583</v>
      </c>
      <c r="J61776" s="1">
        <v>46336.04</v>
      </c>
      <c r="K61776" t="s">
        <v>25630</v>
      </c>
    </row>
    <row r="61777" spans="2:11" hidden="1" x14ac:dyDescent="0.3">
      <c r="B61777">
        <v>61769</v>
      </c>
      <c r="C61777" t="s">
        <v>2523</v>
      </c>
      <c r="D61777" t="s">
        <v>128</v>
      </c>
      <c r="E61777" t="s">
        <v>49</v>
      </c>
      <c r="F61777" s="4">
        <v>39022</v>
      </c>
      <c r="I61777" s="1">
        <v>33215</v>
      </c>
      <c r="J61777" s="1">
        <v>33211.51</v>
      </c>
      <c r="K61777" t="s">
        <v>25630</v>
      </c>
    </row>
    <row r="61778" spans="2:11" hidden="1" x14ac:dyDescent="0.3">
      <c r="B61778">
        <v>61770</v>
      </c>
      <c r="C61778" t="s">
        <v>2524</v>
      </c>
      <c r="D61778" t="s">
        <v>71</v>
      </c>
      <c r="E61778" t="s">
        <v>72</v>
      </c>
      <c r="F61778" s="4">
        <v>38631</v>
      </c>
      <c r="I61778" s="1">
        <v>10038</v>
      </c>
      <c r="J61778" s="1">
        <v>9896.64</v>
      </c>
      <c r="K61778" t="s">
        <v>25630</v>
      </c>
    </row>
    <row r="61779" spans="2:11" hidden="1" x14ac:dyDescent="0.3">
      <c r="B61779">
        <v>61771</v>
      </c>
      <c r="C61779" t="s">
        <v>28385</v>
      </c>
      <c r="D61779" t="s">
        <v>15514</v>
      </c>
      <c r="E61779" t="s">
        <v>15515</v>
      </c>
      <c r="F61779" s="4">
        <v>41780</v>
      </c>
      <c r="I61779" s="1">
        <v>11310</v>
      </c>
      <c r="K61779" t="s">
        <v>25630</v>
      </c>
    </row>
    <row r="61780" spans="2:11" hidden="1" x14ac:dyDescent="0.3">
      <c r="B61780">
        <v>61772</v>
      </c>
      <c r="C61780" t="s">
        <v>2525</v>
      </c>
      <c r="D61780" t="s">
        <v>2023</v>
      </c>
      <c r="E61780" t="s">
        <v>49</v>
      </c>
      <c r="F61780" s="4">
        <v>38897</v>
      </c>
      <c r="I61780" s="1">
        <v>42903</v>
      </c>
      <c r="J61780" s="1">
        <v>42610.51</v>
      </c>
      <c r="K61780" t="s">
        <v>25630</v>
      </c>
    </row>
    <row r="61781" spans="2:11" hidden="1" x14ac:dyDescent="0.3">
      <c r="B61781">
        <v>61773</v>
      </c>
      <c r="C61781" t="s">
        <v>2525</v>
      </c>
      <c r="D61781" t="s">
        <v>139</v>
      </c>
      <c r="E61781" t="s">
        <v>25638</v>
      </c>
      <c r="F61781" s="4">
        <v>41809</v>
      </c>
      <c r="I61781" s="1">
        <v>20800</v>
      </c>
      <c r="K61781" t="s">
        <v>25630</v>
      </c>
    </row>
    <row r="61782" spans="2:11" hidden="1" x14ac:dyDescent="0.3">
      <c r="B61782">
        <v>61774</v>
      </c>
      <c r="C61782" t="s">
        <v>2526</v>
      </c>
      <c r="D61782" t="s">
        <v>25632</v>
      </c>
      <c r="E61782" t="s">
        <v>52</v>
      </c>
      <c r="F61782" s="4">
        <v>39867</v>
      </c>
      <c r="I61782" s="1">
        <v>64365</v>
      </c>
      <c r="J61782" s="1">
        <v>71245.460000000006</v>
      </c>
      <c r="K61782" t="s">
        <v>25630</v>
      </c>
    </row>
    <row r="61783" spans="2:11" hidden="1" x14ac:dyDescent="0.3">
      <c r="B61783">
        <v>61775</v>
      </c>
      <c r="C61783" t="s">
        <v>2527</v>
      </c>
      <c r="D61783" t="s">
        <v>2528</v>
      </c>
      <c r="E61783" t="s">
        <v>59</v>
      </c>
      <c r="F61783" s="4">
        <v>32725</v>
      </c>
      <c r="I61783" s="1">
        <v>52975</v>
      </c>
      <c r="J61783" s="1">
        <v>70920.710000000006</v>
      </c>
      <c r="K61783" t="s">
        <v>25630</v>
      </c>
    </row>
    <row r="61784" spans="2:11" hidden="1" x14ac:dyDescent="0.3">
      <c r="B61784">
        <v>61776</v>
      </c>
      <c r="C61784" t="s">
        <v>23746</v>
      </c>
      <c r="D61784" t="s">
        <v>169</v>
      </c>
      <c r="E61784" t="s">
        <v>34</v>
      </c>
      <c r="F61784" s="4">
        <v>41239</v>
      </c>
      <c r="I61784" s="1">
        <v>100000</v>
      </c>
      <c r="J61784" s="1">
        <v>99997.43</v>
      </c>
      <c r="K61784" t="s">
        <v>25630</v>
      </c>
    </row>
    <row r="61785" spans="2:11" hidden="1" x14ac:dyDescent="0.3">
      <c r="B61785">
        <v>61777</v>
      </c>
      <c r="C61785" t="s">
        <v>23747</v>
      </c>
      <c r="D61785" t="s">
        <v>22</v>
      </c>
      <c r="E61785" t="s">
        <v>23</v>
      </c>
      <c r="F61785" s="4">
        <v>41121</v>
      </c>
      <c r="I61785" s="1">
        <v>44104</v>
      </c>
      <c r="J61785" s="1">
        <v>51407.46</v>
      </c>
      <c r="K61785" t="s">
        <v>25630</v>
      </c>
    </row>
    <row r="61786" spans="2:11" hidden="1" x14ac:dyDescent="0.3">
      <c r="B61786">
        <v>61778</v>
      </c>
      <c r="C61786" t="s">
        <v>2530</v>
      </c>
      <c r="D61786" t="s">
        <v>25672</v>
      </c>
      <c r="E61786" t="s">
        <v>52</v>
      </c>
      <c r="F61786" s="4">
        <v>32076</v>
      </c>
      <c r="I61786" s="1">
        <v>75197</v>
      </c>
      <c r="J61786" s="1">
        <v>80232.070000000007</v>
      </c>
      <c r="K61786" t="s">
        <v>25630</v>
      </c>
    </row>
    <row r="61787" spans="2:11" hidden="1" x14ac:dyDescent="0.3">
      <c r="B61787">
        <v>61779</v>
      </c>
      <c r="C61787" t="s">
        <v>2531</v>
      </c>
      <c r="D61787" t="s">
        <v>139</v>
      </c>
      <c r="E61787" t="s">
        <v>25638</v>
      </c>
      <c r="F61787" s="4">
        <v>39062</v>
      </c>
      <c r="I61787" s="1">
        <v>20800</v>
      </c>
      <c r="J61787" s="1">
        <v>14365</v>
      </c>
      <c r="K61787" t="s">
        <v>25630</v>
      </c>
    </row>
    <row r="61788" spans="2:11" hidden="1" x14ac:dyDescent="0.3">
      <c r="B61788">
        <v>61780</v>
      </c>
      <c r="C61788" t="s">
        <v>17797</v>
      </c>
      <c r="D61788" t="s">
        <v>28</v>
      </c>
      <c r="E61788" t="s">
        <v>29</v>
      </c>
      <c r="F61788" s="4">
        <v>40721</v>
      </c>
      <c r="I61788" s="1">
        <v>27729</v>
      </c>
      <c r="J61788" s="1">
        <v>29039.37</v>
      </c>
      <c r="K61788" t="s">
        <v>25630</v>
      </c>
    </row>
    <row r="61789" spans="2:11" hidden="1" x14ac:dyDescent="0.3">
      <c r="B61789">
        <v>61781</v>
      </c>
      <c r="C61789" t="s">
        <v>2532</v>
      </c>
      <c r="D61789" t="s">
        <v>25764</v>
      </c>
      <c r="E61789" t="s">
        <v>52</v>
      </c>
      <c r="F61789" s="4">
        <v>32958</v>
      </c>
      <c r="I61789" s="1">
        <v>74100</v>
      </c>
      <c r="J61789" s="1">
        <v>70701.59</v>
      </c>
      <c r="K61789" t="s">
        <v>25630</v>
      </c>
    </row>
    <row r="61790" spans="2:11" hidden="1" x14ac:dyDescent="0.3">
      <c r="B61790">
        <v>61782</v>
      </c>
      <c r="C61790" t="s">
        <v>2533</v>
      </c>
      <c r="D61790" t="s">
        <v>22</v>
      </c>
      <c r="E61790" t="s">
        <v>23</v>
      </c>
      <c r="F61790" s="4">
        <v>35270</v>
      </c>
      <c r="I61790" s="1">
        <v>67132</v>
      </c>
      <c r="J61790" s="1">
        <v>77043.03</v>
      </c>
      <c r="K61790" t="s">
        <v>25630</v>
      </c>
    </row>
    <row r="61791" spans="2:11" hidden="1" x14ac:dyDescent="0.3">
      <c r="B61791">
        <v>61783</v>
      </c>
      <c r="C61791" t="s">
        <v>2534</v>
      </c>
      <c r="D61791" t="s">
        <v>137</v>
      </c>
      <c r="E61791" t="s">
        <v>546</v>
      </c>
      <c r="F61791" s="4">
        <v>39329</v>
      </c>
      <c r="I61791" s="1">
        <v>63500</v>
      </c>
      <c r="J61791" s="1">
        <v>64552.42</v>
      </c>
      <c r="K61791" t="s">
        <v>25630</v>
      </c>
    </row>
    <row r="61792" spans="2:11" hidden="1" x14ac:dyDescent="0.3">
      <c r="B61792">
        <v>61784</v>
      </c>
      <c r="C61792" t="s">
        <v>28386</v>
      </c>
      <c r="D61792" t="s">
        <v>13</v>
      </c>
      <c r="E61792" t="s">
        <v>14</v>
      </c>
      <c r="F61792" s="4">
        <v>39246</v>
      </c>
      <c r="I61792" s="1">
        <v>55000</v>
      </c>
      <c r="J61792" s="1">
        <v>45477.73</v>
      </c>
      <c r="K61792" t="s">
        <v>25630</v>
      </c>
    </row>
    <row r="61793" spans="2:11" hidden="1" x14ac:dyDescent="0.3">
      <c r="B61793">
        <v>61785</v>
      </c>
      <c r="C61793" t="s">
        <v>2535</v>
      </c>
      <c r="D61793" t="s">
        <v>25764</v>
      </c>
      <c r="E61793" t="s">
        <v>52</v>
      </c>
      <c r="F61793" s="4">
        <v>33133</v>
      </c>
      <c r="I61793" s="1">
        <v>74100</v>
      </c>
      <c r="J61793" s="1">
        <v>72332.42</v>
      </c>
      <c r="K61793" t="s">
        <v>25630</v>
      </c>
    </row>
    <row r="61794" spans="2:11" hidden="1" x14ac:dyDescent="0.3">
      <c r="B61794">
        <v>61786</v>
      </c>
      <c r="C61794" t="s">
        <v>17800</v>
      </c>
      <c r="D61794" t="s">
        <v>15857</v>
      </c>
      <c r="E61794" t="s">
        <v>23</v>
      </c>
      <c r="F61794" s="4">
        <v>34256</v>
      </c>
      <c r="I61794" s="1">
        <v>91156</v>
      </c>
      <c r="J61794" s="1">
        <v>95258.9</v>
      </c>
      <c r="K61794" t="s">
        <v>25630</v>
      </c>
    </row>
    <row r="61795" spans="2:11" hidden="1" x14ac:dyDescent="0.3">
      <c r="B61795">
        <v>61787</v>
      </c>
      <c r="C61795" t="s">
        <v>2536</v>
      </c>
      <c r="D61795" t="s">
        <v>25672</v>
      </c>
      <c r="E61795" t="s">
        <v>52</v>
      </c>
      <c r="F61795" s="4">
        <v>32076</v>
      </c>
      <c r="I61795" s="1">
        <v>75197</v>
      </c>
      <c r="J61795" s="1">
        <v>82484.800000000003</v>
      </c>
      <c r="K61795" t="s">
        <v>25630</v>
      </c>
    </row>
    <row r="61796" spans="2:11" hidden="1" x14ac:dyDescent="0.3">
      <c r="B61796">
        <v>61788</v>
      </c>
      <c r="C61796" t="s">
        <v>2537</v>
      </c>
      <c r="D61796" t="s">
        <v>214</v>
      </c>
      <c r="E61796" t="s">
        <v>59</v>
      </c>
      <c r="F61796" s="4">
        <v>35596</v>
      </c>
      <c r="I61796" s="1">
        <v>41368</v>
      </c>
      <c r="J61796" s="1">
        <v>45870.79</v>
      </c>
      <c r="K61796" t="s">
        <v>25630</v>
      </c>
    </row>
    <row r="61797" spans="2:11" hidden="1" x14ac:dyDescent="0.3">
      <c r="B61797">
        <v>61789</v>
      </c>
      <c r="C61797" t="s">
        <v>2538</v>
      </c>
      <c r="D61797" t="s">
        <v>15678</v>
      </c>
      <c r="E61797" t="s">
        <v>25639</v>
      </c>
      <c r="F61797" s="4">
        <v>38663</v>
      </c>
      <c r="I61797" s="1">
        <v>34154</v>
      </c>
      <c r="J61797" s="1">
        <v>30563.61</v>
      </c>
      <c r="K61797" t="s">
        <v>25630</v>
      </c>
    </row>
    <row r="61798" spans="2:11" hidden="1" x14ac:dyDescent="0.3">
      <c r="B61798">
        <v>61790</v>
      </c>
      <c r="C61798" t="s">
        <v>28387</v>
      </c>
      <c r="D61798" t="s">
        <v>15514</v>
      </c>
      <c r="E61798" t="s">
        <v>15515</v>
      </c>
      <c r="F61798" s="4">
        <v>41810</v>
      </c>
      <c r="I61798" s="1">
        <v>11310</v>
      </c>
      <c r="K61798" t="s">
        <v>25630</v>
      </c>
    </row>
    <row r="61799" spans="2:11" hidden="1" x14ac:dyDescent="0.3">
      <c r="B61799">
        <v>61791</v>
      </c>
      <c r="C61799" t="s">
        <v>23750</v>
      </c>
      <c r="D61799" t="s">
        <v>15514</v>
      </c>
      <c r="E61799" t="s">
        <v>15515</v>
      </c>
      <c r="F61799" s="4">
        <v>41072</v>
      </c>
      <c r="I61799" s="1">
        <v>11310</v>
      </c>
      <c r="J61799" s="1">
        <v>1015</v>
      </c>
      <c r="K61799" t="s">
        <v>25630</v>
      </c>
    </row>
    <row r="61800" spans="2:11" hidden="1" x14ac:dyDescent="0.3">
      <c r="B61800">
        <v>61792</v>
      </c>
      <c r="C61800" t="s">
        <v>2539</v>
      </c>
      <c r="D61800" t="s">
        <v>369</v>
      </c>
      <c r="E61800" t="s">
        <v>17</v>
      </c>
      <c r="F61800" s="4">
        <v>40101</v>
      </c>
      <c r="I61800" s="1">
        <v>32607</v>
      </c>
      <c r="J61800" s="1">
        <v>32799.72</v>
      </c>
      <c r="K61800" t="s">
        <v>25630</v>
      </c>
    </row>
    <row r="61801" spans="2:11" hidden="1" x14ac:dyDescent="0.3">
      <c r="B61801">
        <v>61793</v>
      </c>
      <c r="C61801" t="s">
        <v>28388</v>
      </c>
      <c r="D61801" t="s">
        <v>15514</v>
      </c>
      <c r="E61801" t="s">
        <v>15515</v>
      </c>
      <c r="F61801" s="4">
        <v>41072</v>
      </c>
      <c r="I61801" s="1">
        <v>11310</v>
      </c>
      <c r="K61801" t="s">
        <v>25630</v>
      </c>
    </row>
    <row r="61802" spans="2:11" hidden="1" x14ac:dyDescent="0.3">
      <c r="B61802">
        <v>61794</v>
      </c>
      <c r="C61802" t="s">
        <v>28389</v>
      </c>
      <c r="D61802" t="s">
        <v>15514</v>
      </c>
      <c r="E61802" t="s">
        <v>15515</v>
      </c>
      <c r="F61802" s="4">
        <v>41788</v>
      </c>
      <c r="I61802" s="1">
        <v>11310</v>
      </c>
      <c r="K61802" t="s">
        <v>25630</v>
      </c>
    </row>
    <row r="61803" spans="2:11" hidden="1" x14ac:dyDescent="0.3">
      <c r="B61803">
        <v>61795</v>
      </c>
      <c r="C61803" t="s">
        <v>28390</v>
      </c>
      <c r="D61803" t="s">
        <v>15514</v>
      </c>
      <c r="E61803" t="s">
        <v>15515</v>
      </c>
      <c r="F61803" s="4">
        <v>41780</v>
      </c>
      <c r="I61803" s="1">
        <v>11310</v>
      </c>
      <c r="K61803" t="s">
        <v>25630</v>
      </c>
    </row>
    <row r="61804" spans="2:11" hidden="1" x14ac:dyDescent="0.3">
      <c r="B61804">
        <v>61796</v>
      </c>
      <c r="C61804" t="s">
        <v>2543</v>
      </c>
      <c r="D61804" t="s">
        <v>1693</v>
      </c>
      <c r="E61804" t="s">
        <v>59</v>
      </c>
      <c r="F61804" s="4">
        <v>35987</v>
      </c>
      <c r="I61804" s="1">
        <v>49377</v>
      </c>
      <c r="J61804" s="1">
        <v>46263.57</v>
      </c>
      <c r="K61804" t="s">
        <v>25630</v>
      </c>
    </row>
    <row r="61805" spans="2:11" hidden="1" x14ac:dyDescent="0.3">
      <c r="B61805">
        <v>61797</v>
      </c>
      <c r="C61805" t="s">
        <v>28391</v>
      </c>
      <c r="D61805" t="s">
        <v>15514</v>
      </c>
      <c r="E61805" t="s">
        <v>15515</v>
      </c>
      <c r="F61805" s="4">
        <v>41780</v>
      </c>
      <c r="I61805" s="1">
        <v>11310</v>
      </c>
      <c r="K61805" t="s">
        <v>25630</v>
      </c>
    </row>
    <row r="61806" spans="2:11" hidden="1" x14ac:dyDescent="0.3">
      <c r="B61806">
        <v>61798</v>
      </c>
      <c r="C61806" t="s">
        <v>23751</v>
      </c>
      <c r="D61806" t="s">
        <v>15831</v>
      </c>
      <c r="E61806" t="s">
        <v>17</v>
      </c>
      <c r="F61806" s="4">
        <v>37991</v>
      </c>
      <c r="I61806" s="1">
        <v>5512</v>
      </c>
      <c r="J61806" s="1">
        <v>3192</v>
      </c>
      <c r="K61806" t="s">
        <v>25630</v>
      </c>
    </row>
    <row r="61807" spans="2:11" hidden="1" x14ac:dyDescent="0.3">
      <c r="B61807">
        <v>61799</v>
      </c>
      <c r="C61807" t="s">
        <v>2545</v>
      </c>
      <c r="D61807" t="s">
        <v>88</v>
      </c>
      <c r="E61807" t="s">
        <v>59</v>
      </c>
      <c r="F61807" s="4">
        <v>37585</v>
      </c>
      <c r="I61807" s="1">
        <v>34211</v>
      </c>
      <c r="J61807" s="1">
        <v>41170.080000000002</v>
      </c>
      <c r="K61807" t="s">
        <v>25630</v>
      </c>
    </row>
    <row r="61808" spans="2:11" hidden="1" x14ac:dyDescent="0.3">
      <c r="B61808">
        <v>61800</v>
      </c>
      <c r="C61808" t="s">
        <v>23752</v>
      </c>
      <c r="D61808" t="s">
        <v>15514</v>
      </c>
      <c r="E61808" t="s">
        <v>15515</v>
      </c>
      <c r="F61808" s="4">
        <v>41435</v>
      </c>
      <c r="I61808" s="1">
        <v>11310</v>
      </c>
      <c r="J61808">
        <v>0</v>
      </c>
      <c r="K61808" t="s">
        <v>25630</v>
      </c>
    </row>
    <row r="61809" spans="2:11" hidden="1" x14ac:dyDescent="0.3">
      <c r="B61809">
        <v>61801</v>
      </c>
      <c r="C61809" t="s">
        <v>28392</v>
      </c>
      <c r="D61809" t="s">
        <v>15514</v>
      </c>
      <c r="E61809" t="s">
        <v>15515</v>
      </c>
      <c r="F61809" s="4">
        <v>41072</v>
      </c>
      <c r="I61809" s="1">
        <v>11310</v>
      </c>
      <c r="K61809" t="s">
        <v>25630</v>
      </c>
    </row>
    <row r="61810" spans="2:11" hidden="1" x14ac:dyDescent="0.3">
      <c r="B61810">
        <v>61802</v>
      </c>
      <c r="C61810" t="s">
        <v>2546</v>
      </c>
      <c r="D61810" t="s">
        <v>25632</v>
      </c>
      <c r="E61810" t="s">
        <v>52</v>
      </c>
      <c r="F61810" s="4">
        <v>40562</v>
      </c>
      <c r="I61810" s="1">
        <v>62175</v>
      </c>
      <c r="J61810" s="1">
        <v>57957.13</v>
      </c>
      <c r="K61810" t="s">
        <v>25630</v>
      </c>
    </row>
    <row r="61811" spans="2:11" hidden="1" x14ac:dyDescent="0.3">
      <c r="B61811">
        <v>61803</v>
      </c>
      <c r="C61811" t="s">
        <v>2547</v>
      </c>
      <c r="D61811" t="s">
        <v>393</v>
      </c>
      <c r="E61811" t="s">
        <v>34</v>
      </c>
      <c r="F61811" s="4">
        <v>39881</v>
      </c>
      <c r="I61811" s="1">
        <v>42903</v>
      </c>
      <c r="J61811" s="1">
        <v>42363.62</v>
      </c>
      <c r="K61811" t="s">
        <v>25630</v>
      </c>
    </row>
    <row r="61812" spans="2:11" hidden="1" x14ac:dyDescent="0.3">
      <c r="B61812">
        <v>61804</v>
      </c>
      <c r="C61812" t="s">
        <v>28393</v>
      </c>
      <c r="D61812" t="s">
        <v>3095</v>
      </c>
      <c r="E61812" t="s">
        <v>25638</v>
      </c>
      <c r="F61812" s="4">
        <v>41810</v>
      </c>
      <c r="I61812" s="1">
        <v>18408</v>
      </c>
      <c r="K61812" t="s">
        <v>25630</v>
      </c>
    </row>
    <row r="61813" spans="2:11" hidden="1" x14ac:dyDescent="0.3">
      <c r="B61813">
        <v>61805</v>
      </c>
      <c r="C61813" t="s">
        <v>2550</v>
      </c>
      <c r="D61813" t="s">
        <v>25632</v>
      </c>
      <c r="E61813" t="s">
        <v>52</v>
      </c>
      <c r="F61813" s="4">
        <v>39678</v>
      </c>
      <c r="I61813" s="1">
        <v>64365</v>
      </c>
      <c r="J61813" s="1">
        <v>60179.94</v>
      </c>
      <c r="K61813" t="s">
        <v>25630</v>
      </c>
    </row>
    <row r="61814" spans="2:11" hidden="1" x14ac:dyDescent="0.3">
      <c r="B61814">
        <v>61806</v>
      </c>
      <c r="C61814" t="s">
        <v>28394</v>
      </c>
      <c r="D61814" t="s">
        <v>1191</v>
      </c>
      <c r="E61814" t="s">
        <v>69</v>
      </c>
      <c r="F61814" s="4">
        <v>41485</v>
      </c>
      <c r="I61814" s="1">
        <v>27808</v>
      </c>
      <c r="J61814" s="1">
        <v>10510.45</v>
      </c>
      <c r="K61814" t="s">
        <v>25630</v>
      </c>
    </row>
    <row r="61815" spans="2:11" hidden="1" x14ac:dyDescent="0.3">
      <c r="B61815">
        <v>61807</v>
      </c>
      <c r="C61815" t="s">
        <v>17803</v>
      </c>
      <c r="D61815" t="s">
        <v>139</v>
      </c>
      <c r="E61815" t="s">
        <v>25638</v>
      </c>
      <c r="F61815" s="4">
        <v>41024</v>
      </c>
      <c r="I61815" s="1">
        <v>31200</v>
      </c>
      <c r="J61815" s="1">
        <v>3360</v>
      </c>
      <c r="K61815" t="s">
        <v>25630</v>
      </c>
    </row>
    <row r="61816" spans="2:11" hidden="1" x14ac:dyDescent="0.3">
      <c r="B61816">
        <v>61808</v>
      </c>
      <c r="C61816" t="s">
        <v>17804</v>
      </c>
      <c r="D61816" t="s">
        <v>79</v>
      </c>
      <c r="E61816" t="s">
        <v>29</v>
      </c>
      <c r="F61816" s="4">
        <v>41015</v>
      </c>
      <c r="I61816" s="1">
        <v>16744</v>
      </c>
      <c r="J61816" s="1">
        <v>6257.51</v>
      </c>
      <c r="K61816" t="s">
        <v>25630</v>
      </c>
    </row>
    <row r="61817" spans="2:11" hidden="1" x14ac:dyDescent="0.3">
      <c r="B61817">
        <v>61809</v>
      </c>
      <c r="C61817" t="s">
        <v>17805</v>
      </c>
      <c r="D61817" t="s">
        <v>2894</v>
      </c>
      <c r="E61817" t="s">
        <v>17</v>
      </c>
      <c r="F61817" s="4">
        <v>39499</v>
      </c>
      <c r="I61817" s="1">
        <v>30816</v>
      </c>
      <c r="J61817" s="1">
        <v>26213.38</v>
      </c>
      <c r="K61817" t="s">
        <v>25630</v>
      </c>
    </row>
    <row r="61818" spans="2:11" hidden="1" x14ac:dyDescent="0.3">
      <c r="B61818">
        <v>61810</v>
      </c>
      <c r="C61818" t="s">
        <v>28395</v>
      </c>
      <c r="D61818" t="s">
        <v>15514</v>
      </c>
      <c r="E61818" t="s">
        <v>15515</v>
      </c>
      <c r="F61818" s="4">
        <v>41809</v>
      </c>
      <c r="I61818" s="1">
        <v>11310</v>
      </c>
      <c r="K61818" t="s">
        <v>25630</v>
      </c>
    </row>
    <row r="61819" spans="2:11" hidden="1" x14ac:dyDescent="0.3">
      <c r="B61819">
        <v>61811</v>
      </c>
      <c r="C61819" t="s">
        <v>2555</v>
      </c>
      <c r="D61819" t="s">
        <v>33</v>
      </c>
      <c r="E61819" t="s">
        <v>39</v>
      </c>
      <c r="F61819" s="4">
        <v>38775</v>
      </c>
      <c r="I61819" s="1">
        <v>33215</v>
      </c>
      <c r="J61819" s="1">
        <v>34077.71</v>
      </c>
      <c r="K61819" t="s">
        <v>25630</v>
      </c>
    </row>
    <row r="61820" spans="2:11" hidden="1" x14ac:dyDescent="0.3">
      <c r="B61820">
        <v>61812</v>
      </c>
      <c r="C61820" t="s">
        <v>2557</v>
      </c>
      <c r="D61820" t="s">
        <v>100</v>
      </c>
      <c r="E61820" t="s">
        <v>17</v>
      </c>
      <c r="F61820" s="4">
        <v>36223</v>
      </c>
      <c r="I61820" s="1">
        <v>32664</v>
      </c>
      <c r="J61820" s="1">
        <v>31929.96</v>
      </c>
      <c r="K61820" t="s">
        <v>25630</v>
      </c>
    </row>
    <row r="61821" spans="2:11" hidden="1" x14ac:dyDescent="0.3">
      <c r="B61821">
        <v>61813</v>
      </c>
      <c r="C61821" t="s">
        <v>2558</v>
      </c>
      <c r="D61821" t="s">
        <v>77</v>
      </c>
      <c r="E61821" t="s">
        <v>23</v>
      </c>
      <c r="F61821" s="4">
        <v>34934</v>
      </c>
      <c r="I61821" s="1">
        <v>68754</v>
      </c>
      <c r="J61821" s="1">
        <v>82369.06</v>
      </c>
      <c r="K61821" t="s">
        <v>25630</v>
      </c>
    </row>
    <row r="61822" spans="2:11" hidden="1" x14ac:dyDescent="0.3">
      <c r="B61822">
        <v>61814</v>
      </c>
      <c r="C61822" t="s">
        <v>2559</v>
      </c>
      <c r="D61822" t="s">
        <v>15529</v>
      </c>
      <c r="E61822" t="s">
        <v>52</v>
      </c>
      <c r="F61822" s="4">
        <v>36353</v>
      </c>
      <c r="I61822" s="1">
        <v>67749</v>
      </c>
      <c r="J61822" s="1">
        <v>93132.54</v>
      </c>
      <c r="K61822" t="s">
        <v>25630</v>
      </c>
    </row>
    <row r="61823" spans="2:11" hidden="1" x14ac:dyDescent="0.3">
      <c r="B61823">
        <v>61815</v>
      </c>
      <c r="C61823" t="s">
        <v>2560</v>
      </c>
      <c r="D61823" t="s">
        <v>1185</v>
      </c>
      <c r="E61823" t="s">
        <v>23</v>
      </c>
      <c r="F61823" s="4">
        <v>38988</v>
      </c>
      <c r="I61823" s="1">
        <v>65000</v>
      </c>
      <c r="J61823" s="1">
        <v>65830.63</v>
      </c>
      <c r="K61823" t="s">
        <v>25630</v>
      </c>
    </row>
    <row r="61824" spans="2:11" hidden="1" x14ac:dyDescent="0.3">
      <c r="B61824">
        <v>61816</v>
      </c>
      <c r="C61824" t="s">
        <v>2562</v>
      </c>
      <c r="D61824" t="s">
        <v>25672</v>
      </c>
      <c r="E61824" t="s">
        <v>52</v>
      </c>
      <c r="F61824" s="4">
        <v>32958</v>
      </c>
      <c r="I61824" s="1">
        <v>72011</v>
      </c>
      <c r="J61824" s="1">
        <v>67975.23</v>
      </c>
      <c r="K61824" t="s">
        <v>25630</v>
      </c>
    </row>
    <row r="61825" spans="2:11" hidden="1" x14ac:dyDescent="0.3">
      <c r="B61825">
        <v>61817</v>
      </c>
      <c r="C61825" t="s">
        <v>2563</v>
      </c>
      <c r="D61825" t="s">
        <v>709</v>
      </c>
      <c r="E61825" t="s">
        <v>23</v>
      </c>
      <c r="F61825" s="4">
        <v>37882</v>
      </c>
      <c r="I61825" s="1">
        <v>56916</v>
      </c>
      <c r="J61825" s="1">
        <v>58491.96</v>
      </c>
      <c r="K61825" t="s">
        <v>25630</v>
      </c>
    </row>
    <row r="61826" spans="2:11" hidden="1" x14ac:dyDescent="0.3">
      <c r="B61826">
        <v>61818</v>
      </c>
      <c r="C61826" t="s">
        <v>23757</v>
      </c>
      <c r="D61826" t="s">
        <v>13</v>
      </c>
      <c r="E61826" t="s">
        <v>14</v>
      </c>
      <c r="F61826" s="4">
        <v>41113</v>
      </c>
      <c r="I61826" s="1">
        <v>55000</v>
      </c>
      <c r="J61826" s="1">
        <v>54951.68</v>
      </c>
      <c r="K61826" t="s">
        <v>25630</v>
      </c>
    </row>
    <row r="61827" spans="2:11" hidden="1" x14ac:dyDescent="0.3">
      <c r="B61827">
        <v>61819</v>
      </c>
      <c r="C61827" t="s">
        <v>28396</v>
      </c>
      <c r="D61827" t="s">
        <v>357</v>
      </c>
      <c r="E61827" t="s">
        <v>358</v>
      </c>
      <c r="F61827" s="4">
        <v>41810</v>
      </c>
      <c r="I61827" s="1">
        <v>24960</v>
      </c>
      <c r="K61827" t="s">
        <v>25630</v>
      </c>
    </row>
    <row r="61828" spans="2:11" hidden="1" x14ac:dyDescent="0.3">
      <c r="B61828">
        <v>61820</v>
      </c>
      <c r="C61828" t="s">
        <v>2564</v>
      </c>
      <c r="D61828" t="s">
        <v>119</v>
      </c>
      <c r="E61828" t="s">
        <v>52</v>
      </c>
      <c r="F61828" s="4">
        <v>33063</v>
      </c>
      <c r="I61828" s="1">
        <v>76393</v>
      </c>
      <c r="J61828" s="1">
        <v>75285.09</v>
      </c>
      <c r="K61828" t="s">
        <v>25630</v>
      </c>
    </row>
    <row r="61829" spans="2:11" hidden="1" x14ac:dyDescent="0.3">
      <c r="B61829">
        <v>61821</v>
      </c>
      <c r="C61829" t="s">
        <v>28397</v>
      </c>
      <c r="D61829" t="s">
        <v>15514</v>
      </c>
      <c r="E61829" t="s">
        <v>15515</v>
      </c>
      <c r="F61829" s="4">
        <v>41788</v>
      </c>
      <c r="I61829" s="1">
        <v>11310</v>
      </c>
      <c r="K61829" t="s">
        <v>25630</v>
      </c>
    </row>
    <row r="61830" spans="2:11" hidden="1" x14ac:dyDescent="0.3">
      <c r="B61830">
        <v>61822</v>
      </c>
      <c r="C61830" t="s">
        <v>2565</v>
      </c>
      <c r="D61830" t="s">
        <v>15520</v>
      </c>
      <c r="E61830" t="s">
        <v>25697</v>
      </c>
      <c r="F61830" s="4">
        <v>38334</v>
      </c>
      <c r="I61830" s="1">
        <v>29245</v>
      </c>
      <c r="J61830" s="1">
        <v>38037.01</v>
      </c>
      <c r="K61830" t="s">
        <v>25630</v>
      </c>
    </row>
    <row r="61831" spans="2:11" hidden="1" x14ac:dyDescent="0.3">
      <c r="B61831">
        <v>61823</v>
      </c>
      <c r="C61831" t="s">
        <v>28398</v>
      </c>
      <c r="D61831" t="s">
        <v>15514</v>
      </c>
      <c r="E61831" t="s">
        <v>15515</v>
      </c>
      <c r="F61831" s="4">
        <v>41780</v>
      </c>
      <c r="I61831" s="1">
        <v>11310</v>
      </c>
      <c r="K61831" t="s">
        <v>25630</v>
      </c>
    </row>
    <row r="61832" spans="2:11" hidden="1" x14ac:dyDescent="0.3">
      <c r="B61832">
        <v>61824</v>
      </c>
      <c r="C61832" t="s">
        <v>28399</v>
      </c>
      <c r="D61832" t="s">
        <v>15514</v>
      </c>
      <c r="E61832" t="s">
        <v>15515</v>
      </c>
      <c r="F61832" s="4">
        <v>41780</v>
      </c>
      <c r="I61832" s="1">
        <v>11310</v>
      </c>
      <c r="K61832" t="s">
        <v>25630</v>
      </c>
    </row>
    <row r="61833" spans="2:11" hidden="1" x14ac:dyDescent="0.3">
      <c r="B61833">
        <v>61825</v>
      </c>
      <c r="C61833" t="s">
        <v>2566</v>
      </c>
      <c r="D61833" t="s">
        <v>209</v>
      </c>
      <c r="E61833" t="s">
        <v>17</v>
      </c>
      <c r="F61833" s="4">
        <v>37175</v>
      </c>
      <c r="I61833" s="1">
        <v>34211</v>
      </c>
      <c r="J61833" s="1">
        <v>34237.97</v>
      </c>
      <c r="K61833" t="s">
        <v>25630</v>
      </c>
    </row>
    <row r="61834" spans="2:11" hidden="1" x14ac:dyDescent="0.3">
      <c r="B61834">
        <v>61826</v>
      </c>
      <c r="C61834" t="s">
        <v>17809</v>
      </c>
      <c r="D61834" t="s">
        <v>405</v>
      </c>
      <c r="E61834" t="s">
        <v>25639</v>
      </c>
      <c r="F61834" s="4">
        <v>40743</v>
      </c>
      <c r="I61834" s="1">
        <v>32053</v>
      </c>
      <c r="J61834" s="1">
        <v>34746.94</v>
      </c>
      <c r="K61834" t="s">
        <v>25630</v>
      </c>
    </row>
    <row r="61835" spans="2:11" hidden="1" x14ac:dyDescent="0.3">
      <c r="B61835">
        <v>61827</v>
      </c>
      <c r="C61835" t="s">
        <v>28400</v>
      </c>
      <c r="D61835" t="s">
        <v>98</v>
      </c>
      <c r="E61835" t="s">
        <v>39</v>
      </c>
      <c r="F61835" s="4">
        <v>41569</v>
      </c>
      <c r="I61835" s="1">
        <v>20800</v>
      </c>
      <c r="J61835" s="1">
        <v>12968.5</v>
      </c>
      <c r="K61835" t="s">
        <v>25630</v>
      </c>
    </row>
    <row r="61836" spans="2:11" hidden="1" x14ac:dyDescent="0.3">
      <c r="B61836">
        <v>61828</v>
      </c>
      <c r="C61836" t="s">
        <v>2569</v>
      </c>
      <c r="D61836" t="s">
        <v>114</v>
      </c>
      <c r="E61836" t="s">
        <v>3288</v>
      </c>
      <c r="F61836" s="4">
        <v>38215</v>
      </c>
      <c r="I61836" s="1">
        <v>132000</v>
      </c>
      <c r="J61836" s="1">
        <v>130160.91</v>
      </c>
      <c r="K61836" t="s">
        <v>25630</v>
      </c>
    </row>
    <row r="61837" spans="2:11" hidden="1" x14ac:dyDescent="0.3">
      <c r="B61837">
        <v>61829</v>
      </c>
      <c r="C61837" t="s">
        <v>2570</v>
      </c>
      <c r="D61837" t="s">
        <v>196</v>
      </c>
      <c r="E61837" t="s">
        <v>153</v>
      </c>
      <c r="F61837" s="4">
        <v>28558</v>
      </c>
      <c r="I61837" s="1">
        <v>60862</v>
      </c>
      <c r="J61837" s="1">
        <v>89600.65</v>
      </c>
      <c r="K61837" t="s">
        <v>25630</v>
      </c>
    </row>
    <row r="61838" spans="2:11" hidden="1" x14ac:dyDescent="0.3">
      <c r="B61838">
        <v>61830</v>
      </c>
      <c r="C61838" t="s">
        <v>2573</v>
      </c>
      <c r="D61838" t="s">
        <v>1237</v>
      </c>
      <c r="E61838" t="s">
        <v>46</v>
      </c>
      <c r="F61838" s="4">
        <v>37581</v>
      </c>
      <c r="I61838" s="1">
        <v>34211</v>
      </c>
      <c r="J61838" s="1">
        <v>34815.82</v>
      </c>
      <c r="K61838" t="s">
        <v>25630</v>
      </c>
    </row>
    <row r="61839" spans="2:11" hidden="1" x14ac:dyDescent="0.3">
      <c r="B61839">
        <v>61831</v>
      </c>
      <c r="C61839" t="s">
        <v>28401</v>
      </c>
      <c r="D61839" t="s">
        <v>15514</v>
      </c>
      <c r="E61839" t="s">
        <v>15515</v>
      </c>
      <c r="F61839" s="4">
        <v>41801</v>
      </c>
      <c r="I61839" s="1">
        <v>11310</v>
      </c>
      <c r="K61839" t="s">
        <v>25630</v>
      </c>
    </row>
    <row r="61840" spans="2:11" hidden="1" x14ac:dyDescent="0.3">
      <c r="B61840">
        <v>61832</v>
      </c>
      <c r="C61840" t="s">
        <v>28402</v>
      </c>
      <c r="D61840" t="s">
        <v>15514</v>
      </c>
      <c r="E61840" t="s">
        <v>15515</v>
      </c>
      <c r="F61840" s="4">
        <v>41780</v>
      </c>
      <c r="I61840" s="1">
        <v>11310</v>
      </c>
      <c r="K61840" t="s">
        <v>25630</v>
      </c>
    </row>
    <row r="61841" spans="2:11" hidden="1" x14ac:dyDescent="0.3">
      <c r="B61841">
        <v>61833</v>
      </c>
      <c r="C61841" t="s">
        <v>2574</v>
      </c>
      <c r="D61841" t="s">
        <v>147</v>
      </c>
      <c r="E61841" t="s">
        <v>59</v>
      </c>
      <c r="F61841" s="4">
        <v>38171</v>
      </c>
      <c r="I61841" s="1">
        <v>56760</v>
      </c>
      <c r="J61841" s="1">
        <v>75814.210000000006</v>
      </c>
      <c r="K61841" t="s">
        <v>25630</v>
      </c>
    </row>
    <row r="61842" spans="2:11" hidden="1" x14ac:dyDescent="0.3">
      <c r="B61842">
        <v>61834</v>
      </c>
      <c r="C61842" t="s">
        <v>23764</v>
      </c>
      <c r="D61842" t="s">
        <v>15514</v>
      </c>
      <c r="E61842" t="s">
        <v>15515</v>
      </c>
      <c r="F61842" s="4">
        <v>41435</v>
      </c>
      <c r="I61842" s="1">
        <v>11310</v>
      </c>
      <c r="J61842" s="1">
        <v>1051.25</v>
      </c>
      <c r="K61842" t="s">
        <v>25630</v>
      </c>
    </row>
    <row r="61843" spans="2:11" hidden="1" x14ac:dyDescent="0.3">
      <c r="B61843">
        <v>61835</v>
      </c>
      <c r="C61843" t="s">
        <v>2575</v>
      </c>
      <c r="D61843" t="s">
        <v>22</v>
      </c>
      <c r="E61843" t="s">
        <v>23</v>
      </c>
      <c r="F61843" s="4">
        <v>38237</v>
      </c>
      <c r="I61843" s="1">
        <v>61788</v>
      </c>
      <c r="J61843" s="1">
        <v>66465.320000000007</v>
      </c>
      <c r="K61843" t="s">
        <v>25630</v>
      </c>
    </row>
    <row r="61844" spans="2:11" hidden="1" x14ac:dyDescent="0.3">
      <c r="B61844">
        <v>61836</v>
      </c>
      <c r="C61844" t="s">
        <v>2576</v>
      </c>
      <c r="D61844" t="s">
        <v>286</v>
      </c>
      <c r="E61844" t="s">
        <v>59</v>
      </c>
      <c r="F61844" s="4">
        <v>29682</v>
      </c>
      <c r="I61844" s="1">
        <v>44881</v>
      </c>
      <c r="J61844" s="1">
        <v>53541.25</v>
      </c>
      <c r="K61844" t="s">
        <v>25630</v>
      </c>
    </row>
    <row r="61845" spans="2:11" hidden="1" x14ac:dyDescent="0.3">
      <c r="B61845">
        <v>61837</v>
      </c>
      <c r="C61845" t="s">
        <v>2577</v>
      </c>
      <c r="D61845" t="s">
        <v>184</v>
      </c>
      <c r="E61845" t="s">
        <v>17</v>
      </c>
      <c r="F61845" s="4">
        <v>39951</v>
      </c>
      <c r="I61845" s="1">
        <v>25644</v>
      </c>
      <c r="J61845" s="1">
        <v>24221.82</v>
      </c>
      <c r="K61845" t="s">
        <v>25630</v>
      </c>
    </row>
    <row r="61846" spans="2:11" hidden="1" x14ac:dyDescent="0.3">
      <c r="B61846">
        <v>61838</v>
      </c>
      <c r="C61846" t="s">
        <v>17811</v>
      </c>
      <c r="D61846" t="s">
        <v>2181</v>
      </c>
      <c r="E61846" t="s">
        <v>433</v>
      </c>
      <c r="F61846" s="4">
        <v>40885</v>
      </c>
      <c r="I61846" s="1">
        <v>62918</v>
      </c>
      <c r="J61846" s="1">
        <v>62091.62</v>
      </c>
      <c r="K61846" t="s">
        <v>25630</v>
      </c>
    </row>
    <row r="61847" spans="2:11" hidden="1" x14ac:dyDescent="0.3">
      <c r="B61847">
        <v>61839</v>
      </c>
      <c r="C61847" t="s">
        <v>17812</v>
      </c>
      <c r="D61847" t="s">
        <v>22</v>
      </c>
      <c r="E61847" t="s">
        <v>23</v>
      </c>
      <c r="F61847" s="4">
        <v>40744</v>
      </c>
      <c r="I61847" s="1">
        <v>44773</v>
      </c>
      <c r="J61847" s="1">
        <v>66817.66</v>
      </c>
      <c r="K61847" t="s">
        <v>25630</v>
      </c>
    </row>
    <row r="61848" spans="2:11" hidden="1" x14ac:dyDescent="0.3">
      <c r="B61848">
        <v>61840</v>
      </c>
      <c r="C61848" t="s">
        <v>2580</v>
      </c>
      <c r="D61848" t="s">
        <v>2289</v>
      </c>
      <c r="E61848" t="s">
        <v>59</v>
      </c>
      <c r="F61848" s="4">
        <v>33750</v>
      </c>
      <c r="I61848" s="1">
        <v>75300</v>
      </c>
      <c r="J61848" s="1">
        <v>77690.17</v>
      </c>
      <c r="K61848" t="s">
        <v>25630</v>
      </c>
    </row>
    <row r="61849" spans="2:11" hidden="1" x14ac:dyDescent="0.3">
      <c r="B61849">
        <v>61841</v>
      </c>
      <c r="C61849" t="s">
        <v>28403</v>
      </c>
      <c r="D61849" t="s">
        <v>15514</v>
      </c>
      <c r="E61849" t="s">
        <v>15515</v>
      </c>
      <c r="F61849" s="4">
        <v>41788</v>
      </c>
      <c r="I61849" s="1">
        <v>11310</v>
      </c>
      <c r="K61849" t="s">
        <v>25630</v>
      </c>
    </row>
    <row r="61850" spans="2:11" hidden="1" x14ac:dyDescent="0.3">
      <c r="B61850">
        <v>61842</v>
      </c>
      <c r="C61850" t="s">
        <v>28404</v>
      </c>
      <c r="D61850" t="s">
        <v>17112</v>
      </c>
      <c r="E61850" t="s">
        <v>115</v>
      </c>
      <c r="F61850" s="4">
        <v>41759</v>
      </c>
      <c r="I61850" s="1">
        <v>38537</v>
      </c>
      <c r="J61850" s="1">
        <v>5576.46</v>
      </c>
      <c r="K61850" t="s">
        <v>25630</v>
      </c>
    </row>
    <row r="61851" spans="2:11" hidden="1" x14ac:dyDescent="0.3">
      <c r="B61851">
        <v>61843</v>
      </c>
      <c r="C61851" t="s">
        <v>17814</v>
      </c>
      <c r="D61851" t="s">
        <v>15514</v>
      </c>
      <c r="E61851" t="s">
        <v>15515</v>
      </c>
      <c r="F61851" s="4">
        <v>40332</v>
      </c>
      <c r="I61851" s="1">
        <v>11310</v>
      </c>
      <c r="J61851" s="1">
        <v>1051.25</v>
      </c>
      <c r="K61851" t="s">
        <v>25630</v>
      </c>
    </row>
    <row r="61852" spans="2:11" hidden="1" x14ac:dyDescent="0.3">
      <c r="B61852">
        <v>61844</v>
      </c>
      <c r="C61852" t="s">
        <v>2581</v>
      </c>
      <c r="D61852" t="s">
        <v>77</v>
      </c>
      <c r="E61852" t="s">
        <v>23</v>
      </c>
      <c r="F61852" s="4">
        <v>34885</v>
      </c>
      <c r="I61852" s="1">
        <v>68754</v>
      </c>
      <c r="J61852" s="1">
        <v>82934.7</v>
      </c>
      <c r="K61852" t="s">
        <v>25630</v>
      </c>
    </row>
    <row r="61853" spans="2:11" hidden="1" x14ac:dyDescent="0.3">
      <c r="B61853">
        <v>61845</v>
      </c>
      <c r="C61853" t="s">
        <v>2582</v>
      </c>
      <c r="D61853" t="s">
        <v>1046</v>
      </c>
      <c r="E61853" t="s">
        <v>59</v>
      </c>
      <c r="F61853" s="4">
        <v>36661</v>
      </c>
      <c r="I61853" s="1">
        <v>39192</v>
      </c>
      <c r="J61853" s="1">
        <v>42347.83</v>
      </c>
      <c r="K61853" t="s">
        <v>25630</v>
      </c>
    </row>
    <row r="61854" spans="2:11" hidden="1" x14ac:dyDescent="0.3">
      <c r="B61854">
        <v>61846</v>
      </c>
      <c r="C61854" t="s">
        <v>2583</v>
      </c>
      <c r="D61854" t="s">
        <v>15520</v>
      </c>
      <c r="E61854" t="s">
        <v>59</v>
      </c>
      <c r="F61854" s="4">
        <v>36986</v>
      </c>
      <c r="I61854" s="1">
        <v>30119</v>
      </c>
      <c r="J61854" s="1">
        <v>50703.32</v>
      </c>
      <c r="K61854" t="s">
        <v>25630</v>
      </c>
    </row>
    <row r="61855" spans="2:11" hidden="1" x14ac:dyDescent="0.3">
      <c r="B61855">
        <v>61847</v>
      </c>
      <c r="C61855" t="s">
        <v>2584</v>
      </c>
      <c r="D61855" t="s">
        <v>71</v>
      </c>
      <c r="E61855" t="s">
        <v>72</v>
      </c>
      <c r="F61855" s="4">
        <v>35462</v>
      </c>
      <c r="I61855" s="1">
        <v>10640</v>
      </c>
      <c r="J61855" s="1">
        <v>10514.4</v>
      </c>
      <c r="K61855" t="s">
        <v>25630</v>
      </c>
    </row>
    <row r="61856" spans="2:11" hidden="1" x14ac:dyDescent="0.3">
      <c r="B61856">
        <v>61848</v>
      </c>
      <c r="C61856" t="s">
        <v>28405</v>
      </c>
      <c r="D61856" t="s">
        <v>15514</v>
      </c>
      <c r="E61856" t="s">
        <v>15515</v>
      </c>
      <c r="F61856" s="4">
        <v>41780</v>
      </c>
      <c r="I61856" s="1">
        <v>11310</v>
      </c>
      <c r="K61856" t="s">
        <v>25630</v>
      </c>
    </row>
    <row r="61857" spans="2:11" hidden="1" x14ac:dyDescent="0.3">
      <c r="B61857">
        <v>61849</v>
      </c>
      <c r="C61857" t="s">
        <v>23766</v>
      </c>
      <c r="D61857" t="s">
        <v>15514</v>
      </c>
      <c r="E61857" t="s">
        <v>15515</v>
      </c>
      <c r="F61857" s="4">
        <v>41435</v>
      </c>
      <c r="I61857" s="1">
        <v>11310</v>
      </c>
      <c r="J61857">
        <v>0</v>
      </c>
      <c r="K61857" t="s">
        <v>25630</v>
      </c>
    </row>
    <row r="61858" spans="2:11" hidden="1" x14ac:dyDescent="0.3">
      <c r="B61858">
        <v>61850</v>
      </c>
      <c r="C61858" t="s">
        <v>2585</v>
      </c>
      <c r="D61858" t="s">
        <v>15520</v>
      </c>
      <c r="E61858" t="s">
        <v>25639</v>
      </c>
      <c r="F61858" s="4">
        <v>37389</v>
      </c>
      <c r="I61858" s="1">
        <v>30119</v>
      </c>
      <c r="J61858" s="1">
        <v>38016.53</v>
      </c>
      <c r="K61858" t="s">
        <v>25630</v>
      </c>
    </row>
    <row r="61859" spans="2:11" hidden="1" x14ac:dyDescent="0.3">
      <c r="B61859">
        <v>61851</v>
      </c>
      <c r="C61859" t="s">
        <v>28406</v>
      </c>
      <c r="D61859" t="s">
        <v>15514</v>
      </c>
      <c r="E61859" t="s">
        <v>15515</v>
      </c>
      <c r="F61859" s="4">
        <v>41780</v>
      </c>
      <c r="I61859" s="1">
        <v>11310</v>
      </c>
      <c r="K61859" t="s">
        <v>25630</v>
      </c>
    </row>
    <row r="61860" spans="2:11" hidden="1" x14ac:dyDescent="0.3">
      <c r="B61860">
        <v>61852</v>
      </c>
      <c r="C61860" t="s">
        <v>2586</v>
      </c>
      <c r="D61860" t="s">
        <v>5065</v>
      </c>
      <c r="E61860" t="s">
        <v>115</v>
      </c>
      <c r="F61860" s="4">
        <v>38601</v>
      </c>
      <c r="I61860" s="1">
        <v>69900</v>
      </c>
      <c r="J61860" s="1">
        <v>69881.25</v>
      </c>
      <c r="K61860" t="s">
        <v>25630</v>
      </c>
    </row>
    <row r="61861" spans="2:11" hidden="1" x14ac:dyDescent="0.3">
      <c r="B61861">
        <v>61853</v>
      </c>
      <c r="C61861" t="s">
        <v>2588</v>
      </c>
      <c r="D61861" t="s">
        <v>71</v>
      </c>
      <c r="E61861" t="s">
        <v>72</v>
      </c>
      <c r="F61861" s="4">
        <v>38309</v>
      </c>
      <c r="I61861" s="1">
        <v>10038</v>
      </c>
      <c r="J61861" s="1">
        <v>9942.65</v>
      </c>
      <c r="K61861" t="s">
        <v>25630</v>
      </c>
    </row>
    <row r="61862" spans="2:11" hidden="1" x14ac:dyDescent="0.3">
      <c r="B61862">
        <v>61854</v>
      </c>
      <c r="C61862" t="s">
        <v>2589</v>
      </c>
      <c r="D61862" t="s">
        <v>2590</v>
      </c>
      <c r="E61862" t="s">
        <v>536</v>
      </c>
      <c r="F61862" s="4">
        <v>30270</v>
      </c>
      <c r="I61862" s="1">
        <v>90700</v>
      </c>
      <c r="J61862" s="1">
        <v>90526.98</v>
      </c>
      <c r="K61862" t="s">
        <v>25630</v>
      </c>
    </row>
    <row r="61863" spans="2:11" hidden="1" x14ac:dyDescent="0.3">
      <c r="B61863">
        <v>61855</v>
      </c>
      <c r="C61863" t="s">
        <v>2591</v>
      </c>
      <c r="D61863" t="s">
        <v>22</v>
      </c>
      <c r="E61863" t="s">
        <v>23</v>
      </c>
      <c r="F61863" s="4">
        <v>34835</v>
      </c>
      <c r="I61863" s="1">
        <v>67728</v>
      </c>
      <c r="J61863" s="1">
        <v>70030</v>
      </c>
      <c r="K61863" t="s">
        <v>25630</v>
      </c>
    </row>
    <row r="61864" spans="2:11" hidden="1" x14ac:dyDescent="0.3">
      <c r="B61864">
        <v>61856</v>
      </c>
      <c r="C61864" t="s">
        <v>2592</v>
      </c>
      <c r="D61864" t="s">
        <v>2593</v>
      </c>
      <c r="E61864" t="s">
        <v>29</v>
      </c>
      <c r="F61864" s="4">
        <v>38971</v>
      </c>
      <c r="I61864" s="1">
        <v>27981</v>
      </c>
      <c r="J61864" s="1">
        <v>32940.78</v>
      </c>
      <c r="K61864" t="s">
        <v>25630</v>
      </c>
    </row>
    <row r="61865" spans="2:11" hidden="1" x14ac:dyDescent="0.3">
      <c r="B61865">
        <v>61857</v>
      </c>
      <c r="C61865" t="s">
        <v>28407</v>
      </c>
      <c r="D61865" t="s">
        <v>90</v>
      </c>
      <c r="E61865" t="s">
        <v>153</v>
      </c>
      <c r="F61865" s="4">
        <v>41732</v>
      </c>
      <c r="I61865" s="1">
        <v>29120</v>
      </c>
      <c r="J61865" s="1">
        <v>4932.8500000000004</v>
      </c>
      <c r="K61865" t="s">
        <v>25630</v>
      </c>
    </row>
    <row r="61866" spans="2:11" hidden="1" x14ac:dyDescent="0.3">
      <c r="B61866">
        <v>61858</v>
      </c>
      <c r="C61866" t="s">
        <v>2596</v>
      </c>
      <c r="D61866" t="s">
        <v>1582</v>
      </c>
      <c r="E61866" t="s">
        <v>29</v>
      </c>
      <c r="F61866" s="4">
        <v>36703</v>
      </c>
      <c r="I61866" s="1">
        <v>34211</v>
      </c>
      <c r="J61866" s="1">
        <v>33891.550000000003</v>
      </c>
      <c r="K61866" t="s">
        <v>25630</v>
      </c>
    </row>
    <row r="61867" spans="2:11" hidden="1" x14ac:dyDescent="0.3">
      <c r="B61867">
        <v>61859</v>
      </c>
      <c r="C61867" t="s">
        <v>2598</v>
      </c>
      <c r="D61867" t="s">
        <v>15653</v>
      </c>
      <c r="E61867" t="s">
        <v>23</v>
      </c>
      <c r="F61867" s="4">
        <v>34512</v>
      </c>
      <c r="I61867" s="1">
        <v>80321</v>
      </c>
      <c r="J61867" s="1">
        <v>82825.740000000005</v>
      </c>
      <c r="K61867" t="s">
        <v>25630</v>
      </c>
    </row>
    <row r="61868" spans="2:11" hidden="1" x14ac:dyDescent="0.3">
      <c r="B61868">
        <v>61860</v>
      </c>
      <c r="C61868" t="s">
        <v>28408</v>
      </c>
      <c r="D61868" t="s">
        <v>15514</v>
      </c>
      <c r="E61868" t="s">
        <v>15515</v>
      </c>
      <c r="F61868" s="4">
        <v>41788</v>
      </c>
      <c r="I61868" s="1">
        <v>11310</v>
      </c>
      <c r="K61868" t="s">
        <v>25630</v>
      </c>
    </row>
    <row r="61869" spans="2:11" hidden="1" x14ac:dyDescent="0.3">
      <c r="B61869">
        <v>61861</v>
      </c>
      <c r="C61869" t="s">
        <v>2600</v>
      </c>
      <c r="D61869" t="s">
        <v>22</v>
      </c>
      <c r="E61869" t="s">
        <v>23</v>
      </c>
      <c r="F61869" s="4">
        <v>38042</v>
      </c>
      <c r="I61869" s="1">
        <v>62380</v>
      </c>
      <c r="J61869" s="1">
        <v>77841.240000000005</v>
      </c>
      <c r="K61869" t="s">
        <v>25630</v>
      </c>
    </row>
    <row r="61870" spans="2:11" hidden="1" x14ac:dyDescent="0.3">
      <c r="B61870">
        <v>61862</v>
      </c>
      <c r="C61870" t="s">
        <v>2601</v>
      </c>
      <c r="D61870" t="s">
        <v>15520</v>
      </c>
      <c r="E61870" t="s">
        <v>59</v>
      </c>
      <c r="F61870" s="4">
        <v>38957</v>
      </c>
      <c r="I61870" s="1">
        <v>29245</v>
      </c>
      <c r="J61870" s="1">
        <v>29551.3</v>
      </c>
      <c r="K61870" t="s">
        <v>25630</v>
      </c>
    </row>
    <row r="61871" spans="2:11" hidden="1" x14ac:dyDescent="0.3">
      <c r="B61871">
        <v>61863</v>
      </c>
      <c r="C61871" t="s">
        <v>2602</v>
      </c>
      <c r="D61871" t="s">
        <v>184</v>
      </c>
      <c r="E61871" t="s">
        <v>17</v>
      </c>
      <c r="F61871" s="4">
        <v>38899</v>
      </c>
      <c r="I61871" s="1">
        <v>25644</v>
      </c>
      <c r="J61871" s="1">
        <v>25885.75</v>
      </c>
      <c r="K61871" t="s">
        <v>25630</v>
      </c>
    </row>
    <row r="61872" spans="2:11" hidden="1" x14ac:dyDescent="0.3">
      <c r="B61872">
        <v>61864</v>
      </c>
      <c r="C61872" t="s">
        <v>23770</v>
      </c>
      <c r="D61872" t="s">
        <v>15514</v>
      </c>
      <c r="E61872" t="s">
        <v>15515</v>
      </c>
      <c r="F61872" s="4">
        <v>41435</v>
      </c>
      <c r="I61872" s="1">
        <v>11310</v>
      </c>
      <c r="J61872">
        <v>928.01</v>
      </c>
      <c r="K61872" t="s">
        <v>25630</v>
      </c>
    </row>
    <row r="61873" spans="2:11" hidden="1" x14ac:dyDescent="0.3">
      <c r="B61873">
        <v>61865</v>
      </c>
      <c r="C61873" t="s">
        <v>2606</v>
      </c>
      <c r="D61873" t="s">
        <v>3906</v>
      </c>
      <c r="E61873" t="s">
        <v>461</v>
      </c>
      <c r="F61873" s="4">
        <v>37539</v>
      </c>
      <c r="I61873" s="1">
        <v>78900</v>
      </c>
      <c r="J61873" s="1">
        <v>75956.33</v>
      </c>
      <c r="K61873" t="s">
        <v>25630</v>
      </c>
    </row>
    <row r="61874" spans="2:11" hidden="1" x14ac:dyDescent="0.3">
      <c r="B61874">
        <v>61866</v>
      </c>
      <c r="C61874" t="s">
        <v>2604</v>
      </c>
      <c r="D61874" t="s">
        <v>2605</v>
      </c>
      <c r="E61874" t="s">
        <v>647</v>
      </c>
      <c r="F61874" s="4">
        <v>40254</v>
      </c>
      <c r="I61874" s="1">
        <v>52100</v>
      </c>
      <c r="J61874" s="1">
        <v>49056.77</v>
      </c>
      <c r="K61874" t="s">
        <v>25630</v>
      </c>
    </row>
    <row r="61875" spans="2:11" hidden="1" x14ac:dyDescent="0.3">
      <c r="B61875">
        <v>61867</v>
      </c>
      <c r="C61875" t="s">
        <v>28409</v>
      </c>
      <c r="D61875" t="s">
        <v>644</v>
      </c>
      <c r="E61875" t="s">
        <v>17</v>
      </c>
      <c r="F61875" s="4">
        <v>41537</v>
      </c>
      <c r="I61875" s="1">
        <v>61200</v>
      </c>
      <c r="J61875" s="1">
        <v>46066.29</v>
      </c>
      <c r="K61875" t="s">
        <v>25630</v>
      </c>
    </row>
    <row r="61876" spans="2:11" hidden="1" x14ac:dyDescent="0.3">
      <c r="B61876">
        <v>61868</v>
      </c>
      <c r="C61876" t="s">
        <v>28410</v>
      </c>
      <c r="D61876" t="s">
        <v>15514</v>
      </c>
      <c r="E61876" t="s">
        <v>15515</v>
      </c>
      <c r="F61876" s="4">
        <v>41791</v>
      </c>
      <c r="I61876" s="1">
        <v>11310</v>
      </c>
      <c r="K61876" t="s">
        <v>25630</v>
      </c>
    </row>
    <row r="61877" spans="2:11" hidden="1" x14ac:dyDescent="0.3">
      <c r="B61877">
        <v>61869</v>
      </c>
      <c r="C61877" t="s">
        <v>28411</v>
      </c>
      <c r="D61877" t="s">
        <v>15514</v>
      </c>
      <c r="E61877" t="s">
        <v>15515</v>
      </c>
      <c r="F61877" s="4">
        <v>41072</v>
      </c>
      <c r="I61877" s="1">
        <v>11310</v>
      </c>
      <c r="K61877" t="s">
        <v>25630</v>
      </c>
    </row>
    <row r="61878" spans="2:11" hidden="1" x14ac:dyDescent="0.3">
      <c r="B61878">
        <v>61870</v>
      </c>
      <c r="C61878" t="s">
        <v>2608</v>
      </c>
      <c r="D61878" t="s">
        <v>860</v>
      </c>
      <c r="E61878" t="s">
        <v>14</v>
      </c>
      <c r="F61878" s="4">
        <v>30285</v>
      </c>
      <c r="I61878" s="1">
        <v>117300</v>
      </c>
      <c r="J61878" s="1">
        <v>118111.58</v>
      </c>
      <c r="K61878" t="s">
        <v>25630</v>
      </c>
    </row>
    <row r="61879" spans="2:11" hidden="1" x14ac:dyDescent="0.3">
      <c r="B61879">
        <v>61871</v>
      </c>
      <c r="C61879" t="s">
        <v>28412</v>
      </c>
      <c r="D61879" t="s">
        <v>523</v>
      </c>
      <c r="E61879" t="s">
        <v>23</v>
      </c>
      <c r="F61879" s="4">
        <v>41682</v>
      </c>
      <c r="I61879" s="1">
        <v>43999</v>
      </c>
      <c r="J61879" s="1">
        <v>14271.26</v>
      </c>
      <c r="K61879" t="s">
        <v>25630</v>
      </c>
    </row>
    <row r="61880" spans="2:11" hidden="1" x14ac:dyDescent="0.3">
      <c r="B61880">
        <v>61872</v>
      </c>
      <c r="C61880" t="s">
        <v>2609</v>
      </c>
      <c r="D61880" t="s">
        <v>2610</v>
      </c>
      <c r="E61880" t="s">
        <v>59</v>
      </c>
      <c r="F61880" s="4">
        <v>35471</v>
      </c>
      <c r="I61880" s="1">
        <v>56098</v>
      </c>
      <c r="J61880" s="1">
        <v>61713.29</v>
      </c>
      <c r="K61880" t="s">
        <v>25630</v>
      </c>
    </row>
    <row r="61881" spans="2:11" hidden="1" x14ac:dyDescent="0.3">
      <c r="B61881">
        <v>61873</v>
      </c>
      <c r="C61881" t="s">
        <v>28413</v>
      </c>
      <c r="D61881" t="s">
        <v>139</v>
      </c>
      <c r="E61881" t="s">
        <v>25638</v>
      </c>
      <c r="F61881" s="4">
        <v>41809</v>
      </c>
      <c r="I61881" s="1">
        <v>20800</v>
      </c>
      <c r="K61881" t="s">
        <v>25630</v>
      </c>
    </row>
    <row r="61882" spans="2:11" hidden="1" x14ac:dyDescent="0.3">
      <c r="B61882">
        <v>61874</v>
      </c>
      <c r="C61882" t="s">
        <v>17818</v>
      </c>
      <c r="D61882" t="s">
        <v>15514</v>
      </c>
      <c r="E61882" t="s">
        <v>15515</v>
      </c>
      <c r="F61882" s="4">
        <v>40332</v>
      </c>
      <c r="I61882" s="1">
        <v>11310</v>
      </c>
      <c r="K61882" t="s">
        <v>25630</v>
      </c>
    </row>
    <row r="61883" spans="2:11" hidden="1" x14ac:dyDescent="0.3">
      <c r="B61883">
        <v>61875</v>
      </c>
      <c r="C61883" t="s">
        <v>23772</v>
      </c>
      <c r="D61883" t="s">
        <v>15514</v>
      </c>
      <c r="E61883" t="s">
        <v>15515</v>
      </c>
      <c r="F61883" s="4">
        <v>41435</v>
      </c>
      <c r="I61883" s="1">
        <v>11310</v>
      </c>
      <c r="J61883" s="1">
        <v>1051.25</v>
      </c>
      <c r="K61883" t="s">
        <v>25630</v>
      </c>
    </row>
    <row r="61884" spans="2:11" hidden="1" x14ac:dyDescent="0.3">
      <c r="B61884">
        <v>61876</v>
      </c>
      <c r="C61884" t="s">
        <v>2613</v>
      </c>
      <c r="D61884" t="s">
        <v>100</v>
      </c>
      <c r="E61884" t="s">
        <v>59</v>
      </c>
      <c r="F61884" s="4">
        <v>35775</v>
      </c>
      <c r="I61884" s="1">
        <v>32664</v>
      </c>
      <c r="J61884" s="1">
        <v>31141.43</v>
      </c>
      <c r="K61884" t="s">
        <v>25630</v>
      </c>
    </row>
    <row r="61885" spans="2:11" hidden="1" x14ac:dyDescent="0.3">
      <c r="B61885">
        <v>61877</v>
      </c>
      <c r="C61885" t="s">
        <v>23775</v>
      </c>
      <c r="D61885" t="s">
        <v>22</v>
      </c>
      <c r="E61885" t="s">
        <v>23</v>
      </c>
      <c r="F61885" s="4">
        <v>41141</v>
      </c>
      <c r="I61885" s="1">
        <v>44104</v>
      </c>
      <c r="J61885" s="1">
        <v>46048.57</v>
      </c>
      <c r="K61885" t="s">
        <v>25630</v>
      </c>
    </row>
    <row r="61886" spans="2:11" hidden="1" x14ac:dyDescent="0.3">
      <c r="B61886">
        <v>61878</v>
      </c>
      <c r="C61886" t="s">
        <v>2614</v>
      </c>
      <c r="D61886" t="s">
        <v>22</v>
      </c>
      <c r="E61886" t="s">
        <v>23</v>
      </c>
      <c r="F61886" s="4">
        <v>39771</v>
      </c>
      <c r="I61886" s="1">
        <v>59409</v>
      </c>
      <c r="J61886" s="1">
        <v>59571.040000000001</v>
      </c>
      <c r="K61886" t="s">
        <v>25630</v>
      </c>
    </row>
    <row r="61887" spans="2:11" hidden="1" x14ac:dyDescent="0.3">
      <c r="B61887">
        <v>61879</v>
      </c>
      <c r="C61887" t="s">
        <v>17820</v>
      </c>
      <c r="D61887" t="s">
        <v>15514</v>
      </c>
      <c r="E61887" t="s">
        <v>15515</v>
      </c>
      <c r="F61887" s="4">
        <v>40701</v>
      </c>
      <c r="I61887" s="1">
        <v>11310</v>
      </c>
      <c r="K61887" t="s">
        <v>25630</v>
      </c>
    </row>
    <row r="61888" spans="2:11" hidden="1" x14ac:dyDescent="0.3">
      <c r="B61888">
        <v>61880</v>
      </c>
      <c r="C61888" t="s">
        <v>2615</v>
      </c>
      <c r="D61888" t="s">
        <v>289</v>
      </c>
      <c r="E61888" t="s">
        <v>25654</v>
      </c>
      <c r="F61888" s="4">
        <v>40042</v>
      </c>
      <c r="I61888" s="1">
        <v>53200</v>
      </c>
      <c r="J61888" s="1">
        <v>54433.85</v>
      </c>
      <c r="K61888" t="s">
        <v>25630</v>
      </c>
    </row>
    <row r="61889" spans="2:11" hidden="1" x14ac:dyDescent="0.3">
      <c r="B61889">
        <v>61881</v>
      </c>
      <c r="C61889" t="s">
        <v>2616</v>
      </c>
      <c r="D61889" t="s">
        <v>373</v>
      </c>
      <c r="E61889" t="s">
        <v>59</v>
      </c>
      <c r="F61889" s="4">
        <v>34197</v>
      </c>
      <c r="I61889" s="1">
        <v>52975</v>
      </c>
      <c r="J61889" s="1">
        <v>54734.98</v>
      </c>
      <c r="K61889" t="s">
        <v>25630</v>
      </c>
    </row>
    <row r="61890" spans="2:11" hidden="1" x14ac:dyDescent="0.3">
      <c r="B61890">
        <v>61882</v>
      </c>
      <c r="C61890" t="s">
        <v>2617</v>
      </c>
      <c r="D61890" t="s">
        <v>22</v>
      </c>
      <c r="E61890" t="s">
        <v>23</v>
      </c>
      <c r="F61890" s="4">
        <v>34324</v>
      </c>
      <c r="I61890" s="1">
        <v>68322</v>
      </c>
      <c r="J61890" s="1">
        <v>104106.38</v>
      </c>
      <c r="K61890" t="s">
        <v>25630</v>
      </c>
    </row>
    <row r="61891" spans="2:11" hidden="1" x14ac:dyDescent="0.3">
      <c r="B61891">
        <v>61883</v>
      </c>
      <c r="C61891" t="s">
        <v>23779</v>
      </c>
      <c r="D61891" t="s">
        <v>15514</v>
      </c>
      <c r="E61891" t="s">
        <v>15515</v>
      </c>
      <c r="F61891" s="4">
        <v>41435</v>
      </c>
      <c r="I61891" s="1">
        <v>11310</v>
      </c>
      <c r="J61891" s="1">
        <v>1047.6300000000001</v>
      </c>
      <c r="K61891" t="s">
        <v>25630</v>
      </c>
    </row>
    <row r="61892" spans="2:11" hidden="1" x14ac:dyDescent="0.3">
      <c r="B61892">
        <v>61884</v>
      </c>
      <c r="C61892" t="s">
        <v>28414</v>
      </c>
      <c r="D61892" t="s">
        <v>15514</v>
      </c>
      <c r="E61892" t="s">
        <v>15515</v>
      </c>
      <c r="F61892" s="4">
        <v>41791</v>
      </c>
      <c r="I61892" s="1">
        <v>11310</v>
      </c>
      <c r="K61892" t="s">
        <v>25630</v>
      </c>
    </row>
    <row r="61893" spans="2:11" hidden="1" x14ac:dyDescent="0.3">
      <c r="B61893">
        <v>61885</v>
      </c>
      <c r="C61893" t="s">
        <v>2618</v>
      </c>
      <c r="D61893" t="s">
        <v>25716</v>
      </c>
      <c r="E61893" t="s">
        <v>52</v>
      </c>
      <c r="F61893" s="4">
        <v>39678</v>
      </c>
      <c r="I61893" s="1">
        <v>65831</v>
      </c>
      <c r="J61893" s="1">
        <v>66583.72</v>
      </c>
      <c r="K61893" t="s">
        <v>25630</v>
      </c>
    </row>
    <row r="61894" spans="2:11" hidden="1" x14ac:dyDescent="0.3">
      <c r="B61894">
        <v>61886</v>
      </c>
      <c r="C61894" t="s">
        <v>2620</v>
      </c>
      <c r="D61894" t="s">
        <v>22</v>
      </c>
      <c r="E61894" t="s">
        <v>23</v>
      </c>
      <c r="F61894" s="4">
        <v>33022</v>
      </c>
      <c r="I61894" s="1">
        <v>70698</v>
      </c>
      <c r="J61894" s="1">
        <v>74322.87</v>
      </c>
      <c r="K61894" t="s">
        <v>25630</v>
      </c>
    </row>
    <row r="61895" spans="2:11" hidden="1" x14ac:dyDescent="0.3">
      <c r="B61895">
        <v>61887</v>
      </c>
      <c r="C61895" t="s">
        <v>2621</v>
      </c>
      <c r="D61895" t="s">
        <v>25686</v>
      </c>
      <c r="E61895" t="s">
        <v>52</v>
      </c>
      <c r="F61895" s="4">
        <v>36353</v>
      </c>
      <c r="I61895" s="1">
        <v>86544</v>
      </c>
      <c r="J61895" s="1">
        <v>86063.67</v>
      </c>
      <c r="K61895" t="s">
        <v>25630</v>
      </c>
    </row>
    <row r="61896" spans="2:11" hidden="1" x14ac:dyDescent="0.3">
      <c r="B61896">
        <v>61888</v>
      </c>
      <c r="C61896" t="s">
        <v>2622</v>
      </c>
      <c r="D61896" t="s">
        <v>25650</v>
      </c>
      <c r="E61896" t="s">
        <v>52</v>
      </c>
      <c r="F61896" s="4">
        <v>37636</v>
      </c>
      <c r="I61896" s="1">
        <v>70388</v>
      </c>
      <c r="J61896" s="1">
        <v>66689.05</v>
      </c>
      <c r="K61896" t="s">
        <v>25630</v>
      </c>
    </row>
    <row r="61897" spans="2:11" hidden="1" x14ac:dyDescent="0.3">
      <c r="B61897">
        <v>61889</v>
      </c>
      <c r="C61897" t="s">
        <v>2623</v>
      </c>
      <c r="D61897" t="s">
        <v>206</v>
      </c>
      <c r="E61897" t="s">
        <v>59</v>
      </c>
      <c r="F61897" s="4">
        <v>34799</v>
      </c>
      <c r="I61897" s="1">
        <v>70300</v>
      </c>
      <c r="J61897" s="1">
        <v>71306.27</v>
      </c>
      <c r="K61897" t="s">
        <v>25630</v>
      </c>
    </row>
    <row r="61898" spans="2:11" hidden="1" x14ac:dyDescent="0.3">
      <c r="B61898">
        <v>61890</v>
      </c>
      <c r="C61898" t="s">
        <v>28415</v>
      </c>
      <c r="D61898" t="s">
        <v>15514</v>
      </c>
      <c r="E61898" t="s">
        <v>15515</v>
      </c>
      <c r="F61898" s="4">
        <v>41780</v>
      </c>
      <c r="I61898" s="1">
        <v>11310</v>
      </c>
      <c r="K61898" t="s">
        <v>25630</v>
      </c>
    </row>
    <row r="61899" spans="2:11" hidden="1" x14ac:dyDescent="0.3">
      <c r="B61899">
        <v>61891</v>
      </c>
      <c r="C61899" t="s">
        <v>2626</v>
      </c>
      <c r="D61899" t="s">
        <v>13</v>
      </c>
      <c r="E61899" t="s">
        <v>14</v>
      </c>
      <c r="F61899" s="4">
        <v>38615</v>
      </c>
      <c r="I61899" s="1">
        <v>78700</v>
      </c>
      <c r="J61899" s="1">
        <v>77487.13</v>
      </c>
      <c r="K61899" t="s">
        <v>25630</v>
      </c>
    </row>
    <row r="61900" spans="2:11" hidden="1" x14ac:dyDescent="0.3">
      <c r="B61900">
        <v>61892</v>
      </c>
      <c r="C61900" t="s">
        <v>28416</v>
      </c>
      <c r="D61900" t="s">
        <v>15514</v>
      </c>
      <c r="E61900" t="s">
        <v>15515</v>
      </c>
      <c r="F61900" s="4">
        <v>41808</v>
      </c>
      <c r="I61900" s="1">
        <v>11310</v>
      </c>
      <c r="K61900" t="s">
        <v>25630</v>
      </c>
    </row>
    <row r="61901" spans="2:11" hidden="1" x14ac:dyDescent="0.3">
      <c r="B61901">
        <v>61893</v>
      </c>
      <c r="C61901" t="s">
        <v>23780</v>
      </c>
      <c r="D61901" t="s">
        <v>15678</v>
      </c>
      <c r="E61901" t="s">
        <v>59</v>
      </c>
      <c r="F61901" s="4">
        <v>41281</v>
      </c>
      <c r="I61901" s="1">
        <v>32053</v>
      </c>
      <c r="J61901" s="1">
        <v>26024.97</v>
      </c>
      <c r="K61901" t="s">
        <v>25630</v>
      </c>
    </row>
    <row r="61902" spans="2:11" hidden="1" x14ac:dyDescent="0.3">
      <c r="B61902">
        <v>61894</v>
      </c>
      <c r="C61902" t="s">
        <v>2627</v>
      </c>
      <c r="D61902" t="s">
        <v>487</v>
      </c>
      <c r="E61902" t="s">
        <v>140</v>
      </c>
      <c r="F61902" s="4">
        <v>28761</v>
      </c>
      <c r="I61902" s="1">
        <v>34382</v>
      </c>
      <c r="J61902" s="1">
        <v>7366.7</v>
      </c>
      <c r="K61902" t="s">
        <v>25630</v>
      </c>
    </row>
    <row r="61903" spans="2:11" hidden="1" x14ac:dyDescent="0.3">
      <c r="B61903">
        <v>61895</v>
      </c>
      <c r="C61903" t="s">
        <v>2628</v>
      </c>
      <c r="D61903" t="s">
        <v>22</v>
      </c>
      <c r="E61903" t="s">
        <v>23</v>
      </c>
      <c r="F61903" s="4">
        <v>39118</v>
      </c>
      <c r="I61903" s="1">
        <v>60598</v>
      </c>
      <c r="J61903" s="1">
        <v>72997.02</v>
      </c>
      <c r="K61903" t="s">
        <v>25630</v>
      </c>
    </row>
    <row r="61904" spans="2:11" hidden="1" x14ac:dyDescent="0.3">
      <c r="B61904">
        <v>61896</v>
      </c>
      <c r="C61904" t="s">
        <v>23781</v>
      </c>
      <c r="D61904" t="s">
        <v>15514</v>
      </c>
      <c r="E61904" t="s">
        <v>15515</v>
      </c>
      <c r="F61904" s="4">
        <v>41435</v>
      </c>
      <c r="I61904" s="1">
        <v>11310</v>
      </c>
      <c r="J61904" s="1">
        <v>1051.25</v>
      </c>
      <c r="K61904" t="s">
        <v>25630</v>
      </c>
    </row>
    <row r="61905" spans="2:11" hidden="1" x14ac:dyDescent="0.3">
      <c r="B61905">
        <v>61897</v>
      </c>
      <c r="C61905" t="s">
        <v>28417</v>
      </c>
      <c r="D61905" t="s">
        <v>15514</v>
      </c>
      <c r="E61905" t="s">
        <v>15515</v>
      </c>
      <c r="F61905" s="4">
        <v>41780</v>
      </c>
      <c r="I61905" s="1">
        <v>11310</v>
      </c>
      <c r="K61905" t="s">
        <v>25630</v>
      </c>
    </row>
    <row r="61906" spans="2:11" hidden="1" x14ac:dyDescent="0.3">
      <c r="B61906">
        <v>61898</v>
      </c>
      <c r="C61906" t="s">
        <v>17825</v>
      </c>
      <c r="D61906" t="s">
        <v>289</v>
      </c>
      <c r="E61906" t="s">
        <v>17</v>
      </c>
      <c r="F61906" s="4">
        <v>40725</v>
      </c>
      <c r="I61906" s="1">
        <v>54600</v>
      </c>
      <c r="J61906" s="1">
        <v>53912.32</v>
      </c>
      <c r="K61906" t="s">
        <v>25630</v>
      </c>
    </row>
    <row r="61907" spans="2:11" hidden="1" x14ac:dyDescent="0.3">
      <c r="B61907">
        <v>61899</v>
      </c>
      <c r="C61907" t="s">
        <v>28418</v>
      </c>
      <c r="D61907" t="s">
        <v>15514</v>
      </c>
      <c r="E61907" t="s">
        <v>15515</v>
      </c>
      <c r="F61907" s="4">
        <v>41780</v>
      </c>
      <c r="I61907" s="1">
        <v>11310</v>
      </c>
      <c r="K61907" t="s">
        <v>25630</v>
      </c>
    </row>
    <row r="61908" spans="2:11" hidden="1" x14ac:dyDescent="0.3">
      <c r="B61908">
        <v>61900</v>
      </c>
      <c r="C61908" t="s">
        <v>23782</v>
      </c>
      <c r="D61908" t="s">
        <v>15514</v>
      </c>
      <c r="E61908" t="s">
        <v>15515</v>
      </c>
      <c r="F61908" s="4">
        <v>41435</v>
      </c>
      <c r="I61908" s="1">
        <v>11310</v>
      </c>
      <c r="J61908" s="1">
        <v>1051.25</v>
      </c>
      <c r="K61908" t="s">
        <v>25630</v>
      </c>
    </row>
    <row r="61909" spans="2:11" hidden="1" x14ac:dyDescent="0.3">
      <c r="B61909">
        <v>61901</v>
      </c>
      <c r="C61909" t="s">
        <v>28419</v>
      </c>
      <c r="D61909" t="s">
        <v>15514</v>
      </c>
      <c r="E61909" t="s">
        <v>15515</v>
      </c>
      <c r="F61909" s="4">
        <v>41780</v>
      </c>
      <c r="I61909" s="1">
        <v>11310</v>
      </c>
      <c r="K61909" t="s">
        <v>25630</v>
      </c>
    </row>
    <row r="61910" spans="2:11" hidden="1" x14ac:dyDescent="0.3">
      <c r="B61910">
        <v>61902</v>
      </c>
      <c r="C61910" t="s">
        <v>23783</v>
      </c>
      <c r="D61910" t="s">
        <v>15514</v>
      </c>
      <c r="E61910" t="s">
        <v>15515</v>
      </c>
      <c r="F61910" s="4">
        <v>41435</v>
      </c>
      <c r="I61910" s="1">
        <v>11310</v>
      </c>
      <c r="J61910" s="1">
        <v>1007.75</v>
      </c>
      <c r="K61910" t="s">
        <v>25630</v>
      </c>
    </row>
    <row r="61911" spans="2:11" hidden="1" x14ac:dyDescent="0.3">
      <c r="B61911">
        <v>61903</v>
      </c>
      <c r="C61911" t="s">
        <v>2632</v>
      </c>
      <c r="D61911" t="s">
        <v>25632</v>
      </c>
      <c r="E61911" t="s">
        <v>52</v>
      </c>
      <c r="F61911" s="4">
        <v>38796</v>
      </c>
      <c r="I61911" s="1">
        <v>64365</v>
      </c>
      <c r="J61911" s="1">
        <v>65360.57</v>
      </c>
      <c r="K61911" t="s">
        <v>25630</v>
      </c>
    </row>
    <row r="61912" spans="2:11" hidden="1" x14ac:dyDescent="0.3">
      <c r="B61912">
        <v>61904</v>
      </c>
      <c r="C61912" t="s">
        <v>2633</v>
      </c>
      <c r="D61912" t="s">
        <v>25664</v>
      </c>
      <c r="E61912" t="s">
        <v>52</v>
      </c>
      <c r="F61912" s="4">
        <v>38796</v>
      </c>
      <c r="I61912" s="1">
        <v>66167</v>
      </c>
      <c r="J61912" s="1">
        <v>67580.61</v>
      </c>
      <c r="K61912" t="s">
        <v>25630</v>
      </c>
    </row>
    <row r="61913" spans="2:11" hidden="1" x14ac:dyDescent="0.3">
      <c r="B61913">
        <v>61905</v>
      </c>
      <c r="C61913" t="s">
        <v>28420</v>
      </c>
      <c r="D61913" t="s">
        <v>523</v>
      </c>
      <c r="E61913" t="s">
        <v>23</v>
      </c>
      <c r="F61913" s="4">
        <v>41638</v>
      </c>
      <c r="I61913" s="1">
        <v>43999</v>
      </c>
      <c r="J61913" s="1">
        <v>19563.650000000001</v>
      </c>
      <c r="K61913" t="s">
        <v>25630</v>
      </c>
    </row>
    <row r="61914" spans="2:11" hidden="1" x14ac:dyDescent="0.3">
      <c r="B61914">
        <v>61906</v>
      </c>
      <c r="C61914" t="s">
        <v>2634</v>
      </c>
      <c r="D61914" t="s">
        <v>22</v>
      </c>
      <c r="E61914" t="s">
        <v>23</v>
      </c>
      <c r="F61914" s="4">
        <v>37964</v>
      </c>
      <c r="I61914" s="1">
        <v>62380</v>
      </c>
      <c r="J61914" s="1">
        <v>87090.07</v>
      </c>
      <c r="K61914" t="s">
        <v>25630</v>
      </c>
    </row>
    <row r="61915" spans="2:11" hidden="1" x14ac:dyDescent="0.3">
      <c r="B61915">
        <v>61907</v>
      </c>
      <c r="C61915" t="s">
        <v>2635</v>
      </c>
      <c r="D61915" t="s">
        <v>397</v>
      </c>
      <c r="E61915" t="s">
        <v>55</v>
      </c>
      <c r="F61915" s="4">
        <v>39884</v>
      </c>
      <c r="I61915" s="1">
        <v>55258</v>
      </c>
      <c r="J61915" s="1">
        <v>55211.18</v>
      </c>
      <c r="K61915" t="s">
        <v>25630</v>
      </c>
    </row>
    <row r="61916" spans="2:11" hidden="1" x14ac:dyDescent="0.3">
      <c r="B61916">
        <v>61908</v>
      </c>
      <c r="C61916" t="s">
        <v>2637</v>
      </c>
      <c r="D61916" t="s">
        <v>995</v>
      </c>
      <c r="E61916" t="s">
        <v>29</v>
      </c>
      <c r="F61916" s="4">
        <v>38663</v>
      </c>
      <c r="I61916" s="1">
        <v>57600</v>
      </c>
      <c r="J61916" s="1">
        <v>58231.45</v>
      </c>
      <c r="K61916" t="s">
        <v>25630</v>
      </c>
    </row>
    <row r="61917" spans="2:11" hidden="1" x14ac:dyDescent="0.3">
      <c r="B61917">
        <v>61909</v>
      </c>
      <c r="C61917" t="s">
        <v>2638</v>
      </c>
      <c r="D61917" t="s">
        <v>382</v>
      </c>
      <c r="E61917" t="s">
        <v>433</v>
      </c>
      <c r="F61917" s="4">
        <v>39762</v>
      </c>
      <c r="I61917" s="1">
        <v>39998</v>
      </c>
      <c r="J61917" s="1">
        <v>20095.09</v>
      </c>
      <c r="K61917" t="s">
        <v>25630</v>
      </c>
    </row>
    <row r="61918" spans="2:11" hidden="1" x14ac:dyDescent="0.3">
      <c r="B61918">
        <v>61910</v>
      </c>
      <c r="C61918" t="s">
        <v>2640</v>
      </c>
      <c r="D61918" t="s">
        <v>1205</v>
      </c>
      <c r="E61918" t="s">
        <v>59</v>
      </c>
      <c r="F61918" s="4">
        <v>30844</v>
      </c>
      <c r="I61918" s="1">
        <v>69315</v>
      </c>
      <c r="J61918" s="1">
        <v>68367.31</v>
      </c>
      <c r="K61918" t="s">
        <v>25630</v>
      </c>
    </row>
    <row r="61919" spans="2:11" hidden="1" x14ac:dyDescent="0.3">
      <c r="B61919">
        <v>61911</v>
      </c>
      <c r="C61919" t="s">
        <v>28421</v>
      </c>
      <c r="D61919" t="s">
        <v>523</v>
      </c>
      <c r="E61919" t="s">
        <v>23</v>
      </c>
      <c r="F61919" s="4">
        <v>41666</v>
      </c>
      <c r="I61919" s="1">
        <v>43999</v>
      </c>
      <c r="J61919" s="1">
        <v>16262.18</v>
      </c>
      <c r="K61919" t="s">
        <v>25630</v>
      </c>
    </row>
    <row r="61920" spans="2:11" hidden="1" x14ac:dyDescent="0.3">
      <c r="B61920">
        <v>61912</v>
      </c>
      <c r="C61920" t="s">
        <v>17826</v>
      </c>
      <c r="D61920" t="s">
        <v>556</v>
      </c>
      <c r="E61920" t="s">
        <v>29</v>
      </c>
      <c r="F61920" s="4">
        <v>41043</v>
      </c>
      <c r="I61920" s="1">
        <v>45629</v>
      </c>
      <c r="J61920" s="1">
        <v>44606.99</v>
      </c>
      <c r="K61920" t="s">
        <v>25630</v>
      </c>
    </row>
    <row r="61921" spans="2:11" hidden="1" x14ac:dyDescent="0.3">
      <c r="B61921">
        <v>61913</v>
      </c>
      <c r="C61921" t="s">
        <v>2641</v>
      </c>
      <c r="D61921" t="s">
        <v>15529</v>
      </c>
      <c r="E61921" t="s">
        <v>52</v>
      </c>
      <c r="F61921" s="4">
        <v>39378</v>
      </c>
      <c r="I61921" s="1">
        <v>67060</v>
      </c>
      <c r="J61921" s="1">
        <v>87963.45</v>
      </c>
      <c r="K61921" t="s">
        <v>25630</v>
      </c>
    </row>
    <row r="61922" spans="2:11" hidden="1" x14ac:dyDescent="0.3">
      <c r="B61922">
        <v>61914</v>
      </c>
      <c r="C61922" t="s">
        <v>17827</v>
      </c>
      <c r="D61922" t="s">
        <v>114</v>
      </c>
      <c r="E61922" t="s">
        <v>299</v>
      </c>
      <c r="F61922" s="4">
        <v>40749</v>
      </c>
      <c r="I61922" s="1">
        <v>131775</v>
      </c>
      <c r="J61922" s="1">
        <v>129194.44</v>
      </c>
      <c r="K61922" t="s">
        <v>25630</v>
      </c>
    </row>
    <row r="61923" spans="2:11" hidden="1" x14ac:dyDescent="0.3">
      <c r="B61923">
        <v>61915</v>
      </c>
      <c r="C61923" t="s">
        <v>28422</v>
      </c>
      <c r="D61923" t="s">
        <v>424</v>
      </c>
      <c r="E61923" t="s">
        <v>412</v>
      </c>
      <c r="F61923" s="4">
        <v>41685</v>
      </c>
      <c r="I61923" s="1">
        <v>98000</v>
      </c>
      <c r="J61923" s="1">
        <v>34073.07</v>
      </c>
      <c r="K61923" t="s">
        <v>25630</v>
      </c>
    </row>
    <row r="61924" spans="2:11" hidden="1" x14ac:dyDescent="0.3">
      <c r="B61924">
        <v>61916</v>
      </c>
      <c r="C61924" t="s">
        <v>2643</v>
      </c>
      <c r="D61924" t="s">
        <v>16355</v>
      </c>
      <c r="E61924" t="s">
        <v>23</v>
      </c>
      <c r="F61924" s="4">
        <v>34920</v>
      </c>
      <c r="I61924" s="1">
        <v>80681</v>
      </c>
      <c r="J61924" s="1">
        <v>42803.75</v>
      </c>
      <c r="K61924" t="s">
        <v>25630</v>
      </c>
    </row>
    <row r="61925" spans="2:11" hidden="1" x14ac:dyDescent="0.3">
      <c r="B61925">
        <v>61917</v>
      </c>
      <c r="C61925" t="s">
        <v>2647</v>
      </c>
      <c r="D61925" t="s">
        <v>77</v>
      </c>
      <c r="E61925" t="s">
        <v>23</v>
      </c>
      <c r="F61925" s="4">
        <v>39624</v>
      </c>
      <c r="I61925" s="1">
        <v>61451</v>
      </c>
      <c r="J61925" s="1">
        <v>68413.42</v>
      </c>
      <c r="K61925" t="s">
        <v>25630</v>
      </c>
    </row>
    <row r="61926" spans="2:11" hidden="1" x14ac:dyDescent="0.3">
      <c r="B61926">
        <v>61918</v>
      </c>
      <c r="C61926" t="s">
        <v>23784</v>
      </c>
      <c r="D61926" t="s">
        <v>15514</v>
      </c>
      <c r="E61926" t="s">
        <v>15515</v>
      </c>
      <c r="F61926" s="4">
        <v>40730</v>
      </c>
      <c r="I61926" s="1">
        <v>11310</v>
      </c>
      <c r="J61926" s="1">
        <v>1051.25</v>
      </c>
      <c r="K61926" t="s">
        <v>25630</v>
      </c>
    </row>
    <row r="61927" spans="2:11" hidden="1" x14ac:dyDescent="0.3">
      <c r="B61927">
        <v>61919</v>
      </c>
      <c r="C61927" t="s">
        <v>2648</v>
      </c>
      <c r="D61927" t="s">
        <v>25768</v>
      </c>
      <c r="E61927" t="s">
        <v>52</v>
      </c>
      <c r="F61927" s="4">
        <v>33042</v>
      </c>
      <c r="I61927" s="1">
        <v>82592</v>
      </c>
      <c r="J61927" s="1">
        <v>85051.04</v>
      </c>
      <c r="K61927" t="s">
        <v>25630</v>
      </c>
    </row>
    <row r="61928" spans="2:11" hidden="1" x14ac:dyDescent="0.3">
      <c r="B61928">
        <v>61920</v>
      </c>
      <c r="C61928" t="s">
        <v>2649</v>
      </c>
      <c r="D61928" t="s">
        <v>2650</v>
      </c>
      <c r="E61928" t="s">
        <v>153</v>
      </c>
      <c r="F61928" s="4">
        <v>35912</v>
      </c>
      <c r="I61928" s="1">
        <v>42976</v>
      </c>
      <c r="J61928" s="1">
        <v>42943.42</v>
      </c>
      <c r="K61928" t="s">
        <v>25630</v>
      </c>
    </row>
    <row r="61929" spans="2:11" hidden="1" x14ac:dyDescent="0.3">
      <c r="B61929">
        <v>61921</v>
      </c>
      <c r="C61929" t="s">
        <v>2652</v>
      </c>
      <c r="D61929" t="s">
        <v>71</v>
      </c>
      <c r="E61929" t="s">
        <v>72</v>
      </c>
      <c r="F61929" s="4">
        <v>36643</v>
      </c>
      <c r="I61929" s="1">
        <v>10339</v>
      </c>
      <c r="J61929" s="1">
        <v>10256.450000000001</v>
      </c>
      <c r="K61929" t="s">
        <v>25630</v>
      </c>
    </row>
    <row r="61930" spans="2:11" hidden="1" x14ac:dyDescent="0.3">
      <c r="B61930">
        <v>61922</v>
      </c>
      <c r="C61930" t="s">
        <v>2653</v>
      </c>
      <c r="D61930" t="s">
        <v>184</v>
      </c>
      <c r="E61930" t="s">
        <v>17</v>
      </c>
      <c r="F61930" s="4">
        <v>39951</v>
      </c>
      <c r="I61930" s="1">
        <v>25644</v>
      </c>
      <c r="J61930" s="1">
        <v>25407.68</v>
      </c>
      <c r="K61930" t="s">
        <v>25630</v>
      </c>
    </row>
    <row r="61931" spans="2:11" hidden="1" x14ac:dyDescent="0.3">
      <c r="B61931">
        <v>61923</v>
      </c>
      <c r="C61931" t="s">
        <v>23785</v>
      </c>
      <c r="D61931" t="s">
        <v>22</v>
      </c>
      <c r="E61931" t="s">
        <v>23</v>
      </c>
      <c r="F61931" s="4">
        <v>41169</v>
      </c>
      <c r="I61931" s="1">
        <v>44104</v>
      </c>
      <c r="J61931" s="1">
        <v>50488.97</v>
      </c>
      <c r="K61931" t="s">
        <v>25630</v>
      </c>
    </row>
    <row r="61932" spans="2:11" hidden="1" x14ac:dyDescent="0.3">
      <c r="B61932">
        <v>61924</v>
      </c>
      <c r="C61932" t="s">
        <v>28423</v>
      </c>
      <c r="D61932" t="s">
        <v>523</v>
      </c>
      <c r="E61932" t="s">
        <v>23</v>
      </c>
      <c r="F61932" s="4">
        <v>41739</v>
      </c>
      <c r="I61932" s="1">
        <v>52976</v>
      </c>
      <c r="J61932" s="1">
        <v>8989.11</v>
      </c>
      <c r="K61932" t="s">
        <v>25630</v>
      </c>
    </row>
    <row r="61933" spans="2:11" hidden="1" x14ac:dyDescent="0.3">
      <c r="B61933">
        <v>61925</v>
      </c>
      <c r="C61933" t="s">
        <v>2656</v>
      </c>
      <c r="D61933" t="s">
        <v>1225</v>
      </c>
      <c r="E61933" t="s">
        <v>59</v>
      </c>
      <c r="F61933" s="4">
        <v>37725</v>
      </c>
      <c r="I61933" s="1">
        <v>40197</v>
      </c>
      <c r="J61933" s="1">
        <v>40380.21</v>
      </c>
      <c r="K61933" t="s">
        <v>25630</v>
      </c>
    </row>
    <row r="61934" spans="2:11" hidden="1" x14ac:dyDescent="0.3">
      <c r="B61934">
        <v>61926</v>
      </c>
      <c r="C61934" t="s">
        <v>28424</v>
      </c>
      <c r="D61934" t="s">
        <v>355</v>
      </c>
      <c r="E61934" t="s">
        <v>69</v>
      </c>
      <c r="F61934" s="4">
        <v>41759</v>
      </c>
      <c r="I61934" s="1">
        <v>69900</v>
      </c>
      <c r="J61934" s="1">
        <v>8065.38</v>
      </c>
      <c r="K61934" t="s">
        <v>25630</v>
      </c>
    </row>
    <row r="61935" spans="2:11" hidden="1" x14ac:dyDescent="0.3">
      <c r="B61935">
        <v>61927</v>
      </c>
      <c r="C61935" t="s">
        <v>2658</v>
      </c>
      <c r="D61935" t="s">
        <v>77</v>
      </c>
      <c r="E61935" t="s">
        <v>23</v>
      </c>
      <c r="F61935" s="4">
        <v>36204</v>
      </c>
      <c r="I61935" s="1">
        <v>66928</v>
      </c>
      <c r="J61935" s="1">
        <v>72073.77</v>
      </c>
      <c r="K61935" t="s">
        <v>25630</v>
      </c>
    </row>
    <row r="61936" spans="2:11" hidden="1" x14ac:dyDescent="0.3">
      <c r="B61936">
        <v>61928</v>
      </c>
      <c r="C61936" t="s">
        <v>2659</v>
      </c>
      <c r="D61936" t="s">
        <v>15520</v>
      </c>
      <c r="E61936" t="s">
        <v>59</v>
      </c>
      <c r="F61936" s="4">
        <v>38257</v>
      </c>
      <c r="I61936" s="1">
        <v>29245</v>
      </c>
      <c r="J61936" s="1">
        <v>29024.87</v>
      </c>
      <c r="K61936" t="s">
        <v>25630</v>
      </c>
    </row>
    <row r="61937" spans="2:11" hidden="1" x14ac:dyDescent="0.3">
      <c r="B61937">
        <v>61929</v>
      </c>
      <c r="C61937" t="s">
        <v>28425</v>
      </c>
      <c r="D61937" t="s">
        <v>15514</v>
      </c>
      <c r="E61937" t="s">
        <v>15515</v>
      </c>
      <c r="F61937" s="4">
        <v>41780</v>
      </c>
      <c r="I61937" s="1">
        <v>11310</v>
      </c>
      <c r="K61937" t="s">
        <v>25630</v>
      </c>
    </row>
    <row r="61938" spans="2:11" hidden="1" x14ac:dyDescent="0.3">
      <c r="B61938">
        <v>61930</v>
      </c>
      <c r="C61938" t="s">
        <v>2660</v>
      </c>
      <c r="D61938" t="s">
        <v>22</v>
      </c>
      <c r="E61938" t="s">
        <v>23</v>
      </c>
      <c r="F61938" s="4">
        <v>37174</v>
      </c>
      <c r="I61938" s="1">
        <v>63570</v>
      </c>
      <c r="J61938" s="1">
        <v>64944.85</v>
      </c>
      <c r="K61938" t="s">
        <v>25630</v>
      </c>
    </row>
    <row r="61939" spans="2:11" hidden="1" x14ac:dyDescent="0.3">
      <c r="B61939">
        <v>61931</v>
      </c>
      <c r="C61939" t="s">
        <v>28426</v>
      </c>
      <c r="D61939" t="s">
        <v>15514</v>
      </c>
      <c r="E61939" t="s">
        <v>15515</v>
      </c>
      <c r="F61939" s="4">
        <v>41780</v>
      </c>
      <c r="I61939" s="1">
        <v>11310</v>
      </c>
      <c r="K61939" t="s">
        <v>25630</v>
      </c>
    </row>
    <row r="61940" spans="2:11" hidden="1" x14ac:dyDescent="0.3">
      <c r="B61940">
        <v>61932</v>
      </c>
      <c r="C61940" t="s">
        <v>2663</v>
      </c>
      <c r="D61940" t="s">
        <v>22</v>
      </c>
      <c r="E61940" t="s">
        <v>23</v>
      </c>
      <c r="F61940" s="4">
        <v>38300</v>
      </c>
      <c r="I61940" s="1">
        <v>61788</v>
      </c>
      <c r="J61940" s="1">
        <v>67048.03</v>
      </c>
      <c r="K61940" t="s">
        <v>25630</v>
      </c>
    </row>
    <row r="61941" spans="2:11" hidden="1" x14ac:dyDescent="0.3">
      <c r="B61941">
        <v>61933</v>
      </c>
      <c r="C61941" t="s">
        <v>2664</v>
      </c>
      <c r="D61941" t="s">
        <v>1129</v>
      </c>
      <c r="E61941" t="s">
        <v>115</v>
      </c>
      <c r="F61941" s="4">
        <v>39475</v>
      </c>
      <c r="I61941" s="1">
        <v>57600</v>
      </c>
      <c r="J61941" s="1">
        <v>57834.66</v>
      </c>
      <c r="K61941" t="s">
        <v>25630</v>
      </c>
    </row>
    <row r="61942" spans="2:11" hidden="1" x14ac:dyDescent="0.3">
      <c r="B61942">
        <v>61934</v>
      </c>
      <c r="C61942" t="s">
        <v>2666</v>
      </c>
      <c r="D61942" t="s">
        <v>1527</v>
      </c>
      <c r="E61942" t="s">
        <v>472</v>
      </c>
      <c r="F61942" s="4">
        <v>29727</v>
      </c>
      <c r="I61942" s="1">
        <v>104300</v>
      </c>
      <c r="J61942" s="1">
        <v>105673.89</v>
      </c>
      <c r="K61942" t="s">
        <v>25630</v>
      </c>
    </row>
    <row r="61943" spans="2:11" hidden="1" x14ac:dyDescent="0.3">
      <c r="B61943">
        <v>61935</v>
      </c>
      <c r="C61943" t="s">
        <v>17829</v>
      </c>
      <c r="D61943" t="s">
        <v>3095</v>
      </c>
      <c r="E61943" t="s">
        <v>25638</v>
      </c>
      <c r="F61943" s="4">
        <v>39606</v>
      </c>
      <c r="I61943" s="1">
        <v>18408</v>
      </c>
      <c r="J61943" s="1">
        <v>3891.79</v>
      </c>
      <c r="K61943" t="s">
        <v>25630</v>
      </c>
    </row>
    <row r="61944" spans="2:11" hidden="1" x14ac:dyDescent="0.3">
      <c r="B61944">
        <v>61936</v>
      </c>
      <c r="C61944" t="s">
        <v>2669</v>
      </c>
      <c r="D61944" t="s">
        <v>71</v>
      </c>
      <c r="E61944" t="s">
        <v>72</v>
      </c>
      <c r="F61944" s="4">
        <v>36979</v>
      </c>
      <c r="I61944" s="1">
        <v>10339</v>
      </c>
      <c r="J61944" s="1">
        <v>10122.32</v>
      </c>
      <c r="K61944" t="s">
        <v>25630</v>
      </c>
    </row>
    <row r="61945" spans="2:11" hidden="1" x14ac:dyDescent="0.3">
      <c r="B61945">
        <v>61937</v>
      </c>
      <c r="C61945" t="s">
        <v>2670</v>
      </c>
      <c r="D61945" t="s">
        <v>272</v>
      </c>
      <c r="E61945" t="s">
        <v>25654</v>
      </c>
      <c r="F61945" s="4">
        <v>23977</v>
      </c>
      <c r="I61945" s="1">
        <v>52416</v>
      </c>
      <c r="J61945" s="1">
        <v>53826.06</v>
      </c>
      <c r="K61945" t="s">
        <v>25630</v>
      </c>
    </row>
    <row r="61946" spans="2:11" hidden="1" x14ac:dyDescent="0.3">
      <c r="B61946">
        <v>61938</v>
      </c>
      <c r="C61946" t="s">
        <v>23788</v>
      </c>
      <c r="D61946" t="s">
        <v>2343</v>
      </c>
      <c r="E61946" t="s">
        <v>433</v>
      </c>
      <c r="F61946" s="4">
        <v>41113</v>
      </c>
      <c r="I61946" s="1">
        <v>44670</v>
      </c>
      <c r="J61946" s="1">
        <v>44136.58</v>
      </c>
      <c r="K61946" t="s">
        <v>25630</v>
      </c>
    </row>
    <row r="61947" spans="2:11" hidden="1" x14ac:dyDescent="0.3">
      <c r="B61947">
        <v>61939</v>
      </c>
      <c r="C61947" t="s">
        <v>2671</v>
      </c>
      <c r="D61947" t="s">
        <v>184</v>
      </c>
      <c r="E61947" t="s">
        <v>17</v>
      </c>
      <c r="F61947" s="4">
        <v>38899</v>
      </c>
      <c r="I61947" s="1">
        <v>25644</v>
      </c>
      <c r="J61947" s="1">
        <v>25881.39</v>
      </c>
      <c r="K61947" t="s">
        <v>25630</v>
      </c>
    </row>
    <row r="61948" spans="2:11" hidden="1" x14ac:dyDescent="0.3">
      <c r="B61948">
        <v>61940</v>
      </c>
      <c r="C61948" t="s">
        <v>23789</v>
      </c>
      <c r="D61948" t="s">
        <v>15514</v>
      </c>
      <c r="E61948" t="s">
        <v>15515</v>
      </c>
      <c r="F61948" s="4">
        <v>41438</v>
      </c>
      <c r="I61948" s="1">
        <v>11310</v>
      </c>
      <c r="J61948" s="1">
        <v>1051.25</v>
      </c>
      <c r="K61948" t="s">
        <v>25630</v>
      </c>
    </row>
    <row r="61949" spans="2:11" hidden="1" x14ac:dyDescent="0.3">
      <c r="B61949">
        <v>61941</v>
      </c>
      <c r="C61949" t="s">
        <v>28427</v>
      </c>
      <c r="D61949" t="s">
        <v>15514</v>
      </c>
      <c r="E61949" t="s">
        <v>15515</v>
      </c>
      <c r="F61949" s="4">
        <v>41780</v>
      </c>
      <c r="I61949" s="1">
        <v>11310</v>
      </c>
      <c r="K61949" t="s">
        <v>25630</v>
      </c>
    </row>
    <row r="61950" spans="2:11" hidden="1" x14ac:dyDescent="0.3">
      <c r="B61950">
        <v>61942</v>
      </c>
      <c r="C61950" t="s">
        <v>2673</v>
      </c>
      <c r="D61950" t="s">
        <v>169</v>
      </c>
      <c r="E61950" t="s">
        <v>39</v>
      </c>
      <c r="F61950" s="4">
        <v>27239</v>
      </c>
      <c r="I61950" s="1">
        <v>101200</v>
      </c>
      <c r="J61950" s="1">
        <v>99544.46</v>
      </c>
      <c r="K61950" t="s">
        <v>25630</v>
      </c>
    </row>
    <row r="61951" spans="2:11" hidden="1" x14ac:dyDescent="0.3">
      <c r="B61951">
        <v>61943</v>
      </c>
      <c r="C61951" t="s">
        <v>17831</v>
      </c>
      <c r="D61951" t="s">
        <v>90</v>
      </c>
      <c r="E61951" t="s">
        <v>25697</v>
      </c>
      <c r="F61951" s="4">
        <v>40332</v>
      </c>
      <c r="I61951" s="1">
        <v>16640</v>
      </c>
      <c r="J61951" s="1">
        <v>3005.44</v>
      </c>
      <c r="K61951" t="s">
        <v>25630</v>
      </c>
    </row>
    <row r="61952" spans="2:11" hidden="1" x14ac:dyDescent="0.3">
      <c r="B61952">
        <v>61944</v>
      </c>
      <c r="C61952" t="s">
        <v>23790</v>
      </c>
      <c r="D61952" t="s">
        <v>1791</v>
      </c>
      <c r="E61952" t="s">
        <v>17</v>
      </c>
      <c r="F61952" s="4">
        <v>37959</v>
      </c>
      <c r="I61952" s="1">
        <v>30862</v>
      </c>
      <c r="J61952" s="1">
        <v>32330.61</v>
      </c>
      <c r="K61952" t="s">
        <v>25630</v>
      </c>
    </row>
    <row r="61953" spans="2:11" hidden="1" x14ac:dyDescent="0.3">
      <c r="B61953">
        <v>61945</v>
      </c>
      <c r="C61953" t="s">
        <v>2675</v>
      </c>
      <c r="D61953" t="s">
        <v>77</v>
      </c>
      <c r="E61953" t="s">
        <v>23</v>
      </c>
      <c r="F61953" s="4">
        <v>33609</v>
      </c>
      <c r="I61953" s="1">
        <v>70579</v>
      </c>
      <c r="J61953" s="1">
        <v>81534.75</v>
      </c>
      <c r="K61953" t="s">
        <v>25630</v>
      </c>
    </row>
    <row r="61954" spans="2:11" hidden="1" x14ac:dyDescent="0.3">
      <c r="B61954">
        <v>61946</v>
      </c>
      <c r="C61954" t="s">
        <v>28428</v>
      </c>
      <c r="D61954" t="s">
        <v>15514</v>
      </c>
      <c r="E61954" t="s">
        <v>15515</v>
      </c>
      <c r="F61954" s="4">
        <v>41780</v>
      </c>
      <c r="I61954" s="1">
        <v>11310</v>
      </c>
      <c r="K61954" t="s">
        <v>25630</v>
      </c>
    </row>
    <row r="61955" spans="2:11" hidden="1" x14ac:dyDescent="0.3">
      <c r="B61955">
        <v>61947</v>
      </c>
      <c r="C61955" t="s">
        <v>2676</v>
      </c>
      <c r="D61955" t="s">
        <v>22</v>
      </c>
      <c r="E61955" t="s">
        <v>23</v>
      </c>
      <c r="F61955" s="4">
        <v>36943</v>
      </c>
      <c r="I61955" s="1">
        <v>64163</v>
      </c>
      <c r="J61955" s="1">
        <v>71755.03</v>
      </c>
      <c r="K61955" t="s">
        <v>25630</v>
      </c>
    </row>
    <row r="61956" spans="2:11" hidden="1" x14ac:dyDescent="0.3">
      <c r="B61956">
        <v>61948</v>
      </c>
      <c r="C61956" t="s">
        <v>2677</v>
      </c>
      <c r="D61956" t="s">
        <v>525</v>
      </c>
      <c r="E61956" t="s">
        <v>140</v>
      </c>
      <c r="F61956" s="4">
        <v>38034</v>
      </c>
      <c r="I61956" s="1">
        <v>42438</v>
      </c>
      <c r="J61956" s="1">
        <v>42839.31</v>
      </c>
      <c r="K61956" t="s">
        <v>25630</v>
      </c>
    </row>
    <row r="61957" spans="2:11" hidden="1" x14ac:dyDescent="0.3">
      <c r="B61957">
        <v>61949</v>
      </c>
      <c r="C61957" t="s">
        <v>2678</v>
      </c>
      <c r="D61957" t="s">
        <v>28</v>
      </c>
      <c r="E61957" t="s">
        <v>55</v>
      </c>
      <c r="F61957" s="4">
        <v>37991</v>
      </c>
      <c r="I61957" s="1">
        <v>31740</v>
      </c>
      <c r="J61957" s="1">
        <v>31912.400000000001</v>
      </c>
      <c r="K61957" t="s">
        <v>25630</v>
      </c>
    </row>
    <row r="61958" spans="2:11" hidden="1" x14ac:dyDescent="0.3">
      <c r="B61958">
        <v>61950</v>
      </c>
      <c r="C61958" t="s">
        <v>2681</v>
      </c>
      <c r="D61958" t="s">
        <v>23791</v>
      </c>
      <c r="E61958" t="s">
        <v>123</v>
      </c>
      <c r="F61958" s="4">
        <v>39671</v>
      </c>
      <c r="I61958" s="1">
        <v>55100</v>
      </c>
      <c r="J61958" s="1">
        <v>50864.31</v>
      </c>
      <c r="K61958" t="s">
        <v>25630</v>
      </c>
    </row>
    <row r="61959" spans="2:11" hidden="1" x14ac:dyDescent="0.3">
      <c r="B61959">
        <v>61951</v>
      </c>
      <c r="C61959" t="s">
        <v>2682</v>
      </c>
      <c r="D61959" t="s">
        <v>1774</v>
      </c>
      <c r="E61959" t="s">
        <v>23</v>
      </c>
      <c r="F61959" s="4">
        <v>35409</v>
      </c>
      <c r="I61959" s="1">
        <v>87750</v>
      </c>
      <c r="J61959" s="1">
        <v>105233.44</v>
      </c>
      <c r="K61959" t="s">
        <v>25630</v>
      </c>
    </row>
    <row r="61960" spans="2:11" hidden="1" x14ac:dyDescent="0.3">
      <c r="B61960">
        <v>61952</v>
      </c>
      <c r="C61960" t="s">
        <v>2684</v>
      </c>
      <c r="D61960" t="s">
        <v>13</v>
      </c>
      <c r="E61960" t="s">
        <v>14</v>
      </c>
      <c r="F61960" s="4">
        <v>37866</v>
      </c>
      <c r="I61960" s="1">
        <v>85600</v>
      </c>
      <c r="J61960" s="1">
        <v>85405.35</v>
      </c>
      <c r="K61960" t="s">
        <v>25630</v>
      </c>
    </row>
    <row r="61961" spans="2:11" hidden="1" x14ac:dyDescent="0.3">
      <c r="B61961">
        <v>61953</v>
      </c>
      <c r="C61961" t="s">
        <v>2685</v>
      </c>
      <c r="D61961" t="s">
        <v>2686</v>
      </c>
      <c r="E61961" t="s">
        <v>412</v>
      </c>
      <c r="F61961" s="4">
        <v>35191</v>
      </c>
      <c r="I61961" s="1">
        <v>53750</v>
      </c>
      <c r="J61961" s="1">
        <v>53792.41</v>
      </c>
      <c r="K61961" t="s">
        <v>25630</v>
      </c>
    </row>
    <row r="61962" spans="2:11" hidden="1" x14ac:dyDescent="0.3">
      <c r="B61962">
        <v>61954</v>
      </c>
      <c r="C61962" t="s">
        <v>23792</v>
      </c>
      <c r="D61962" t="s">
        <v>15831</v>
      </c>
      <c r="E61962" t="s">
        <v>17</v>
      </c>
      <c r="F61962" s="4">
        <v>39010</v>
      </c>
      <c r="I61962" s="1">
        <v>5512</v>
      </c>
      <c r="J61962" s="1">
        <v>3612.6</v>
      </c>
      <c r="K61962" t="s">
        <v>25630</v>
      </c>
    </row>
    <row r="61963" spans="2:11" hidden="1" x14ac:dyDescent="0.3">
      <c r="B61963">
        <v>61955</v>
      </c>
      <c r="C61963" t="s">
        <v>23793</v>
      </c>
      <c r="D61963" t="s">
        <v>15514</v>
      </c>
      <c r="E61963" t="s">
        <v>15515</v>
      </c>
      <c r="F61963" s="4">
        <v>41453</v>
      </c>
      <c r="I61963" s="1">
        <v>11310</v>
      </c>
      <c r="J61963">
        <v>870</v>
      </c>
      <c r="K61963" t="s">
        <v>25630</v>
      </c>
    </row>
    <row r="61964" spans="2:11" hidden="1" x14ac:dyDescent="0.3">
      <c r="B61964">
        <v>61956</v>
      </c>
      <c r="C61964" t="s">
        <v>2688</v>
      </c>
      <c r="D61964" t="s">
        <v>22</v>
      </c>
      <c r="E61964" t="s">
        <v>23</v>
      </c>
      <c r="F61964" s="4">
        <v>36290</v>
      </c>
      <c r="I61964" s="1">
        <v>65351</v>
      </c>
      <c r="J61964" s="1">
        <v>74731.61</v>
      </c>
      <c r="K61964" t="s">
        <v>25630</v>
      </c>
    </row>
    <row r="61965" spans="2:11" hidden="1" x14ac:dyDescent="0.3">
      <c r="B61965">
        <v>61957</v>
      </c>
      <c r="C61965" t="s">
        <v>28429</v>
      </c>
      <c r="D61965" t="s">
        <v>15514</v>
      </c>
      <c r="E61965" t="s">
        <v>15515</v>
      </c>
      <c r="F61965" s="4">
        <v>41794</v>
      </c>
      <c r="I61965" s="1">
        <v>11310</v>
      </c>
      <c r="K61965" t="s">
        <v>25630</v>
      </c>
    </row>
    <row r="61966" spans="2:11" hidden="1" x14ac:dyDescent="0.3">
      <c r="B61966">
        <v>61958</v>
      </c>
      <c r="C61966" t="s">
        <v>2689</v>
      </c>
      <c r="D61966" t="s">
        <v>860</v>
      </c>
      <c r="E61966" t="s">
        <v>14</v>
      </c>
      <c r="F61966" s="4">
        <v>38516</v>
      </c>
      <c r="I61966" s="1">
        <v>95100</v>
      </c>
      <c r="J61966" s="1">
        <v>94407.69</v>
      </c>
      <c r="K61966" t="s">
        <v>25630</v>
      </c>
    </row>
    <row r="61967" spans="2:11" hidden="1" x14ac:dyDescent="0.3">
      <c r="B61967">
        <v>61959</v>
      </c>
      <c r="C61967" t="s">
        <v>2690</v>
      </c>
      <c r="D61967" t="s">
        <v>100</v>
      </c>
      <c r="E61967" t="s">
        <v>25669</v>
      </c>
      <c r="F61967" s="4">
        <v>39419</v>
      </c>
      <c r="I61967" s="1">
        <v>30816</v>
      </c>
      <c r="J61967" s="1">
        <v>28977.98</v>
      </c>
      <c r="K61967" t="s">
        <v>25630</v>
      </c>
    </row>
    <row r="61968" spans="2:11" hidden="1" x14ac:dyDescent="0.3">
      <c r="B61968">
        <v>61960</v>
      </c>
      <c r="C61968" t="s">
        <v>2691</v>
      </c>
      <c r="D61968" t="s">
        <v>172</v>
      </c>
      <c r="E61968" t="s">
        <v>23</v>
      </c>
      <c r="F61968" s="4">
        <v>39904</v>
      </c>
      <c r="I61968" s="1">
        <v>69528</v>
      </c>
      <c r="J61968" s="1">
        <v>83650.39</v>
      </c>
      <c r="K61968" t="s">
        <v>25630</v>
      </c>
    </row>
    <row r="61969" spans="2:11" hidden="1" x14ac:dyDescent="0.3">
      <c r="B61969">
        <v>61961</v>
      </c>
      <c r="C61969" t="s">
        <v>2692</v>
      </c>
      <c r="D61969" t="s">
        <v>2305</v>
      </c>
      <c r="E61969" t="s">
        <v>64</v>
      </c>
      <c r="F61969" s="4">
        <v>35488</v>
      </c>
      <c r="I61969" s="1">
        <v>31305</v>
      </c>
      <c r="J61969" s="1">
        <v>31558.74</v>
      </c>
      <c r="K61969" t="s">
        <v>25630</v>
      </c>
    </row>
    <row r="61970" spans="2:11" hidden="1" x14ac:dyDescent="0.3">
      <c r="B61970">
        <v>61962</v>
      </c>
      <c r="C61970" t="s">
        <v>23794</v>
      </c>
      <c r="D61970" t="s">
        <v>25655</v>
      </c>
      <c r="E61970" t="s">
        <v>29</v>
      </c>
      <c r="F61970" s="4">
        <v>36325</v>
      </c>
      <c r="I61970" s="1">
        <v>53200</v>
      </c>
      <c r="J61970" s="1">
        <v>52936.71</v>
      </c>
      <c r="K61970" t="s">
        <v>25630</v>
      </c>
    </row>
    <row r="61971" spans="2:11" hidden="1" x14ac:dyDescent="0.3">
      <c r="B61971">
        <v>61963</v>
      </c>
      <c r="C61971" t="s">
        <v>28430</v>
      </c>
      <c r="D61971" t="s">
        <v>15514</v>
      </c>
      <c r="E61971" t="s">
        <v>15515</v>
      </c>
      <c r="F61971" s="4">
        <v>41780</v>
      </c>
      <c r="I61971" s="1">
        <v>11310</v>
      </c>
      <c r="K61971" t="s">
        <v>25630</v>
      </c>
    </row>
    <row r="61972" spans="2:11" hidden="1" x14ac:dyDescent="0.3">
      <c r="B61972">
        <v>61964</v>
      </c>
      <c r="C61972" t="s">
        <v>2695</v>
      </c>
      <c r="D61972" t="s">
        <v>1024</v>
      </c>
      <c r="E61972" t="s">
        <v>29</v>
      </c>
      <c r="F61972" s="4">
        <v>38817</v>
      </c>
      <c r="I61972" s="1">
        <v>25709</v>
      </c>
      <c r="J61972" s="1">
        <v>13200.52</v>
      </c>
      <c r="K61972" t="s">
        <v>25630</v>
      </c>
    </row>
    <row r="61973" spans="2:11" hidden="1" x14ac:dyDescent="0.3">
      <c r="B61973">
        <v>61965</v>
      </c>
      <c r="C61973" t="s">
        <v>2697</v>
      </c>
      <c r="D61973" t="s">
        <v>2698</v>
      </c>
      <c r="E61973" t="s">
        <v>49</v>
      </c>
      <c r="F61973" s="4">
        <v>28422</v>
      </c>
      <c r="I61973" s="1">
        <v>85500</v>
      </c>
      <c r="J61973" s="1">
        <v>85619.62</v>
      </c>
      <c r="K61973" t="s">
        <v>25630</v>
      </c>
    </row>
    <row r="61974" spans="2:11" hidden="1" x14ac:dyDescent="0.3">
      <c r="B61974">
        <v>61966</v>
      </c>
      <c r="C61974" t="s">
        <v>2699</v>
      </c>
      <c r="D61974" t="s">
        <v>25632</v>
      </c>
      <c r="E61974" t="s">
        <v>52</v>
      </c>
      <c r="F61974" s="4">
        <v>39428</v>
      </c>
      <c r="I61974" s="1">
        <v>64365</v>
      </c>
      <c r="J61974" s="1">
        <v>67919.360000000001</v>
      </c>
      <c r="K61974" t="s">
        <v>25630</v>
      </c>
    </row>
    <row r="61975" spans="2:11" hidden="1" x14ac:dyDescent="0.3">
      <c r="B61975">
        <v>61967</v>
      </c>
      <c r="C61975" t="s">
        <v>2700</v>
      </c>
      <c r="D61975" t="s">
        <v>545</v>
      </c>
      <c r="E61975" t="s">
        <v>162</v>
      </c>
      <c r="F61975" s="4">
        <v>40252</v>
      </c>
      <c r="I61975" s="1">
        <v>81600</v>
      </c>
      <c r="J61975" s="1">
        <v>81538.42</v>
      </c>
      <c r="K61975" t="s">
        <v>25630</v>
      </c>
    </row>
    <row r="61976" spans="2:11" hidden="1" x14ac:dyDescent="0.3">
      <c r="B61976">
        <v>61968</v>
      </c>
      <c r="C61976" t="s">
        <v>2701</v>
      </c>
      <c r="D61976" t="s">
        <v>25716</v>
      </c>
      <c r="E61976" t="s">
        <v>52</v>
      </c>
      <c r="F61976" s="4">
        <v>38370</v>
      </c>
      <c r="I61976" s="1">
        <v>67631</v>
      </c>
      <c r="J61976" s="1">
        <v>70017.89</v>
      </c>
      <c r="K61976" t="s">
        <v>25630</v>
      </c>
    </row>
    <row r="61977" spans="2:11" hidden="1" x14ac:dyDescent="0.3">
      <c r="B61977">
        <v>61969</v>
      </c>
      <c r="C61977" t="s">
        <v>2702</v>
      </c>
      <c r="D61977" t="s">
        <v>27410</v>
      </c>
      <c r="E61977" t="s">
        <v>52</v>
      </c>
      <c r="F61977" s="4">
        <v>39678</v>
      </c>
      <c r="I61977" s="1">
        <v>58463</v>
      </c>
      <c r="J61977" s="1">
        <v>61914.67</v>
      </c>
      <c r="K61977" t="s">
        <v>25630</v>
      </c>
    </row>
    <row r="61978" spans="2:11" hidden="1" x14ac:dyDescent="0.3">
      <c r="B61978">
        <v>61970</v>
      </c>
      <c r="C61978" t="s">
        <v>2703</v>
      </c>
      <c r="D61978" t="s">
        <v>90</v>
      </c>
      <c r="E61978" t="s">
        <v>25638</v>
      </c>
      <c r="F61978" s="4">
        <v>40418</v>
      </c>
      <c r="I61978" s="1">
        <v>22880</v>
      </c>
      <c r="J61978" s="1">
        <v>8620.3700000000008</v>
      </c>
      <c r="K61978" t="s">
        <v>25630</v>
      </c>
    </row>
    <row r="61979" spans="2:11" hidden="1" x14ac:dyDescent="0.3">
      <c r="B61979">
        <v>61971</v>
      </c>
      <c r="C61979" t="s">
        <v>2704</v>
      </c>
      <c r="D61979" t="s">
        <v>22</v>
      </c>
      <c r="E61979" t="s">
        <v>23</v>
      </c>
      <c r="F61979" s="4">
        <v>39534</v>
      </c>
      <c r="I61979" s="1">
        <v>60004</v>
      </c>
      <c r="J61979" s="1">
        <v>63946.71</v>
      </c>
      <c r="K61979" t="s">
        <v>25630</v>
      </c>
    </row>
    <row r="61980" spans="2:11" hidden="1" x14ac:dyDescent="0.3">
      <c r="B61980">
        <v>61972</v>
      </c>
      <c r="C61980" t="s">
        <v>23795</v>
      </c>
      <c r="D61980" t="s">
        <v>90</v>
      </c>
      <c r="E61980" t="s">
        <v>162</v>
      </c>
      <c r="F61980" s="4">
        <v>41072</v>
      </c>
      <c r="I61980" s="1">
        <v>19802</v>
      </c>
      <c r="J61980" s="1">
        <v>9100.7099999999991</v>
      </c>
      <c r="K61980" t="s">
        <v>25630</v>
      </c>
    </row>
    <row r="61981" spans="2:11" hidden="1" x14ac:dyDescent="0.3">
      <c r="B61981">
        <v>61973</v>
      </c>
      <c r="C61981" t="s">
        <v>23795</v>
      </c>
      <c r="D61981" t="s">
        <v>15514</v>
      </c>
      <c r="E61981" t="s">
        <v>15515</v>
      </c>
      <c r="F61981" s="4">
        <v>41435</v>
      </c>
      <c r="I61981" s="1">
        <v>11310</v>
      </c>
      <c r="J61981" s="1">
        <v>1051.25</v>
      </c>
      <c r="K61981" t="s">
        <v>25630</v>
      </c>
    </row>
    <row r="61982" spans="2:11" hidden="1" x14ac:dyDescent="0.3">
      <c r="B61982">
        <v>61974</v>
      </c>
      <c r="C61982" t="s">
        <v>17835</v>
      </c>
      <c r="D61982" t="s">
        <v>15514</v>
      </c>
      <c r="E61982" t="s">
        <v>15515</v>
      </c>
      <c r="F61982" s="4">
        <v>40701</v>
      </c>
      <c r="I61982" s="1">
        <v>11310</v>
      </c>
      <c r="J61982" s="1">
        <v>1051.25</v>
      </c>
      <c r="K61982" t="s">
        <v>25630</v>
      </c>
    </row>
    <row r="61983" spans="2:11" hidden="1" x14ac:dyDescent="0.3">
      <c r="B61983">
        <v>61975</v>
      </c>
      <c r="C61983" t="s">
        <v>2705</v>
      </c>
      <c r="D61983" t="s">
        <v>25764</v>
      </c>
      <c r="E61983" t="s">
        <v>52</v>
      </c>
      <c r="F61983" s="4">
        <v>34043</v>
      </c>
      <c r="I61983" s="1">
        <v>74100</v>
      </c>
      <c r="J61983" s="1">
        <v>73612.56</v>
      </c>
      <c r="K61983" t="s">
        <v>25630</v>
      </c>
    </row>
    <row r="61984" spans="2:11" hidden="1" x14ac:dyDescent="0.3">
      <c r="B61984">
        <v>61976</v>
      </c>
      <c r="C61984" t="s">
        <v>28431</v>
      </c>
      <c r="D61984" t="s">
        <v>15514</v>
      </c>
      <c r="E61984" t="s">
        <v>15515</v>
      </c>
      <c r="F61984" s="4">
        <v>41447</v>
      </c>
      <c r="I61984" s="1">
        <v>11310</v>
      </c>
      <c r="J61984">
        <v>181.25</v>
      </c>
      <c r="K61984" t="s">
        <v>25630</v>
      </c>
    </row>
    <row r="61985" spans="2:11" hidden="1" x14ac:dyDescent="0.3">
      <c r="B61985">
        <v>61977</v>
      </c>
      <c r="C61985" t="s">
        <v>2706</v>
      </c>
      <c r="D61985" t="s">
        <v>22</v>
      </c>
      <c r="E61985" t="s">
        <v>23</v>
      </c>
      <c r="F61985" s="4">
        <v>27295</v>
      </c>
      <c r="I61985" s="1">
        <v>71291</v>
      </c>
      <c r="J61985" s="1">
        <v>85491.97</v>
      </c>
      <c r="K61985" t="s">
        <v>25630</v>
      </c>
    </row>
    <row r="61986" spans="2:11" hidden="1" x14ac:dyDescent="0.3">
      <c r="B61986">
        <v>61978</v>
      </c>
      <c r="C61986" t="s">
        <v>2708</v>
      </c>
      <c r="D61986" t="s">
        <v>22</v>
      </c>
      <c r="E61986" t="s">
        <v>23</v>
      </c>
      <c r="F61986" s="4">
        <v>39021</v>
      </c>
      <c r="I61986" s="1">
        <v>60598</v>
      </c>
      <c r="J61986" s="1">
        <v>64931.74</v>
      </c>
      <c r="K61986" t="s">
        <v>25630</v>
      </c>
    </row>
    <row r="61987" spans="2:11" hidden="1" x14ac:dyDescent="0.3">
      <c r="B61987">
        <v>61979</v>
      </c>
      <c r="C61987" t="s">
        <v>2709</v>
      </c>
      <c r="D61987" t="s">
        <v>25768</v>
      </c>
      <c r="E61987" t="s">
        <v>52</v>
      </c>
      <c r="F61987" s="4">
        <v>36122</v>
      </c>
      <c r="I61987" s="1">
        <v>78937</v>
      </c>
      <c r="J61987" s="1">
        <v>79528.240000000005</v>
      </c>
      <c r="K61987" t="s">
        <v>25630</v>
      </c>
    </row>
    <row r="61988" spans="2:11" hidden="1" x14ac:dyDescent="0.3">
      <c r="B61988">
        <v>61980</v>
      </c>
      <c r="C61988" t="s">
        <v>28432</v>
      </c>
      <c r="D61988" t="s">
        <v>98</v>
      </c>
      <c r="E61988" t="s">
        <v>49</v>
      </c>
      <c r="F61988" s="4">
        <v>41590</v>
      </c>
      <c r="I61988" s="1">
        <v>22318</v>
      </c>
      <c r="J61988" s="1">
        <v>16070.58</v>
      </c>
      <c r="K61988" t="s">
        <v>25630</v>
      </c>
    </row>
    <row r="61989" spans="2:11" hidden="1" x14ac:dyDescent="0.3">
      <c r="B61989">
        <v>61981</v>
      </c>
      <c r="C61989" t="s">
        <v>28433</v>
      </c>
      <c r="D61989" t="s">
        <v>439</v>
      </c>
      <c r="E61989" t="s">
        <v>55</v>
      </c>
      <c r="F61989" s="4">
        <v>38995</v>
      </c>
      <c r="I61989" s="1">
        <v>28987</v>
      </c>
      <c r="J61989" s="1">
        <v>9052.48</v>
      </c>
      <c r="K61989" t="s">
        <v>25630</v>
      </c>
    </row>
    <row r="61990" spans="2:11" hidden="1" x14ac:dyDescent="0.3">
      <c r="B61990">
        <v>61982</v>
      </c>
      <c r="C61990" t="s">
        <v>2710</v>
      </c>
      <c r="D61990" t="s">
        <v>25716</v>
      </c>
      <c r="E61990" t="s">
        <v>52</v>
      </c>
      <c r="F61990" s="4">
        <v>38042</v>
      </c>
      <c r="I61990" s="1">
        <v>68112</v>
      </c>
      <c r="J61990" s="1">
        <v>64461.25</v>
      </c>
      <c r="K61990" t="s">
        <v>25630</v>
      </c>
    </row>
    <row r="61991" spans="2:11" hidden="1" x14ac:dyDescent="0.3">
      <c r="B61991">
        <v>61983</v>
      </c>
      <c r="C61991" t="s">
        <v>28434</v>
      </c>
      <c r="D61991" t="s">
        <v>15514</v>
      </c>
      <c r="E61991" t="s">
        <v>15515</v>
      </c>
      <c r="F61991" s="4">
        <v>41780</v>
      </c>
      <c r="I61991" s="1">
        <v>11310</v>
      </c>
      <c r="K61991" t="s">
        <v>25630</v>
      </c>
    </row>
    <row r="61992" spans="2:11" hidden="1" x14ac:dyDescent="0.3">
      <c r="B61992">
        <v>61984</v>
      </c>
      <c r="C61992" t="s">
        <v>2711</v>
      </c>
      <c r="D61992" t="s">
        <v>15520</v>
      </c>
      <c r="E61992" t="s">
        <v>25639</v>
      </c>
      <c r="F61992" s="4">
        <v>36969</v>
      </c>
      <c r="I61992" s="1">
        <v>30119</v>
      </c>
      <c r="J61992" s="1">
        <v>32998.67</v>
      </c>
      <c r="K61992" t="s">
        <v>25630</v>
      </c>
    </row>
    <row r="61993" spans="2:11" hidden="1" x14ac:dyDescent="0.3">
      <c r="B61993">
        <v>61985</v>
      </c>
      <c r="C61993" t="s">
        <v>17837</v>
      </c>
      <c r="D61993" t="s">
        <v>3095</v>
      </c>
      <c r="E61993" t="s">
        <v>25638</v>
      </c>
      <c r="F61993" s="4">
        <v>40348</v>
      </c>
      <c r="I61993" s="1">
        <v>18408</v>
      </c>
      <c r="J61993" s="1">
        <v>3506.82</v>
      </c>
      <c r="K61993" t="s">
        <v>25630</v>
      </c>
    </row>
    <row r="61994" spans="2:11" hidden="1" x14ac:dyDescent="0.3">
      <c r="B61994">
        <v>61986</v>
      </c>
      <c r="C61994" t="s">
        <v>28435</v>
      </c>
      <c r="D61994" t="s">
        <v>22</v>
      </c>
      <c r="E61994" t="s">
        <v>23</v>
      </c>
      <c r="F61994" s="4">
        <v>39126</v>
      </c>
      <c r="I61994" s="1">
        <v>60598</v>
      </c>
      <c r="J61994" s="1">
        <v>62306.9</v>
      </c>
      <c r="K61994" t="s">
        <v>25630</v>
      </c>
    </row>
    <row r="61995" spans="2:11" hidden="1" x14ac:dyDescent="0.3">
      <c r="B61995">
        <v>61987</v>
      </c>
      <c r="C61995" t="s">
        <v>2712</v>
      </c>
      <c r="D61995" t="s">
        <v>71</v>
      </c>
      <c r="E61995" t="s">
        <v>72</v>
      </c>
      <c r="F61995" s="4">
        <v>39135</v>
      </c>
      <c r="I61995" s="1">
        <v>10038</v>
      </c>
      <c r="J61995" s="1">
        <v>9942.65</v>
      </c>
      <c r="K61995" t="s">
        <v>25630</v>
      </c>
    </row>
    <row r="61996" spans="2:11" hidden="1" x14ac:dyDescent="0.3">
      <c r="B61996">
        <v>61988</v>
      </c>
      <c r="C61996" t="s">
        <v>2713</v>
      </c>
      <c r="D61996" t="s">
        <v>907</v>
      </c>
      <c r="E61996" t="s">
        <v>49</v>
      </c>
      <c r="F61996" s="4">
        <v>31915</v>
      </c>
      <c r="I61996" s="1">
        <v>56792</v>
      </c>
      <c r="J61996" s="1">
        <v>56828.15</v>
      </c>
      <c r="K61996" t="s">
        <v>25630</v>
      </c>
    </row>
    <row r="61997" spans="2:11" hidden="1" x14ac:dyDescent="0.3">
      <c r="B61997">
        <v>61989</v>
      </c>
      <c r="C61997" t="s">
        <v>2714</v>
      </c>
      <c r="D61997" t="s">
        <v>2715</v>
      </c>
      <c r="E61997" t="s">
        <v>59</v>
      </c>
      <c r="F61997" s="4">
        <v>29270</v>
      </c>
      <c r="I61997" s="1">
        <v>62300</v>
      </c>
      <c r="J61997" s="1">
        <v>62208.29</v>
      </c>
      <c r="K61997" t="s">
        <v>25630</v>
      </c>
    </row>
    <row r="61998" spans="2:11" hidden="1" x14ac:dyDescent="0.3">
      <c r="B61998">
        <v>61990</v>
      </c>
      <c r="C61998" t="s">
        <v>17838</v>
      </c>
      <c r="D61998" t="s">
        <v>25632</v>
      </c>
      <c r="E61998" t="s">
        <v>52</v>
      </c>
      <c r="F61998" s="4">
        <v>40730</v>
      </c>
      <c r="I61998" s="1">
        <v>47475</v>
      </c>
      <c r="J61998" s="1">
        <v>47315.6</v>
      </c>
      <c r="K61998" t="s">
        <v>25630</v>
      </c>
    </row>
    <row r="61999" spans="2:11" hidden="1" x14ac:dyDescent="0.3">
      <c r="B61999">
        <v>61991</v>
      </c>
      <c r="C61999" t="s">
        <v>28436</v>
      </c>
      <c r="D61999" t="s">
        <v>16450</v>
      </c>
      <c r="E61999" t="s">
        <v>59</v>
      </c>
      <c r="F61999" s="4">
        <v>41660</v>
      </c>
      <c r="I61999" s="1">
        <v>31694</v>
      </c>
      <c r="J61999" s="1">
        <v>15350.06</v>
      </c>
      <c r="K61999" t="s">
        <v>25630</v>
      </c>
    </row>
    <row r="62000" spans="2:11" hidden="1" x14ac:dyDescent="0.3">
      <c r="B62000">
        <v>61992</v>
      </c>
      <c r="C62000" t="s">
        <v>2717</v>
      </c>
      <c r="D62000" t="s">
        <v>855</v>
      </c>
      <c r="E62000" t="s">
        <v>856</v>
      </c>
      <c r="F62000" s="4">
        <v>38677</v>
      </c>
      <c r="I62000" s="1">
        <v>77100</v>
      </c>
      <c r="J62000" s="1">
        <v>78043.19</v>
      </c>
      <c r="K62000" t="s">
        <v>25630</v>
      </c>
    </row>
    <row r="62001" spans="2:11" hidden="1" x14ac:dyDescent="0.3">
      <c r="B62001">
        <v>61993</v>
      </c>
      <c r="C62001" t="s">
        <v>17840</v>
      </c>
      <c r="D62001" t="s">
        <v>119</v>
      </c>
      <c r="E62001" t="s">
        <v>52</v>
      </c>
      <c r="F62001" s="4">
        <v>38614</v>
      </c>
      <c r="I62001" s="1">
        <v>68281</v>
      </c>
      <c r="J62001" s="1">
        <v>76713.17</v>
      </c>
      <c r="K62001" t="s">
        <v>25630</v>
      </c>
    </row>
    <row r="62002" spans="2:11" hidden="1" x14ac:dyDescent="0.3">
      <c r="B62002">
        <v>61994</v>
      </c>
      <c r="C62002" t="s">
        <v>23797</v>
      </c>
      <c r="D62002" t="s">
        <v>15514</v>
      </c>
      <c r="E62002" t="s">
        <v>15515</v>
      </c>
      <c r="F62002" s="4">
        <v>39975</v>
      </c>
      <c r="I62002" s="1">
        <v>11310</v>
      </c>
      <c r="J62002" s="1">
        <v>1051.25</v>
      </c>
      <c r="K62002" t="s">
        <v>25630</v>
      </c>
    </row>
    <row r="62003" spans="2:11" hidden="1" x14ac:dyDescent="0.3">
      <c r="B62003">
        <v>61995</v>
      </c>
      <c r="C62003" t="s">
        <v>2718</v>
      </c>
      <c r="D62003" t="s">
        <v>71</v>
      </c>
      <c r="E62003" t="s">
        <v>72</v>
      </c>
      <c r="F62003" s="4">
        <v>39219</v>
      </c>
      <c r="I62003" s="1">
        <v>10038</v>
      </c>
      <c r="J62003" s="1">
        <v>9848.34</v>
      </c>
      <c r="K62003" t="s">
        <v>25630</v>
      </c>
    </row>
    <row r="62004" spans="2:11" hidden="1" x14ac:dyDescent="0.3">
      <c r="B62004">
        <v>61996</v>
      </c>
      <c r="C62004" t="s">
        <v>2720</v>
      </c>
      <c r="D62004" t="s">
        <v>22</v>
      </c>
      <c r="E62004" t="s">
        <v>23</v>
      </c>
      <c r="F62004" s="4">
        <v>36430</v>
      </c>
      <c r="I62004" s="1">
        <v>64757</v>
      </c>
      <c r="J62004" s="1">
        <v>67439.56</v>
      </c>
      <c r="K62004" t="s">
        <v>25630</v>
      </c>
    </row>
    <row r="62005" spans="2:11" hidden="1" x14ac:dyDescent="0.3">
      <c r="B62005">
        <v>61997</v>
      </c>
      <c r="C62005" t="s">
        <v>23800</v>
      </c>
      <c r="D62005" t="s">
        <v>15514</v>
      </c>
      <c r="E62005" t="s">
        <v>15515</v>
      </c>
      <c r="F62005" s="4">
        <v>41072</v>
      </c>
      <c r="I62005" s="1">
        <v>11310</v>
      </c>
      <c r="J62005" s="1">
        <v>1004.13</v>
      </c>
      <c r="K62005" t="s">
        <v>25630</v>
      </c>
    </row>
    <row r="62006" spans="2:11" hidden="1" x14ac:dyDescent="0.3">
      <c r="B62006">
        <v>61998</v>
      </c>
      <c r="C62006" t="s">
        <v>23801</v>
      </c>
      <c r="D62006" t="s">
        <v>357</v>
      </c>
      <c r="E62006" t="s">
        <v>358</v>
      </c>
      <c r="F62006" s="4">
        <v>41078</v>
      </c>
      <c r="I62006" s="1">
        <v>24960</v>
      </c>
      <c r="J62006" s="1">
        <v>3174</v>
      </c>
      <c r="K62006" t="s">
        <v>25630</v>
      </c>
    </row>
    <row r="62007" spans="2:11" hidden="1" x14ac:dyDescent="0.3">
      <c r="B62007">
        <v>61999</v>
      </c>
      <c r="C62007" t="s">
        <v>23802</v>
      </c>
      <c r="D62007" t="s">
        <v>400</v>
      </c>
      <c r="E62007" t="s">
        <v>153</v>
      </c>
      <c r="F62007" s="4">
        <v>41256</v>
      </c>
      <c r="I62007" s="1">
        <v>36890</v>
      </c>
      <c r="J62007" s="1">
        <v>45676.74</v>
      </c>
      <c r="K62007" t="s">
        <v>25630</v>
      </c>
    </row>
    <row r="62008" spans="2:11" hidden="1" x14ac:dyDescent="0.3">
      <c r="B62008">
        <v>62000</v>
      </c>
      <c r="C62008" t="s">
        <v>2721</v>
      </c>
      <c r="D62008" t="s">
        <v>2722</v>
      </c>
      <c r="E62008" t="s">
        <v>69</v>
      </c>
      <c r="F62008" s="4">
        <v>37602</v>
      </c>
      <c r="I62008" s="1">
        <v>50059</v>
      </c>
      <c r="J62008" s="1">
        <v>54067.48</v>
      </c>
      <c r="K62008" t="s">
        <v>25630</v>
      </c>
    </row>
    <row r="62009" spans="2:11" hidden="1" x14ac:dyDescent="0.3">
      <c r="B62009">
        <v>62001</v>
      </c>
      <c r="C62009" t="s">
        <v>2723</v>
      </c>
      <c r="D62009" t="s">
        <v>17842</v>
      </c>
      <c r="E62009" t="s">
        <v>49</v>
      </c>
      <c r="F62009" s="4">
        <v>34811</v>
      </c>
      <c r="I62009" s="1">
        <v>73400</v>
      </c>
      <c r="J62009" s="1">
        <v>73394.710000000006</v>
      </c>
      <c r="K62009" t="s">
        <v>25630</v>
      </c>
    </row>
    <row r="62010" spans="2:11" hidden="1" x14ac:dyDescent="0.3">
      <c r="B62010">
        <v>62002</v>
      </c>
      <c r="C62010" t="s">
        <v>28437</v>
      </c>
      <c r="D62010" t="s">
        <v>15514</v>
      </c>
      <c r="E62010" t="s">
        <v>15515</v>
      </c>
      <c r="F62010" s="4">
        <v>41780</v>
      </c>
      <c r="I62010" s="1">
        <v>11310</v>
      </c>
      <c r="K62010" t="s">
        <v>25630</v>
      </c>
    </row>
    <row r="62011" spans="2:11" hidden="1" x14ac:dyDescent="0.3">
      <c r="B62011">
        <v>62003</v>
      </c>
      <c r="C62011" t="s">
        <v>17844</v>
      </c>
      <c r="D62011" t="s">
        <v>240</v>
      </c>
      <c r="E62011" t="s">
        <v>69</v>
      </c>
      <c r="F62011" s="4">
        <v>39664</v>
      </c>
      <c r="I62011" s="1">
        <v>19760</v>
      </c>
      <c r="J62011">
        <v>451.73</v>
      </c>
      <c r="K62011" t="s">
        <v>25630</v>
      </c>
    </row>
    <row r="62012" spans="2:11" hidden="1" x14ac:dyDescent="0.3">
      <c r="B62012">
        <v>62004</v>
      </c>
      <c r="C62012" t="s">
        <v>28438</v>
      </c>
      <c r="D62012" t="s">
        <v>15514</v>
      </c>
      <c r="E62012" t="s">
        <v>15515</v>
      </c>
      <c r="F62012" s="4">
        <v>41788</v>
      </c>
      <c r="I62012" s="1">
        <v>11310</v>
      </c>
      <c r="K62012" t="s">
        <v>25630</v>
      </c>
    </row>
    <row r="62013" spans="2:11" hidden="1" x14ac:dyDescent="0.3">
      <c r="B62013">
        <v>62005</v>
      </c>
      <c r="C62013" t="s">
        <v>2727</v>
      </c>
      <c r="D62013" t="s">
        <v>22</v>
      </c>
      <c r="E62013" t="s">
        <v>23</v>
      </c>
      <c r="F62013" s="4">
        <v>39534</v>
      </c>
      <c r="I62013" s="1">
        <v>60004</v>
      </c>
      <c r="J62013" s="1">
        <v>69255.06</v>
      </c>
      <c r="K62013" t="s">
        <v>25630</v>
      </c>
    </row>
    <row r="62014" spans="2:11" hidden="1" x14ac:dyDescent="0.3">
      <c r="B62014">
        <v>62006</v>
      </c>
      <c r="C62014" t="s">
        <v>28439</v>
      </c>
      <c r="D62014" t="s">
        <v>15514</v>
      </c>
      <c r="E62014" t="s">
        <v>15515</v>
      </c>
      <c r="F62014" s="4">
        <v>40332</v>
      </c>
      <c r="I62014" s="1">
        <v>11310</v>
      </c>
      <c r="K62014" t="s">
        <v>25630</v>
      </c>
    </row>
    <row r="62015" spans="2:11" hidden="1" x14ac:dyDescent="0.3">
      <c r="B62015">
        <v>62007</v>
      </c>
      <c r="C62015" t="s">
        <v>2728</v>
      </c>
      <c r="D62015" t="s">
        <v>2729</v>
      </c>
      <c r="E62015" t="s">
        <v>17</v>
      </c>
      <c r="F62015" s="4">
        <v>34526</v>
      </c>
      <c r="I62015" s="1">
        <v>39101</v>
      </c>
      <c r="J62015" s="1">
        <v>38731.06</v>
      </c>
      <c r="K62015" t="s">
        <v>25630</v>
      </c>
    </row>
    <row r="62016" spans="2:11" hidden="1" x14ac:dyDescent="0.3">
      <c r="B62016">
        <v>62008</v>
      </c>
      <c r="C62016" t="s">
        <v>2731</v>
      </c>
      <c r="D62016" t="s">
        <v>25768</v>
      </c>
      <c r="E62016" t="s">
        <v>52</v>
      </c>
      <c r="F62016" s="4">
        <v>33133</v>
      </c>
      <c r="I62016" s="1">
        <v>82592</v>
      </c>
      <c r="J62016" s="1">
        <v>85839.53</v>
      </c>
      <c r="K62016" t="s">
        <v>25630</v>
      </c>
    </row>
    <row r="62017" spans="2:11" hidden="1" x14ac:dyDescent="0.3">
      <c r="B62017">
        <v>62009</v>
      </c>
      <c r="C62017" t="s">
        <v>2732</v>
      </c>
      <c r="D62017" t="s">
        <v>17845</v>
      </c>
      <c r="E62017" t="s">
        <v>23</v>
      </c>
      <c r="F62017" s="4">
        <v>37455</v>
      </c>
      <c r="I62017" s="1">
        <v>84200</v>
      </c>
      <c r="J62017" s="1">
        <v>83957.98</v>
      </c>
      <c r="K62017" t="s">
        <v>25630</v>
      </c>
    </row>
    <row r="62018" spans="2:11" hidden="1" x14ac:dyDescent="0.3">
      <c r="B62018">
        <v>62010</v>
      </c>
      <c r="C62018" t="s">
        <v>2734</v>
      </c>
      <c r="D62018" t="s">
        <v>25664</v>
      </c>
      <c r="E62018" t="s">
        <v>52</v>
      </c>
      <c r="F62018" s="4">
        <v>37263</v>
      </c>
      <c r="I62018" s="1">
        <v>68460</v>
      </c>
      <c r="J62018" s="1">
        <v>70647.240000000005</v>
      </c>
      <c r="K62018" t="s">
        <v>25630</v>
      </c>
    </row>
    <row r="62019" spans="2:11" hidden="1" x14ac:dyDescent="0.3">
      <c r="B62019">
        <v>62011</v>
      </c>
      <c r="C62019" t="s">
        <v>17847</v>
      </c>
      <c r="D62019" t="s">
        <v>22</v>
      </c>
      <c r="E62019" t="s">
        <v>23</v>
      </c>
      <c r="F62019" s="4">
        <v>40911</v>
      </c>
      <c r="I62019" s="1">
        <v>44773</v>
      </c>
      <c r="J62019" s="1">
        <v>47378.46</v>
      </c>
      <c r="K62019" t="s">
        <v>25630</v>
      </c>
    </row>
    <row r="62020" spans="2:11" hidden="1" x14ac:dyDescent="0.3">
      <c r="B62020">
        <v>62012</v>
      </c>
      <c r="C62020" t="s">
        <v>28440</v>
      </c>
      <c r="D62020" t="s">
        <v>15514</v>
      </c>
      <c r="E62020" t="s">
        <v>15515</v>
      </c>
      <c r="F62020" s="4">
        <v>41788</v>
      </c>
      <c r="I62020" s="1">
        <v>11310</v>
      </c>
      <c r="K62020" t="s">
        <v>25630</v>
      </c>
    </row>
    <row r="62021" spans="2:11" hidden="1" x14ac:dyDescent="0.3">
      <c r="B62021">
        <v>62013</v>
      </c>
      <c r="C62021" t="s">
        <v>23805</v>
      </c>
      <c r="D62021" t="s">
        <v>15514</v>
      </c>
      <c r="E62021" t="s">
        <v>15515</v>
      </c>
      <c r="F62021" s="4">
        <v>41435</v>
      </c>
      <c r="I62021" s="1">
        <v>11310</v>
      </c>
      <c r="J62021" s="1">
        <v>1015</v>
      </c>
      <c r="K62021" t="s">
        <v>25630</v>
      </c>
    </row>
    <row r="62022" spans="2:11" hidden="1" x14ac:dyDescent="0.3">
      <c r="B62022">
        <v>62014</v>
      </c>
      <c r="C62022" t="s">
        <v>17848</v>
      </c>
      <c r="D62022" t="s">
        <v>206</v>
      </c>
      <c r="E62022" t="s">
        <v>59</v>
      </c>
      <c r="F62022" s="4">
        <v>40679</v>
      </c>
      <c r="I62022" s="1">
        <v>66900</v>
      </c>
      <c r="J62022" s="1">
        <v>65158.63</v>
      </c>
      <c r="K62022" t="s">
        <v>25630</v>
      </c>
    </row>
    <row r="62023" spans="2:11" hidden="1" x14ac:dyDescent="0.3">
      <c r="B62023">
        <v>62015</v>
      </c>
      <c r="C62023" t="s">
        <v>2735</v>
      </c>
      <c r="D62023" t="s">
        <v>625</v>
      </c>
      <c r="E62023" t="s">
        <v>299</v>
      </c>
      <c r="F62023" s="4">
        <v>37642</v>
      </c>
      <c r="I62023" s="1">
        <v>54600</v>
      </c>
      <c r="J62023" s="1">
        <v>54759.62</v>
      </c>
      <c r="K62023" t="s">
        <v>25630</v>
      </c>
    </row>
    <row r="62024" spans="2:11" hidden="1" x14ac:dyDescent="0.3">
      <c r="B62024">
        <v>62016</v>
      </c>
      <c r="C62024" t="s">
        <v>2736</v>
      </c>
      <c r="D62024" t="s">
        <v>85</v>
      </c>
      <c r="E62024" t="s">
        <v>39</v>
      </c>
      <c r="F62024" s="4">
        <v>31677</v>
      </c>
      <c r="I62024" s="1">
        <v>38084</v>
      </c>
      <c r="J62024" s="1">
        <v>44517.07</v>
      </c>
      <c r="K62024" t="s">
        <v>25630</v>
      </c>
    </row>
    <row r="62025" spans="2:11" hidden="1" x14ac:dyDescent="0.3">
      <c r="B62025">
        <v>62017</v>
      </c>
      <c r="C62025" t="s">
        <v>2737</v>
      </c>
      <c r="D62025" t="s">
        <v>25768</v>
      </c>
      <c r="E62025" t="s">
        <v>52</v>
      </c>
      <c r="F62025" s="4">
        <v>31649</v>
      </c>
      <c r="I62025" s="1">
        <v>86247</v>
      </c>
      <c r="J62025" s="1">
        <v>84499.14</v>
      </c>
      <c r="K62025" t="s">
        <v>25630</v>
      </c>
    </row>
    <row r="62026" spans="2:11" hidden="1" x14ac:dyDescent="0.3">
      <c r="B62026">
        <v>62018</v>
      </c>
      <c r="C62026" t="s">
        <v>17849</v>
      </c>
      <c r="D62026" t="s">
        <v>15514</v>
      </c>
      <c r="E62026" t="s">
        <v>15515</v>
      </c>
      <c r="F62026" s="4">
        <v>39849</v>
      </c>
      <c r="I62026" s="1">
        <v>11310</v>
      </c>
      <c r="J62026" s="1">
        <v>1051.25</v>
      </c>
      <c r="K62026" t="s">
        <v>25630</v>
      </c>
    </row>
    <row r="62027" spans="2:11" hidden="1" x14ac:dyDescent="0.3">
      <c r="B62027">
        <v>62019</v>
      </c>
      <c r="C62027" t="s">
        <v>28441</v>
      </c>
      <c r="D62027" t="s">
        <v>15514</v>
      </c>
      <c r="E62027" t="s">
        <v>15515</v>
      </c>
      <c r="F62027" s="4">
        <v>41780</v>
      </c>
      <c r="I62027" s="1">
        <v>11310</v>
      </c>
      <c r="K62027" t="s">
        <v>25630</v>
      </c>
    </row>
    <row r="62028" spans="2:11" hidden="1" x14ac:dyDescent="0.3">
      <c r="B62028">
        <v>62020</v>
      </c>
      <c r="C62028" t="s">
        <v>23807</v>
      </c>
      <c r="D62028" t="s">
        <v>98</v>
      </c>
      <c r="E62028" t="s">
        <v>39</v>
      </c>
      <c r="F62028" s="4">
        <v>41183</v>
      </c>
      <c r="I62028" s="1">
        <v>20800</v>
      </c>
      <c r="J62028" s="1">
        <v>18369.2</v>
      </c>
      <c r="K62028" t="s">
        <v>25630</v>
      </c>
    </row>
    <row r="62029" spans="2:11" hidden="1" x14ac:dyDescent="0.3">
      <c r="B62029">
        <v>62021</v>
      </c>
      <c r="C62029" t="s">
        <v>2738</v>
      </c>
      <c r="D62029" t="s">
        <v>1791</v>
      </c>
      <c r="E62029" t="s">
        <v>17</v>
      </c>
      <c r="F62029" s="4">
        <v>38239</v>
      </c>
      <c r="I62029" s="1">
        <v>29963</v>
      </c>
      <c r="J62029" s="1">
        <v>30193.31</v>
      </c>
      <c r="K62029" t="s">
        <v>25630</v>
      </c>
    </row>
    <row r="62030" spans="2:11" hidden="1" x14ac:dyDescent="0.3">
      <c r="B62030">
        <v>62022</v>
      </c>
      <c r="C62030" t="s">
        <v>28442</v>
      </c>
      <c r="D62030" t="s">
        <v>169</v>
      </c>
      <c r="E62030" t="s">
        <v>247</v>
      </c>
      <c r="F62030" s="4">
        <v>41547</v>
      </c>
      <c r="I62030" s="1">
        <v>81600</v>
      </c>
      <c r="J62030" s="1">
        <v>59630.74</v>
      </c>
      <c r="K62030" t="s">
        <v>25630</v>
      </c>
    </row>
    <row r="62031" spans="2:11" hidden="1" x14ac:dyDescent="0.3">
      <c r="B62031">
        <v>62023</v>
      </c>
      <c r="C62031" t="s">
        <v>28443</v>
      </c>
      <c r="D62031" t="s">
        <v>523</v>
      </c>
      <c r="E62031" t="s">
        <v>23</v>
      </c>
      <c r="F62031" s="4">
        <v>41736</v>
      </c>
      <c r="I62031" s="1">
        <v>43999</v>
      </c>
      <c r="J62031" s="1">
        <v>7988.5</v>
      </c>
      <c r="K62031" t="s">
        <v>25630</v>
      </c>
    </row>
    <row r="62032" spans="2:11" hidden="1" x14ac:dyDescent="0.3">
      <c r="B62032">
        <v>62024</v>
      </c>
      <c r="C62032" t="s">
        <v>28444</v>
      </c>
      <c r="D62032" t="s">
        <v>15514</v>
      </c>
      <c r="E62032" t="s">
        <v>15515</v>
      </c>
      <c r="F62032" s="4">
        <v>41788</v>
      </c>
      <c r="I62032" s="1">
        <v>11310</v>
      </c>
      <c r="K62032" t="s">
        <v>25630</v>
      </c>
    </row>
    <row r="62033" spans="2:11" hidden="1" x14ac:dyDescent="0.3">
      <c r="B62033">
        <v>62025</v>
      </c>
      <c r="C62033" t="s">
        <v>23811</v>
      </c>
      <c r="D62033" t="s">
        <v>15514</v>
      </c>
      <c r="E62033" t="s">
        <v>15515</v>
      </c>
      <c r="F62033" s="4">
        <v>41435</v>
      </c>
      <c r="I62033" s="1">
        <v>11310</v>
      </c>
      <c r="J62033" s="1">
        <v>1051.25</v>
      </c>
      <c r="K62033" t="s">
        <v>25630</v>
      </c>
    </row>
    <row r="62034" spans="2:11" hidden="1" x14ac:dyDescent="0.3">
      <c r="B62034">
        <v>62026</v>
      </c>
      <c r="C62034" t="s">
        <v>28445</v>
      </c>
      <c r="D62034" t="s">
        <v>139</v>
      </c>
      <c r="E62034" t="s">
        <v>25638</v>
      </c>
      <c r="F62034" s="4">
        <v>41809</v>
      </c>
      <c r="I62034" s="1">
        <v>20800</v>
      </c>
      <c r="K62034" t="s">
        <v>25630</v>
      </c>
    </row>
    <row r="62035" spans="2:11" hidden="1" x14ac:dyDescent="0.3">
      <c r="B62035">
        <v>62027</v>
      </c>
      <c r="C62035" t="s">
        <v>2739</v>
      </c>
      <c r="D62035" t="s">
        <v>28</v>
      </c>
      <c r="E62035" t="s">
        <v>29</v>
      </c>
      <c r="F62035" s="4">
        <v>38957</v>
      </c>
      <c r="I62035" s="1">
        <v>30816</v>
      </c>
      <c r="J62035" s="1">
        <v>30948.14</v>
      </c>
      <c r="K62035" t="s">
        <v>25630</v>
      </c>
    </row>
    <row r="62036" spans="2:11" hidden="1" x14ac:dyDescent="0.3">
      <c r="B62036">
        <v>62028</v>
      </c>
      <c r="C62036" t="s">
        <v>2740</v>
      </c>
      <c r="D62036" t="s">
        <v>21261</v>
      </c>
      <c r="E62036" t="s">
        <v>123</v>
      </c>
      <c r="F62036" s="4">
        <v>40140</v>
      </c>
      <c r="I62036" s="1">
        <v>52922</v>
      </c>
      <c r="J62036" s="1">
        <v>52781.95</v>
      </c>
      <c r="K62036" t="s">
        <v>25630</v>
      </c>
    </row>
    <row r="62037" spans="2:11" hidden="1" x14ac:dyDescent="0.3">
      <c r="B62037">
        <v>62029</v>
      </c>
      <c r="C62037" t="s">
        <v>28446</v>
      </c>
      <c r="D62037" t="s">
        <v>15514</v>
      </c>
      <c r="E62037" t="s">
        <v>15515</v>
      </c>
      <c r="F62037" s="4">
        <v>41780</v>
      </c>
      <c r="I62037" s="1">
        <v>11310</v>
      </c>
      <c r="K62037" t="s">
        <v>25630</v>
      </c>
    </row>
    <row r="62038" spans="2:11" hidden="1" x14ac:dyDescent="0.3">
      <c r="B62038">
        <v>62030</v>
      </c>
      <c r="C62038" t="s">
        <v>2741</v>
      </c>
      <c r="D62038" t="s">
        <v>2742</v>
      </c>
      <c r="E62038" t="s">
        <v>17</v>
      </c>
      <c r="F62038" s="4">
        <v>39667</v>
      </c>
      <c r="I62038" s="1">
        <v>59300</v>
      </c>
      <c r="J62038" s="1">
        <v>59102.94</v>
      </c>
      <c r="K62038" t="s">
        <v>25630</v>
      </c>
    </row>
    <row r="62039" spans="2:11" hidden="1" x14ac:dyDescent="0.3">
      <c r="B62039">
        <v>62031</v>
      </c>
      <c r="C62039" t="s">
        <v>28447</v>
      </c>
      <c r="D62039" t="s">
        <v>15514</v>
      </c>
      <c r="E62039" t="s">
        <v>15515</v>
      </c>
      <c r="F62039" s="4">
        <v>41780</v>
      </c>
      <c r="I62039" s="1">
        <v>11310</v>
      </c>
      <c r="K62039" t="s">
        <v>25630</v>
      </c>
    </row>
    <row r="62040" spans="2:11" hidden="1" x14ac:dyDescent="0.3">
      <c r="B62040">
        <v>62032</v>
      </c>
      <c r="C62040" t="s">
        <v>28448</v>
      </c>
      <c r="D62040" t="s">
        <v>523</v>
      </c>
      <c r="E62040" t="s">
        <v>23</v>
      </c>
      <c r="F62040" s="4">
        <v>41739</v>
      </c>
      <c r="I62040" s="1">
        <v>43999</v>
      </c>
      <c r="J62040" s="1">
        <v>7465.82</v>
      </c>
      <c r="K62040" t="s">
        <v>25630</v>
      </c>
    </row>
    <row r="62041" spans="2:11" hidden="1" x14ac:dyDescent="0.3">
      <c r="B62041">
        <v>62033</v>
      </c>
      <c r="C62041" t="s">
        <v>2743</v>
      </c>
      <c r="D62041" t="s">
        <v>25716</v>
      </c>
      <c r="E62041" t="s">
        <v>52</v>
      </c>
      <c r="F62041" s="4">
        <v>39678</v>
      </c>
      <c r="I62041" s="1">
        <v>65831</v>
      </c>
      <c r="J62041" s="1">
        <v>79074.820000000007</v>
      </c>
      <c r="K62041" t="s">
        <v>25630</v>
      </c>
    </row>
    <row r="62042" spans="2:11" hidden="1" x14ac:dyDescent="0.3">
      <c r="B62042">
        <v>62034</v>
      </c>
      <c r="C62042" t="s">
        <v>23815</v>
      </c>
      <c r="D62042" t="s">
        <v>15514</v>
      </c>
      <c r="E62042" t="s">
        <v>15515</v>
      </c>
      <c r="F62042" s="4">
        <v>41435</v>
      </c>
      <c r="I62042" s="1">
        <v>11310</v>
      </c>
      <c r="J62042" s="1">
        <v>1036.75</v>
      </c>
      <c r="K62042" t="s">
        <v>25630</v>
      </c>
    </row>
    <row r="62043" spans="2:11" hidden="1" x14ac:dyDescent="0.3">
      <c r="B62043">
        <v>62035</v>
      </c>
      <c r="C62043" t="s">
        <v>23816</v>
      </c>
      <c r="D62043" t="s">
        <v>15514</v>
      </c>
      <c r="E62043" t="s">
        <v>15515</v>
      </c>
      <c r="F62043" s="4">
        <v>41072</v>
      </c>
      <c r="I62043" s="1">
        <v>11310</v>
      </c>
      <c r="J62043" s="1">
        <v>1015</v>
      </c>
      <c r="K62043" t="s">
        <v>25630</v>
      </c>
    </row>
    <row r="62044" spans="2:11" hidden="1" x14ac:dyDescent="0.3">
      <c r="B62044">
        <v>62036</v>
      </c>
      <c r="C62044" t="s">
        <v>28449</v>
      </c>
      <c r="D62044" t="s">
        <v>357</v>
      </c>
      <c r="E62044" t="s">
        <v>358</v>
      </c>
      <c r="F62044" s="4">
        <v>41806</v>
      </c>
      <c r="I62044" s="1">
        <v>24960</v>
      </c>
      <c r="K62044" t="s">
        <v>25630</v>
      </c>
    </row>
    <row r="62045" spans="2:11" hidden="1" x14ac:dyDescent="0.3">
      <c r="B62045">
        <v>62037</v>
      </c>
      <c r="C62045" t="s">
        <v>17853</v>
      </c>
      <c r="D62045" t="s">
        <v>15514</v>
      </c>
      <c r="E62045" t="s">
        <v>15515</v>
      </c>
      <c r="F62045" s="4">
        <v>40701</v>
      </c>
      <c r="I62045" s="1">
        <v>11310</v>
      </c>
      <c r="J62045" s="1">
        <v>1051.25</v>
      </c>
      <c r="K62045" t="s">
        <v>25630</v>
      </c>
    </row>
    <row r="62046" spans="2:11" hidden="1" x14ac:dyDescent="0.3">
      <c r="B62046">
        <v>62038</v>
      </c>
      <c r="C62046" t="s">
        <v>2744</v>
      </c>
      <c r="D62046" t="s">
        <v>15520</v>
      </c>
      <c r="E62046" t="s">
        <v>25639</v>
      </c>
      <c r="F62046" s="4">
        <v>39148</v>
      </c>
      <c r="I62046" s="1">
        <v>29245</v>
      </c>
      <c r="J62046" s="1">
        <v>33890.26</v>
      </c>
      <c r="K62046" t="s">
        <v>25630</v>
      </c>
    </row>
    <row r="62047" spans="2:11" hidden="1" x14ac:dyDescent="0.3">
      <c r="B62047">
        <v>62039</v>
      </c>
      <c r="C62047" t="s">
        <v>17854</v>
      </c>
      <c r="D62047" t="s">
        <v>15514</v>
      </c>
      <c r="E62047" t="s">
        <v>15515</v>
      </c>
      <c r="F62047" s="4">
        <v>40701</v>
      </c>
      <c r="I62047" s="1">
        <v>11310</v>
      </c>
      <c r="K62047" t="s">
        <v>25630</v>
      </c>
    </row>
    <row r="62048" spans="2:11" hidden="1" x14ac:dyDescent="0.3">
      <c r="B62048">
        <v>62040</v>
      </c>
      <c r="C62048" t="s">
        <v>28450</v>
      </c>
      <c r="D62048" t="s">
        <v>36</v>
      </c>
      <c r="E62048" t="s">
        <v>299</v>
      </c>
      <c r="F62048" s="4">
        <v>41477</v>
      </c>
      <c r="I62048" s="1">
        <v>35606</v>
      </c>
      <c r="J62048" s="1">
        <v>38890.5</v>
      </c>
      <c r="K62048" t="s">
        <v>25630</v>
      </c>
    </row>
    <row r="62049" spans="2:11" hidden="1" x14ac:dyDescent="0.3">
      <c r="B62049">
        <v>62041</v>
      </c>
      <c r="C62049" t="s">
        <v>2745</v>
      </c>
      <c r="D62049" t="s">
        <v>1275</v>
      </c>
      <c r="E62049" t="s">
        <v>59</v>
      </c>
      <c r="F62049" s="4">
        <v>29808</v>
      </c>
      <c r="I62049" s="1">
        <v>45532</v>
      </c>
      <c r="J62049" s="1">
        <v>45530.85</v>
      </c>
      <c r="K62049" t="s">
        <v>25630</v>
      </c>
    </row>
    <row r="62050" spans="2:11" hidden="1" x14ac:dyDescent="0.3">
      <c r="B62050">
        <v>62042</v>
      </c>
      <c r="C62050" t="s">
        <v>17856</v>
      </c>
      <c r="D62050" t="s">
        <v>4561</v>
      </c>
      <c r="E62050" t="s">
        <v>39</v>
      </c>
      <c r="F62050" s="4">
        <v>40705</v>
      </c>
      <c r="I62050" s="1">
        <v>65100</v>
      </c>
      <c r="J62050" s="1">
        <v>64019.55</v>
      </c>
      <c r="K62050" t="s">
        <v>25630</v>
      </c>
    </row>
    <row r="62051" spans="2:11" hidden="1" x14ac:dyDescent="0.3">
      <c r="B62051">
        <v>62043</v>
      </c>
      <c r="C62051" t="s">
        <v>2747</v>
      </c>
      <c r="D62051" t="s">
        <v>3793</v>
      </c>
      <c r="E62051" t="s">
        <v>49</v>
      </c>
      <c r="F62051" s="4">
        <v>31334</v>
      </c>
      <c r="I62051" s="1">
        <v>65100</v>
      </c>
      <c r="J62051" s="1">
        <v>65347.45</v>
      </c>
      <c r="K62051" t="s">
        <v>25630</v>
      </c>
    </row>
    <row r="62052" spans="2:11" hidden="1" x14ac:dyDescent="0.3">
      <c r="B62052">
        <v>62044</v>
      </c>
      <c r="C62052" t="s">
        <v>2748</v>
      </c>
      <c r="D62052" t="s">
        <v>186</v>
      </c>
      <c r="E62052" t="s">
        <v>39</v>
      </c>
      <c r="F62052" s="4">
        <v>37585</v>
      </c>
      <c r="I62052" s="1">
        <v>59100</v>
      </c>
      <c r="J62052" s="1">
        <v>59085.7</v>
      </c>
      <c r="K62052" t="s">
        <v>25630</v>
      </c>
    </row>
    <row r="62053" spans="2:11" hidden="1" x14ac:dyDescent="0.3">
      <c r="B62053">
        <v>62045</v>
      </c>
      <c r="C62053" t="s">
        <v>2749</v>
      </c>
      <c r="D62053" t="s">
        <v>22</v>
      </c>
      <c r="E62053" t="s">
        <v>23</v>
      </c>
      <c r="F62053" s="4">
        <v>35075</v>
      </c>
      <c r="I62053" s="1">
        <v>67132</v>
      </c>
      <c r="J62053" s="1">
        <v>70759.64</v>
      </c>
      <c r="K62053" t="s">
        <v>25630</v>
      </c>
    </row>
    <row r="62054" spans="2:11" hidden="1" x14ac:dyDescent="0.3">
      <c r="B62054">
        <v>62046</v>
      </c>
      <c r="C62054" t="s">
        <v>23818</v>
      </c>
      <c r="D62054" t="s">
        <v>523</v>
      </c>
      <c r="E62054" t="s">
        <v>23</v>
      </c>
      <c r="F62054" s="4">
        <v>41141</v>
      </c>
      <c r="I62054" s="1">
        <v>44104</v>
      </c>
      <c r="J62054" s="1">
        <v>52265.57</v>
      </c>
      <c r="K62054" t="s">
        <v>25630</v>
      </c>
    </row>
    <row r="62055" spans="2:11" hidden="1" x14ac:dyDescent="0.3">
      <c r="B62055">
        <v>62047</v>
      </c>
      <c r="C62055" t="s">
        <v>2753</v>
      </c>
      <c r="D62055" t="s">
        <v>22</v>
      </c>
      <c r="E62055" t="s">
        <v>23</v>
      </c>
      <c r="F62055" s="4">
        <v>37679</v>
      </c>
      <c r="I62055" s="1">
        <v>62975</v>
      </c>
      <c r="J62055" s="1">
        <v>74385.14</v>
      </c>
      <c r="K62055" t="s">
        <v>25630</v>
      </c>
    </row>
    <row r="62056" spans="2:11" hidden="1" x14ac:dyDescent="0.3">
      <c r="B62056">
        <v>62048</v>
      </c>
      <c r="C62056" t="s">
        <v>2754</v>
      </c>
      <c r="D62056" t="s">
        <v>186</v>
      </c>
      <c r="E62056" t="s">
        <v>59</v>
      </c>
      <c r="F62056" s="4">
        <v>36031</v>
      </c>
      <c r="I62056" s="1">
        <v>60500</v>
      </c>
      <c r="J62056" s="1">
        <v>60917.760000000002</v>
      </c>
      <c r="K62056" t="s">
        <v>25630</v>
      </c>
    </row>
    <row r="62057" spans="2:11" hidden="1" x14ac:dyDescent="0.3">
      <c r="B62057">
        <v>62049</v>
      </c>
      <c r="C62057" t="s">
        <v>2755</v>
      </c>
      <c r="D62057" t="s">
        <v>15857</v>
      </c>
      <c r="E62057" t="s">
        <v>23</v>
      </c>
      <c r="F62057" s="4">
        <v>29819</v>
      </c>
      <c r="I62057" s="1">
        <v>95087</v>
      </c>
      <c r="J62057" s="1">
        <v>176141.33</v>
      </c>
      <c r="K62057" t="s">
        <v>25630</v>
      </c>
    </row>
    <row r="62058" spans="2:11" hidden="1" x14ac:dyDescent="0.3">
      <c r="B62058">
        <v>62050</v>
      </c>
      <c r="C62058" t="s">
        <v>28451</v>
      </c>
      <c r="D62058" t="s">
        <v>3517</v>
      </c>
      <c r="E62058" t="s">
        <v>34</v>
      </c>
      <c r="F62058" s="4">
        <v>41729</v>
      </c>
      <c r="I62058" s="1">
        <v>60061</v>
      </c>
      <c r="J62058" s="1">
        <v>13860.25</v>
      </c>
      <c r="K62058" t="s">
        <v>25630</v>
      </c>
    </row>
    <row r="62059" spans="2:11" hidden="1" x14ac:dyDescent="0.3">
      <c r="B62059">
        <v>62051</v>
      </c>
      <c r="C62059" t="s">
        <v>2759</v>
      </c>
      <c r="D62059" t="s">
        <v>77</v>
      </c>
      <c r="E62059" t="s">
        <v>23</v>
      </c>
      <c r="F62059" s="4">
        <v>35785</v>
      </c>
      <c r="I62059" s="1">
        <v>67535</v>
      </c>
      <c r="J62059" s="1">
        <v>85612.95</v>
      </c>
      <c r="K62059" t="s">
        <v>25630</v>
      </c>
    </row>
    <row r="62060" spans="2:11" hidden="1" x14ac:dyDescent="0.3">
      <c r="B62060">
        <v>62052</v>
      </c>
      <c r="C62060" t="s">
        <v>2760</v>
      </c>
      <c r="D62060" t="s">
        <v>249</v>
      </c>
      <c r="E62060" t="s">
        <v>25639</v>
      </c>
      <c r="F62060" s="4">
        <v>40406</v>
      </c>
      <c r="I62060" s="1">
        <v>29640</v>
      </c>
      <c r="J62060" s="1">
        <v>30178</v>
      </c>
      <c r="K62060" t="s">
        <v>25630</v>
      </c>
    </row>
    <row r="62061" spans="2:11" hidden="1" x14ac:dyDescent="0.3">
      <c r="B62061">
        <v>62053</v>
      </c>
      <c r="C62061" t="s">
        <v>2761</v>
      </c>
      <c r="D62061" t="s">
        <v>2590</v>
      </c>
      <c r="E62061" t="s">
        <v>536</v>
      </c>
      <c r="F62061" s="4">
        <v>39685</v>
      </c>
      <c r="I62061" s="1">
        <v>82100</v>
      </c>
      <c r="J62061" s="1">
        <v>82569.95</v>
      </c>
      <c r="K62061" t="s">
        <v>25630</v>
      </c>
    </row>
    <row r="62062" spans="2:11" hidden="1" x14ac:dyDescent="0.3">
      <c r="B62062">
        <v>62054</v>
      </c>
      <c r="C62062" t="s">
        <v>2762</v>
      </c>
      <c r="D62062" t="s">
        <v>405</v>
      </c>
      <c r="E62062" t="s">
        <v>25639</v>
      </c>
      <c r="F62062" s="4">
        <v>37165</v>
      </c>
      <c r="I62062" s="1">
        <v>35173</v>
      </c>
      <c r="J62062" s="1">
        <v>33129.120000000003</v>
      </c>
      <c r="K62062" t="s">
        <v>25630</v>
      </c>
    </row>
    <row r="62063" spans="2:11" hidden="1" x14ac:dyDescent="0.3">
      <c r="B62063">
        <v>62055</v>
      </c>
      <c r="C62063" t="s">
        <v>2764</v>
      </c>
      <c r="D62063" t="s">
        <v>373</v>
      </c>
      <c r="E62063" t="s">
        <v>59</v>
      </c>
      <c r="F62063" s="4">
        <v>32419</v>
      </c>
      <c r="I62063" s="1">
        <v>54433</v>
      </c>
      <c r="J62063" s="1">
        <v>54170.39</v>
      </c>
      <c r="K62063" t="s">
        <v>25630</v>
      </c>
    </row>
    <row r="62064" spans="2:11" hidden="1" x14ac:dyDescent="0.3">
      <c r="B62064">
        <v>62056</v>
      </c>
      <c r="C62064" t="s">
        <v>28452</v>
      </c>
      <c r="D62064" t="s">
        <v>1752</v>
      </c>
      <c r="E62064" t="s">
        <v>647</v>
      </c>
      <c r="F62064" s="4">
        <v>41798</v>
      </c>
      <c r="I62064" s="1">
        <v>40000</v>
      </c>
      <c r="J62064" s="1">
        <v>1538.25</v>
      </c>
      <c r="K62064" t="s">
        <v>25630</v>
      </c>
    </row>
    <row r="62065" spans="2:11" hidden="1" x14ac:dyDescent="0.3">
      <c r="B62065">
        <v>62057</v>
      </c>
      <c r="C62065" t="s">
        <v>2765</v>
      </c>
      <c r="D62065" t="s">
        <v>377</v>
      </c>
      <c r="E62065" t="s">
        <v>52</v>
      </c>
      <c r="F62065" s="4">
        <v>31894</v>
      </c>
      <c r="I62065" s="1">
        <v>63500</v>
      </c>
      <c r="J62065" s="1">
        <v>63908.62</v>
      </c>
      <c r="K62065" t="s">
        <v>25630</v>
      </c>
    </row>
    <row r="62066" spans="2:11" hidden="1" x14ac:dyDescent="0.3">
      <c r="B62066">
        <v>62058</v>
      </c>
      <c r="C62066" t="s">
        <v>2766</v>
      </c>
      <c r="D62066" t="s">
        <v>85</v>
      </c>
      <c r="E62066" t="s">
        <v>39</v>
      </c>
      <c r="F62066" s="4">
        <v>33476</v>
      </c>
      <c r="I62066" s="1">
        <v>37064</v>
      </c>
      <c r="J62066" s="1">
        <v>42109.72</v>
      </c>
      <c r="K62066" t="s">
        <v>25630</v>
      </c>
    </row>
    <row r="62067" spans="2:11" hidden="1" x14ac:dyDescent="0.3">
      <c r="B62067">
        <v>62059</v>
      </c>
      <c r="C62067" t="s">
        <v>2767</v>
      </c>
      <c r="D62067" t="s">
        <v>21261</v>
      </c>
      <c r="E62067" t="s">
        <v>123</v>
      </c>
      <c r="F62067" s="4">
        <v>40147</v>
      </c>
      <c r="I62067" s="1">
        <v>52922</v>
      </c>
      <c r="J62067" s="1">
        <v>53018.22</v>
      </c>
      <c r="K62067" t="s">
        <v>25630</v>
      </c>
    </row>
    <row r="62068" spans="2:11" hidden="1" x14ac:dyDescent="0.3">
      <c r="B62068">
        <v>62060</v>
      </c>
      <c r="C62068" t="s">
        <v>28453</v>
      </c>
      <c r="D62068" t="s">
        <v>5013</v>
      </c>
      <c r="E62068" t="s">
        <v>59</v>
      </c>
      <c r="F62068" s="4">
        <v>41575</v>
      </c>
      <c r="I62068" s="1">
        <v>105000</v>
      </c>
      <c r="J62068" s="1">
        <v>69349.19</v>
      </c>
      <c r="K62068" t="s">
        <v>25630</v>
      </c>
    </row>
    <row r="62069" spans="2:11" hidden="1" x14ac:dyDescent="0.3">
      <c r="B62069">
        <v>62061</v>
      </c>
      <c r="C62069" t="s">
        <v>2768</v>
      </c>
      <c r="D62069" t="s">
        <v>13</v>
      </c>
      <c r="E62069" t="s">
        <v>14</v>
      </c>
      <c r="F62069" s="4">
        <v>38180</v>
      </c>
      <c r="I62069" s="1">
        <v>86700</v>
      </c>
      <c r="J62069" s="1">
        <v>80082.740000000005</v>
      </c>
      <c r="K62069" t="s">
        <v>25630</v>
      </c>
    </row>
    <row r="62070" spans="2:11" hidden="1" x14ac:dyDescent="0.3">
      <c r="B62070">
        <v>62062</v>
      </c>
      <c r="C62070" t="s">
        <v>2769</v>
      </c>
      <c r="D62070" t="s">
        <v>22</v>
      </c>
      <c r="E62070" t="s">
        <v>23</v>
      </c>
      <c r="F62070" s="4">
        <v>38889</v>
      </c>
      <c r="I62070" s="1">
        <v>61191</v>
      </c>
      <c r="J62070" s="1">
        <v>66916.66</v>
      </c>
      <c r="K62070" t="s">
        <v>25630</v>
      </c>
    </row>
    <row r="62071" spans="2:11" hidden="1" x14ac:dyDescent="0.3">
      <c r="B62071">
        <v>62063</v>
      </c>
      <c r="C62071" t="s">
        <v>23823</v>
      </c>
      <c r="D62071" t="s">
        <v>139</v>
      </c>
      <c r="E62071" t="s">
        <v>25638</v>
      </c>
      <c r="F62071" s="4">
        <v>38894</v>
      </c>
      <c r="I62071" s="1">
        <v>20800</v>
      </c>
      <c r="J62071" s="1">
        <v>6276.7</v>
      </c>
      <c r="K62071" t="s">
        <v>25630</v>
      </c>
    </row>
    <row r="62072" spans="2:11" hidden="1" x14ac:dyDescent="0.3">
      <c r="B62072">
        <v>62064</v>
      </c>
      <c r="C62072" t="s">
        <v>2770</v>
      </c>
      <c r="D62072" t="s">
        <v>22</v>
      </c>
      <c r="E62072" t="s">
        <v>23</v>
      </c>
      <c r="F62072" s="4">
        <v>30666</v>
      </c>
      <c r="I62072" s="1">
        <v>71291</v>
      </c>
      <c r="J62072" s="1">
        <v>103079.9</v>
      </c>
      <c r="K62072" t="s">
        <v>25630</v>
      </c>
    </row>
    <row r="62073" spans="2:11" hidden="1" x14ac:dyDescent="0.3">
      <c r="B62073">
        <v>62065</v>
      </c>
      <c r="C62073" t="s">
        <v>2771</v>
      </c>
      <c r="D62073" t="s">
        <v>1146</v>
      </c>
      <c r="E62073" t="s">
        <v>64</v>
      </c>
      <c r="F62073" s="4">
        <v>36118</v>
      </c>
      <c r="I62073" s="1">
        <v>35207</v>
      </c>
      <c r="J62073" s="1">
        <v>34685.440000000002</v>
      </c>
      <c r="K62073" t="s">
        <v>25630</v>
      </c>
    </row>
    <row r="62074" spans="2:11" hidden="1" x14ac:dyDescent="0.3">
      <c r="B62074">
        <v>62066</v>
      </c>
      <c r="C62074" t="s">
        <v>2772</v>
      </c>
      <c r="D62074" t="s">
        <v>139</v>
      </c>
      <c r="E62074" t="s">
        <v>123</v>
      </c>
      <c r="F62074" s="4">
        <v>39935</v>
      </c>
      <c r="I62074" s="1">
        <v>41600</v>
      </c>
      <c r="J62074" s="1">
        <v>42400</v>
      </c>
      <c r="K62074" t="s">
        <v>25630</v>
      </c>
    </row>
    <row r="62075" spans="2:11" hidden="1" x14ac:dyDescent="0.3">
      <c r="B62075">
        <v>62067</v>
      </c>
      <c r="C62075" t="s">
        <v>2773</v>
      </c>
      <c r="D62075" t="s">
        <v>77</v>
      </c>
      <c r="E62075" t="s">
        <v>23</v>
      </c>
      <c r="F62075" s="4">
        <v>37467</v>
      </c>
      <c r="I62075" s="1">
        <v>64495</v>
      </c>
      <c r="J62075" s="1">
        <v>91150.78</v>
      </c>
      <c r="K62075" t="s">
        <v>25630</v>
      </c>
    </row>
    <row r="62076" spans="2:11" hidden="1" x14ac:dyDescent="0.3">
      <c r="B62076">
        <v>62068</v>
      </c>
      <c r="C62076" t="s">
        <v>23824</v>
      </c>
      <c r="D62076" t="s">
        <v>169</v>
      </c>
      <c r="E62076" t="s">
        <v>34</v>
      </c>
      <c r="F62076" s="4">
        <v>41372</v>
      </c>
      <c r="I62076" s="1">
        <v>76500</v>
      </c>
      <c r="J62076" s="1">
        <v>76291.45</v>
      </c>
      <c r="K62076" t="s">
        <v>25630</v>
      </c>
    </row>
    <row r="62077" spans="2:11" hidden="1" x14ac:dyDescent="0.3">
      <c r="B62077">
        <v>62069</v>
      </c>
      <c r="C62077" t="s">
        <v>2774</v>
      </c>
      <c r="D62077" t="s">
        <v>22</v>
      </c>
      <c r="E62077" t="s">
        <v>23</v>
      </c>
      <c r="F62077" s="4">
        <v>37035</v>
      </c>
      <c r="I62077" s="1">
        <v>64163</v>
      </c>
      <c r="J62077" s="1">
        <v>68984.78</v>
      </c>
      <c r="K62077" t="s">
        <v>25630</v>
      </c>
    </row>
    <row r="62078" spans="2:11" hidden="1" x14ac:dyDescent="0.3">
      <c r="B62078">
        <v>62070</v>
      </c>
      <c r="C62078" t="s">
        <v>2777</v>
      </c>
      <c r="D62078" t="s">
        <v>114</v>
      </c>
      <c r="E62078" t="s">
        <v>412</v>
      </c>
      <c r="F62078" s="4">
        <v>39307</v>
      </c>
      <c r="I62078" s="1">
        <v>124400</v>
      </c>
      <c r="J62078" s="1">
        <v>124801.23</v>
      </c>
      <c r="K62078" t="s">
        <v>25630</v>
      </c>
    </row>
    <row r="62079" spans="2:11" hidden="1" x14ac:dyDescent="0.3">
      <c r="B62079">
        <v>62071</v>
      </c>
      <c r="C62079" t="s">
        <v>2778</v>
      </c>
      <c r="D62079" t="s">
        <v>22</v>
      </c>
      <c r="E62079" t="s">
        <v>23</v>
      </c>
      <c r="F62079" s="4">
        <v>36942</v>
      </c>
      <c r="I62079" s="1">
        <v>64163</v>
      </c>
      <c r="J62079" s="1">
        <v>82415.360000000001</v>
      </c>
      <c r="K62079" t="s">
        <v>25630</v>
      </c>
    </row>
    <row r="62080" spans="2:11" hidden="1" x14ac:dyDescent="0.3">
      <c r="B62080">
        <v>62072</v>
      </c>
      <c r="C62080" t="s">
        <v>2779</v>
      </c>
      <c r="D62080" t="s">
        <v>15125</v>
      </c>
      <c r="E62080" t="s">
        <v>59</v>
      </c>
      <c r="F62080" s="4">
        <v>32223</v>
      </c>
      <c r="I62080" s="1">
        <v>77000</v>
      </c>
      <c r="J62080" s="1">
        <v>75679.100000000006</v>
      </c>
      <c r="K62080" t="s">
        <v>25630</v>
      </c>
    </row>
    <row r="62081" spans="2:11" hidden="1" x14ac:dyDescent="0.3">
      <c r="B62081">
        <v>62073</v>
      </c>
      <c r="C62081" t="s">
        <v>2781</v>
      </c>
      <c r="D62081" t="s">
        <v>1613</v>
      </c>
      <c r="E62081" t="s">
        <v>52</v>
      </c>
      <c r="F62081" s="4">
        <v>36978</v>
      </c>
      <c r="I62081" s="1">
        <v>73763</v>
      </c>
      <c r="J62081" s="1">
        <v>102289.48</v>
      </c>
      <c r="K62081" t="s">
        <v>25630</v>
      </c>
    </row>
    <row r="62082" spans="2:11" hidden="1" x14ac:dyDescent="0.3">
      <c r="B62082">
        <v>62074</v>
      </c>
      <c r="C62082" t="s">
        <v>2782</v>
      </c>
      <c r="D62082" t="s">
        <v>22</v>
      </c>
      <c r="E62082" t="s">
        <v>23</v>
      </c>
      <c r="F62082" s="4">
        <v>35724</v>
      </c>
      <c r="I62082" s="1">
        <v>65945</v>
      </c>
      <c r="J62082" s="1">
        <v>102848.84</v>
      </c>
      <c r="K62082" t="s">
        <v>25630</v>
      </c>
    </row>
    <row r="62083" spans="2:11" hidden="1" x14ac:dyDescent="0.3">
      <c r="B62083">
        <v>62075</v>
      </c>
      <c r="C62083" t="s">
        <v>2783</v>
      </c>
      <c r="D62083" t="s">
        <v>22</v>
      </c>
      <c r="E62083" t="s">
        <v>23</v>
      </c>
      <c r="F62083" s="4">
        <v>39722</v>
      </c>
      <c r="I62083" s="1">
        <v>59409</v>
      </c>
      <c r="J62083" s="1">
        <v>64621.41</v>
      </c>
      <c r="K62083" t="s">
        <v>25630</v>
      </c>
    </row>
    <row r="62084" spans="2:11" hidden="1" x14ac:dyDescent="0.3">
      <c r="B62084">
        <v>62076</v>
      </c>
      <c r="C62084" t="s">
        <v>28454</v>
      </c>
      <c r="D62084" t="s">
        <v>15514</v>
      </c>
      <c r="E62084" t="s">
        <v>15515</v>
      </c>
      <c r="F62084" s="4">
        <v>41780</v>
      </c>
      <c r="I62084" s="1">
        <v>11310</v>
      </c>
      <c r="K62084" t="s">
        <v>25630</v>
      </c>
    </row>
    <row r="62085" spans="2:11" hidden="1" x14ac:dyDescent="0.3">
      <c r="B62085">
        <v>62077</v>
      </c>
      <c r="C62085" t="s">
        <v>23825</v>
      </c>
      <c r="D62085" t="s">
        <v>15514</v>
      </c>
      <c r="E62085" t="s">
        <v>15515</v>
      </c>
      <c r="F62085" s="4">
        <v>39256</v>
      </c>
      <c r="I62085" s="1">
        <v>11310</v>
      </c>
      <c r="J62085" s="1">
        <v>1051.25</v>
      </c>
      <c r="K62085" t="s">
        <v>25630</v>
      </c>
    </row>
    <row r="62086" spans="2:11" hidden="1" x14ac:dyDescent="0.3">
      <c r="B62086">
        <v>62078</v>
      </c>
      <c r="C62086" t="s">
        <v>28455</v>
      </c>
      <c r="D62086" t="s">
        <v>15514</v>
      </c>
      <c r="E62086" t="s">
        <v>15515</v>
      </c>
      <c r="F62086" s="4">
        <v>41780</v>
      </c>
      <c r="I62086" s="1">
        <v>11310</v>
      </c>
      <c r="K62086" t="s">
        <v>25630</v>
      </c>
    </row>
    <row r="62087" spans="2:11" hidden="1" x14ac:dyDescent="0.3">
      <c r="B62087">
        <v>62079</v>
      </c>
      <c r="C62087" t="s">
        <v>2784</v>
      </c>
      <c r="D62087" t="s">
        <v>16</v>
      </c>
      <c r="E62087" t="s">
        <v>17</v>
      </c>
      <c r="F62087" s="4">
        <v>40513</v>
      </c>
      <c r="I62087" s="1">
        <v>60500</v>
      </c>
      <c r="J62087" s="1">
        <v>59861.9</v>
      </c>
      <c r="K62087" t="s">
        <v>25630</v>
      </c>
    </row>
    <row r="62088" spans="2:11" hidden="1" x14ac:dyDescent="0.3">
      <c r="B62088">
        <v>62080</v>
      </c>
      <c r="C62088" t="s">
        <v>28456</v>
      </c>
      <c r="D62088" t="s">
        <v>397</v>
      </c>
      <c r="E62088" t="s">
        <v>55</v>
      </c>
      <c r="F62088" s="4">
        <v>41501</v>
      </c>
      <c r="I62088" s="1">
        <v>45416</v>
      </c>
      <c r="J62088" s="1">
        <v>38048.080000000002</v>
      </c>
      <c r="K62088" t="s">
        <v>25630</v>
      </c>
    </row>
    <row r="62089" spans="2:11" hidden="1" x14ac:dyDescent="0.3">
      <c r="B62089">
        <v>62081</v>
      </c>
      <c r="C62089" t="s">
        <v>23826</v>
      </c>
      <c r="D62089" t="s">
        <v>15514</v>
      </c>
      <c r="E62089" t="s">
        <v>15515</v>
      </c>
      <c r="F62089" s="4">
        <v>41435</v>
      </c>
      <c r="I62089" s="1">
        <v>11310</v>
      </c>
      <c r="J62089">
        <v>906.25</v>
      </c>
      <c r="K62089" t="s">
        <v>25630</v>
      </c>
    </row>
    <row r="62090" spans="2:11" hidden="1" x14ac:dyDescent="0.3">
      <c r="B62090">
        <v>62082</v>
      </c>
      <c r="C62090" t="s">
        <v>2785</v>
      </c>
      <c r="D62090" t="s">
        <v>147</v>
      </c>
      <c r="E62090" t="s">
        <v>59</v>
      </c>
      <c r="F62090" s="4">
        <v>33705</v>
      </c>
      <c r="I62090" s="1">
        <v>62888</v>
      </c>
      <c r="J62090" s="1">
        <v>63007</v>
      </c>
      <c r="K62090" t="s">
        <v>25630</v>
      </c>
    </row>
    <row r="62091" spans="2:11" hidden="1" x14ac:dyDescent="0.3">
      <c r="B62091">
        <v>62083</v>
      </c>
      <c r="C62091" t="s">
        <v>2785</v>
      </c>
      <c r="D62091" t="s">
        <v>405</v>
      </c>
      <c r="E62091" t="s">
        <v>25639</v>
      </c>
      <c r="F62091" s="4">
        <v>39153</v>
      </c>
      <c r="I62091" s="1">
        <v>34154</v>
      </c>
      <c r="J62091" s="1">
        <v>36680.82</v>
      </c>
      <c r="K62091" t="s">
        <v>25630</v>
      </c>
    </row>
    <row r="62092" spans="2:11" hidden="1" x14ac:dyDescent="0.3">
      <c r="B62092">
        <v>62084</v>
      </c>
      <c r="C62092" t="s">
        <v>2786</v>
      </c>
      <c r="D62092" t="s">
        <v>1502</v>
      </c>
      <c r="E62092" t="s">
        <v>39</v>
      </c>
      <c r="F62092" s="4">
        <v>31855</v>
      </c>
      <c r="I62092" s="1">
        <v>34383</v>
      </c>
      <c r="J62092" s="1">
        <v>38859.19</v>
      </c>
      <c r="K62092" t="s">
        <v>25630</v>
      </c>
    </row>
    <row r="62093" spans="2:11" hidden="1" x14ac:dyDescent="0.3">
      <c r="B62093">
        <v>62085</v>
      </c>
      <c r="C62093" t="s">
        <v>28457</v>
      </c>
      <c r="D62093" t="s">
        <v>15514</v>
      </c>
      <c r="E62093" t="s">
        <v>15515</v>
      </c>
      <c r="F62093" s="4">
        <v>41780</v>
      </c>
      <c r="I62093" s="1">
        <v>11310</v>
      </c>
      <c r="K62093" t="s">
        <v>25630</v>
      </c>
    </row>
    <row r="62094" spans="2:11" hidden="1" x14ac:dyDescent="0.3">
      <c r="B62094">
        <v>62086</v>
      </c>
      <c r="C62094" t="s">
        <v>2787</v>
      </c>
      <c r="D62094" t="s">
        <v>9</v>
      </c>
      <c r="E62094" t="s">
        <v>10</v>
      </c>
      <c r="F62094" s="4">
        <v>33029</v>
      </c>
      <c r="I62094" s="1">
        <v>53430</v>
      </c>
      <c r="J62094" s="1">
        <v>52861.29</v>
      </c>
      <c r="K62094" t="s">
        <v>25630</v>
      </c>
    </row>
    <row r="62095" spans="2:11" hidden="1" x14ac:dyDescent="0.3">
      <c r="B62095">
        <v>62087</v>
      </c>
      <c r="C62095" t="s">
        <v>28458</v>
      </c>
      <c r="D62095" t="s">
        <v>15514</v>
      </c>
      <c r="E62095" t="s">
        <v>15515</v>
      </c>
      <c r="F62095" s="4">
        <v>41791</v>
      </c>
      <c r="I62095" s="1">
        <v>11310</v>
      </c>
      <c r="K62095" t="s">
        <v>25630</v>
      </c>
    </row>
    <row r="62096" spans="2:11" hidden="1" x14ac:dyDescent="0.3">
      <c r="B62096">
        <v>62088</v>
      </c>
      <c r="C62096" t="s">
        <v>28459</v>
      </c>
      <c r="D62096" t="s">
        <v>139</v>
      </c>
      <c r="E62096" t="s">
        <v>162</v>
      </c>
      <c r="F62096" s="4">
        <v>41765</v>
      </c>
      <c r="I62096" s="1">
        <v>20800</v>
      </c>
      <c r="J62096">
        <v>359.1</v>
      </c>
      <c r="K62096" t="s">
        <v>25630</v>
      </c>
    </row>
    <row r="62097" spans="2:11" hidden="1" x14ac:dyDescent="0.3">
      <c r="B62097">
        <v>62089</v>
      </c>
      <c r="C62097" t="s">
        <v>28460</v>
      </c>
      <c r="D62097" t="s">
        <v>15514</v>
      </c>
      <c r="E62097" t="s">
        <v>15515</v>
      </c>
      <c r="F62097" s="4">
        <v>41780</v>
      </c>
      <c r="I62097" s="1">
        <v>11310</v>
      </c>
      <c r="K62097" t="s">
        <v>25630</v>
      </c>
    </row>
    <row r="62098" spans="2:11" hidden="1" x14ac:dyDescent="0.3">
      <c r="B62098">
        <v>62090</v>
      </c>
      <c r="C62098" t="s">
        <v>28461</v>
      </c>
      <c r="D62098" t="s">
        <v>13007</v>
      </c>
      <c r="E62098" t="s">
        <v>49</v>
      </c>
      <c r="F62098" s="4">
        <v>41491</v>
      </c>
      <c r="I62098" s="1">
        <v>35606</v>
      </c>
      <c r="J62098" s="1">
        <v>32531.98</v>
      </c>
      <c r="K62098" t="s">
        <v>25630</v>
      </c>
    </row>
    <row r="62099" spans="2:11" hidden="1" x14ac:dyDescent="0.3">
      <c r="B62099">
        <v>62091</v>
      </c>
      <c r="C62099" t="s">
        <v>2790</v>
      </c>
      <c r="D62099" t="s">
        <v>15520</v>
      </c>
      <c r="E62099" t="s">
        <v>25639</v>
      </c>
      <c r="F62099" s="4">
        <v>32706</v>
      </c>
      <c r="I62099" s="1">
        <v>31866</v>
      </c>
      <c r="J62099" s="1">
        <v>32055.23</v>
      </c>
      <c r="K62099" t="s">
        <v>25630</v>
      </c>
    </row>
    <row r="62100" spans="2:11" hidden="1" x14ac:dyDescent="0.3">
      <c r="B62100">
        <v>62092</v>
      </c>
      <c r="C62100" t="s">
        <v>2791</v>
      </c>
      <c r="D62100" t="s">
        <v>1154</v>
      </c>
      <c r="E62100" t="s">
        <v>39</v>
      </c>
      <c r="F62100" s="4">
        <v>32315</v>
      </c>
      <c r="I62100" s="1">
        <v>52171</v>
      </c>
      <c r="J62100" s="1">
        <v>66324.08</v>
      </c>
      <c r="K62100" t="s">
        <v>25630</v>
      </c>
    </row>
    <row r="62101" spans="2:11" hidden="1" x14ac:dyDescent="0.3">
      <c r="B62101">
        <v>62093</v>
      </c>
      <c r="C62101" t="s">
        <v>23828</v>
      </c>
      <c r="D62101" t="s">
        <v>15514</v>
      </c>
      <c r="E62101" t="s">
        <v>15515</v>
      </c>
      <c r="F62101" s="4">
        <v>40357</v>
      </c>
      <c r="I62101" s="1">
        <v>11310</v>
      </c>
      <c r="J62101" s="1">
        <v>1051.25</v>
      </c>
      <c r="K62101" t="s">
        <v>25630</v>
      </c>
    </row>
    <row r="62102" spans="2:11" hidden="1" x14ac:dyDescent="0.3">
      <c r="B62102">
        <v>62094</v>
      </c>
      <c r="C62102" t="s">
        <v>28462</v>
      </c>
      <c r="D62102" t="s">
        <v>6790</v>
      </c>
      <c r="E62102" t="s">
        <v>17</v>
      </c>
      <c r="F62102" s="4">
        <v>24869</v>
      </c>
      <c r="I62102" s="1">
        <v>35273</v>
      </c>
      <c r="J62102" s="1">
        <v>37184.120000000003</v>
      </c>
      <c r="K62102" t="s">
        <v>25630</v>
      </c>
    </row>
    <row r="62103" spans="2:11" hidden="1" x14ac:dyDescent="0.3">
      <c r="B62103">
        <v>62095</v>
      </c>
      <c r="C62103" t="s">
        <v>2792</v>
      </c>
      <c r="D62103" t="s">
        <v>25632</v>
      </c>
      <c r="E62103" t="s">
        <v>52</v>
      </c>
      <c r="F62103" s="4">
        <v>37263</v>
      </c>
      <c r="I62103" s="1">
        <v>66595</v>
      </c>
      <c r="J62103" s="1">
        <v>66768.490000000005</v>
      </c>
      <c r="K62103" t="s">
        <v>25630</v>
      </c>
    </row>
    <row r="62104" spans="2:11" hidden="1" x14ac:dyDescent="0.3">
      <c r="B62104">
        <v>62096</v>
      </c>
      <c r="C62104" t="s">
        <v>28463</v>
      </c>
      <c r="D62104" t="s">
        <v>17828</v>
      </c>
      <c r="E62104" t="s">
        <v>299</v>
      </c>
      <c r="F62104" s="4">
        <v>41461</v>
      </c>
      <c r="I62104" s="1">
        <v>122400</v>
      </c>
      <c r="J62104" s="1">
        <v>117692.27</v>
      </c>
      <c r="K62104" t="s">
        <v>25630</v>
      </c>
    </row>
    <row r="62105" spans="2:11" hidden="1" x14ac:dyDescent="0.3">
      <c r="B62105">
        <v>62097</v>
      </c>
      <c r="C62105" t="s">
        <v>2793</v>
      </c>
      <c r="D62105" t="s">
        <v>2794</v>
      </c>
      <c r="E62105" t="s">
        <v>29</v>
      </c>
      <c r="F62105" s="4">
        <v>37221</v>
      </c>
      <c r="I62105" s="1">
        <v>57600</v>
      </c>
      <c r="J62105" s="1">
        <v>58023.08</v>
      </c>
      <c r="K62105" t="s">
        <v>25630</v>
      </c>
    </row>
    <row r="62106" spans="2:11" hidden="1" x14ac:dyDescent="0.3">
      <c r="B62106">
        <v>62098</v>
      </c>
      <c r="C62106" t="s">
        <v>28464</v>
      </c>
      <c r="D62106" t="s">
        <v>139</v>
      </c>
      <c r="E62106" t="s">
        <v>25638</v>
      </c>
      <c r="F62106" s="4">
        <v>41458</v>
      </c>
      <c r="I62106" s="1">
        <v>31200</v>
      </c>
      <c r="J62106" s="1">
        <v>3000</v>
      </c>
      <c r="K62106" t="s">
        <v>25630</v>
      </c>
    </row>
    <row r="62107" spans="2:11" hidden="1" x14ac:dyDescent="0.3">
      <c r="B62107">
        <v>62099</v>
      </c>
      <c r="C62107" t="s">
        <v>2797</v>
      </c>
      <c r="D62107" t="s">
        <v>838</v>
      </c>
      <c r="E62107" t="s">
        <v>29</v>
      </c>
      <c r="F62107" s="4">
        <v>36843</v>
      </c>
      <c r="I62107" s="1">
        <v>47980</v>
      </c>
      <c r="J62107" s="1">
        <v>47470.42</v>
      </c>
      <c r="K62107" t="s">
        <v>25630</v>
      </c>
    </row>
    <row r="62108" spans="2:11" hidden="1" x14ac:dyDescent="0.3">
      <c r="B62108">
        <v>62100</v>
      </c>
      <c r="C62108" t="s">
        <v>2798</v>
      </c>
      <c r="D62108" t="s">
        <v>22</v>
      </c>
      <c r="E62108" t="s">
        <v>23</v>
      </c>
      <c r="F62108" s="4">
        <v>38036</v>
      </c>
      <c r="I62108" s="1">
        <v>62380</v>
      </c>
      <c r="J62108" s="1">
        <v>64735.61</v>
      </c>
      <c r="K62108" t="s">
        <v>25630</v>
      </c>
    </row>
    <row r="62109" spans="2:11" hidden="1" x14ac:dyDescent="0.3">
      <c r="B62109">
        <v>62101</v>
      </c>
      <c r="C62109" t="s">
        <v>2799</v>
      </c>
      <c r="D62109" t="s">
        <v>25632</v>
      </c>
      <c r="E62109" t="s">
        <v>52</v>
      </c>
      <c r="F62109" s="4">
        <v>39678</v>
      </c>
      <c r="I62109" s="1">
        <v>64365</v>
      </c>
      <c r="J62109" s="1">
        <v>66649.67</v>
      </c>
      <c r="K62109" t="s">
        <v>25630</v>
      </c>
    </row>
    <row r="62110" spans="2:11" hidden="1" x14ac:dyDescent="0.3">
      <c r="B62110">
        <v>62102</v>
      </c>
      <c r="C62110" t="s">
        <v>2800</v>
      </c>
      <c r="D62110" t="s">
        <v>13</v>
      </c>
      <c r="E62110" t="s">
        <v>14</v>
      </c>
      <c r="F62110" s="4">
        <v>40527</v>
      </c>
      <c r="I62110" s="1">
        <v>55000</v>
      </c>
      <c r="J62110" s="1">
        <v>54951.7</v>
      </c>
      <c r="K62110" t="s">
        <v>25630</v>
      </c>
    </row>
    <row r="62111" spans="2:11" hidden="1" x14ac:dyDescent="0.3">
      <c r="B62111">
        <v>62103</v>
      </c>
      <c r="C62111" t="s">
        <v>2801</v>
      </c>
      <c r="D62111" t="s">
        <v>838</v>
      </c>
      <c r="E62111" t="s">
        <v>29</v>
      </c>
      <c r="F62111" s="4">
        <v>38817</v>
      </c>
      <c r="I62111" s="1">
        <v>46583</v>
      </c>
      <c r="J62111" s="1">
        <v>46130.64</v>
      </c>
      <c r="K62111" t="s">
        <v>25630</v>
      </c>
    </row>
    <row r="62112" spans="2:11" hidden="1" x14ac:dyDescent="0.3">
      <c r="B62112">
        <v>62104</v>
      </c>
      <c r="C62112" t="s">
        <v>2802</v>
      </c>
      <c r="D62112" t="s">
        <v>36</v>
      </c>
      <c r="E62112" t="s">
        <v>299</v>
      </c>
      <c r="F62112" s="4">
        <v>36324</v>
      </c>
      <c r="I62112" s="1">
        <v>45477</v>
      </c>
      <c r="J62112" s="1">
        <v>45537.7</v>
      </c>
      <c r="K62112" t="s">
        <v>25630</v>
      </c>
    </row>
    <row r="62113" spans="2:11" hidden="1" x14ac:dyDescent="0.3">
      <c r="B62113">
        <v>62105</v>
      </c>
      <c r="C62113" t="s">
        <v>23831</v>
      </c>
      <c r="D62113" t="s">
        <v>16782</v>
      </c>
      <c r="E62113" t="s">
        <v>23</v>
      </c>
      <c r="F62113" s="4">
        <v>41241</v>
      </c>
      <c r="I62113" s="1">
        <v>28711</v>
      </c>
      <c r="J62113" s="1">
        <v>28792.3</v>
      </c>
      <c r="K62113" t="s">
        <v>25630</v>
      </c>
    </row>
    <row r="62114" spans="2:11" hidden="1" x14ac:dyDescent="0.3">
      <c r="B62114">
        <v>62106</v>
      </c>
      <c r="C62114" t="s">
        <v>2804</v>
      </c>
      <c r="D62114" t="s">
        <v>25764</v>
      </c>
      <c r="E62114" t="s">
        <v>52</v>
      </c>
      <c r="F62114" s="4">
        <v>39678</v>
      </c>
      <c r="I62114" s="1">
        <v>66231</v>
      </c>
      <c r="J62114" s="1">
        <v>66751.820000000007</v>
      </c>
      <c r="K62114" t="s">
        <v>25630</v>
      </c>
    </row>
    <row r="62115" spans="2:11" hidden="1" x14ac:dyDescent="0.3">
      <c r="B62115">
        <v>62107</v>
      </c>
      <c r="C62115" t="s">
        <v>2805</v>
      </c>
      <c r="D62115" t="s">
        <v>25768</v>
      </c>
      <c r="E62115" t="s">
        <v>52</v>
      </c>
      <c r="F62115" s="4">
        <v>39034</v>
      </c>
      <c r="I62115" s="1">
        <v>73821</v>
      </c>
      <c r="J62115" s="1">
        <v>75630.13</v>
      </c>
      <c r="K62115" t="s">
        <v>25630</v>
      </c>
    </row>
    <row r="62116" spans="2:11" hidden="1" x14ac:dyDescent="0.3">
      <c r="B62116">
        <v>62108</v>
      </c>
      <c r="C62116" t="s">
        <v>2806</v>
      </c>
      <c r="D62116" t="s">
        <v>22</v>
      </c>
      <c r="E62116" t="s">
        <v>23</v>
      </c>
      <c r="F62116" s="4">
        <v>40382</v>
      </c>
      <c r="I62116" s="1">
        <v>52976</v>
      </c>
      <c r="J62116" s="1">
        <v>65424.55</v>
      </c>
      <c r="K62116" t="s">
        <v>25630</v>
      </c>
    </row>
    <row r="62117" spans="2:11" hidden="1" x14ac:dyDescent="0.3">
      <c r="B62117">
        <v>62109</v>
      </c>
      <c r="C62117" t="s">
        <v>2807</v>
      </c>
      <c r="D62117" t="s">
        <v>22</v>
      </c>
      <c r="E62117" t="s">
        <v>23</v>
      </c>
      <c r="F62117" s="4">
        <v>35878</v>
      </c>
      <c r="I62117" s="1">
        <v>65945</v>
      </c>
      <c r="J62117" s="1">
        <v>96084.83</v>
      </c>
      <c r="K62117" t="s">
        <v>25630</v>
      </c>
    </row>
    <row r="62118" spans="2:11" hidden="1" x14ac:dyDescent="0.3">
      <c r="B62118">
        <v>62110</v>
      </c>
      <c r="C62118" t="s">
        <v>2808</v>
      </c>
      <c r="D62118" t="s">
        <v>689</v>
      </c>
      <c r="E62118" t="s">
        <v>46</v>
      </c>
      <c r="F62118" s="4">
        <v>36895</v>
      </c>
      <c r="I62118" s="1">
        <v>42438</v>
      </c>
      <c r="J62118" s="1">
        <v>36158.44</v>
      </c>
      <c r="K62118" t="s">
        <v>25630</v>
      </c>
    </row>
    <row r="62119" spans="2:11" hidden="1" x14ac:dyDescent="0.3">
      <c r="B62119">
        <v>62111</v>
      </c>
      <c r="C62119" t="s">
        <v>2809</v>
      </c>
      <c r="D62119" t="s">
        <v>95</v>
      </c>
      <c r="E62119" t="s">
        <v>96</v>
      </c>
      <c r="F62119" s="4">
        <v>33728</v>
      </c>
      <c r="I62119" s="1">
        <v>46495</v>
      </c>
      <c r="J62119" s="1">
        <v>28365.18</v>
      </c>
      <c r="K62119" t="s">
        <v>25630</v>
      </c>
    </row>
    <row r="62120" spans="2:11" hidden="1" x14ac:dyDescent="0.3">
      <c r="B62120">
        <v>62112</v>
      </c>
      <c r="C62120" t="s">
        <v>28465</v>
      </c>
      <c r="D62120" t="s">
        <v>15514</v>
      </c>
      <c r="E62120" t="s">
        <v>15515</v>
      </c>
      <c r="F62120" s="4">
        <v>41780</v>
      </c>
      <c r="I62120" s="1">
        <v>11310</v>
      </c>
      <c r="K62120" t="s">
        <v>25630</v>
      </c>
    </row>
    <row r="62121" spans="2:11" hidden="1" x14ac:dyDescent="0.3">
      <c r="B62121">
        <v>62113</v>
      </c>
      <c r="C62121" t="s">
        <v>2810</v>
      </c>
      <c r="D62121" t="s">
        <v>836</v>
      </c>
      <c r="E62121" t="s">
        <v>59</v>
      </c>
      <c r="F62121" s="4">
        <v>34309</v>
      </c>
      <c r="I62121" s="1">
        <v>45919</v>
      </c>
      <c r="J62121" s="1">
        <v>45337.03</v>
      </c>
      <c r="K62121" t="s">
        <v>25630</v>
      </c>
    </row>
    <row r="62122" spans="2:11" hidden="1" x14ac:dyDescent="0.3">
      <c r="B62122">
        <v>62114</v>
      </c>
      <c r="C62122" t="s">
        <v>2811</v>
      </c>
      <c r="D62122" t="s">
        <v>22</v>
      </c>
      <c r="E62122" t="s">
        <v>23</v>
      </c>
      <c r="F62122" s="4">
        <v>39624</v>
      </c>
      <c r="I62122" s="1">
        <v>60004</v>
      </c>
      <c r="J62122" s="1">
        <v>96125.1</v>
      </c>
      <c r="K62122" t="s">
        <v>25630</v>
      </c>
    </row>
    <row r="62123" spans="2:11" hidden="1" x14ac:dyDescent="0.3">
      <c r="B62123">
        <v>62115</v>
      </c>
      <c r="C62123" t="s">
        <v>2812</v>
      </c>
      <c r="D62123" t="s">
        <v>90</v>
      </c>
      <c r="E62123" t="s">
        <v>472</v>
      </c>
      <c r="F62123" s="4">
        <v>36052</v>
      </c>
      <c r="I62123" s="1">
        <v>29120</v>
      </c>
      <c r="J62123" s="1">
        <v>6272</v>
      </c>
      <c r="K62123" t="s">
        <v>25630</v>
      </c>
    </row>
    <row r="62124" spans="2:11" hidden="1" x14ac:dyDescent="0.3">
      <c r="B62124">
        <v>62116</v>
      </c>
      <c r="C62124" t="s">
        <v>2814</v>
      </c>
      <c r="D62124" t="s">
        <v>100</v>
      </c>
      <c r="E62124" t="s">
        <v>64</v>
      </c>
      <c r="F62124" s="4">
        <v>36776</v>
      </c>
      <c r="I62124" s="1">
        <v>31740</v>
      </c>
      <c r="J62124" s="1">
        <v>33727.11</v>
      </c>
      <c r="K62124" t="s">
        <v>25630</v>
      </c>
    </row>
    <row r="62125" spans="2:11" hidden="1" x14ac:dyDescent="0.3">
      <c r="B62125">
        <v>62117</v>
      </c>
      <c r="C62125" t="s">
        <v>28466</v>
      </c>
      <c r="D62125" t="s">
        <v>15514</v>
      </c>
      <c r="E62125" t="s">
        <v>15515</v>
      </c>
      <c r="F62125" s="4">
        <v>41780</v>
      </c>
      <c r="I62125" s="1">
        <v>11310</v>
      </c>
      <c r="K62125" t="s">
        <v>25630</v>
      </c>
    </row>
    <row r="62126" spans="2:11" hidden="1" x14ac:dyDescent="0.3">
      <c r="B62126">
        <v>62118</v>
      </c>
      <c r="C62126" t="s">
        <v>23832</v>
      </c>
      <c r="D62126" t="s">
        <v>15831</v>
      </c>
      <c r="E62126" t="s">
        <v>17</v>
      </c>
      <c r="F62126" s="4">
        <v>38936</v>
      </c>
      <c r="I62126" s="1">
        <v>5512</v>
      </c>
      <c r="J62126" s="1">
        <v>1020</v>
      </c>
      <c r="K62126" t="s">
        <v>25630</v>
      </c>
    </row>
    <row r="62127" spans="2:11" hidden="1" x14ac:dyDescent="0.3">
      <c r="B62127">
        <v>62119</v>
      </c>
      <c r="C62127" t="s">
        <v>2816</v>
      </c>
      <c r="D62127" t="s">
        <v>22</v>
      </c>
      <c r="E62127" t="s">
        <v>23</v>
      </c>
      <c r="F62127" s="4">
        <v>37404</v>
      </c>
      <c r="I62127" s="1">
        <v>63570</v>
      </c>
      <c r="J62127" s="1">
        <v>70658.14</v>
      </c>
      <c r="K62127" t="s">
        <v>25630</v>
      </c>
    </row>
    <row r="62128" spans="2:11" hidden="1" x14ac:dyDescent="0.3">
      <c r="B62128">
        <v>62120</v>
      </c>
      <c r="C62128" t="s">
        <v>2817</v>
      </c>
      <c r="D62128" t="s">
        <v>77</v>
      </c>
      <c r="E62128" t="s">
        <v>23</v>
      </c>
      <c r="F62128" s="4">
        <v>35892</v>
      </c>
      <c r="I62128" s="1">
        <v>67535</v>
      </c>
      <c r="J62128" s="1">
        <v>73023.75</v>
      </c>
      <c r="K62128" t="s">
        <v>25630</v>
      </c>
    </row>
    <row r="62129" spans="2:11" hidden="1" x14ac:dyDescent="0.3">
      <c r="B62129">
        <v>62121</v>
      </c>
      <c r="C62129" t="s">
        <v>2818</v>
      </c>
      <c r="D62129" t="s">
        <v>684</v>
      </c>
      <c r="E62129" t="s">
        <v>153</v>
      </c>
      <c r="F62129" s="4">
        <v>39366</v>
      </c>
      <c r="I62129" s="1">
        <v>34004</v>
      </c>
      <c r="J62129" s="1">
        <v>45261.64</v>
      </c>
      <c r="K62129" t="s">
        <v>25630</v>
      </c>
    </row>
    <row r="62130" spans="2:11" hidden="1" x14ac:dyDescent="0.3">
      <c r="B62130">
        <v>62122</v>
      </c>
      <c r="C62130" t="s">
        <v>17861</v>
      </c>
      <c r="D62130" t="s">
        <v>15514</v>
      </c>
      <c r="E62130" t="s">
        <v>15515</v>
      </c>
      <c r="F62130" s="4">
        <v>40701</v>
      </c>
      <c r="I62130" s="1">
        <v>11310</v>
      </c>
      <c r="J62130" s="1">
        <v>1051.25</v>
      </c>
      <c r="K62130" t="s">
        <v>25630</v>
      </c>
    </row>
    <row r="62131" spans="2:11" hidden="1" x14ac:dyDescent="0.3">
      <c r="B62131">
        <v>62123</v>
      </c>
      <c r="C62131" t="s">
        <v>23835</v>
      </c>
      <c r="D62131" t="s">
        <v>22</v>
      </c>
      <c r="E62131" t="s">
        <v>23</v>
      </c>
      <c r="F62131" s="4">
        <v>41345</v>
      </c>
      <c r="I62131" s="1">
        <v>44104</v>
      </c>
      <c r="J62131" s="1">
        <v>49249.09</v>
      </c>
      <c r="K62131" t="s">
        <v>25630</v>
      </c>
    </row>
    <row r="62132" spans="2:11" hidden="1" x14ac:dyDescent="0.3">
      <c r="B62132">
        <v>62124</v>
      </c>
      <c r="C62132" t="s">
        <v>2819</v>
      </c>
      <c r="D62132" t="s">
        <v>15520</v>
      </c>
      <c r="E62132" t="s">
        <v>25639</v>
      </c>
      <c r="F62132" s="4">
        <v>38812</v>
      </c>
      <c r="I62132" s="1">
        <v>29245</v>
      </c>
      <c r="J62132" s="1">
        <v>30162.31</v>
      </c>
      <c r="K62132" t="s">
        <v>25630</v>
      </c>
    </row>
    <row r="62133" spans="2:11" hidden="1" x14ac:dyDescent="0.3">
      <c r="B62133">
        <v>62125</v>
      </c>
      <c r="C62133" t="s">
        <v>2820</v>
      </c>
      <c r="D62133" t="s">
        <v>25716</v>
      </c>
      <c r="E62133" t="s">
        <v>52</v>
      </c>
      <c r="F62133" s="4">
        <v>33133</v>
      </c>
      <c r="I62133" s="1">
        <v>73652</v>
      </c>
      <c r="J62133" s="1">
        <v>74962.97</v>
      </c>
      <c r="K62133" t="s">
        <v>25630</v>
      </c>
    </row>
    <row r="62134" spans="2:11" hidden="1" x14ac:dyDescent="0.3">
      <c r="B62134">
        <v>62126</v>
      </c>
      <c r="C62134" t="s">
        <v>2821</v>
      </c>
      <c r="D62134" t="s">
        <v>25716</v>
      </c>
      <c r="E62134" t="s">
        <v>52</v>
      </c>
      <c r="F62134" s="4">
        <v>39378</v>
      </c>
      <c r="I62134" s="1">
        <v>65831</v>
      </c>
      <c r="J62134" s="1">
        <v>66305.45</v>
      </c>
      <c r="K62134" t="s">
        <v>25630</v>
      </c>
    </row>
    <row r="62135" spans="2:11" hidden="1" x14ac:dyDescent="0.3">
      <c r="B62135">
        <v>62127</v>
      </c>
      <c r="C62135" t="s">
        <v>2822</v>
      </c>
      <c r="D62135" t="s">
        <v>405</v>
      </c>
      <c r="E62135" t="s">
        <v>25639</v>
      </c>
      <c r="F62135" s="4">
        <v>37165</v>
      </c>
      <c r="I62135" s="1">
        <v>35173</v>
      </c>
      <c r="J62135" s="1">
        <v>37721.33</v>
      </c>
      <c r="K62135" t="s">
        <v>25630</v>
      </c>
    </row>
    <row r="62136" spans="2:11" hidden="1" x14ac:dyDescent="0.3">
      <c r="B62136">
        <v>62128</v>
      </c>
      <c r="C62136" t="s">
        <v>2826</v>
      </c>
      <c r="D62136" t="s">
        <v>443</v>
      </c>
      <c r="E62136" t="s">
        <v>299</v>
      </c>
      <c r="F62136" s="4">
        <v>38605</v>
      </c>
      <c r="I62136" s="1">
        <v>35560</v>
      </c>
      <c r="J62136" s="1">
        <v>41657.58</v>
      </c>
      <c r="K62136" t="s">
        <v>25630</v>
      </c>
    </row>
    <row r="62137" spans="2:11" hidden="1" x14ac:dyDescent="0.3">
      <c r="B62137">
        <v>62129</v>
      </c>
      <c r="C62137" t="s">
        <v>28467</v>
      </c>
      <c r="D62137" t="s">
        <v>15514</v>
      </c>
      <c r="E62137" t="s">
        <v>15515</v>
      </c>
      <c r="F62137" s="4">
        <v>40332</v>
      </c>
      <c r="I62137" s="1">
        <v>11310</v>
      </c>
      <c r="K62137" t="s">
        <v>25630</v>
      </c>
    </row>
    <row r="62138" spans="2:11" hidden="1" x14ac:dyDescent="0.3">
      <c r="B62138">
        <v>62130</v>
      </c>
      <c r="C62138" t="s">
        <v>17863</v>
      </c>
      <c r="D62138" t="s">
        <v>25764</v>
      </c>
      <c r="E62138" t="s">
        <v>52</v>
      </c>
      <c r="F62138" s="4">
        <v>40730</v>
      </c>
      <c r="I62138" s="1">
        <v>63976</v>
      </c>
      <c r="J62138" s="1">
        <v>64395.91</v>
      </c>
      <c r="K62138" t="s">
        <v>25630</v>
      </c>
    </row>
    <row r="62139" spans="2:11" hidden="1" x14ac:dyDescent="0.3">
      <c r="B62139">
        <v>62131</v>
      </c>
      <c r="C62139" t="s">
        <v>2827</v>
      </c>
      <c r="D62139" t="s">
        <v>184</v>
      </c>
      <c r="E62139" t="s">
        <v>17</v>
      </c>
      <c r="F62139" s="4">
        <v>38899</v>
      </c>
      <c r="I62139" s="1">
        <v>25644</v>
      </c>
      <c r="J62139" s="1">
        <v>26000.11</v>
      </c>
      <c r="K62139" t="s">
        <v>25630</v>
      </c>
    </row>
    <row r="62140" spans="2:11" hidden="1" x14ac:dyDescent="0.3">
      <c r="B62140">
        <v>62132</v>
      </c>
      <c r="C62140" t="s">
        <v>2827</v>
      </c>
      <c r="D62140" t="s">
        <v>19138</v>
      </c>
      <c r="E62140" t="s">
        <v>25791</v>
      </c>
      <c r="F62140" s="4">
        <v>40351</v>
      </c>
      <c r="I62140" s="1">
        <v>30264</v>
      </c>
      <c r="K62140" t="s">
        <v>25630</v>
      </c>
    </row>
    <row r="62141" spans="2:11" hidden="1" x14ac:dyDescent="0.3">
      <c r="B62141">
        <v>62133</v>
      </c>
      <c r="C62141" t="s">
        <v>2828</v>
      </c>
      <c r="D62141" t="s">
        <v>671</v>
      </c>
      <c r="E62141" t="s">
        <v>153</v>
      </c>
      <c r="F62141" s="4">
        <v>29745</v>
      </c>
      <c r="I62141" s="1">
        <v>69315</v>
      </c>
      <c r="J62141" s="1">
        <v>68576.52</v>
      </c>
      <c r="K62141" t="s">
        <v>25630</v>
      </c>
    </row>
    <row r="62142" spans="2:11" hidden="1" x14ac:dyDescent="0.3">
      <c r="B62142">
        <v>62134</v>
      </c>
      <c r="C62142" t="s">
        <v>2830</v>
      </c>
      <c r="D62142" t="s">
        <v>25650</v>
      </c>
      <c r="E62142" t="s">
        <v>52</v>
      </c>
      <c r="F62142" s="4">
        <v>35521</v>
      </c>
      <c r="I62142" s="1">
        <v>72745</v>
      </c>
      <c r="J62142" s="1">
        <v>85836.89</v>
      </c>
      <c r="K62142" t="s">
        <v>25630</v>
      </c>
    </row>
    <row r="62143" spans="2:11" hidden="1" x14ac:dyDescent="0.3">
      <c r="B62143">
        <v>62135</v>
      </c>
      <c r="C62143" t="s">
        <v>17864</v>
      </c>
      <c r="D62143" t="s">
        <v>15514</v>
      </c>
      <c r="E62143" t="s">
        <v>15515</v>
      </c>
      <c r="F62143" s="4">
        <v>40701</v>
      </c>
      <c r="I62143" s="1">
        <v>11310</v>
      </c>
      <c r="J62143">
        <v>891.75</v>
      </c>
      <c r="K62143" t="s">
        <v>25630</v>
      </c>
    </row>
    <row r="62144" spans="2:11" hidden="1" x14ac:dyDescent="0.3">
      <c r="B62144">
        <v>62136</v>
      </c>
      <c r="C62144" t="s">
        <v>28468</v>
      </c>
      <c r="D62144" t="s">
        <v>15514</v>
      </c>
      <c r="E62144" t="s">
        <v>15515</v>
      </c>
      <c r="F62144" s="4">
        <v>41780</v>
      </c>
      <c r="I62144" s="1">
        <v>11310</v>
      </c>
      <c r="K62144" t="s">
        <v>25630</v>
      </c>
    </row>
    <row r="62145" spans="2:11" hidden="1" x14ac:dyDescent="0.3">
      <c r="B62145">
        <v>62137</v>
      </c>
      <c r="C62145" t="s">
        <v>2831</v>
      </c>
      <c r="D62145" t="s">
        <v>15520</v>
      </c>
      <c r="E62145" t="s">
        <v>59</v>
      </c>
      <c r="F62145" s="4">
        <v>38929</v>
      </c>
      <c r="I62145" s="1">
        <v>29245</v>
      </c>
      <c r="J62145" s="1">
        <v>41078.33</v>
      </c>
      <c r="K62145" t="s">
        <v>25630</v>
      </c>
    </row>
    <row r="62146" spans="2:11" hidden="1" x14ac:dyDescent="0.3">
      <c r="B62146">
        <v>62138</v>
      </c>
      <c r="C62146" t="s">
        <v>17865</v>
      </c>
      <c r="D62146" t="s">
        <v>184</v>
      </c>
      <c r="E62146" t="s">
        <v>17</v>
      </c>
      <c r="F62146" s="4">
        <v>40115</v>
      </c>
      <c r="I62146" s="1">
        <v>25644</v>
      </c>
      <c r="J62146" s="1">
        <v>26026.37</v>
      </c>
      <c r="K62146" t="s">
        <v>25630</v>
      </c>
    </row>
    <row r="62147" spans="2:11" hidden="1" x14ac:dyDescent="0.3">
      <c r="B62147">
        <v>62139</v>
      </c>
      <c r="C62147" t="s">
        <v>17866</v>
      </c>
      <c r="D62147" t="s">
        <v>114</v>
      </c>
      <c r="E62147" t="s">
        <v>3288</v>
      </c>
      <c r="F62147" s="4">
        <v>41047</v>
      </c>
      <c r="I62147" s="1">
        <v>132600</v>
      </c>
      <c r="J62147" s="1">
        <v>131498.95000000001</v>
      </c>
      <c r="K62147" t="s">
        <v>25630</v>
      </c>
    </row>
    <row r="62148" spans="2:11" hidden="1" x14ac:dyDescent="0.3">
      <c r="B62148">
        <v>62140</v>
      </c>
      <c r="C62148" t="s">
        <v>2832</v>
      </c>
      <c r="D62148" t="s">
        <v>22</v>
      </c>
      <c r="E62148" t="s">
        <v>23</v>
      </c>
      <c r="F62148" s="4">
        <v>39617</v>
      </c>
      <c r="I62148" s="1">
        <v>60004</v>
      </c>
      <c r="J62148" s="1">
        <v>64273.19</v>
      </c>
      <c r="K62148" t="s">
        <v>25630</v>
      </c>
    </row>
    <row r="62149" spans="2:11" hidden="1" x14ac:dyDescent="0.3">
      <c r="B62149">
        <v>62141</v>
      </c>
      <c r="C62149" t="s">
        <v>2834</v>
      </c>
      <c r="D62149" t="s">
        <v>15520</v>
      </c>
      <c r="E62149" t="s">
        <v>25639</v>
      </c>
      <c r="F62149" s="4">
        <v>30823</v>
      </c>
      <c r="I62149" s="1">
        <v>33613</v>
      </c>
      <c r="J62149" s="1">
        <v>33282.54</v>
      </c>
      <c r="K62149" t="s">
        <v>25630</v>
      </c>
    </row>
    <row r="62150" spans="2:11" hidden="1" x14ac:dyDescent="0.3">
      <c r="B62150">
        <v>62142</v>
      </c>
      <c r="C62150" t="s">
        <v>2835</v>
      </c>
      <c r="D62150" t="s">
        <v>1505</v>
      </c>
      <c r="E62150" t="s">
        <v>59</v>
      </c>
      <c r="F62150" s="4">
        <v>34982</v>
      </c>
      <c r="I62150" s="1">
        <v>40334</v>
      </c>
      <c r="J62150" s="1">
        <v>49858.62</v>
      </c>
      <c r="K62150" t="s">
        <v>25630</v>
      </c>
    </row>
    <row r="62151" spans="2:11" hidden="1" x14ac:dyDescent="0.3">
      <c r="B62151">
        <v>62143</v>
      </c>
      <c r="C62151" t="s">
        <v>2836</v>
      </c>
      <c r="D62151" t="s">
        <v>907</v>
      </c>
      <c r="E62151" t="s">
        <v>49</v>
      </c>
      <c r="F62151" s="4">
        <v>28912</v>
      </c>
      <c r="I62151" s="1">
        <v>58313</v>
      </c>
      <c r="J62151" s="1">
        <v>58067.03</v>
      </c>
      <c r="K62151" t="s">
        <v>25630</v>
      </c>
    </row>
    <row r="62152" spans="2:11" hidden="1" x14ac:dyDescent="0.3">
      <c r="B62152">
        <v>62144</v>
      </c>
      <c r="C62152" t="s">
        <v>2838</v>
      </c>
      <c r="D62152" t="s">
        <v>77</v>
      </c>
      <c r="E62152" t="s">
        <v>23</v>
      </c>
      <c r="F62152" s="4">
        <v>39693</v>
      </c>
      <c r="I62152" s="1">
        <v>60844</v>
      </c>
      <c r="J62152" s="1">
        <v>80747.89</v>
      </c>
      <c r="K62152" t="s">
        <v>25630</v>
      </c>
    </row>
    <row r="62153" spans="2:11" hidden="1" x14ac:dyDescent="0.3">
      <c r="B62153">
        <v>62145</v>
      </c>
      <c r="C62153" t="s">
        <v>23839</v>
      </c>
      <c r="D62153" t="s">
        <v>22</v>
      </c>
      <c r="E62153" t="s">
        <v>23</v>
      </c>
      <c r="F62153" s="4">
        <v>41086</v>
      </c>
      <c r="I62153" s="1">
        <v>44773</v>
      </c>
      <c r="J62153" s="1">
        <v>51421.4</v>
      </c>
      <c r="K62153" t="s">
        <v>25630</v>
      </c>
    </row>
    <row r="62154" spans="2:11" hidden="1" x14ac:dyDescent="0.3">
      <c r="B62154">
        <v>62146</v>
      </c>
      <c r="C62154" t="s">
        <v>2839</v>
      </c>
      <c r="D62154" t="s">
        <v>95</v>
      </c>
      <c r="E62154" t="s">
        <v>96</v>
      </c>
      <c r="F62154" s="4">
        <v>38365</v>
      </c>
      <c r="I62154" s="1">
        <v>46495</v>
      </c>
      <c r="J62154" s="1">
        <v>47851.72</v>
      </c>
      <c r="K62154" t="s">
        <v>25630</v>
      </c>
    </row>
    <row r="62155" spans="2:11" hidden="1" x14ac:dyDescent="0.3">
      <c r="B62155">
        <v>62147</v>
      </c>
      <c r="C62155" t="s">
        <v>23840</v>
      </c>
      <c r="D62155" t="s">
        <v>15520</v>
      </c>
      <c r="E62155" t="s">
        <v>39</v>
      </c>
      <c r="F62155" s="4">
        <v>39256</v>
      </c>
      <c r="I62155" s="1">
        <v>28725</v>
      </c>
      <c r="J62155" s="1">
        <v>28515.27</v>
      </c>
      <c r="K62155" t="s">
        <v>25630</v>
      </c>
    </row>
    <row r="62156" spans="2:11" hidden="1" x14ac:dyDescent="0.3">
      <c r="B62156">
        <v>62148</v>
      </c>
      <c r="C62156" t="s">
        <v>17868</v>
      </c>
      <c r="D62156" t="s">
        <v>797</v>
      </c>
      <c r="E62156" t="s">
        <v>25654</v>
      </c>
      <c r="F62156" s="4">
        <v>34407</v>
      </c>
      <c r="I62156" s="1">
        <v>62000</v>
      </c>
      <c r="J62156" s="1">
        <v>60853.94</v>
      </c>
      <c r="K62156" t="s">
        <v>25630</v>
      </c>
    </row>
    <row r="62157" spans="2:11" hidden="1" x14ac:dyDescent="0.3">
      <c r="B62157">
        <v>62149</v>
      </c>
      <c r="C62157" t="s">
        <v>28469</v>
      </c>
      <c r="D62157" t="s">
        <v>139</v>
      </c>
      <c r="E62157" t="s">
        <v>25638</v>
      </c>
      <c r="F62157" s="4">
        <v>41809</v>
      </c>
      <c r="I62157" s="1">
        <v>24960</v>
      </c>
      <c r="K62157" t="s">
        <v>25630</v>
      </c>
    </row>
    <row r="62158" spans="2:11" hidden="1" x14ac:dyDescent="0.3">
      <c r="B62158">
        <v>62150</v>
      </c>
      <c r="C62158" t="s">
        <v>2840</v>
      </c>
      <c r="D62158" t="s">
        <v>22</v>
      </c>
      <c r="E62158" t="s">
        <v>23</v>
      </c>
      <c r="F62158" s="4">
        <v>39904</v>
      </c>
      <c r="I62158" s="1">
        <v>59409</v>
      </c>
      <c r="J62158" s="1">
        <v>61542.81</v>
      </c>
      <c r="K62158" t="s">
        <v>25630</v>
      </c>
    </row>
    <row r="62159" spans="2:11" hidden="1" x14ac:dyDescent="0.3">
      <c r="B62159">
        <v>62151</v>
      </c>
      <c r="C62159" t="s">
        <v>2841</v>
      </c>
      <c r="D62159" t="s">
        <v>119</v>
      </c>
      <c r="E62159" t="s">
        <v>52</v>
      </c>
      <c r="F62159" s="4">
        <v>32853</v>
      </c>
      <c r="I62159" s="1">
        <v>76393</v>
      </c>
      <c r="J62159" s="1">
        <v>88655.09</v>
      </c>
      <c r="K62159" t="s">
        <v>25630</v>
      </c>
    </row>
    <row r="62160" spans="2:11" hidden="1" x14ac:dyDescent="0.3">
      <c r="B62160">
        <v>62152</v>
      </c>
      <c r="C62160" t="s">
        <v>2843</v>
      </c>
      <c r="D62160" t="s">
        <v>25768</v>
      </c>
      <c r="E62160" t="s">
        <v>52</v>
      </c>
      <c r="F62160" s="4">
        <v>33133</v>
      </c>
      <c r="I62160" s="1">
        <v>82592</v>
      </c>
      <c r="J62160" s="1">
        <v>90655.06</v>
      </c>
      <c r="K62160" t="s">
        <v>25630</v>
      </c>
    </row>
    <row r="62161" spans="2:11" hidden="1" x14ac:dyDescent="0.3">
      <c r="B62161">
        <v>62153</v>
      </c>
      <c r="C62161" t="s">
        <v>2844</v>
      </c>
      <c r="D62161" t="s">
        <v>22</v>
      </c>
      <c r="E62161" t="s">
        <v>23</v>
      </c>
      <c r="F62161" s="4">
        <v>35268</v>
      </c>
      <c r="I62161" s="1">
        <v>67132</v>
      </c>
      <c r="J62161" s="1">
        <v>98213.5</v>
      </c>
      <c r="K62161" t="s">
        <v>25630</v>
      </c>
    </row>
    <row r="62162" spans="2:11" hidden="1" x14ac:dyDescent="0.3">
      <c r="B62162">
        <v>62154</v>
      </c>
      <c r="C62162" t="s">
        <v>23842</v>
      </c>
      <c r="D62162" t="s">
        <v>22</v>
      </c>
      <c r="E62162" t="s">
        <v>23</v>
      </c>
      <c r="F62162" s="4">
        <v>41157</v>
      </c>
      <c r="I62162" s="1">
        <v>44104</v>
      </c>
      <c r="J62162" s="1">
        <v>53176.81</v>
      </c>
      <c r="K62162" t="s">
        <v>25630</v>
      </c>
    </row>
    <row r="62163" spans="2:11" hidden="1" x14ac:dyDescent="0.3">
      <c r="B62163">
        <v>62155</v>
      </c>
      <c r="C62163" t="s">
        <v>28470</v>
      </c>
      <c r="D62163" t="s">
        <v>15514</v>
      </c>
      <c r="E62163" t="s">
        <v>15515</v>
      </c>
      <c r="F62163" s="4">
        <v>41780</v>
      </c>
      <c r="I62163" s="1">
        <v>11310</v>
      </c>
      <c r="K62163" t="s">
        <v>25630</v>
      </c>
    </row>
    <row r="62164" spans="2:11" hidden="1" x14ac:dyDescent="0.3">
      <c r="B62164">
        <v>62156</v>
      </c>
      <c r="C62164" t="s">
        <v>28471</v>
      </c>
      <c r="D62164" t="s">
        <v>15514</v>
      </c>
      <c r="E62164" t="s">
        <v>15515</v>
      </c>
      <c r="F62164" s="4">
        <v>41072</v>
      </c>
      <c r="I62164" s="1">
        <v>11310</v>
      </c>
      <c r="K62164" t="s">
        <v>25630</v>
      </c>
    </row>
    <row r="62165" spans="2:11" hidden="1" x14ac:dyDescent="0.3">
      <c r="B62165">
        <v>62157</v>
      </c>
      <c r="C62165" t="s">
        <v>28472</v>
      </c>
      <c r="D62165" t="s">
        <v>15514</v>
      </c>
      <c r="E62165" t="s">
        <v>15515</v>
      </c>
      <c r="F62165" s="4">
        <v>41780</v>
      </c>
      <c r="I62165" s="1">
        <v>11310</v>
      </c>
      <c r="K62165" t="s">
        <v>25630</v>
      </c>
    </row>
    <row r="62166" spans="2:11" hidden="1" x14ac:dyDescent="0.3">
      <c r="B62166">
        <v>62158</v>
      </c>
      <c r="C62166" t="s">
        <v>2845</v>
      </c>
      <c r="D62166" t="s">
        <v>25768</v>
      </c>
      <c r="E62166" t="s">
        <v>52</v>
      </c>
      <c r="F62166" s="4">
        <v>34043</v>
      </c>
      <c r="I62166" s="1">
        <v>82592</v>
      </c>
      <c r="J62166" s="1">
        <v>85252.07</v>
      </c>
      <c r="K62166" t="s">
        <v>25630</v>
      </c>
    </row>
    <row r="62167" spans="2:11" hidden="1" x14ac:dyDescent="0.3">
      <c r="B62167">
        <v>62159</v>
      </c>
      <c r="C62167" t="s">
        <v>2846</v>
      </c>
      <c r="D62167" t="s">
        <v>45</v>
      </c>
      <c r="E62167" t="s">
        <v>299</v>
      </c>
      <c r="F62167" s="4">
        <v>31901</v>
      </c>
      <c r="I62167" s="1">
        <v>46146</v>
      </c>
      <c r="J62167" s="1">
        <v>46210.69</v>
      </c>
      <c r="K62167" t="s">
        <v>25630</v>
      </c>
    </row>
    <row r="62168" spans="2:11" hidden="1" x14ac:dyDescent="0.3">
      <c r="B62168">
        <v>62160</v>
      </c>
      <c r="C62168" t="s">
        <v>28473</v>
      </c>
      <c r="D62168" t="s">
        <v>17112</v>
      </c>
      <c r="E62168" t="s">
        <v>115</v>
      </c>
      <c r="F62168" s="4">
        <v>41759</v>
      </c>
      <c r="I62168" s="1">
        <v>38537</v>
      </c>
      <c r="J62168" s="1">
        <v>5576.46</v>
      </c>
      <c r="K62168" t="s">
        <v>25630</v>
      </c>
    </row>
    <row r="62169" spans="2:11" hidden="1" x14ac:dyDescent="0.3">
      <c r="B62169">
        <v>62161</v>
      </c>
      <c r="C62169" t="s">
        <v>2848</v>
      </c>
      <c r="D62169" t="s">
        <v>25632</v>
      </c>
      <c r="E62169" t="s">
        <v>52</v>
      </c>
      <c r="F62169" s="4">
        <v>40562</v>
      </c>
      <c r="I62169" s="1">
        <v>62175</v>
      </c>
      <c r="J62169" s="1">
        <v>53331.46</v>
      </c>
      <c r="K62169" t="s">
        <v>25630</v>
      </c>
    </row>
    <row r="62170" spans="2:11" hidden="1" x14ac:dyDescent="0.3">
      <c r="B62170">
        <v>62162</v>
      </c>
      <c r="C62170" t="s">
        <v>23843</v>
      </c>
      <c r="D62170" t="s">
        <v>22563</v>
      </c>
      <c r="E62170" t="s">
        <v>299</v>
      </c>
      <c r="F62170" s="4">
        <v>41151</v>
      </c>
      <c r="I62170" s="1">
        <v>88407</v>
      </c>
      <c r="J62170" s="1">
        <v>86950.39</v>
      </c>
      <c r="K62170" t="s">
        <v>25630</v>
      </c>
    </row>
    <row r="62171" spans="2:11" hidden="1" x14ac:dyDescent="0.3">
      <c r="B62171">
        <v>62163</v>
      </c>
      <c r="C62171" t="s">
        <v>2849</v>
      </c>
      <c r="D62171" t="s">
        <v>15653</v>
      </c>
      <c r="E62171" t="s">
        <v>23</v>
      </c>
      <c r="F62171" s="4">
        <v>34876</v>
      </c>
      <c r="I62171" s="1">
        <v>79596</v>
      </c>
      <c r="J62171" s="1">
        <v>123327.25</v>
      </c>
      <c r="K62171" t="s">
        <v>25630</v>
      </c>
    </row>
    <row r="62172" spans="2:11" hidden="1" x14ac:dyDescent="0.3">
      <c r="B62172">
        <v>62164</v>
      </c>
      <c r="C62172" t="s">
        <v>28474</v>
      </c>
      <c r="D62172" t="s">
        <v>61</v>
      </c>
      <c r="E62172" t="s">
        <v>34</v>
      </c>
      <c r="F62172" s="4">
        <v>41799</v>
      </c>
      <c r="I62172" s="1">
        <v>38537</v>
      </c>
      <c r="J62172" s="1">
        <v>1467.5</v>
      </c>
      <c r="K62172" t="s">
        <v>25630</v>
      </c>
    </row>
    <row r="62173" spans="2:11" hidden="1" x14ac:dyDescent="0.3">
      <c r="B62173">
        <v>62165</v>
      </c>
      <c r="C62173" t="s">
        <v>2850</v>
      </c>
      <c r="D62173" t="s">
        <v>15520</v>
      </c>
      <c r="E62173" t="s">
        <v>25639</v>
      </c>
      <c r="F62173" s="4">
        <v>38292</v>
      </c>
      <c r="I62173" s="1">
        <v>29245</v>
      </c>
      <c r="J62173" s="1">
        <v>34359.910000000003</v>
      </c>
      <c r="K62173" t="s">
        <v>25630</v>
      </c>
    </row>
    <row r="62174" spans="2:11" hidden="1" x14ac:dyDescent="0.3">
      <c r="B62174">
        <v>62166</v>
      </c>
      <c r="C62174" t="s">
        <v>28475</v>
      </c>
      <c r="D62174" t="s">
        <v>15514</v>
      </c>
      <c r="E62174" t="s">
        <v>15515</v>
      </c>
      <c r="F62174" s="4">
        <v>41780</v>
      </c>
      <c r="I62174" s="1">
        <v>11310</v>
      </c>
      <c r="K62174" t="s">
        <v>25630</v>
      </c>
    </row>
    <row r="62175" spans="2:11" hidden="1" x14ac:dyDescent="0.3">
      <c r="B62175">
        <v>62167</v>
      </c>
      <c r="C62175" t="s">
        <v>28476</v>
      </c>
      <c r="D62175" t="s">
        <v>15514</v>
      </c>
      <c r="E62175" t="s">
        <v>15515</v>
      </c>
      <c r="F62175" s="4">
        <v>41780</v>
      </c>
      <c r="I62175" s="1">
        <v>11310</v>
      </c>
      <c r="K62175" t="s">
        <v>25630</v>
      </c>
    </row>
    <row r="62176" spans="2:11" hidden="1" x14ac:dyDescent="0.3">
      <c r="B62176">
        <v>62168</v>
      </c>
      <c r="C62176" t="s">
        <v>2851</v>
      </c>
      <c r="D62176" t="s">
        <v>22</v>
      </c>
      <c r="E62176" t="s">
        <v>23</v>
      </c>
      <c r="F62176" s="4">
        <v>34106</v>
      </c>
      <c r="I62176" s="1">
        <v>68915</v>
      </c>
      <c r="J62176" s="1">
        <v>87839.93</v>
      </c>
      <c r="K62176" t="s">
        <v>25630</v>
      </c>
    </row>
    <row r="62177" spans="2:11" hidden="1" x14ac:dyDescent="0.3">
      <c r="B62177">
        <v>62169</v>
      </c>
      <c r="C62177" t="s">
        <v>17873</v>
      </c>
      <c r="D62177" t="s">
        <v>12771</v>
      </c>
      <c r="E62177" t="s">
        <v>49</v>
      </c>
      <c r="F62177" s="4">
        <v>38140</v>
      </c>
      <c r="I62177" s="1">
        <v>61800</v>
      </c>
      <c r="J62177" s="1">
        <v>60632.02</v>
      </c>
      <c r="K62177" t="s">
        <v>25630</v>
      </c>
    </row>
    <row r="62178" spans="2:11" hidden="1" x14ac:dyDescent="0.3">
      <c r="B62178">
        <v>62170</v>
      </c>
      <c r="C62178" t="s">
        <v>17874</v>
      </c>
      <c r="D62178" t="s">
        <v>15514</v>
      </c>
      <c r="E62178" t="s">
        <v>15515</v>
      </c>
      <c r="F62178" s="4">
        <v>40332</v>
      </c>
      <c r="I62178" s="1">
        <v>11310</v>
      </c>
      <c r="J62178" s="1">
        <v>2482.13</v>
      </c>
      <c r="K62178" t="s">
        <v>25630</v>
      </c>
    </row>
    <row r="62179" spans="2:11" hidden="1" x14ac:dyDescent="0.3">
      <c r="B62179">
        <v>62171</v>
      </c>
      <c r="C62179" t="s">
        <v>17875</v>
      </c>
      <c r="D62179" t="s">
        <v>122</v>
      </c>
      <c r="E62179" t="s">
        <v>39</v>
      </c>
      <c r="F62179" s="4">
        <v>40896</v>
      </c>
      <c r="I62179" s="1">
        <v>30014</v>
      </c>
      <c r="J62179" s="1">
        <v>32912.120000000003</v>
      </c>
      <c r="K62179" t="s">
        <v>25630</v>
      </c>
    </row>
    <row r="62180" spans="2:11" hidden="1" x14ac:dyDescent="0.3">
      <c r="B62180">
        <v>62172</v>
      </c>
      <c r="C62180" t="s">
        <v>28477</v>
      </c>
      <c r="D62180" t="s">
        <v>15514</v>
      </c>
      <c r="E62180" t="s">
        <v>15515</v>
      </c>
      <c r="F62180" s="4">
        <v>41808</v>
      </c>
      <c r="I62180" s="1">
        <v>11310</v>
      </c>
      <c r="K62180" t="s">
        <v>25630</v>
      </c>
    </row>
    <row r="62181" spans="2:11" hidden="1" x14ac:dyDescent="0.3">
      <c r="B62181">
        <v>62173</v>
      </c>
      <c r="C62181" t="s">
        <v>2853</v>
      </c>
      <c r="D62181" t="s">
        <v>946</v>
      </c>
      <c r="E62181" t="s">
        <v>59</v>
      </c>
      <c r="F62181" s="4">
        <v>31789</v>
      </c>
      <c r="I62181" s="1">
        <v>52171</v>
      </c>
      <c r="J62181" s="1">
        <v>55153.51</v>
      </c>
      <c r="K62181" t="s">
        <v>25630</v>
      </c>
    </row>
    <row r="62182" spans="2:11" hidden="1" x14ac:dyDescent="0.3">
      <c r="B62182">
        <v>62174</v>
      </c>
      <c r="C62182" t="s">
        <v>28478</v>
      </c>
      <c r="D62182" t="s">
        <v>15514</v>
      </c>
      <c r="E62182" t="s">
        <v>15515</v>
      </c>
      <c r="F62182" s="4">
        <v>41780</v>
      </c>
      <c r="I62182" s="1">
        <v>11310</v>
      </c>
      <c r="K62182" t="s">
        <v>25630</v>
      </c>
    </row>
    <row r="62183" spans="2:11" hidden="1" x14ac:dyDescent="0.3">
      <c r="B62183">
        <v>62175</v>
      </c>
      <c r="C62183" t="s">
        <v>2854</v>
      </c>
      <c r="D62183" t="s">
        <v>77</v>
      </c>
      <c r="E62183" t="s">
        <v>23</v>
      </c>
      <c r="F62183" s="4">
        <v>37964</v>
      </c>
      <c r="I62183" s="1">
        <v>63887</v>
      </c>
      <c r="J62183" s="1">
        <v>75236</v>
      </c>
      <c r="K62183" t="s">
        <v>25630</v>
      </c>
    </row>
    <row r="62184" spans="2:11" hidden="1" x14ac:dyDescent="0.3">
      <c r="B62184">
        <v>62176</v>
      </c>
      <c r="C62184" t="s">
        <v>23844</v>
      </c>
      <c r="D62184" t="s">
        <v>15514</v>
      </c>
      <c r="E62184" t="s">
        <v>15515</v>
      </c>
      <c r="F62184" s="4">
        <v>41072</v>
      </c>
      <c r="I62184" s="1">
        <v>11310</v>
      </c>
      <c r="J62184" s="1">
        <v>1036.75</v>
      </c>
      <c r="K62184" t="s">
        <v>25630</v>
      </c>
    </row>
    <row r="62185" spans="2:11" hidden="1" x14ac:dyDescent="0.3">
      <c r="B62185">
        <v>62177</v>
      </c>
      <c r="C62185" t="s">
        <v>2855</v>
      </c>
      <c r="D62185" t="s">
        <v>128</v>
      </c>
      <c r="E62185" t="s">
        <v>64</v>
      </c>
      <c r="F62185" s="4">
        <v>32002</v>
      </c>
      <c r="I62185" s="1">
        <v>37199</v>
      </c>
      <c r="J62185" s="1">
        <v>36329.07</v>
      </c>
      <c r="K62185" t="s">
        <v>25630</v>
      </c>
    </row>
    <row r="62186" spans="2:11" hidden="1" x14ac:dyDescent="0.3">
      <c r="B62186">
        <v>62178</v>
      </c>
      <c r="C62186" t="s">
        <v>17878</v>
      </c>
      <c r="D62186" t="s">
        <v>242</v>
      </c>
      <c r="E62186" t="s">
        <v>69</v>
      </c>
      <c r="F62186" s="4">
        <v>40836</v>
      </c>
      <c r="I62186" s="1">
        <v>34683</v>
      </c>
      <c r="J62186" s="1">
        <v>34917.67</v>
      </c>
      <c r="K62186" t="s">
        <v>25630</v>
      </c>
    </row>
    <row r="62187" spans="2:11" hidden="1" x14ac:dyDescent="0.3">
      <c r="B62187">
        <v>62179</v>
      </c>
      <c r="C62187" t="s">
        <v>17870</v>
      </c>
      <c r="D62187" t="s">
        <v>1033</v>
      </c>
      <c r="E62187" t="s">
        <v>55</v>
      </c>
      <c r="F62187" s="4">
        <v>41017</v>
      </c>
      <c r="I62187" s="1">
        <v>57100</v>
      </c>
      <c r="J62187" s="1">
        <v>56974.82</v>
      </c>
      <c r="K62187" t="s">
        <v>25630</v>
      </c>
    </row>
    <row r="62188" spans="2:11" hidden="1" x14ac:dyDescent="0.3">
      <c r="B62188">
        <v>62180</v>
      </c>
      <c r="C62188" t="s">
        <v>23845</v>
      </c>
      <c r="D62188" t="s">
        <v>15514</v>
      </c>
      <c r="E62188" t="s">
        <v>15515</v>
      </c>
      <c r="F62188" s="4">
        <v>40332</v>
      </c>
      <c r="I62188" s="1">
        <v>11310</v>
      </c>
      <c r="J62188" s="1">
        <v>1015</v>
      </c>
      <c r="K62188" t="s">
        <v>25630</v>
      </c>
    </row>
    <row r="62189" spans="2:11" hidden="1" x14ac:dyDescent="0.3">
      <c r="B62189">
        <v>62181</v>
      </c>
      <c r="C62189" t="s">
        <v>23848</v>
      </c>
      <c r="D62189" t="s">
        <v>15514</v>
      </c>
      <c r="E62189" t="s">
        <v>15515</v>
      </c>
      <c r="F62189" s="4">
        <v>41072</v>
      </c>
      <c r="I62189" s="1">
        <v>11310</v>
      </c>
      <c r="J62189">
        <v>978.75</v>
      </c>
      <c r="K62189" t="s">
        <v>25630</v>
      </c>
    </row>
    <row r="62190" spans="2:11" hidden="1" x14ac:dyDescent="0.3">
      <c r="B62190">
        <v>62182</v>
      </c>
      <c r="C62190" t="s">
        <v>2857</v>
      </c>
      <c r="D62190" t="s">
        <v>525</v>
      </c>
      <c r="E62190" t="s">
        <v>140</v>
      </c>
      <c r="F62190" s="4">
        <v>36391</v>
      </c>
      <c r="I62190" s="1">
        <v>42438</v>
      </c>
      <c r="J62190" s="1">
        <v>50333.23</v>
      </c>
      <c r="K62190" t="s">
        <v>25630</v>
      </c>
    </row>
    <row r="62191" spans="2:11" hidden="1" x14ac:dyDescent="0.3">
      <c r="B62191">
        <v>62183</v>
      </c>
      <c r="C62191" t="s">
        <v>23851</v>
      </c>
      <c r="D62191" t="s">
        <v>15514</v>
      </c>
      <c r="E62191" t="s">
        <v>15515</v>
      </c>
      <c r="F62191" s="4">
        <v>41435</v>
      </c>
      <c r="I62191" s="1">
        <v>11310</v>
      </c>
      <c r="J62191">
        <v>652.5</v>
      </c>
      <c r="K62191" t="s">
        <v>25630</v>
      </c>
    </row>
    <row r="62192" spans="2:11" hidden="1" x14ac:dyDescent="0.3">
      <c r="B62192">
        <v>62184</v>
      </c>
      <c r="C62192" t="s">
        <v>2859</v>
      </c>
      <c r="D62192" t="s">
        <v>1774</v>
      </c>
      <c r="E62192" t="s">
        <v>23</v>
      </c>
      <c r="F62192" s="4">
        <v>29223</v>
      </c>
      <c r="I62192" s="1">
        <v>94015</v>
      </c>
      <c r="J62192" s="1">
        <v>125376.94</v>
      </c>
      <c r="K62192" t="s">
        <v>25630</v>
      </c>
    </row>
    <row r="62193" spans="2:11" hidden="1" x14ac:dyDescent="0.3">
      <c r="B62193">
        <v>62185</v>
      </c>
      <c r="C62193" t="s">
        <v>28479</v>
      </c>
      <c r="D62193" t="s">
        <v>15514</v>
      </c>
      <c r="E62193" t="s">
        <v>15515</v>
      </c>
      <c r="F62193" s="4">
        <v>41794</v>
      </c>
      <c r="I62193" s="1">
        <v>11310</v>
      </c>
      <c r="K62193" t="s">
        <v>25630</v>
      </c>
    </row>
    <row r="62194" spans="2:11" hidden="1" x14ac:dyDescent="0.3">
      <c r="B62194">
        <v>62186</v>
      </c>
      <c r="C62194" t="s">
        <v>2860</v>
      </c>
      <c r="D62194" t="s">
        <v>16</v>
      </c>
      <c r="E62194" t="s">
        <v>17</v>
      </c>
      <c r="F62194" s="4">
        <v>39639</v>
      </c>
      <c r="I62194" s="1">
        <v>60500</v>
      </c>
      <c r="J62194" s="1">
        <v>59760.62</v>
      </c>
      <c r="K62194" t="s">
        <v>25630</v>
      </c>
    </row>
    <row r="62195" spans="2:11" hidden="1" x14ac:dyDescent="0.3">
      <c r="B62195">
        <v>62187</v>
      </c>
      <c r="C62195" t="s">
        <v>28480</v>
      </c>
      <c r="D62195" t="s">
        <v>10001</v>
      </c>
      <c r="E62195" t="s">
        <v>17</v>
      </c>
      <c r="F62195" s="4">
        <v>41772</v>
      </c>
      <c r="I62195" s="1">
        <v>49889</v>
      </c>
      <c r="J62195" s="1">
        <v>4939.1400000000003</v>
      </c>
      <c r="K62195" t="s">
        <v>25630</v>
      </c>
    </row>
    <row r="62196" spans="2:11" hidden="1" x14ac:dyDescent="0.3">
      <c r="B62196">
        <v>62188</v>
      </c>
      <c r="C62196" t="s">
        <v>2861</v>
      </c>
      <c r="D62196" t="s">
        <v>28054</v>
      </c>
      <c r="E62196" t="s">
        <v>17</v>
      </c>
      <c r="F62196" s="4">
        <v>39513</v>
      </c>
      <c r="I62196" s="1">
        <v>69900</v>
      </c>
      <c r="J62196" s="1">
        <v>64321.72</v>
      </c>
      <c r="K62196" t="s">
        <v>25630</v>
      </c>
    </row>
    <row r="62197" spans="2:11" hidden="1" x14ac:dyDescent="0.3">
      <c r="B62197">
        <v>62189</v>
      </c>
      <c r="C62197" t="s">
        <v>23854</v>
      </c>
      <c r="D62197" t="s">
        <v>74</v>
      </c>
      <c r="E62197" t="s">
        <v>17</v>
      </c>
      <c r="F62197" s="4">
        <v>41291</v>
      </c>
      <c r="I62197" s="1">
        <v>52369</v>
      </c>
      <c r="J62197" s="1">
        <v>53712.43</v>
      </c>
      <c r="K62197" t="s">
        <v>25630</v>
      </c>
    </row>
    <row r="62198" spans="2:11" hidden="1" x14ac:dyDescent="0.3">
      <c r="B62198">
        <v>62190</v>
      </c>
      <c r="C62198" t="s">
        <v>28481</v>
      </c>
      <c r="D62198" t="s">
        <v>15514</v>
      </c>
      <c r="E62198" t="s">
        <v>15515</v>
      </c>
      <c r="F62198" s="4">
        <v>41780</v>
      </c>
      <c r="I62198" s="1">
        <v>11310</v>
      </c>
      <c r="K62198" t="s">
        <v>25630</v>
      </c>
    </row>
    <row r="62199" spans="2:11" hidden="1" x14ac:dyDescent="0.3">
      <c r="B62199">
        <v>62191</v>
      </c>
      <c r="C62199" t="s">
        <v>2863</v>
      </c>
      <c r="D62199" t="s">
        <v>17881</v>
      </c>
      <c r="E62199" t="s">
        <v>29</v>
      </c>
      <c r="F62199" s="4">
        <v>36801</v>
      </c>
      <c r="I62199" s="1">
        <v>57600</v>
      </c>
      <c r="J62199" s="1">
        <v>57617.75</v>
      </c>
      <c r="K62199" t="s">
        <v>25630</v>
      </c>
    </row>
    <row r="62200" spans="2:11" hidden="1" x14ac:dyDescent="0.3">
      <c r="B62200">
        <v>62192</v>
      </c>
      <c r="C62200" t="s">
        <v>2865</v>
      </c>
      <c r="D62200" t="s">
        <v>169</v>
      </c>
      <c r="E62200" t="s">
        <v>546</v>
      </c>
      <c r="F62200" s="4">
        <v>38649</v>
      </c>
      <c r="I62200" s="1">
        <v>92300</v>
      </c>
      <c r="J62200" s="1">
        <v>93321.57</v>
      </c>
      <c r="K62200" t="s">
        <v>25630</v>
      </c>
    </row>
    <row r="62201" spans="2:11" hidden="1" x14ac:dyDescent="0.3">
      <c r="B62201">
        <v>62193</v>
      </c>
      <c r="C62201" t="s">
        <v>2866</v>
      </c>
      <c r="D62201" t="s">
        <v>659</v>
      </c>
      <c r="E62201" t="s">
        <v>660</v>
      </c>
      <c r="F62201" s="4">
        <v>38628</v>
      </c>
      <c r="I62201" s="1">
        <v>50708</v>
      </c>
      <c r="J62201" s="1">
        <v>50125.47</v>
      </c>
      <c r="K62201" t="s">
        <v>25630</v>
      </c>
    </row>
    <row r="62202" spans="2:11" hidden="1" x14ac:dyDescent="0.3">
      <c r="B62202">
        <v>62194</v>
      </c>
      <c r="C62202" t="s">
        <v>2867</v>
      </c>
      <c r="D62202" t="s">
        <v>1418</v>
      </c>
      <c r="E62202" t="s">
        <v>59</v>
      </c>
      <c r="F62202" s="4">
        <v>38663</v>
      </c>
      <c r="I62202" s="1">
        <v>60275</v>
      </c>
      <c r="J62202" s="1">
        <v>60380.78</v>
      </c>
      <c r="K62202" t="s">
        <v>25630</v>
      </c>
    </row>
    <row r="62203" spans="2:11" hidden="1" x14ac:dyDescent="0.3">
      <c r="B62203">
        <v>62195</v>
      </c>
      <c r="C62203" t="s">
        <v>2868</v>
      </c>
      <c r="D62203" t="s">
        <v>206</v>
      </c>
      <c r="E62203" t="s">
        <v>59</v>
      </c>
      <c r="F62203" s="4">
        <v>38903</v>
      </c>
      <c r="I62203" s="1">
        <v>66900</v>
      </c>
      <c r="J62203" s="1">
        <v>67367.86</v>
      </c>
      <c r="K62203" t="s">
        <v>25630</v>
      </c>
    </row>
    <row r="62204" spans="2:11" hidden="1" x14ac:dyDescent="0.3">
      <c r="B62204">
        <v>62196</v>
      </c>
      <c r="C62204" t="s">
        <v>2869</v>
      </c>
      <c r="D62204" t="s">
        <v>77</v>
      </c>
      <c r="E62204" t="s">
        <v>23</v>
      </c>
      <c r="F62204" s="4">
        <v>35272</v>
      </c>
      <c r="I62204" s="1">
        <v>68145</v>
      </c>
      <c r="J62204" s="1">
        <v>75651.490000000005</v>
      </c>
      <c r="K62204" t="s">
        <v>25630</v>
      </c>
    </row>
    <row r="62205" spans="2:11" hidden="1" x14ac:dyDescent="0.3">
      <c r="B62205">
        <v>62197</v>
      </c>
      <c r="C62205" t="s">
        <v>2871</v>
      </c>
      <c r="D62205" t="s">
        <v>253</v>
      </c>
      <c r="E62205" t="s">
        <v>153</v>
      </c>
      <c r="F62205" s="4">
        <v>29837</v>
      </c>
      <c r="I62205" s="1">
        <v>52416</v>
      </c>
      <c r="J62205" s="1">
        <v>74222.66</v>
      </c>
      <c r="K62205" t="s">
        <v>25630</v>
      </c>
    </row>
    <row r="62206" spans="2:11" hidden="1" x14ac:dyDescent="0.3">
      <c r="B62206">
        <v>62198</v>
      </c>
      <c r="C62206" t="s">
        <v>2872</v>
      </c>
      <c r="D62206" t="s">
        <v>128</v>
      </c>
      <c r="E62206" t="s">
        <v>46</v>
      </c>
      <c r="F62206" s="4">
        <v>39916</v>
      </c>
      <c r="I62206" s="1">
        <v>33215</v>
      </c>
      <c r="J62206" s="1">
        <v>31498.62</v>
      </c>
      <c r="K62206" t="s">
        <v>25630</v>
      </c>
    </row>
    <row r="62207" spans="2:11" hidden="1" x14ac:dyDescent="0.3">
      <c r="B62207">
        <v>62199</v>
      </c>
      <c r="C62207" t="s">
        <v>2873</v>
      </c>
      <c r="D62207" t="s">
        <v>172</v>
      </c>
      <c r="E62207" t="s">
        <v>23</v>
      </c>
      <c r="F62207" s="4">
        <v>34200</v>
      </c>
      <c r="I62207" s="1">
        <v>79249</v>
      </c>
      <c r="J62207" s="1">
        <v>78550.2</v>
      </c>
      <c r="K62207" t="s">
        <v>25630</v>
      </c>
    </row>
    <row r="62208" spans="2:11" hidden="1" x14ac:dyDescent="0.3">
      <c r="B62208">
        <v>62200</v>
      </c>
      <c r="C62208" t="s">
        <v>28482</v>
      </c>
      <c r="D62208" t="s">
        <v>128</v>
      </c>
      <c r="E62208" t="s">
        <v>247</v>
      </c>
      <c r="F62208" s="4">
        <v>41814</v>
      </c>
      <c r="I62208" s="1">
        <v>29518</v>
      </c>
      <c r="K62208" t="s">
        <v>25630</v>
      </c>
    </row>
    <row r="62209" spans="2:11" hidden="1" x14ac:dyDescent="0.3">
      <c r="B62209">
        <v>62201</v>
      </c>
      <c r="C62209" t="s">
        <v>28483</v>
      </c>
      <c r="D62209" t="s">
        <v>31</v>
      </c>
      <c r="E62209" t="s">
        <v>17</v>
      </c>
      <c r="F62209" s="4">
        <v>41669</v>
      </c>
      <c r="I62209" s="1">
        <v>34522</v>
      </c>
      <c r="J62209" s="1">
        <v>12979.22</v>
      </c>
      <c r="K62209" t="s">
        <v>25630</v>
      </c>
    </row>
    <row r="62210" spans="2:11" hidden="1" x14ac:dyDescent="0.3">
      <c r="B62210">
        <v>62202</v>
      </c>
      <c r="C62210" t="s">
        <v>2875</v>
      </c>
      <c r="D62210" t="s">
        <v>22</v>
      </c>
      <c r="E62210" t="s">
        <v>23</v>
      </c>
      <c r="F62210" s="4">
        <v>31775</v>
      </c>
      <c r="I62210" s="1">
        <v>71291</v>
      </c>
      <c r="J62210" s="1">
        <v>70049.89</v>
      </c>
      <c r="K62210" t="s">
        <v>25630</v>
      </c>
    </row>
    <row r="62211" spans="2:11" hidden="1" x14ac:dyDescent="0.3">
      <c r="B62211">
        <v>62203</v>
      </c>
      <c r="C62211" t="s">
        <v>2876</v>
      </c>
      <c r="D62211" t="s">
        <v>405</v>
      </c>
      <c r="E62211" t="s">
        <v>25639</v>
      </c>
      <c r="F62211" s="4">
        <v>39114</v>
      </c>
      <c r="I62211" s="1">
        <v>32968</v>
      </c>
      <c r="J62211" s="1">
        <v>35691.74</v>
      </c>
      <c r="K62211" t="s">
        <v>25630</v>
      </c>
    </row>
    <row r="62212" spans="2:11" hidden="1" x14ac:dyDescent="0.3">
      <c r="B62212">
        <v>62204</v>
      </c>
      <c r="C62212" t="s">
        <v>2878</v>
      </c>
      <c r="D62212" t="s">
        <v>71</v>
      </c>
      <c r="E62212" t="s">
        <v>72</v>
      </c>
      <c r="F62212" s="4">
        <v>39352</v>
      </c>
      <c r="I62212" s="1">
        <v>10038</v>
      </c>
      <c r="J62212" s="1">
        <v>9942.65</v>
      </c>
      <c r="K62212" t="s">
        <v>25630</v>
      </c>
    </row>
    <row r="62213" spans="2:11" hidden="1" x14ac:dyDescent="0.3">
      <c r="B62213">
        <v>62205</v>
      </c>
      <c r="C62213" t="s">
        <v>2879</v>
      </c>
      <c r="D62213" t="s">
        <v>22</v>
      </c>
      <c r="E62213" t="s">
        <v>23</v>
      </c>
      <c r="F62213" s="4">
        <v>39225</v>
      </c>
      <c r="I62213" s="1">
        <v>56312</v>
      </c>
      <c r="J62213" s="1">
        <v>54960.12</v>
      </c>
      <c r="K62213" t="s">
        <v>25630</v>
      </c>
    </row>
    <row r="62214" spans="2:11" hidden="1" x14ac:dyDescent="0.3">
      <c r="B62214">
        <v>62206</v>
      </c>
      <c r="C62214" t="s">
        <v>28484</v>
      </c>
      <c r="D62214" t="s">
        <v>15514</v>
      </c>
      <c r="E62214" t="s">
        <v>15515</v>
      </c>
      <c r="F62214" s="4">
        <v>41794</v>
      </c>
      <c r="I62214" s="1">
        <v>11310</v>
      </c>
      <c r="K62214" t="s">
        <v>25630</v>
      </c>
    </row>
    <row r="62215" spans="2:11" hidden="1" x14ac:dyDescent="0.3">
      <c r="B62215">
        <v>62207</v>
      </c>
      <c r="C62215" t="s">
        <v>2880</v>
      </c>
      <c r="D62215" t="s">
        <v>169</v>
      </c>
      <c r="E62215" t="s">
        <v>52</v>
      </c>
      <c r="F62215" s="4">
        <v>39987</v>
      </c>
      <c r="I62215" s="1">
        <v>93800</v>
      </c>
      <c r="J62215" s="1">
        <v>95048.5</v>
      </c>
      <c r="K62215" t="s">
        <v>25630</v>
      </c>
    </row>
    <row r="62216" spans="2:11" hidden="1" x14ac:dyDescent="0.3">
      <c r="B62216">
        <v>62208</v>
      </c>
      <c r="C62216" t="s">
        <v>28485</v>
      </c>
      <c r="D62216" t="s">
        <v>15514</v>
      </c>
      <c r="E62216" t="s">
        <v>15515</v>
      </c>
      <c r="F62216" s="4">
        <v>41780</v>
      </c>
      <c r="I62216" s="1">
        <v>11310</v>
      </c>
      <c r="K62216" t="s">
        <v>25630</v>
      </c>
    </row>
    <row r="62217" spans="2:11" hidden="1" x14ac:dyDescent="0.3">
      <c r="B62217">
        <v>62209</v>
      </c>
      <c r="C62217" t="s">
        <v>28486</v>
      </c>
      <c r="D62217" t="s">
        <v>15514</v>
      </c>
      <c r="E62217" t="s">
        <v>15515</v>
      </c>
      <c r="F62217" s="4">
        <v>41780</v>
      </c>
      <c r="I62217" s="1">
        <v>11310</v>
      </c>
      <c r="K62217" t="s">
        <v>25630</v>
      </c>
    </row>
    <row r="62218" spans="2:11" hidden="1" x14ac:dyDescent="0.3">
      <c r="B62218">
        <v>62210</v>
      </c>
      <c r="C62218" t="s">
        <v>28487</v>
      </c>
      <c r="D62218" t="s">
        <v>15514</v>
      </c>
      <c r="E62218" t="s">
        <v>15515</v>
      </c>
      <c r="F62218" s="4">
        <v>41813</v>
      </c>
      <c r="I62218" s="1">
        <v>11310</v>
      </c>
      <c r="K62218" t="s">
        <v>25630</v>
      </c>
    </row>
    <row r="62219" spans="2:11" hidden="1" x14ac:dyDescent="0.3">
      <c r="B62219">
        <v>62211</v>
      </c>
      <c r="C62219" t="s">
        <v>2881</v>
      </c>
      <c r="D62219" t="s">
        <v>22</v>
      </c>
      <c r="E62219" t="s">
        <v>23</v>
      </c>
      <c r="F62219" s="4">
        <v>34638</v>
      </c>
      <c r="I62219" s="1">
        <v>67728</v>
      </c>
      <c r="J62219" s="1">
        <v>66300.490000000005</v>
      </c>
      <c r="K62219" t="s">
        <v>25630</v>
      </c>
    </row>
    <row r="62220" spans="2:11" hidden="1" x14ac:dyDescent="0.3">
      <c r="B62220">
        <v>62212</v>
      </c>
      <c r="C62220" t="s">
        <v>23858</v>
      </c>
      <c r="D62220" t="s">
        <v>897</v>
      </c>
      <c r="E62220" t="s">
        <v>10</v>
      </c>
      <c r="F62220" s="4">
        <v>41127</v>
      </c>
      <c r="I62220" s="1">
        <v>63500</v>
      </c>
      <c r="J62220" s="1">
        <v>63692.74</v>
      </c>
      <c r="K62220" t="s">
        <v>25630</v>
      </c>
    </row>
    <row r="62221" spans="2:11" hidden="1" x14ac:dyDescent="0.3">
      <c r="B62221">
        <v>62213</v>
      </c>
      <c r="C62221" t="s">
        <v>2882</v>
      </c>
      <c r="D62221" t="s">
        <v>1225</v>
      </c>
      <c r="E62221" t="s">
        <v>59</v>
      </c>
      <c r="F62221" s="4">
        <v>37347</v>
      </c>
      <c r="I62221" s="1">
        <v>40197</v>
      </c>
      <c r="J62221" s="1">
        <v>46497.63</v>
      </c>
      <c r="K62221" t="s">
        <v>25630</v>
      </c>
    </row>
    <row r="62222" spans="2:11" hidden="1" x14ac:dyDescent="0.3">
      <c r="B62222">
        <v>62214</v>
      </c>
      <c r="C62222" t="s">
        <v>2883</v>
      </c>
      <c r="D62222" t="s">
        <v>15520</v>
      </c>
      <c r="E62222" t="s">
        <v>25667</v>
      </c>
      <c r="F62222" s="4">
        <v>34151</v>
      </c>
      <c r="I62222" s="1">
        <v>31866</v>
      </c>
      <c r="J62222" s="1">
        <v>49845.01</v>
      </c>
      <c r="K62222" t="s">
        <v>25630</v>
      </c>
    </row>
    <row r="62223" spans="2:11" hidden="1" x14ac:dyDescent="0.3">
      <c r="B62223">
        <v>62215</v>
      </c>
      <c r="C62223" t="s">
        <v>28488</v>
      </c>
      <c r="D62223" t="s">
        <v>357</v>
      </c>
      <c r="E62223" t="s">
        <v>358</v>
      </c>
      <c r="F62223" s="4">
        <v>41806</v>
      </c>
      <c r="I62223" s="1">
        <v>24960</v>
      </c>
      <c r="K62223" t="s">
        <v>25630</v>
      </c>
    </row>
    <row r="62224" spans="2:11" hidden="1" x14ac:dyDescent="0.3">
      <c r="B62224">
        <v>62216</v>
      </c>
      <c r="C62224" t="s">
        <v>2884</v>
      </c>
      <c r="D62224" t="s">
        <v>206</v>
      </c>
      <c r="E62224" t="s">
        <v>59</v>
      </c>
      <c r="F62224" s="4">
        <v>30193</v>
      </c>
      <c r="I62224" s="1">
        <v>77500</v>
      </c>
      <c r="J62224" s="1">
        <v>78316.12</v>
      </c>
      <c r="K62224" t="s">
        <v>25630</v>
      </c>
    </row>
    <row r="62225" spans="2:11" hidden="1" x14ac:dyDescent="0.3">
      <c r="B62225">
        <v>62217</v>
      </c>
      <c r="C62225" t="s">
        <v>23859</v>
      </c>
      <c r="D62225" t="s">
        <v>15514</v>
      </c>
      <c r="E62225" t="s">
        <v>15515</v>
      </c>
      <c r="F62225" s="4">
        <v>41072</v>
      </c>
      <c r="I62225" s="1">
        <v>11310</v>
      </c>
      <c r="J62225" s="1">
        <v>1051.25</v>
      </c>
      <c r="K62225" t="s">
        <v>25630</v>
      </c>
    </row>
    <row r="62226" spans="2:11" hidden="1" x14ac:dyDescent="0.3">
      <c r="B62226">
        <v>62218</v>
      </c>
      <c r="C62226" t="s">
        <v>2885</v>
      </c>
      <c r="D62226" t="s">
        <v>15520</v>
      </c>
      <c r="E62226" t="s">
        <v>25667</v>
      </c>
      <c r="F62226" s="4">
        <v>35894</v>
      </c>
      <c r="I62226" s="1">
        <v>30992</v>
      </c>
      <c r="J62226" s="1">
        <v>34809.49</v>
      </c>
      <c r="K62226" t="s">
        <v>25630</v>
      </c>
    </row>
    <row r="62227" spans="2:11" hidden="1" x14ac:dyDescent="0.3">
      <c r="B62227">
        <v>62219</v>
      </c>
      <c r="C62227" t="s">
        <v>2887</v>
      </c>
      <c r="D62227" t="s">
        <v>71</v>
      </c>
      <c r="E62227" t="s">
        <v>72</v>
      </c>
      <c r="F62227" s="4">
        <v>34120</v>
      </c>
      <c r="I62227" s="1">
        <v>10941</v>
      </c>
      <c r="J62227" s="1">
        <v>10736.63</v>
      </c>
      <c r="K62227" t="s">
        <v>25630</v>
      </c>
    </row>
    <row r="62228" spans="2:11" hidden="1" x14ac:dyDescent="0.3">
      <c r="B62228">
        <v>62220</v>
      </c>
      <c r="C62228" t="s">
        <v>28489</v>
      </c>
      <c r="D62228" t="s">
        <v>15514</v>
      </c>
      <c r="E62228" t="s">
        <v>15515</v>
      </c>
      <c r="F62228" s="4">
        <v>41780</v>
      </c>
      <c r="I62228" s="1">
        <v>11310</v>
      </c>
      <c r="K62228" t="s">
        <v>25630</v>
      </c>
    </row>
    <row r="62229" spans="2:11" hidden="1" x14ac:dyDescent="0.3">
      <c r="B62229">
        <v>62221</v>
      </c>
      <c r="C62229" t="s">
        <v>2888</v>
      </c>
      <c r="D62229" t="s">
        <v>382</v>
      </c>
      <c r="E62229" t="s">
        <v>17</v>
      </c>
      <c r="F62229" s="4">
        <v>39264</v>
      </c>
      <c r="I62229" s="1">
        <v>137280</v>
      </c>
      <c r="J62229" s="1">
        <v>75306</v>
      </c>
      <c r="K62229" t="s">
        <v>25630</v>
      </c>
    </row>
    <row r="62230" spans="2:11" hidden="1" x14ac:dyDescent="0.3">
      <c r="B62230">
        <v>62222</v>
      </c>
      <c r="C62230" t="s">
        <v>23862</v>
      </c>
      <c r="D62230" t="s">
        <v>15514</v>
      </c>
      <c r="E62230" t="s">
        <v>15515</v>
      </c>
      <c r="F62230" s="4">
        <v>41435</v>
      </c>
      <c r="I62230" s="1">
        <v>11310</v>
      </c>
      <c r="J62230" s="1">
        <v>1051.25</v>
      </c>
      <c r="K62230" t="s">
        <v>25630</v>
      </c>
    </row>
    <row r="62231" spans="2:11" hidden="1" x14ac:dyDescent="0.3">
      <c r="B62231">
        <v>62223</v>
      </c>
      <c r="C62231" t="s">
        <v>28490</v>
      </c>
      <c r="D62231" t="s">
        <v>61</v>
      </c>
      <c r="E62231" t="s">
        <v>34</v>
      </c>
      <c r="F62231" s="4">
        <v>41743</v>
      </c>
      <c r="I62231" s="1">
        <v>38537</v>
      </c>
      <c r="J62231" s="1">
        <v>7270.77</v>
      </c>
      <c r="K62231" t="s">
        <v>25630</v>
      </c>
    </row>
    <row r="62232" spans="2:11" hidden="1" x14ac:dyDescent="0.3">
      <c r="B62232">
        <v>62224</v>
      </c>
      <c r="C62232" t="s">
        <v>2889</v>
      </c>
      <c r="D62232" t="s">
        <v>25632</v>
      </c>
      <c r="E62232" t="s">
        <v>52</v>
      </c>
      <c r="F62232" s="4">
        <v>35303</v>
      </c>
      <c r="I62232" s="1">
        <v>68825</v>
      </c>
      <c r="J62232" s="1">
        <v>68178.89</v>
      </c>
      <c r="K62232" t="s">
        <v>25630</v>
      </c>
    </row>
    <row r="62233" spans="2:11" hidden="1" x14ac:dyDescent="0.3">
      <c r="B62233">
        <v>62225</v>
      </c>
      <c r="C62233" t="s">
        <v>2890</v>
      </c>
      <c r="D62233" t="s">
        <v>22</v>
      </c>
      <c r="E62233" t="s">
        <v>23</v>
      </c>
      <c r="F62233" s="4">
        <v>36270</v>
      </c>
      <c r="I62233" s="1">
        <v>65351</v>
      </c>
      <c r="J62233" s="1">
        <v>77569.490000000005</v>
      </c>
      <c r="K62233" t="s">
        <v>25630</v>
      </c>
    </row>
    <row r="62234" spans="2:11" hidden="1" x14ac:dyDescent="0.3">
      <c r="B62234">
        <v>62226</v>
      </c>
      <c r="C62234" t="s">
        <v>2891</v>
      </c>
      <c r="D62234" t="s">
        <v>189</v>
      </c>
      <c r="E62234" t="s">
        <v>59</v>
      </c>
      <c r="F62234" s="4">
        <v>32020</v>
      </c>
      <c r="I62234" s="1">
        <v>47183</v>
      </c>
      <c r="J62234" s="1">
        <v>48837.17</v>
      </c>
      <c r="K62234" t="s">
        <v>25630</v>
      </c>
    </row>
    <row r="62235" spans="2:11" hidden="1" x14ac:dyDescent="0.3">
      <c r="B62235">
        <v>62227</v>
      </c>
      <c r="C62235" t="s">
        <v>17882</v>
      </c>
      <c r="D62235" t="s">
        <v>25632</v>
      </c>
      <c r="E62235" t="s">
        <v>52</v>
      </c>
      <c r="F62235" s="4">
        <v>40730</v>
      </c>
      <c r="I62235" s="1">
        <v>47475</v>
      </c>
      <c r="J62235" s="1">
        <v>47740.95</v>
      </c>
      <c r="K62235" t="s">
        <v>25630</v>
      </c>
    </row>
    <row r="62236" spans="2:11" hidden="1" x14ac:dyDescent="0.3">
      <c r="B62236">
        <v>62228</v>
      </c>
      <c r="C62236" t="s">
        <v>28491</v>
      </c>
      <c r="D62236" t="s">
        <v>15514</v>
      </c>
      <c r="E62236" t="s">
        <v>15515</v>
      </c>
      <c r="F62236" s="4">
        <v>41780</v>
      </c>
      <c r="I62236" s="1">
        <v>11310</v>
      </c>
      <c r="K62236" t="s">
        <v>25630</v>
      </c>
    </row>
    <row r="62237" spans="2:11" hidden="1" x14ac:dyDescent="0.3">
      <c r="B62237">
        <v>62229</v>
      </c>
      <c r="C62237" t="s">
        <v>2893</v>
      </c>
      <c r="D62237" t="s">
        <v>2894</v>
      </c>
      <c r="E62237" t="s">
        <v>52</v>
      </c>
      <c r="F62237" s="4">
        <v>38642</v>
      </c>
      <c r="I62237" s="1">
        <v>30816</v>
      </c>
      <c r="J62237" s="1">
        <v>30465.08</v>
      </c>
      <c r="K62237" t="s">
        <v>25630</v>
      </c>
    </row>
    <row r="62238" spans="2:11" hidden="1" x14ac:dyDescent="0.3">
      <c r="B62238">
        <v>62230</v>
      </c>
      <c r="C62238" t="s">
        <v>2895</v>
      </c>
      <c r="D62238" t="s">
        <v>1774</v>
      </c>
      <c r="E62238" t="s">
        <v>23</v>
      </c>
      <c r="F62238" s="4">
        <v>34890</v>
      </c>
      <c r="I62238" s="1">
        <v>88468</v>
      </c>
      <c r="J62238" s="1">
        <v>116717.15</v>
      </c>
      <c r="K62238" t="s">
        <v>25630</v>
      </c>
    </row>
    <row r="62239" spans="2:11" hidden="1" x14ac:dyDescent="0.3">
      <c r="B62239">
        <v>62231</v>
      </c>
      <c r="C62239" t="s">
        <v>17883</v>
      </c>
      <c r="D62239" t="s">
        <v>4561</v>
      </c>
      <c r="E62239" t="s">
        <v>59</v>
      </c>
      <c r="F62239" s="4">
        <v>40833</v>
      </c>
      <c r="I62239" s="1">
        <v>65100</v>
      </c>
      <c r="J62239" s="1">
        <v>65803.990000000005</v>
      </c>
      <c r="K62239" t="s">
        <v>25630</v>
      </c>
    </row>
    <row r="62240" spans="2:11" hidden="1" x14ac:dyDescent="0.3">
      <c r="B62240">
        <v>62232</v>
      </c>
      <c r="C62240" t="s">
        <v>28492</v>
      </c>
      <c r="D62240" t="s">
        <v>523</v>
      </c>
      <c r="E62240" t="s">
        <v>23</v>
      </c>
      <c r="F62240" s="4">
        <v>41737</v>
      </c>
      <c r="I62240" s="1">
        <v>43999</v>
      </c>
      <c r="J62240" s="1">
        <v>7797.47</v>
      </c>
      <c r="K62240" t="s">
        <v>25630</v>
      </c>
    </row>
    <row r="62241" spans="2:11" hidden="1" x14ac:dyDescent="0.3">
      <c r="B62241">
        <v>62233</v>
      </c>
      <c r="C62241" t="s">
        <v>2896</v>
      </c>
      <c r="D62241" t="s">
        <v>22</v>
      </c>
      <c r="E62241" t="s">
        <v>23</v>
      </c>
      <c r="F62241" s="4">
        <v>35332</v>
      </c>
      <c r="I62241" s="1">
        <v>66539</v>
      </c>
      <c r="J62241" s="1">
        <v>116113.93</v>
      </c>
      <c r="K62241" t="s">
        <v>25630</v>
      </c>
    </row>
    <row r="62242" spans="2:11" hidden="1" x14ac:dyDescent="0.3">
      <c r="B62242">
        <v>62234</v>
      </c>
      <c r="C62242" t="s">
        <v>2897</v>
      </c>
      <c r="D62242" t="s">
        <v>556</v>
      </c>
      <c r="E62242" t="s">
        <v>29</v>
      </c>
      <c r="F62242" s="4">
        <v>29108</v>
      </c>
      <c r="I62242" s="1">
        <v>60862</v>
      </c>
      <c r="J62242" s="1">
        <v>60212.38</v>
      </c>
      <c r="K62242" t="s">
        <v>25630</v>
      </c>
    </row>
    <row r="62243" spans="2:11" hidden="1" x14ac:dyDescent="0.3">
      <c r="B62243">
        <v>62235</v>
      </c>
      <c r="C62243" t="s">
        <v>2899</v>
      </c>
      <c r="D62243" t="s">
        <v>77</v>
      </c>
      <c r="E62243" t="s">
        <v>23</v>
      </c>
      <c r="F62243" s="4">
        <v>38957</v>
      </c>
      <c r="I62243" s="1">
        <v>65076</v>
      </c>
      <c r="J62243" s="1">
        <v>73702</v>
      </c>
      <c r="K62243" t="s">
        <v>25630</v>
      </c>
    </row>
    <row r="62244" spans="2:11" hidden="1" x14ac:dyDescent="0.3">
      <c r="B62244">
        <v>62236</v>
      </c>
      <c r="C62244" t="s">
        <v>2900</v>
      </c>
      <c r="D62244" t="s">
        <v>2901</v>
      </c>
      <c r="E62244" t="s">
        <v>412</v>
      </c>
      <c r="F62244" s="4">
        <v>39098</v>
      </c>
      <c r="I62244" s="1">
        <v>163200</v>
      </c>
      <c r="J62244" s="1">
        <v>164332.32</v>
      </c>
      <c r="K62244" t="s">
        <v>25630</v>
      </c>
    </row>
    <row r="62245" spans="2:11" hidden="1" x14ac:dyDescent="0.3">
      <c r="B62245">
        <v>62237</v>
      </c>
      <c r="C62245" t="s">
        <v>2902</v>
      </c>
      <c r="D62245" t="s">
        <v>662</v>
      </c>
      <c r="E62245" t="s">
        <v>10</v>
      </c>
      <c r="F62245" s="4">
        <v>37466</v>
      </c>
      <c r="I62245" s="1">
        <v>62000</v>
      </c>
      <c r="J62245" s="1">
        <v>62381.95</v>
      </c>
      <c r="K62245" t="s">
        <v>25630</v>
      </c>
    </row>
    <row r="62246" spans="2:11" hidden="1" x14ac:dyDescent="0.3">
      <c r="B62246">
        <v>62238</v>
      </c>
      <c r="C62246" t="s">
        <v>2903</v>
      </c>
      <c r="D62246" t="s">
        <v>25768</v>
      </c>
      <c r="E62246" t="s">
        <v>52</v>
      </c>
      <c r="F62246" s="4">
        <v>34387</v>
      </c>
      <c r="I62246" s="1">
        <v>82592</v>
      </c>
      <c r="J62246" s="1">
        <v>77737.33</v>
      </c>
      <c r="K62246" t="s">
        <v>25630</v>
      </c>
    </row>
    <row r="62247" spans="2:11" hidden="1" x14ac:dyDescent="0.3">
      <c r="B62247">
        <v>62239</v>
      </c>
      <c r="C62247" t="s">
        <v>2905</v>
      </c>
      <c r="D62247" t="s">
        <v>2906</v>
      </c>
      <c r="E62247" t="s">
        <v>29</v>
      </c>
      <c r="F62247" s="4">
        <v>37123</v>
      </c>
      <c r="I62247" s="1">
        <v>55100</v>
      </c>
      <c r="J62247" s="1">
        <v>57687.5</v>
      </c>
      <c r="K62247" t="s">
        <v>25630</v>
      </c>
    </row>
    <row r="62248" spans="2:11" hidden="1" x14ac:dyDescent="0.3">
      <c r="B62248">
        <v>62240</v>
      </c>
      <c r="C62248" t="s">
        <v>23865</v>
      </c>
      <c r="D62248" t="s">
        <v>15520</v>
      </c>
      <c r="E62248" t="s">
        <v>59</v>
      </c>
      <c r="F62248" s="4">
        <v>41352</v>
      </c>
      <c r="I62248" s="1">
        <v>28309</v>
      </c>
      <c r="J62248" s="1">
        <v>33980.730000000003</v>
      </c>
      <c r="K62248" t="s">
        <v>25630</v>
      </c>
    </row>
    <row r="62249" spans="2:11" hidden="1" x14ac:dyDescent="0.3">
      <c r="B62249">
        <v>62241</v>
      </c>
      <c r="C62249" t="s">
        <v>2907</v>
      </c>
      <c r="D62249" t="s">
        <v>25672</v>
      </c>
      <c r="E62249" t="s">
        <v>52</v>
      </c>
      <c r="F62249" s="4">
        <v>34043</v>
      </c>
      <c r="I62249" s="1">
        <v>72011</v>
      </c>
      <c r="J62249" s="1">
        <v>72514.210000000006</v>
      </c>
      <c r="K62249" t="s">
        <v>25630</v>
      </c>
    </row>
    <row r="62250" spans="2:11" hidden="1" x14ac:dyDescent="0.3">
      <c r="B62250">
        <v>62242</v>
      </c>
      <c r="C62250" t="s">
        <v>2908</v>
      </c>
      <c r="D62250" t="s">
        <v>2909</v>
      </c>
      <c r="E62250" t="s">
        <v>69</v>
      </c>
      <c r="F62250" s="4">
        <v>31415</v>
      </c>
      <c r="I62250" s="1">
        <v>54433</v>
      </c>
      <c r="J62250" s="1">
        <v>55873.9</v>
      </c>
      <c r="K62250" t="s">
        <v>25630</v>
      </c>
    </row>
    <row r="62251" spans="2:11" hidden="1" x14ac:dyDescent="0.3">
      <c r="B62251">
        <v>62243</v>
      </c>
      <c r="C62251" t="s">
        <v>23866</v>
      </c>
      <c r="D62251" t="s">
        <v>15514</v>
      </c>
      <c r="E62251" t="s">
        <v>15515</v>
      </c>
      <c r="F62251" s="4">
        <v>41072</v>
      </c>
      <c r="I62251" s="1">
        <v>11310</v>
      </c>
      <c r="J62251">
        <v>0</v>
      </c>
      <c r="K62251" t="s">
        <v>25630</v>
      </c>
    </row>
    <row r="62252" spans="2:11" hidden="1" x14ac:dyDescent="0.3">
      <c r="B62252">
        <v>62244</v>
      </c>
      <c r="C62252" t="s">
        <v>17884</v>
      </c>
      <c r="D62252" t="s">
        <v>71</v>
      </c>
      <c r="E62252" t="s">
        <v>72</v>
      </c>
      <c r="F62252" s="4">
        <v>41050</v>
      </c>
      <c r="I62252" s="1">
        <v>9313</v>
      </c>
      <c r="J62252">
        <v>344.93</v>
      </c>
      <c r="K62252" t="s">
        <v>25630</v>
      </c>
    </row>
    <row r="62253" spans="2:11" hidden="1" x14ac:dyDescent="0.3">
      <c r="B62253">
        <v>62245</v>
      </c>
      <c r="C62253" t="s">
        <v>23868</v>
      </c>
      <c r="D62253" t="s">
        <v>15514</v>
      </c>
      <c r="E62253" t="s">
        <v>15515</v>
      </c>
      <c r="F62253" s="4">
        <v>41072</v>
      </c>
      <c r="I62253" s="1">
        <v>11310</v>
      </c>
      <c r="J62253" s="1">
        <v>1051.25</v>
      </c>
      <c r="K62253" t="s">
        <v>25630</v>
      </c>
    </row>
    <row r="62254" spans="2:11" hidden="1" x14ac:dyDescent="0.3">
      <c r="B62254">
        <v>62246</v>
      </c>
      <c r="C62254" t="s">
        <v>2910</v>
      </c>
      <c r="D62254" t="s">
        <v>71</v>
      </c>
      <c r="E62254" t="s">
        <v>72</v>
      </c>
      <c r="F62254" s="4">
        <v>40605</v>
      </c>
      <c r="I62254" s="1">
        <v>9891</v>
      </c>
      <c r="J62254" s="1">
        <v>7614.36</v>
      </c>
      <c r="K62254" t="s">
        <v>25630</v>
      </c>
    </row>
    <row r="62255" spans="2:11" hidden="1" x14ac:dyDescent="0.3">
      <c r="B62255">
        <v>62247</v>
      </c>
      <c r="C62255" t="s">
        <v>2911</v>
      </c>
      <c r="D62255" t="s">
        <v>2912</v>
      </c>
      <c r="E62255" t="s">
        <v>23</v>
      </c>
      <c r="F62255" s="4">
        <v>33497</v>
      </c>
      <c r="I62255" s="1">
        <v>31960</v>
      </c>
      <c r="J62255" s="1">
        <v>32980.04</v>
      </c>
      <c r="K62255" t="s">
        <v>25630</v>
      </c>
    </row>
    <row r="62256" spans="2:11" hidden="1" x14ac:dyDescent="0.3">
      <c r="B62256">
        <v>62248</v>
      </c>
      <c r="C62256" t="s">
        <v>28493</v>
      </c>
      <c r="D62256" t="s">
        <v>13</v>
      </c>
      <c r="E62256" t="s">
        <v>14</v>
      </c>
      <c r="F62256" s="4">
        <v>41520</v>
      </c>
      <c r="I62256" s="1">
        <v>87900</v>
      </c>
      <c r="J62256" s="1">
        <v>70660.490000000005</v>
      </c>
      <c r="K62256" t="s">
        <v>25630</v>
      </c>
    </row>
    <row r="62257" spans="2:11" hidden="1" x14ac:dyDescent="0.3">
      <c r="B62257">
        <v>62249</v>
      </c>
      <c r="C62257" t="s">
        <v>23869</v>
      </c>
      <c r="D62257" t="s">
        <v>15514</v>
      </c>
      <c r="E62257" t="s">
        <v>15515</v>
      </c>
      <c r="F62257" s="4">
        <v>40332</v>
      </c>
      <c r="I62257" s="1">
        <v>11310</v>
      </c>
      <c r="J62257">
        <v>978.75</v>
      </c>
      <c r="K62257" t="s">
        <v>25630</v>
      </c>
    </row>
    <row r="62258" spans="2:11" hidden="1" x14ac:dyDescent="0.3">
      <c r="B62258">
        <v>62250</v>
      </c>
      <c r="C62258" t="s">
        <v>28494</v>
      </c>
      <c r="D62258" t="s">
        <v>15514</v>
      </c>
      <c r="E62258" t="s">
        <v>15515</v>
      </c>
      <c r="F62258" s="4">
        <v>41780</v>
      </c>
      <c r="I62258" s="1">
        <v>11310</v>
      </c>
      <c r="K62258" t="s">
        <v>25630</v>
      </c>
    </row>
    <row r="62259" spans="2:11" hidden="1" x14ac:dyDescent="0.3">
      <c r="B62259">
        <v>62251</v>
      </c>
      <c r="C62259" t="s">
        <v>17886</v>
      </c>
      <c r="D62259" t="s">
        <v>74</v>
      </c>
      <c r="E62259" t="s">
        <v>17</v>
      </c>
      <c r="F62259" s="4">
        <v>40983</v>
      </c>
      <c r="I62259" s="1">
        <v>52369</v>
      </c>
      <c r="J62259" s="1">
        <v>52499.73</v>
      </c>
      <c r="K62259" t="s">
        <v>25630</v>
      </c>
    </row>
    <row r="62260" spans="2:11" hidden="1" x14ac:dyDescent="0.3">
      <c r="B62260">
        <v>62252</v>
      </c>
      <c r="C62260" t="s">
        <v>17886</v>
      </c>
      <c r="D62260" t="s">
        <v>16452</v>
      </c>
      <c r="E62260" t="s">
        <v>27011</v>
      </c>
      <c r="F62260" s="4">
        <v>41445</v>
      </c>
      <c r="I62260" s="1">
        <v>61672</v>
      </c>
      <c r="J62260" s="1">
        <v>2450.86</v>
      </c>
      <c r="K62260" t="s">
        <v>25630</v>
      </c>
    </row>
    <row r="62261" spans="2:11" hidden="1" x14ac:dyDescent="0.3">
      <c r="B62261">
        <v>62253</v>
      </c>
      <c r="C62261" t="s">
        <v>2916</v>
      </c>
      <c r="D62261" t="s">
        <v>25632</v>
      </c>
      <c r="E62261" t="s">
        <v>52</v>
      </c>
      <c r="F62261" s="4">
        <v>39428</v>
      </c>
      <c r="I62261" s="1">
        <v>64365</v>
      </c>
      <c r="J62261" s="1">
        <v>67567.28</v>
      </c>
      <c r="K62261" t="s">
        <v>25630</v>
      </c>
    </row>
    <row r="62262" spans="2:11" hidden="1" x14ac:dyDescent="0.3">
      <c r="B62262">
        <v>62254</v>
      </c>
      <c r="C62262" t="s">
        <v>28495</v>
      </c>
      <c r="D62262" t="s">
        <v>13</v>
      </c>
      <c r="E62262" t="s">
        <v>14</v>
      </c>
      <c r="F62262" s="4">
        <v>40065</v>
      </c>
      <c r="I62262" s="1">
        <v>55000</v>
      </c>
      <c r="J62262" s="1">
        <v>45477.73</v>
      </c>
      <c r="K62262" t="s">
        <v>25630</v>
      </c>
    </row>
    <row r="62263" spans="2:11" hidden="1" x14ac:dyDescent="0.3">
      <c r="B62263">
        <v>62255</v>
      </c>
      <c r="C62263" t="s">
        <v>23872</v>
      </c>
      <c r="D62263" t="s">
        <v>382</v>
      </c>
      <c r="E62263" t="s">
        <v>153</v>
      </c>
      <c r="F62263" s="4">
        <v>41410</v>
      </c>
      <c r="I62263" s="1">
        <v>93600</v>
      </c>
      <c r="J62263">
        <v>378.9</v>
      </c>
      <c r="K62263" t="s">
        <v>25630</v>
      </c>
    </row>
    <row r="62264" spans="2:11" hidden="1" x14ac:dyDescent="0.3">
      <c r="B62264">
        <v>62256</v>
      </c>
      <c r="C62264" t="s">
        <v>28496</v>
      </c>
      <c r="D62264" t="s">
        <v>100</v>
      </c>
      <c r="E62264" t="s">
        <v>39</v>
      </c>
      <c r="F62264" s="4">
        <v>41505</v>
      </c>
      <c r="I62264" s="1">
        <v>27110</v>
      </c>
      <c r="J62264" s="1">
        <v>24680.79</v>
      </c>
      <c r="K62264" t="s">
        <v>25630</v>
      </c>
    </row>
    <row r="62265" spans="2:11" hidden="1" x14ac:dyDescent="0.3">
      <c r="B62265">
        <v>62257</v>
      </c>
      <c r="C62265" t="s">
        <v>2917</v>
      </c>
      <c r="D62265" t="s">
        <v>1505</v>
      </c>
      <c r="E62265" t="s">
        <v>59</v>
      </c>
      <c r="F62265" s="4">
        <v>29612</v>
      </c>
      <c r="I62265" s="1">
        <v>43151</v>
      </c>
      <c r="J62265" s="1">
        <v>47887.64</v>
      </c>
      <c r="K62265" t="s">
        <v>25630</v>
      </c>
    </row>
    <row r="62266" spans="2:11" hidden="1" x14ac:dyDescent="0.3">
      <c r="B62266">
        <v>62258</v>
      </c>
      <c r="C62266" t="s">
        <v>2918</v>
      </c>
      <c r="D62266" t="s">
        <v>25632</v>
      </c>
      <c r="E62266" t="s">
        <v>52</v>
      </c>
      <c r="F62266" s="4">
        <v>40632</v>
      </c>
      <c r="I62266" s="1">
        <v>62175</v>
      </c>
      <c r="J62266" s="1">
        <v>52009.22</v>
      </c>
      <c r="K62266" t="s">
        <v>25630</v>
      </c>
    </row>
    <row r="62267" spans="2:11" hidden="1" x14ac:dyDescent="0.3">
      <c r="B62267">
        <v>62259</v>
      </c>
      <c r="C62267" t="s">
        <v>28497</v>
      </c>
      <c r="D62267" t="s">
        <v>432</v>
      </c>
      <c r="E62267" t="s">
        <v>433</v>
      </c>
      <c r="F62267" s="4">
        <v>41688</v>
      </c>
      <c r="I62267" s="1">
        <v>34522</v>
      </c>
      <c r="J62267" s="1">
        <v>2999.39</v>
      </c>
      <c r="K62267" t="s">
        <v>25630</v>
      </c>
    </row>
    <row r="62268" spans="2:11" hidden="1" x14ac:dyDescent="0.3">
      <c r="B62268">
        <v>62260</v>
      </c>
      <c r="C62268" t="s">
        <v>2919</v>
      </c>
      <c r="D62268" t="s">
        <v>249</v>
      </c>
      <c r="E62268" t="s">
        <v>25639</v>
      </c>
      <c r="F62268" s="4">
        <v>31299</v>
      </c>
      <c r="I62268" s="1">
        <v>33946</v>
      </c>
      <c r="J62268" s="1">
        <v>33207.54</v>
      </c>
      <c r="K62268" t="s">
        <v>25630</v>
      </c>
    </row>
    <row r="62269" spans="2:11" hidden="1" x14ac:dyDescent="0.3">
      <c r="B62269">
        <v>62261</v>
      </c>
      <c r="C62269" t="s">
        <v>28498</v>
      </c>
      <c r="D62269" t="s">
        <v>15514</v>
      </c>
      <c r="E62269" t="s">
        <v>15515</v>
      </c>
      <c r="F62269" s="4">
        <v>41454</v>
      </c>
      <c r="I62269" s="1">
        <v>11310</v>
      </c>
      <c r="K62269" t="s">
        <v>25630</v>
      </c>
    </row>
    <row r="62270" spans="2:11" hidden="1" x14ac:dyDescent="0.3">
      <c r="B62270">
        <v>62262</v>
      </c>
      <c r="C62270" t="s">
        <v>2920</v>
      </c>
      <c r="D62270" t="s">
        <v>25632</v>
      </c>
      <c r="E62270" t="s">
        <v>52</v>
      </c>
      <c r="F62270" s="4">
        <v>38042</v>
      </c>
      <c r="I62270" s="1">
        <v>66595</v>
      </c>
      <c r="J62270" s="1">
        <v>69789.75</v>
      </c>
      <c r="K62270" t="s">
        <v>25630</v>
      </c>
    </row>
    <row r="62271" spans="2:11" hidden="1" x14ac:dyDescent="0.3">
      <c r="B62271">
        <v>62263</v>
      </c>
      <c r="C62271" t="s">
        <v>2922</v>
      </c>
      <c r="D62271" t="s">
        <v>15653</v>
      </c>
      <c r="E62271" t="s">
        <v>23</v>
      </c>
      <c r="F62271" s="4">
        <v>37924</v>
      </c>
      <c r="I62271" s="1">
        <v>74078</v>
      </c>
      <c r="J62271" s="1">
        <v>94571.44</v>
      </c>
      <c r="K62271" t="s">
        <v>25630</v>
      </c>
    </row>
    <row r="62272" spans="2:11" hidden="1" x14ac:dyDescent="0.3">
      <c r="B62272">
        <v>62264</v>
      </c>
      <c r="C62272" t="s">
        <v>2923</v>
      </c>
      <c r="D62272" t="s">
        <v>405</v>
      </c>
      <c r="E62272" t="s">
        <v>25639</v>
      </c>
      <c r="F62272" s="4">
        <v>38292</v>
      </c>
      <c r="I62272" s="1">
        <v>34154</v>
      </c>
      <c r="J62272" s="1">
        <v>39549.43</v>
      </c>
      <c r="K62272" t="s">
        <v>25630</v>
      </c>
    </row>
    <row r="62273" spans="2:11" hidden="1" x14ac:dyDescent="0.3">
      <c r="B62273">
        <v>62265</v>
      </c>
      <c r="C62273" t="s">
        <v>2924</v>
      </c>
      <c r="D62273" t="s">
        <v>112</v>
      </c>
      <c r="E62273" t="s">
        <v>299</v>
      </c>
      <c r="F62273" s="4">
        <v>39107</v>
      </c>
      <c r="I62273" s="1">
        <v>46583</v>
      </c>
      <c r="J62273" s="1">
        <v>46172.77</v>
      </c>
      <c r="K62273" t="s">
        <v>25630</v>
      </c>
    </row>
    <row r="62274" spans="2:11" hidden="1" x14ac:dyDescent="0.3">
      <c r="B62274">
        <v>62266</v>
      </c>
      <c r="C62274" t="s">
        <v>23873</v>
      </c>
      <c r="D62274" t="s">
        <v>15514</v>
      </c>
      <c r="E62274" t="s">
        <v>15515</v>
      </c>
      <c r="F62274" s="4">
        <v>41435</v>
      </c>
      <c r="I62274" s="1">
        <v>11310</v>
      </c>
      <c r="J62274">
        <v>500.25</v>
      </c>
      <c r="K62274" t="s">
        <v>25630</v>
      </c>
    </row>
    <row r="62275" spans="2:11" hidden="1" x14ac:dyDescent="0.3">
      <c r="B62275">
        <v>62267</v>
      </c>
      <c r="C62275" t="s">
        <v>28499</v>
      </c>
      <c r="D62275" t="s">
        <v>523</v>
      </c>
      <c r="E62275" t="s">
        <v>23</v>
      </c>
      <c r="F62275" s="4">
        <v>41717</v>
      </c>
      <c r="I62275" s="1">
        <v>43999</v>
      </c>
      <c r="J62275" s="1">
        <v>10120.25</v>
      </c>
      <c r="K62275" t="s">
        <v>25630</v>
      </c>
    </row>
    <row r="62276" spans="2:11" hidden="1" x14ac:dyDescent="0.3">
      <c r="B62276">
        <v>62268</v>
      </c>
      <c r="C62276" t="s">
        <v>2925</v>
      </c>
      <c r="D62276" t="s">
        <v>443</v>
      </c>
      <c r="E62276" t="s">
        <v>299</v>
      </c>
      <c r="F62276" s="4">
        <v>38957</v>
      </c>
      <c r="I62276" s="1">
        <v>35560</v>
      </c>
      <c r="J62276" s="1">
        <v>37696.65</v>
      </c>
      <c r="K62276" t="s">
        <v>25630</v>
      </c>
    </row>
    <row r="62277" spans="2:11" hidden="1" x14ac:dyDescent="0.3">
      <c r="B62277">
        <v>62269</v>
      </c>
      <c r="C62277" t="s">
        <v>2926</v>
      </c>
      <c r="D62277" t="s">
        <v>77</v>
      </c>
      <c r="E62277" t="s">
        <v>23</v>
      </c>
      <c r="F62277" s="4">
        <v>28114</v>
      </c>
      <c r="I62277" s="1">
        <v>73012</v>
      </c>
      <c r="J62277" s="1">
        <v>71580.08</v>
      </c>
      <c r="K62277" t="s">
        <v>25630</v>
      </c>
    </row>
    <row r="62278" spans="2:11" hidden="1" x14ac:dyDescent="0.3">
      <c r="B62278">
        <v>62270</v>
      </c>
      <c r="C62278" t="s">
        <v>2927</v>
      </c>
      <c r="D62278" t="s">
        <v>1489</v>
      </c>
      <c r="E62278" t="s">
        <v>153</v>
      </c>
      <c r="F62278" s="4">
        <v>30613</v>
      </c>
      <c r="I62278" s="1">
        <v>53568</v>
      </c>
      <c r="J62278" s="1">
        <v>46708.19</v>
      </c>
      <c r="K62278" t="s">
        <v>25630</v>
      </c>
    </row>
    <row r="62279" spans="2:11" hidden="1" x14ac:dyDescent="0.3">
      <c r="B62279">
        <v>62271</v>
      </c>
      <c r="C62279" t="s">
        <v>2928</v>
      </c>
      <c r="D62279" t="s">
        <v>22</v>
      </c>
      <c r="E62279" t="s">
        <v>23</v>
      </c>
      <c r="F62279" s="4">
        <v>33795</v>
      </c>
      <c r="I62279" s="1">
        <v>68915</v>
      </c>
      <c r="J62279" s="1">
        <v>78299.990000000005</v>
      </c>
      <c r="K62279" t="s">
        <v>25630</v>
      </c>
    </row>
    <row r="62280" spans="2:11" hidden="1" x14ac:dyDescent="0.3">
      <c r="B62280">
        <v>62272</v>
      </c>
      <c r="C62280" t="s">
        <v>2929</v>
      </c>
      <c r="D62280" t="s">
        <v>1817</v>
      </c>
      <c r="E62280" t="s">
        <v>34</v>
      </c>
      <c r="F62280" s="4">
        <v>27673</v>
      </c>
      <c r="I62280" s="1">
        <v>35436</v>
      </c>
      <c r="J62280" s="1">
        <v>35290.06</v>
      </c>
      <c r="K62280" t="s">
        <v>25630</v>
      </c>
    </row>
    <row r="62281" spans="2:11" hidden="1" x14ac:dyDescent="0.3">
      <c r="B62281">
        <v>62273</v>
      </c>
      <c r="C62281" t="s">
        <v>28500</v>
      </c>
      <c r="D62281" t="s">
        <v>523</v>
      </c>
      <c r="E62281" t="s">
        <v>23</v>
      </c>
      <c r="F62281" s="4">
        <v>41674</v>
      </c>
      <c r="I62281" s="1">
        <v>43999</v>
      </c>
      <c r="J62281" s="1">
        <v>15261.44</v>
      </c>
      <c r="K62281" t="s">
        <v>25630</v>
      </c>
    </row>
    <row r="62282" spans="2:11" hidden="1" x14ac:dyDescent="0.3">
      <c r="B62282">
        <v>62274</v>
      </c>
      <c r="C62282" t="s">
        <v>2930</v>
      </c>
      <c r="D62282" t="s">
        <v>15520</v>
      </c>
      <c r="E62282" t="s">
        <v>25639</v>
      </c>
      <c r="F62282" s="4">
        <v>38621</v>
      </c>
      <c r="I62282" s="1">
        <v>29245</v>
      </c>
      <c r="J62282" s="1">
        <v>32340.02</v>
      </c>
      <c r="K62282" t="s">
        <v>25630</v>
      </c>
    </row>
    <row r="62283" spans="2:11" hidden="1" x14ac:dyDescent="0.3">
      <c r="B62283">
        <v>62275</v>
      </c>
      <c r="C62283" t="s">
        <v>2931</v>
      </c>
      <c r="D62283" t="s">
        <v>22</v>
      </c>
      <c r="E62283" t="s">
        <v>23</v>
      </c>
      <c r="F62283" s="4">
        <v>34835</v>
      </c>
      <c r="I62283" s="1">
        <v>67728</v>
      </c>
      <c r="J62283" s="1">
        <v>117196.94</v>
      </c>
      <c r="K62283" t="s">
        <v>25630</v>
      </c>
    </row>
    <row r="62284" spans="2:11" hidden="1" x14ac:dyDescent="0.3">
      <c r="B62284">
        <v>62276</v>
      </c>
      <c r="C62284" t="s">
        <v>2933</v>
      </c>
      <c r="D62284" t="s">
        <v>382</v>
      </c>
      <c r="E62284" t="s">
        <v>162</v>
      </c>
      <c r="F62284" s="4">
        <v>40189</v>
      </c>
      <c r="I62284" s="1">
        <v>83200</v>
      </c>
      <c r="J62284" s="1">
        <v>11780</v>
      </c>
      <c r="K62284" t="s">
        <v>25630</v>
      </c>
    </row>
    <row r="62285" spans="2:11" hidden="1" x14ac:dyDescent="0.3">
      <c r="B62285">
        <v>62277</v>
      </c>
      <c r="C62285" t="s">
        <v>2934</v>
      </c>
      <c r="D62285" t="s">
        <v>737</v>
      </c>
      <c r="E62285" t="s">
        <v>29</v>
      </c>
      <c r="F62285" s="4">
        <v>27323</v>
      </c>
      <c r="I62285" s="1">
        <v>47382</v>
      </c>
      <c r="J62285" s="1">
        <v>51500.89</v>
      </c>
      <c r="K62285" t="s">
        <v>25630</v>
      </c>
    </row>
    <row r="62286" spans="2:11" hidden="1" x14ac:dyDescent="0.3">
      <c r="B62286">
        <v>62278</v>
      </c>
      <c r="C62286" t="s">
        <v>28501</v>
      </c>
      <c r="D62286" t="s">
        <v>15514</v>
      </c>
      <c r="E62286" t="s">
        <v>15515</v>
      </c>
      <c r="F62286" s="4">
        <v>41788</v>
      </c>
      <c r="I62286" s="1">
        <v>11310</v>
      </c>
      <c r="K62286" t="s">
        <v>25630</v>
      </c>
    </row>
    <row r="62287" spans="2:11" hidden="1" x14ac:dyDescent="0.3">
      <c r="B62287">
        <v>62279</v>
      </c>
      <c r="C62287" t="s">
        <v>23874</v>
      </c>
      <c r="D62287" t="s">
        <v>15514</v>
      </c>
      <c r="E62287" t="s">
        <v>15515</v>
      </c>
      <c r="F62287" s="4">
        <v>40332</v>
      </c>
      <c r="I62287" s="1">
        <v>11310</v>
      </c>
      <c r="J62287">
        <v>978.75</v>
      </c>
      <c r="K62287" t="s">
        <v>25630</v>
      </c>
    </row>
    <row r="62288" spans="2:11" hidden="1" x14ac:dyDescent="0.3">
      <c r="B62288">
        <v>62280</v>
      </c>
      <c r="C62288" t="s">
        <v>2935</v>
      </c>
      <c r="D62288" t="s">
        <v>1502</v>
      </c>
      <c r="E62288" t="s">
        <v>25697</v>
      </c>
      <c r="F62288" s="4">
        <v>35401</v>
      </c>
      <c r="I62288" s="1">
        <v>32552</v>
      </c>
      <c r="J62288" s="1">
        <v>40022.58</v>
      </c>
      <c r="K62288" t="s">
        <v>25630</v>
      </c>
    </row>
    <row r="62289" spans="2:11" hidden="1" x14ac:dyDescent="0.3">
      <c r="B62289">
        <v>62281</v>
      </c>
      <c r="C62289" t="s">
        <v>2936</v>
      </c>
      <c r="D62289" t="s">
        <v>25664</v>
      </c>
      <c r="E62289" t="s">
        <v>52</v>
      </c>
      <c r="F62289" s="4">
        <v>39034</v>
      </c>
      <c r="I62289" s="1">
        <v>66167</v>
      </c>
      <c r="J62289" s="1">
        <v>64356.7</v>
      </c>
      <c r="K62289" t="s">
        <v>25630</v>
      </c>
    </row>
    <row r="62290" spans="2:11" hidden="1" x14ac:dyDescent="0.3">
      <c r="B62290">
        <v>62282</v>
      </c>
      <c r="C62290" t="s">
        <v>2937</v>
      </c>
      <c r="D62290" t="s">
        <v>25632</v>
      </c>
      <c r="E62290" t="s">
        <v>52</v>
      </c>
      <c r="F62290" s="4">
        <v>34751</v>
      </c>
      <c r="I62290" s="1">
        <v>68825</v>
      </c>
      <c r="J62290" s="1">
        <v>72436.58</v>
      </c>
      <c r="K62290" t="s">
        <v>25630</v>
      </c>
    </row>
    <row r="62291" spans="2:11" hidden="1" x14ac:dyDescent="0.3">
      <c r="B62291">
        <v>62283</v>
      </c>
      <c r="C62291" t="s">
        <v>28502</v>
      </c>
      <c r="D62291" t="s">
        <v>15514</v>
      </c>
      <c r="E62291" t="s">
        <v>15515</v>
      </c>
      <c r="F62291" s="4">
        <v>41788</v>
      </c>
      <c r="I62291" s="1">
        <v>11310</v>
      </c>
      <c r="K62291" t="s">
        <v>25630</v>
      </c>
    </row>
    <row r="62292" spans="2:11" hidden="1" x14ac:dyDescent="0.3">
      <c r="B62292">
        <v>62284</v>
      </c>
      <c r="C62292" t="s">
        <v>2939</v>
      </c>
      <c r="D62292" t="s">
        <v>15520</v>
      </c>
      <c r="E62292" t="s">
        <v>59</v>
      </c>
      <c r="F62292" s="4">
        <v>39545</v>
      </c>
      <c r="I62292" s="1">
        <v>29245</v>
      </c>
      <c r="J62292" s="1">
        <v>30796.95</v>
      </c>
      <c r="K62292" t="s">
        <v>25630</v>
      </c>
    </row>
    <row r="62293" spans="2:11" hidden="1" x14ac:dyDescent="0.3">
      <c r="B62293">
        <v>62285</v>
      </c>
      <c r="C62293" t="s">
        <v>2940</v>
      </c>
      <c r="D62293" t="s">
        <v>684</v>
      </c>
      <c r="E62293" t="s">
        <v>153</v>
      </c>
      <c r="F62293" s="4">
        <v>35996</v>
      </c>
      <c r="I62293" s="1">
        <v>36044</v>
      </c>
      <c r="J62293" s="1">
        <v>38844.300000000003</v>
      </c>
      <c r="K62293" t="s">
        <v>25630</v>
      </c>
    </row>
    <row r="62294" spans="2:11" hidden="1" x14ac:dyDescent="0.3">
      <c r="B62294">
        <v>62286</v>
      </c>
      <c r="C62294" t="s">
        <v>28503</v>
      </c>
      <c r="D62294" t="s">
        <v>15514</v>
      </c>
      <c r="E62294" t="s">
        <v>15515</v>
      </c>
      <c r="F62294" s="4">
        <v>41780</v>
      </c>
      <c r="I62294" s="1">
        <v>11310</v>
      </c>
      <c r="K62294" t="s">
        <v>25630</v>
      </c>
    </row>
    <row r="62295" spans="2:11" hidden="1" x14ac:dyDescent="0.3">
      <c r="B62295">
        <v>62287</v>
      </c>
      <c r="C62295" t="s">
        <v>17888</v>
      </c>
      <c r="D62295" t="s">
        <v>15514</v>
      </c>
      <c r="E62295" t="s">
        <v>15515</v>
      </c>
      <c r="F62295" s="4">
        <v>40332</v>
      </c>
      <c r="I62295" s="1">
        <v>11310</v>
      </c>
      <c r="J62295" s="1">
        <v>1044.01</v>
      </c>
      <c r="K62295" t="s">
        <v>25630</v>
      </c>
    </row>
    <row r="62296" spans="2:11" hidden="1" x14ac:dyDescent="0.3">
      <c r="B62296">
        <v>62288</v>
      </c>
      <c r="C62296" t="s">
        <v>2942</v>
      </c>
      <c r="D62296" t="s">
        <v>15520</v>
      </c>
      <c r="E62296" t="s">
        <v>25667</v>
      </c>
      <c r="F62296" s="4">
        <v>39181</v>
      </c>
      <c r="I62296" s="1">
        <v>29245</v>
      </c>
      <c r="J62296" s="1">
        <v>36936.71</v>
      </c>
      <c r="K62296" t="s">
        <v>25630</v>
      </c>
    </row>
    <row r="62297" spans="2:11" hidden="1" x14ac:dyDescent="0.3">
      <c r="B62297">
        <v>62289</v>
      </c>
      <c r="C62297" t="s">
        <v>2944</v>
      </c>
      <c r="D62297" t="s">
        <v>15520</v>
      </c>
      <c r="E62297" t="s">
        <v>59</v>
      </c>
      <c r="F62297" s="4">
        <v>36953</v>
      </c>
      <c r="I62297" s="1">
        <v>30119</v>
      </c>
      <c r="J62297" s="1">
        <v>31284.52</v>
      </c>
      <c r="K62297" t="s">
        <v>25630</v>
      </c>
    </row>
    <row r="62298" spans="2:11" hidden="1" x14ac:dyDescent="0.3">
      <c r="B62298">
        <v>62290</v>
      </c>
      <c r="C62298" t="s">
        <v>2945</v>
      </c>
      <c r="D62298" t="s">
        <v>15857</v>
      </c>
      <c r="E62298" t="s">
        <v>23</v>
      </c>
      <c r="F62298" s="4">
        <v>33213</v>
      </c>
      <c r="I62298" s="1">
        <v>92706</v>
      </c>
      <c r="J62298" s="1">
        <v>99604.17</v>
      </c>
      <c r="K62298" t="s">
        <v>25630</v>
      </c>
    </row>
    <row r="62299" spans="2:11" hidden="1" x14ac:dyDescent="0.3">
      <c r="B62299">
        <v>62291</v>
      </c>
      <c r="C62299" t="s">
        <v>2947</v>
      </c>
      <c r="D62299" t="s">
        <v>15520</v>
      </c>
      <c r="E62299" t="s">
        <v>59</v>
      </c>
      <c r="F62299" s="4">
        <v>39307</v>
      </c>
      <c r="I62299" s="1">
        <v>29245</v>
      </c>
      <c r="J62299" s="1">
        <v>33925.69</v>
      </c>
      <c r="K62299" t="s">
        <v>25630</v>
      </c>
    </row>
    <row r="62300" spans="2:11" hidden="1" x14ac:dyDescent="0.3">
      <c r="B62300">
        <v>62292</v>
      </c>
      <c r="C62300" t="s">
        <v>23880</v>
      </c>
      <c r="D62300" t="s">
        <v>838</v>
      </c>
      <c r="E62300" t="s">
        <v>29</v>
      </c>
      <c r="F62300" s="4">
        <v>41253</v>
      </c>
      <c r="I62300" s="1">
        <v>38537</v>
      </c>
      <c r="J62300" s="1">
        <v>37523.85</v>
      </c>
      <c r="K62300" t="s">
        <v>25630</v>
      </c>
    </row>
    <row r="62301" spans="2:11" hidden="1" x14ac:dyDescent="0.3">
      <c r="B62301">
        <v>62293</v>
      </c>
      <c r="C62301" t="s">
        <v>2948</v>
      </c>
      <c r="D62301" t="s">
        <v>397</v>
      </c>
      <c r="E62301" t="s">
        <v>55</v>
      </c>
      <c r="F62301" s="4">
        <v>39601</v>
      </c>
      <c r="I62301" s="1">
        <v>55258</v>
      </c>
      <c r="J62301" s="1">
        <v>55740.54</v>
      </c>
      <c r="K62301" t="s">
        <v>25630</v>
      </c>
    </row>
    <row r="62302" spans="2:11" hidden="1" x14ac:dyDescent="0.3">
      <c r="B62302">
        <v>62294</v>
      </c>
      <c r="C62302" t="s">
        <v>2949</v>
      </c>
      <c r="D62302" t="s">
        <v>2686</v>
      </c>
      <c r="E62302" t="s">
        <v>29</v>
      </c>
      <c r="F62302" s="4">
        <v>40651</v>
      </c>
      <c r="I62302" s="1">
        <v>43748</v>
      </c>
      <c r="J62302" s="1">
        <v>42618.66</v>
      </c>
      <c r="K62302" t="s">
        <v>25630</v>
      </c>
    </row>
    <row r="62303" spans="2:11" hidden="1" x14ac:dyDescent="0.3">
      <c r="B62303">
        <v>62295</v>
      </c>
      <c r="C62303" t="s">
        <v>23881</v>
      </c>
      <c r="D62303" t="s">
        <v>15514</v>
      </c>
      <c r="E62303" t="s">
        <v>15515</v>
      </c>
      <c r="F62303" s="4">
        <v>39975</v>
      </c>
      <c r="I62303" s="1">
        <v>11310</v>
      </c>
      <c r="J62303" s="1">
        <v>1015</v>
      </c>
      <c r="K62303" t="s">
        <v>25630</v>
      </c>
    </row>
    <row r="62304" spans="2:11" hidden="1" x14ac:dyDescent="0.3">
      <c r="B62304">
        <v>62296</v>
      </c>
      <c r="C62304" t="s">
        <v>2952</v>
      </c>
      <c r="D62304" t="s">
        <v>25768</v>
      </c>
      <c r="E62304" t="s">
        <v>52</v>
      </c>
      <c r="F62304" s="4">
        <v>32825</v>
      </c>
      <c r="I62304" s="1">
        <v>82592</v>
      </c>
      <c r="J62304" s="1">
        <v>89240.99</v>
      </c>
      <c r="K62304" t="s">
        <v>25630</v>
      </c>
    </row>
    <row r="62305" spans="2:11" hidden="1" x14ac:dyDescent="0.3">
      <c r="B62305">
        <v>62297</v>
      </c>
      <c r="C62305" t="s">
        <v>2953</v>
      </c>
      <c r="D62305" t="s">
        <v>25686</v>
      </c>
      <c r="E62305" t="s">
        <v>52</v>
      </c>
      <c r="F62305" s="4">
        <v>29045</v>
      </c>
      <c r="I62305" s="1">
        <v>97725</v>
      </c>
      <c r="J62305" s="1">
        <v>107352.88</v>
      </c>
      <c r="K62305" t="s">
        <v>25630</v>
      </c>
    </row>
    <row r="62306" spans="2:11" hidden="1" x14ac:dyDescent="0.3">
      <c r="B62306">
        <v>62298</v>
      </c>
      <c r="C62306" t="s">
        <v>2954</v>
      </c>
      <c r="D62306" t="s">
        <v>400</v>
      </c>
      <c r="E62306" t="s">
        <v>153</v>
      </c>
      <c r="F62306" s="4">
        <v>28194</v>
      </c>
      <c r="I62306" s="1">
        <v>46624</v>
      </c>
      <c r="J62306" s="1">
        <v>61278.06</v>
      </c>
      <c r="K62306" t="s">
        <v>25630</v>
      </c>
    </row>
    <row r="62307" spans="2:11" hidden="1" x14ac:dyDescent="0.3">
      <c r="B62307">
        <v>62299</v>
      </c>
      <c r="C62307" t="s">
        <v>2955</v>
      </c>
      <c r="D62307" t="s">
        <v>77</v>
      </c>
      <c r="E62307" t="s">
        <v>23</v>
      </c>
      <c r="F62307" s="4">
        <v>33106</v>
      </c>
      <c r="I62307" s="1">
        <v>71794</v>
      </c>
      <c r="J62307" s="1">
        <v>112350.95</v>
      </c>
      <c r="K62307" t="s">
        <v>25630</v>
      </c>
    </row>
    <row r="62308" spans="2:11" hidden="1" x14ac:dyDescent="0.3">
      <c r="B62308">
        <v>62300</v>
      </c>
      <c r="C62308" t="s">
        <v>2956</v>
      </c>
      <c r="D62308" t="s">
        <v>26284</v>
      </c>
      <c r="E62308" t="s">
        <v>52</v>
      </c>
      <c r="F62308" s="4">
        <v>39034</v>
      </c>
      <c r="I62308" s="1">
        <v>67051</v>
      </c>
      <c r="J62308" s="1">
        <v>83196.53</v>
      </c>
      <c r="K62308" t="s">
        <v>25630</v>
      </c>
    </row>
    <row r="62309" spans="2:11" hidden="1" x14ac:dyDescent="0.3">
      <c r="B62309">
        <v>62301</v>
      </c>
      <c r="C62309" t="s">
        <v>28504</v>
      </c>
      <c r="D62309" t="s">
        <v>98</v>
      </c>
      <c r="E62309" t="s">
        <v>46</v>
      </c>
      <c r="F62309" s="4">
        <v>41809</v>
      </c>
      <c r="I62309" s="1">
        <v>24960</v>
      </c>
      <c r="K62309" t="s">
        <v>25630</v>
      </c>
    </row>
    <row r="62310" spans="2:11" hidden="1" x14ac:dyDescent="0.3">
      <c r="B62310">
        <v>62302</v>
      </c>
      <c r="C62310" t="s">
        <v>2957</v>
      </c>
      <c r="D62310" t="s">
        <v>25716</v>
      </c>
      <c r="E62310" t="s">
        <v>52</v>
      </c>
      <c r="F62310" s="4">
        <v>38614</v>
      </c>
      <c r="I62310" s="1">
        <v>65831</v>
      </c>
      <c r="J62310" s="1">
        <v>64815.19</v>
      </c>
      <c r="K62310" t="s">
        <v>25630</v>
      </c>
    </row>
    <row r="62311" spans="2:11" hidden="1" x14ac:dyDescent="0.3">
      <c r="B62311">
        <v>62303</v>
      </c>
      <c r="C62311" t="s">
        <v>2958</v>
      </c>
      <c r="D62311" t="s">
        <v>25664</v>
      </c>
      <c r="E62311" t="s">
        <v>52</v>
      </c>
      <c r="F62311" s="4">
        <v>38614</v>
      </c>
      <c r="I62311" s="1">
        <v>66167</v>
      </c>
      <c r="J62311" s="1">
        <v>79790.5</v>
      </c>
      <c r="K62311" t="s">
        <v>25630</v>
      </c>
    </row>
    <row r="62312" spans="2:11" hidden="1" x14ac:dyDescent="0.3">
      <c r="B62312">
        <v>62304</v>
      </c>
      <c r="C62312" t="s">
        <v>2959</v>
      </c>
      <c r="D62312" t="s">
        <v>939</v>
      </c>
      <c r="E62312" t="s">
        <v>52</v>
      </c>
      <c r="F62312" s="4">
        <v>35541</v>
      </c>
      <c r="I62312" s="1">
        <v>71699</v>
      </c>
      <c r="J62312" s="1">
        <v>79404.5</v>
      </c>
      <c r="K62312" t="s">
        <v>25630</v>
      </c>
    </row>
    <row r="62313" spans="2:11" hidden="1" x14ac:dyDescent="0.3">
      <c r="B62313">
        <v>62305</v>
      </c>
      <c r="C62313" t="s">
        <v>2960</v>
      </c>
      <c r="D62313" t="s">
        <v>25650</v>
      </c>
      <c r="E62313" t="s">
        <v>52</v>
      </c>
      <c r="F62313" s="4">
        <v>36857</v>
      </c>
      <c r="I62313" s="1">
        <v>70388</v>
      </c>
      <c r="J62313" s="1">
        <v>78015.740000000005</v>
      </c>
      <c r="K62313" t="s">
        <v>25630</v>
      </c>
    </row>
    <row r="62314" spans="2:11" hidden="1" x14ac:dyDescent="0.3">
      <c r="B62314">
        <v>62306</v>
      </c>
      <c r="C62314" t="s">
        <v>2961</v>
      </c>
      <c r="D62314" t="s">
        <v>7844</v>
      </c>
      <c r="E62314" t="s">
        <v>17</v>
      </c>
      <c r="F62314" s="4">
        <v>40602</v>
      </c>
      <c r="I62314" s="1">
        <v>40303</v>
      </c>
      <c r="J62314" s="1">
        <v>41455.01</v>
      </c>
      <c r="K62314" t="s">
        <v>25630</v>
      </c>
    </row>
    <row r="62315" spans="2:11" hidden="1" x14ac:dyDescent="0.3">
      <c r="B62315">
        <v>62307</v>
      </c>
      <c r="C62315" t="s">
        <v>17890</v>
      </c>
      <c r="D62315" t="s">
        <v>22</v>
      </c>
      <c r="E62315" t="s">
        <v>23</v>
      </c>
      <c r="F62315" s="4">
        <v>41051</v>
      </c>
      <c r="I62315" s="1">
        <v>44773</v>
      </c>
      <c r="J62315" s="1">
        <v>49365.120000000003</v>
      </c>
      <c r="K62315" t="s">
        <v>25630</v>
      </c>
    </row>
    <row r="62316" spans="2:11" hidden="1" x14ac:dyDescent="0.3">
      <c r="B62316">
        <v>62308</v>
      </c>
      <c r="C62316" t="s">
        <v>2962</v>
      </c>
      <c r="D62316" t="s">
        <v>25632</v>
      </c>
      <c r="E62316" t="s">
        <v>52</v>
      </c>
      <c r="F62316" s="4">
        <v>40632</v>
      </c>
      <c r="I62316" s="1">
        <v>62175</v>
      </c>
      <c r="J62316" s="1">
        <v>56089.83</v>
      </c>
      <c r="K62316" t="s">
        <v>25630</v>
      </c>
    </row>
    <row r="62317" spans="2:11" hidden="1" x14ac:dyDescent="0.3">
      <c r="B62317">
        <v>62309</v>
      </c>
      <c r="C62317" t="s">
        <v>2963</v>
      </c>
      <c r="D62317" t="s">
        <v>2964</v>
      </c>
      <c r="E62317" t="s">
        <v>52</v>
      </c>
      <c r="F62317" s="4">
        <v>34959</v>
      </c>
      <c r="I62317" s="1">
        <v>78459</v>
      </c>
      <c r="J62317" s="1">
        <v>81940.14</v>
      </c>
      <c r="K62317" t="s">
        <v>25630</v>
      </c>
    </row>
    <row r="62318" spans="2:11" hidden="1" x14ac:dyDescent="0.3">
      <c r="B62318">
        <v>62310</v>
      </c>
      <c r="C62318" t="s">
        <v>2965</v>
      </c>
      <c r="D62318" t="s">
        <v>22</v>
      </c>
      <c r="E62318" t="s">
        <v>23</v>
      </c>
      <c r="F62318" s="4">
        <v>39503</v>
      </c>
      <c r="I62318" s="1">
        <v>60004</v>
      </c>
      <c r="J62318" s="1">
        <v>80445.19</v>
      </c>
      <c r="K62318" t="s">
        <v>25630</v>
      </c>
    </row>
    <row r="62319" spans="2:11" hidden="1" x14ac:dyDescent="0.3">
      <c r="B62319">
        <v>62311</v>
      </c>
      <c r="C62319" t="s">
        <v>2967</v>
      </c>
      <c r="D62319" t="s">
        <v>77</v>
      </c>
      <c r="E62319" t="s">
        <v>23</v>
      </c>
      <c r="F62319" s="4">
        <v>28886</v>
      </c>
      <c r="I62319" s="1">
        <v>73012</v>
      </c>
      <c r="J62319" s="1">
        <v>93131.82</v>
      </c>
      <c r="K62319" t="s">
        <v>25630</v>
      </c>
    </row>
    <row r="62320" spans="2:11" hidden="1" x14ac:dyDescent="0.3">
      <c r="B62320">
        <v>62312</v>
      </c>
      <c r="C62320" t="s">
        <v>2968</v>
      </c>
      <c r="D62320" t="s">
        <v>184</v>
      </c>
      <c r="E62320" t="s">
        <v>17</v>
      </c>
      <c r="F62320" s="4">
        <v>38899</v>
      </c>
      <c r="I62320" s="1">
        <v>25644</v>
      </c>
      <c r="J62320" s="1">
        <v>25900.81</v>
      </c>
      <c r="K62320" t="s">
        <v>25630</v>
      </c>
    </row>
    <row r="62321" spans="2:11" hidden="1" x14ac:dyDescent="0.3">
      <c r="B62321">
        <v>62313</v>
      </c>
      <c r="C62321" t="s">
        <v>2969</v>
      </c>
      <c r="D62321" t="s">
        <v>25686</v>
      </c>
      <c r="E62321" t="s">
        <v>52</v>
      </c>
      <c r="F62321" s="4">
        <v>27001</v>
      </c>
      <c r="I62321" s="1">
        <v>97725</v>
      </c>
      <c r="J62321" s="1">
        <v>100108.61</v>
      </c>
      <c r="K62321" t="s">
        <v>25630</v>
      </c>
    </row>
    <row r="62322" spans="2:11" hidden="1" x14ac:dyDescent="0.3">
      <c r="B62322">
        <v>62314</v>
      </c>
      <c r="C62322" t="s">
        <v>28505</v>
      </c>
      <c r="D62322" t="s">
        <v>15514</v>
      </c>
      <c r="E62322" t="s">
        <v>15515</v>
      </c>
      <c r="F62322" s="4">
        <v>41780</v>
      </c>
      <c r="I62322" s="1">
        <v>11310</v>
      </c>
      <c r="K62322" t="s">
        <v>25630</v>
      </c>
    </row>
    <row r="62323" spans="2:11" hidden="1" x14ac:dyDescent="0.3">
      <c r="B62323">
        <v>62315</v>
      </c>
      <c r="C62323" t="s">
        <v>2970</v>
      </c>
      <c r="D62323" t="s">
        <v>2971</v>
      </c>
      <c r="E62323" t="s">
        <v>101</v>
      </c>
      <c r="F62323" s="4">
        <v>39107</v>
      </c>
      <c r="I62323" s="1">
        <v>30816</v>
      </c>
      <c r="J62323" s="1">
        <v>31967.01</v>
      </c>
      <c r="K62323" t="s">
        <v>25630</v>
      </c>
    </row>
    <row r="62324" spans="2:11" hidden="1" x14ac:dyDescent="0.3">
      <c r="B62324">
        <v>62316</v>
      </c>
      <c r="C62324" t="s">
        <v>2972</v>
      </c>
      <c r="D62324" t="s">
        <v>22</v>
      </c>
      <c r="E62324" t="s">
        <v>23</v>
      </c>
      <c r="F62324" s="4">
        <v>38868</v>
      </c>
      <c r="I62324" s="1">
        <v>61191</v>
      </c>
      <c r="J62324" s="1">
        <v>59843.51</v>
      </c>
      <c r="K62324" t="s">
        <v>25630</v>
      </c>
    </row>
    <row r="62325" spans="2:11" hidden="1" x14ac:dyDescent="0.3">
      <c r="B62325">
        <v>62317</v>
      </c>
      <c r="C62325" t="s">
        <v>28506</v>
      </c>
      <c r="D62325" t="s">
        <v>523</v>
      </c>
      <c r="E62325" t="s">
        <v>23</v>
      </c>
      <c r="F62325" s="4">
        <v>41732</v>
      </c>
      <c r="I62325" s="1">
        <v>43999</v>
      </c>
      <c r="J62325" s="1">
        <v>8295.35</v>
      </c>
      <c r="K62325" t="s">
        <v>25630</v>
      </c>
    </row>
    <row r="62326" spans="2:11" hidden="1" x14ac:dyDescent="0.3">
      <c r="B62326">
        <v>62318</v>
      </c>
      <c r="C62326" t="s">
        <v>2975</v>
      </c>
      <c r="D62326" t="s">
        <v>1345</v>
      </c>
      <c r="E62326" t="s">
        <v>647</v>
      </c>
      <c r="F62326" s="4">
        <v>39503</v>
      </c>
      <c r="I62326" s="1">
        <v>51000</v>
      </c>
      <c r="J62326" s="1">
        <v>51554.38</v>
      </c>
      <c r="K62326" t="s">
        <v>25630</v>
      </c>
    </row>
    <row r="62327" spans="2:11" hidden="1" x14ac:dyDescent="0.3">
      <c r="B62327">
        <v>62319</v>
      </c>
      <c r="C62327" t="s">
        <v>2976</v>
      </c>
      <c r="D62327" t="s">
        <v>689</v>
      </c>
      <c r="E62327" t="s">
        <v>46</v>
      </c>
      <c r="F62327" s="4">
        <v>34947</v>
      </c>
      <c r="I62327" s="1">
        <v>36994</v>
      </c>
      <c r="J62327" s="1">
        <v>40545.58</v>
      </c>
      <c r="K62327" t="s">
        <v>25630</v>
      </c>
    </row>
    <row r="62328" spans="2:11" hidden="1" x14ac:dyDescent="0.3">
      <c r="B62328">
        <v>62320</v>
      </c>
      <c r="C62328" t="s">
        <v>23884</v>
      </c>
      <c r="D62328" t="s">
        <v>22</v>
      </c>
      <c r="E62328" t="s">
        <v>23</v>
      </c>
      <c r="F62328" s="4">
        <v>41297</v>
      </c>
      <c r="I62328" s="1">
        <v>44104</v>
      </c>
      <c r="J62328" s="1">
        <v>52818.19</v>
      </c>
      <c r="K62328" t="s">
        <v>25630</v>
      </c>
    </row>
    <row r="62329" spans="2:11" hidden="1" x14ac:dyDescent="0.3">
      <c r="B62329">
        <v>62321</v>
      </c>
      <c r="C62329" t="s">
        <v>2977</v>
      </c>
      <c r="D62329" t="s">
        <v>15529</v>
      </c>
      <c r="E62329" t="s">
        <v>52</v>
      </c>
      <c r="F62329" s="4">
        <v>38355</v>
      </c>
      <c r="I62329" s="1">
        <v>65480</v>
      </c>
      <c r="J62329" s="1">
        <v>74326.5</v>
      </c>
      <c r="K62329" t="s">
        <v>25630</v>
      </c>
    </row>
    <row r="62330" spans="2:11" hidden="1" x14ac:dyDescent="0.3">
      <c r="B62330">
        <v>62322</v>
      </c>
      <c r="C62330" t="s">
        <v>2978</v>
      </c>
      <c r="D62330" t="s">
        <v>1418</v>
      </c>
      <c r="E62330" t="s">
        <v>59</v>
      </c>
      <c r="F62330" s="4">
        <v>33120</v>
      </c>
      <c r="I62330" s="1">
        <v>65699</v>
      </c>
      <c r="J62330" s="1">
        <v>65757.48</v>
      </c>
      <c r="K62330" t="s">
        <v>25630</v>
      </c>
    </row>
    <row r="62331" spans="2:11" hidden="1" x14ac:dyDescent="0.3">
      <c r="B62331">
        <v>62323</v>
      </c>
      <c r="C62331" t="s">
        <v>2979</v>
      </c>
      <c r="D62331" t="s">
        <v>1205</v>
      </c>
      <c r="E62331" t="s">
        <v>59</v>
      </c>
      <c r="F62331" s="4">
        <v>34953</v>
      </c>
      <c r="I62331" s="1">
        <v>63891</v>
      </c>
      <c r="J62331" s="1">
        <v>64337.95</v>
      </c>
      <c r="K62331" t="s">
        <v>25630</v>
      </c>
    </row>
    <row r="62332" spans="2:11" hidden="1" x14ac:dyDescent="0.3">
      <c r="B62332">
        <v>62324</v>
      </c>
      <c r="C62332" t="s">
        <v>28507</v>
      </c>
      <c r="D62332" t="s">
        <v>1759</v>
      </c>
      <c r="E62332" t="s">
        <v>34</v>
      </c>
      <c r="F62332" s="4">
        <v>38862</v>
      </c>
      <c r="I62332" s="1">
        <v>45200</v>
      </c>
      <c r="J62332" s="1">
        <v>9561.5300000000007</v>
      </c>
      <c r="K62332" t="s">
        <v>25630</v>
      </c>
    </row>
    <row r="62333" spans="2:11" hidden="1" x14ac:dyDescent="0.3">
      <c r="B62333">
        <v>62325</v>
      </c>
      <c r="C62333" t="s">
        <v>17891</v>
      </c>
      <c r="D62333" t="s">
        <v>249</v>
      </c>
      <c r="E62333" t="s">
        <v>25639</v>
      </c>
      <c r="F62333" s="4">
        <v>40323</v>
      </c>
      <c r="I62333" s="1">
        <v>29640</v>
      </c>
      <c r="J62333" s="1">
        <v>31981.32</v>
      </c>
      <c r="K62333" t="s">
        <v>25630</v>
      </c>
    </row>
    <row r="62334" spans="2:11" hidden="1" x14ac:dyDescent="0.3">
      <c r="B62334">
        <v>62326</v>
      </c>
      <c r="C62334" t="s">
        <v>28508</v>
      </c>
      <c r="D62334" t="s">
        <v>15514</v>
      </c>
      <c r="E62334" t="s">
        <v>15515</v>
      </c>
      <c r="F62334" s="4">
        <v>41780</v>
      </c>
      <c r="I62334" s="1">
        <v>11310</v>
      </c>
      <c r="K62334" t="s">
        <v>25630</v>
      </c>
    </row>
    <row r="62335" spans="2:11" hidden="1" x14ac:dyDescent="0.3">
      <c r="B62335">
        <v>62327</v>
      </c>
      <c r="C62335" t="s">
        <v>2980</v>
      </c>
      <c r="D62335" t="s">
        <v>1362</v>
      </c>
      <c r="E62335" t="s">
        <v>52</v>
      </c>
      <c r="F62335" s="4">
        <v>39583</v>
      </c>
      <c r="I62335" s="1">
        <v>111300</v>
      </c>
      <c r="J62335" s="1">
        <v>112445.92</v>
      </c>
      <c r="K62335" t="s">
        <v>25630</v>
      </c>
    </row>
    <row r="62336" spans="2:11" hidden="1" x14ac:dyDescent="0.3">
      <c r="B62336">
        <v>62328</v>
      </c>
      <c r="C62336" t="s">
        <v>23887</v>
      </c>
      <c r="D62336" t="s">
        <v>15514</v>
      </c>
      <c r="E62336" t="s">
        <v>15515</v>
      </c>
      <c r="F62336" s="4">
        <v>41072</v>
      </c>
      <c r="I62336" s="1">
        <v>11310</v>
      </c>
      <c r="J62336" s="1">
        <v>1051.25</v>
      </c>
      <c r="K62336" t="s">
        <v>25630</v>
      </c>
    </row>
    <row r="62337" spans="2:11" hidden="1" x14ac:dyDescent="0.3">
      <c r="B62337">
        <v>62329</v>
      </c>
      <c r="C62337" t="s">
        <v>17892</v>
      </c>
      <c r="D62337" t="s">
        <v>15514</v>
      </c>
      <c r="E62337" t="s">
        <v>15515</v>
      </c>
      <c r="F62337" s="4">
        <v>40701</v>
      </c>
      <c r="I62337" s="1">
        <v>11310</v>
      </c>
      <c r="J62337" s="1">
        <v>1051.25</v>
      </c>
      <c r="K62337" t="s">
        <v>25630</v>
      </c>
    </row>
    <row r="62338" spans="2:11" hidden="1" x14ac:dyDescent="0.3">
      <c r="B62338">
        <v>62330</v>
      </c>
      <c r="C62338" t="s">
        <v>2981</v>
      </c>
      <c r="D62338" t="s">
        <v>74</v>
      </c>
      <c r="E62338" t="s">
        <v>17</v>
      </c>
      <c r="F62338" s="4">
        <v>39499</v>
      </c>
      <c r="I62338" s="1">
        <v>55019</v>
      </c>
      <c r="J62338" s="1">
        <v>56146.66</v>
      </c>
      <c r="K62338" t="s">
        <v>25630</v>
      </c>
    </row>
    <row r="62339" spans="2:11" hidden="1" x14ac:dyDescent="0.3">
      <c r="B62339">
        <v>62331</v>
      </c>
      <c r="C62339" t="s">
        <v>2981</v>
      </c>
      <c r="D62339" t="s">
        <v>16452</v>
      </c>
      <c r="E62339" t="s">
        <v>25696</v>
      </c>
      <c r="F62339" s="4">
        <v>41445</v>
      </c>
      <c r="I62339" s="1">
        <v>72238</v>
      </c>
      <c r="J62339" s="1">
        <v>3558.24</v>
      </c>
      <c r="K62339" t="s">
        <v>25630</v>
      </c>
    </row>
    <row r="62340" spans="2:11" hidden="1" x14ac:dyDescent="0.3">
      <c r="B62340">
        <v>62332</v>
      </c>
      <c r="C62340" t="s">
        <v>17894</v>
      </c>
      <c r="D62340" t="s">
        <v>795</v>
      </c>
      <c r="E62340" t="s">
        <v>34</v>
      </c>
      <c r="F62340" s="4">
        <v>41058</v>
      </c>
      <c r="I62340" s="1">
        <v>55100</v>
      </c>
      <c r="J62340" s="1">
        <v>55736.22</v>
      </c>
      <c r="K62340" t="s">
        <v>25630</v>
      </c>
    </row>
    <row r="62341" spans="2:11" hidden="1" x14ac:dyDescent="0.3">
      <c r="B62341">
        <v>62333</v>
      </c>
      <c r="C62341" t="s">
        <v>23889</v>
      </c>
      <c r="D62341" t="s">
        <v>15514</v>
      </c>
      <c r="E62341" t="s">
        <v>15515</v>
      </c>
      <c r="F62341" s="4">
        <v>41435</v>
      </c>
      <c r="I62341" s="1">
        <v>11310</v>
      </c>
      <c r="J62341" s="1">
        <v>1051.25</v>
      </c>
      <c r="K62341" t="s">
        <v>25630</v>
      </c>
    </row>
    <row r="62342" spans="2:11" hidden="1" x14ac:dyDescent="0.3">
      <c r="B62342">
        <v>62334</v>
      </c>
      <c r="C62342" t="s">
        <v>2982</v>
      </c>
      <c r="D62342" t="s">
        <v>14209</v>
      </c>
      <c r="E62342" t="s">
        <v>34</v>
      </c>
      <c r="F62342" s="4">
        <v>38929</v>
      </c>
      <c r="I62342" s="1">
        <v>69900</v>
      </c>
      <c r="J62342" s="1">
        <v>62346.6</v>
      </c>
      <c r="K62342" t="s">
        <v>25630</v>
      </c>
    </row>
    <row r="62343" spans="2:11" hidden="1" x14ac:dyDescent="0.3">
      <c r="B62343">
        <v>62335</v>
      </c>
      <c r="C62343" t="s">
        <v>17896</v>
      </c>
      <c r="D62343" t="s">
        <v>545</v>
      </c>
      <c r="E62343" t="s">
        <v>153</v>
      </c>
      <c r="F62343" s="4">
        <v>41023</v>
      </c>
      <c r="I62343" s="1">
        <v>74730</v>
      </c>
      <c r="J62343" s="1">
        <v>70576.37</v>
      </c>
      <c r="K62343" t="s">
        <v>25630</v>
      </c>
    </row>
    <row r="62344" spans="2:11" hidden="1" x14ac:dyDescent="0.3">
      <c r="B62344">
        <v>62336</v>
      </c>
      <c r="C62344" t="s">
        <v>2983</v>
      </c>
      <c r="D62344" t="s">
        <v>15857</v>
      </c>
      <c r="E62344" t="s">
        <v>23</v>
      </c>
      <c r="F62344" s="4">
        <v>35075</v>
      </c>
      <c r="I62344" s="1">
        <v>88821</v>
      </c>
      <c r="J62344" s="1">
        <v>93642.05</v>
      </c>
      <c r="K62344" t="s">
        <v>25630</v>
      </c>
    </row>
    <row r="62345" spans="2:11" hidden="1" x14ac:dyDescent="0.3">
      <c r="B62345">
        <v>62337</v>
      </c>
      <c r="C62345" t="s">
        <v>28509</v>
      </c>
      <c r="D62345" t="s">
        <v>323</v>
      </c>
      <c r="E62345" t="s">
        <v>34</v>
      </c>
      <c r="F62345" s="4">
        <v>41666</v>
      </c>
      <c r="I62345" s="1">
        <v>47600</v>
      </c>
      <c r="J62345" s="1">
        <v>18977.21</v>
      </c>
      <c r="K62345" t="s">
        <v>25630</v>
      </c>
    </row>
    <row r="62346" spans="2:11" hidden="1" x14ac:dyDescent="0.3">
      <c r="B62346">
        <v>62338</v>
      </c>
      <c r="C62346" t="s">
        <v>2984</v>
      </c>
      <c r="D62346" t="s">
        <v>15520</v>
      </c>
      <c r="E62346" t="s">
        <v>25697</v>
      </c>
      <c r="F62346" s="4">
        <v>30816</v>
      </c>
      <c r="I62346" s="1">
        <v>33613</v>
      </c>
      <c r="J62346" s="1">
        <v>32824.49</v>
      </c>
      <c r="K62346" t="s">
        <v>25630</v>
      </c>
    </row>
    <row r="62347" spans="2:11" hidden="1" x14ac:dyDescent="0.3">
      <c r="B62347">
        <v>62339</v>
      </c>
      <c r="C62347" t="s">
        <v>2986</v>
      </c>
      <c r="D62347" t="s">
        <v>2987</v>
      </c>
      <c r="E62347" t="s">
        <v>472</v>
      </c>
      <c r="F62347" s="4">
        <v>32446</v>
      </c>
      <c r="I62347" s="1">
        <v>62000</v>
      </c>
      <c r="J62347" s="1">
        <v>62070.55</v>
      </c>
      <c r="K62347" t="s">
        <v>25630</v>
      </c>
    </row>
    <row r="62348" spans="2:11" hidden="1" x14ac:dyDescent="0.3">
      <c r="B62348">
        <v>62340</v>
      </c>
      <c r="C62348" t="s">
        <v>2988</v>
      </c>
      <c r="D62348" t="s">
        <v>172</v>
      </c>
      <c r="E62348" t="s">
        <v>23</v>
      </c>
      <c r="F62348" s="4">
        <v>34822</v>
      </c>
      <c r="I62348" s="1">
        <v>78525</v>
      </c>
      <c r="J62348" s="1">
        <v>77030.77</v>
      </c>
      <c r="K62348" t="s">
        <v>25630</v>
      </c>
    </row>
    <row r="62349" spans="2:11" hidden="1" x14ac:dyDescent="0.3">
      <c r="B62349">
        <v>62341</v>
      </c>
      <c r="C62349" t="s">
        <v>2989</v>
      </c>
      <c r="D62349" t="s">
        <v>189</v>
      </c>
      <c r="E62349" t="s">
        <v>59</v>
      </c>
      <c r="F62349" s="4">
        <v>29473</v>
      </c>
      <c r="I62349" s="1">
        <v>48447</v>
      </c>
      <c r="J62349" s="1">
        <v>48886.25</v>
      </c>
      <c r="K62349" t="s">
        <v>25630</v>
      </c>
    </row>
    <row r="62350" spans="2:11" hidden="1" x14ac:dyDescent="0.3">
      <c r="B62350">
        <v>62342</v>
      </c>
      <c r="C62350" t="s">
        <v>2990</v>
      </c>
      <c r="D62350" t="s">
        <v>1033</v>
      </c>
      <c r="E62350" t="s">
        <v>34</v>
      </c>
      <c r="F62350" s="4">
        <v>40623</v>
      </c>
      <c r="I62350" s="1">
        <v>66900</v>
      </c>
      <c r="J62350" s="1">
        <v>66853.27</v>
      </c>
      <c r="K62350" t="s">
        <v>25630</v>
      </c>
    </row>
    <row r="62351" spans="2:11" hidden="1" x14ac:dyDescent="0.3">
      <c r="B62351">
        <v>62343</v>
      </c>
      <c r="C62351" t="s">
        <v>2991</v>
      </c>
      <c r="D62351" t="s">
        <v>77</v>
      </c>
      <c r="E62351" t="s">
        <v>23</v>
      </c>
      <c r="F62351" s="4">
        <v>34163</v>
      </c>
      <c r="I62351" s="1">
        <v>70579</v>
      </c>
      <c r="J62351" s="1">
        <v>70879.38</v>
      </c>
      <c r="K62351" t="s">
        <v>25630</v>
      </c>
    </row>
    <row r="62352" spans="2:11" hidden="1" x14ac:dyDescent="0.3">
      <c r="B62352">
        <v>62344</v>
      </c>
      <c r="C62352" t="s">
        <v>28510</v>
      </c>
      <c r="D62352" t="s">
        <v>15514</v>
      </c>
      <c r="E62352" t="s">
        <v>15515</v>
      </c>
      <c r="F62352" s="4">
        <v>41791</v>
      </c>
      <c r="I62352" s="1">
        <v>11310</v>
      </c>
      <c r="K62352" t="s">
        <v>25630</v>
      </c>
    </row>
    <row r="62353" spans="2:11" hidden="1" x14ac:dyDescent="0.3">
      <c r="B62353">
        <v>62345</v>
      </c>
      <c r="C62353" t="s">
        <v>28511</v>
      </c>
      <c r="D62353" t="s">
        <v>98</v>
      </c>
      <c r="E62353" t="s">
        <v>49</v>
      </c>
      <c r="F62353" s="4">
        <v>41457</v>
      </c>
      <c r="I62353" s="1">
        <v>22880</v>
      </c>
      <c r="J62353" s="1">
        <v>28903.94</v>
      </c>
      <c r="K62353" t="s">
        <v>25630</v>
      </c>
    </row>
    <row r="62354" spans="2:11" hidden="1" x14ac:dyDescent="0.3">
      <c r="B62354">
        <v>62346</v>
      </c>
      <c r="C62354" t="s">
        <v>17902</v>
      </c>
      <c r="D62354" t="s">
        <v>22</v>
      </c>
      <c r="E62354" t="s">
        <v>23</v>
      </c>
      <c r="F62354" s="4">
        <v>40945</v>
      </c>
      <c r="I62354" s="1">
        <v>44773</v>
      </c>
      <c r="J62354" s="1">
        <v>46023.81</v>
      </c>
      <c r="K62354" t="s">
        <v>25630</v>
      </c>
    </row>
    <row r="62355" spans="2:11" hidden="1" x14ac:dyDescent="0.3">
      <c r="B62355">
        <v>62347</v>
      </c>
      <c r="C62355" t="s">
        <v>28512</v>
      </c>
      <c r="D62355" t="s">
        <v>3533</v>
      </c>
      <c r="E62355" t="s">
        <v>69</v>
      </c>
      <c r="F62355" s="4">
        <v>41547</v>
      </c>
      <c r="I62355" s="1">
        <v>40800</v>
      </c>
      <c r="J62355" s="1">
        <v>28876.04</v>
      </c>
      <c r="K62355" t="s">
        <v>25630</v>
      </c>
    </row>
    <row r="62356" spans="2:11" hidden="1" x14ac:dyDescent="0.3">
      <c r="B62356">
        <v>62348</v>
      </c>
      <c r="C62356" t="s">
        <v>3014</v>
      </c>
      <c r="D62356" t="s">
        <v>1185</v>
      </c>
      <c r="E62356" t="s">
        <v>23</v>
      </c>
      <c r="F62356" s="4">
        <v>34659</v>
      </c>
      <c r="I62356" s="1">
        <v>66600</v>
      </c>
      <c r="J62356" s="1">
        <v>112338.78</v>
      </c>
      <c r="K62356" t="s">
        <v>25630</v>
      </c>
    </row>
    <row r="62357" spans="2:11" hidden="1" x14ac:dyDescent="0.3">
      <c r="B62357">
        <v>62349</v>
      </c>
      <c r="C62357" t="s">
        <v>3015</v>
      </c>
      <c r="D62357" t="s">
        <v>112</v>
      </c>
      <c r="E62357" t="s">
        <v>299</v>
      </c>
      <c r="F62357" s="4">
        <v>35138</v>
      </c>
      <c r="I62357" s="1">
        <v>49377</v>
      </c>
      <c r="J62357" s="1">
        <v>69331.66</v>
      </c>
      <c r="K62357" t="s">
        <v>25630</v>
      </c>
    </row>
    <row r="62358" spans="2:11" hidden="1" x14ac:dyDescent="0.3">
      <c r="B62358">
        <v>62350</v>
      </c>
      <c r="C62358" t="s">
        <v>28513</v>
      </c>
      <c r="D62358" t="s">
        <v>761</v>
      </c>
      <c r="E62358" t="s">
        <v>59</v>
      </c>
      <c r="F62358" s="4">
        <v>41729</v>
      </c>
      <c r="I62358" s="1">
        <v>34522</v>
      </c>
      <c r="J62358" s="1">
        <v>8023.51</v>
      </c>
      <c r="K62358" t="s">
        <v>25630</v>
      </c>
    </row>
    <row r="62359" spans="2:11" hidden="1" x14ac:dyDescent="0.3">
      <c r="B62359">
        <v>62351</v>
      </c>
      <c r="C62359" t="s">
        <v>3016</v>
      </c>
      <c r="D62359" t="s">
        <v>860</v>
      </c>
      <c r="E62359" t="s">
        <v>14</v>
      </c>
      <c r="F62359" s="4">
        <v>35891</v>
      </c>
      <c r="I62359" s="1">
        <v>116500</v>
      </c>
      <c r="J62359" s="1">
        <v>115311.77</v>
      </c>
      <c r="K62359" t="s">
        <v>25630</v>
      </c>
    </row>
    <row r="62360" spans="2:11" hidden="1" x14ac:dyDescent="0.3">
      <c r="B62360">
        <v>62352</v>
      </c>
      <c r="C62360" t="s">
        <v>2992</v>
      </c>
      <c r="D62360" t="s">
        <v>22</v>
      </c>
      <c r="E62360" t="s">
        <v>23</v>
      </c>
      <c r="F62360" s="4">
        <v>40470</v>
      </c>
      <c r="I62360" s="1">
        <v>52976</v>
      </c>
      <c r="J62360" s="1">
        <v>57491.07</v>
      </c>
      <c r="K62360" t="s">
        <v>25630</v>
      </c>
    </row>
    <row r="62361" spans="2:11" hidden="1" x14ac:dyDescent="0.3">
      <c r="B62361">
        <v>62353</v>
      </c>
      <c r="C62361" t="s">
        <v>28514</v>
      </c>
      <c r="D62361" t="s">
        <v>15514</v>
      </c>
      <c r="E62361" t="s">
        <v>15515</v>
      </c>
      <c r="F62361" s="4">
        <v>41072</v>
      </c>
      <c r="I62361" s="1">
        <v>11310</v>
      </c>
      <c r="J62361">
        <v>721.38</v>
      </c>
      <c r="K62361" t="s">
        <v>25630</v>
      </c>
    </row>
    <row r="62362" spans="2:11" hidden="1" x14ac:dyDescent="0.3">
      <c r="B62362">
        <v>62354</v>
      </c>
      <c r="C62362" t="s">
        <v>28515</v>
      </c>
      <c r="D62362" t="s">
        <v>1129</v>
      </c>
      <c r="E62362" t="s">
        <v>115</v>
      </c>
      <c r="F62362" s="4">
        <v>37391</v>
      </c>
      <c r="I62362" s="1">
        <v>57600</v>
      </c>
      <c r="J62362" s="1">
        <v>21319.48</v>
      </c>
      <c r="K62362" t="s">
        <v>25630</v>
      </c>
    </row>
    <row r="62363" spans="2:11" hidden="1" x14ac:dyDescent="0.3">
      <c r="B62363">
        <v>62355</v>
      </c>
      <c r="C62363" t="s">
        <v>28516</v>
      </c>
      <c r="D62363" t="s">
        <v>15514</v>
      </c>
      <c r="E62363" t="s">
        <v>15515</v>
      </c>
      <c r="F62363" s="4">
        <v>41788</v>
      </c>
      <c r="I62363" s="1">
        <v>11310</v>
      </c>
      <c r="K62363" t="s">
        <v>25630</v>
      </c>
    </row>
    <row r="62364" spans="2:11" hidden="1" x14ac:dyDescent="0.3">
      <c r="B62364">
        <v>62356</v>
      </c>
      <c r="C62364" t="s">
        <v>3003</v>
      </c>
      <c r="D62364" t="s">
        <v>15857</v>
      </c>
      <c r="E62364" t="s">
        <v>23</v>
      </c>
      <c r="F62364" s="4">
        <v>25671</v>
      </c>
      <c r="I62364" s="1">
        <v>95087</v>
      </c>
      <c r="J62364" s="1">
        <v>94978.73</v>
      </c>
      <c r="K62364" t="s">
        <v>25630</v>
      </c>
    </row>
    <row r="62365" spans="2:11" hidden="1" x14ac:dyDescent="0.3">
      <c r="B62365">
        <v>62357</v>
      </c>
      <c r="C62365" t="s">
        <v>23890</v>
      </c>
      <c r="D62365" t="s">
        <v>22</v>
      </c>
      <c r="E62365" t="s">
        <v>23</v>
      </c>
      <c r="F62365" s="4">
        <v>41296</v>
      </c>
      <c r="I62365" s="1">
        <v>44104</v>
      </c>
      <c r="J62365" s="1">
        <v>60693.03</v>
      </c>
      <c r="K62365" t="s">
        <v>25630</v>
      </c>
    </row>
    <row r="62366" spans="2:11" hidden="1" x14ac:dyDescent="0.3">
      <c r="B62366">
        <v>62358</v>
      </c>
      <c r="C62366" t="s">
        <v>17903</v>
      </c>
      <c r="D62366" t="s">
        <v>487</v>
      </c>
      <c r="E62366" t="s">
        <v>153</v>
      </c>
      <c r="F62366" s="4">
        <v>31071</v>
      </c>
      <c r="I62366" s="1">
        <v>69326</v>
      </c>
      <c r="J62366" s="1">
        <v>29502.32</v>
      </c>
      <c r="K62366" t="s">
        <v>25630</v>
      </c>
    </row>
    <row r="62367" spans="2:11" hidden="1" x14ac:dyDescent="0.3">
      <c r="B62367">
        <v>62359</v>
      </c>
      <c r="C62367" t="s">
        <v>17897</v>
      </c>
      <c r="D62367" t="s">
        <v>25632</v>
      </c>
      <c r="E62367" t="s">
        <v>52</v>
      </c>
      <c r="F62367" s="4">
        <v>40835</v>
      </c>
      <c r="I62367" s="1">
        <v>47475</v>
      </c>
      <c r="J62367" s="1">
        <v>46287.85</v>
      </c>
      <c r="K62367" t="s">
        <v>25630</v>
      </c>
    </row>
    <row r="62368" spans="2:11" hidden="1" x14ac:dyDescent="0.3">
      <c r="B62368">
        <v>62360</v>
      </c>
      <c r="C62368" t="s">
        <v>3005</v>
      </c>
      <c r="D62368" t="s">
        <v>860</v>
      </c>
      <c r="E62368" t="s">
        <v>14</v>
      </c>
      <c r="F62368" s="4">
        <v>36647</v>
      </c>
      <c r="I62368" s="1">
        <v>114200</v>
      </c>
      <c r="J62368" s="1">
        <v>114105.5</v>
      </c>
      <c r="K62368" t="s">
        <v>25630</v>
      </c>
    </row>
    <row r="62369" spans="2:11" hidden="1" x14ac:dyDescent="0.3">
      <c r="B62369">
        <v>62361</v>
      </c>
      <c r="C62369" t="s">
        <v>2993</v>
      </c>
      <c r="D62369" t="s">
        <v>22</v>
      </c>
      <c r="E62369" t="s">
        <v>23</v>
      </c>
      <c r="F62369" s="4">
        <v>39910</v>
      </c>
      <c r="I62369" s="1">
        <v>59409</v>
      </c>
      <c r="J62369" s="1">
        <v>74654.92</v>
      </c>
      <c r="K62369" t="s">
        <v>25630</v>
      </c>
    </row>
    <row r="62370" spans="2:11" hidden="1" x14ac:dyDescent="0.3">
      <c r="B62370">
        <v>62362</v>
      </c>
      <c r="C62370" t="s">
        <v>28517</v>
      </c>
      <c r="D62370" t="s">
        <v>43</v>
      </c>
      <c r="E62370" t="s">
        <v>23</v>
      </c>
      <c r="F62370" s="4">
        <v>41505</v>
      </c>
      <c r="I62370" s="1">
        <v>106100</v>
      </c>
      <c r="J62370" s="1">
        <v>87161.98</v>
      </c>
      <c r="K62370" t="s">
        <v>25630</v>
      </c>
    </row>
    <row r="62371" spans="2:11" hidden="1" x14ac:dyDescent="0.3">
      <c r="B62371">
        <v>62363</v>
      </c>
      <c r="C62371" t="s">
        <v>3021</v>
      </c>
      <c r="D62371" t="s">
        <v>25672</v>
      </c>
      <c r="E62371" t="s">
        <v>52</v>
      </c>
      <c r="F62371" s="4">
        <v>32076</v>
      </c>
      <c r="I62371" s="1">
        <v>75197</v>
      </c>
      <c r="J62371" s="1">
        <v>80267.13</v>
      </c>
      <c r="K62371" t="s">
        <v>25630</v>
      </c>
    </row>
    <row r="62372" spans="2:11" hidden="1" x14ac:dyDescent="0.3">
      <c r="B62372">
        <v>62364</v>
      </c>
      <c r="C62372" t="s">
        <v>3022</v>
      </c>
      <c r="D62372" t="s">
        <v>25632</v>
      </c>
      <c r="E62372" t="s">
        <v>52</v>
      </c>
      <c r="F62372" s="4">
        <v>39428</v>
      </c>
      <c r="I62372" s="1">
        <v>66167</v>
      </c>
      <c r="J62372" s="1">
        <v>69999.94</v>
      </c>
      <c r="K62372" t="s">
        <v>25630</v>
      </c>
    </row>
    <row r="62373" spans="2:11" hidden="1" x14ac:dyDescent="0.3">
      <c r="B62373">
        <v>62365</v>
      </c>
      <c r="C62373" t="s">
        <v>3025</v>
      </c>
      <c r="D62373" t="s">
        <v>25672</v>
      </c>
      <c r="E62373" t="s">
        <v>52</v>
      </c>
      <c r="F62373" s="4">
        <v>31978</v>
      </c>
      <c r="I62373" s="1">
        <v>75197</v>
      </c>
      <c r="J62373" s="1">
        <v>71252.72</v>
      </c>
      <c r="K62373" t="s">
        <v>25630</v>
      </c>
    </row>
    <row r="62374" spans="2:11" hidden="1" x14ac:dyDescent="0.3">
      <c r="B62374">
        <v>62366</v>
      </c>
      <c r="C62374" t="s">
        <v>28518</v>
      </c>
      <c r="D62374" t="s">
        <v>15514</v>
      </c>
      <c r="E62374" t="s">
        <v>15515</v>
      </c>
      <c r="F62374" s="4">
        <v>41780</v>
      </c>
      <c r="I62374" s="1">
        <v>11310</v>
      </c>
      <c r="K62374" t="s">
        <v>25630</v>
      </c>
    </row>
    <row r="62375" spans="2:11" hidden="1" x14ac:dyDescent="0.3">
      <c r="B62375">
        <v>62367</v>
      </c>
      <c r="C62375" t="s">
        <v>28519</v>
      </c>
      <c r="D62375" t="s">
        <v>15514</v>
      </c>
      <c r="E62375" t="s">
        <v>15515</v>
      </c>
      <c r="F62375" s="4">
        <v>41780</v>
      </c>
      <c r="I62375" s="1">
        <v>11310</v>
      </c>
      <c r="K62375" t="s">
        <v>25630</v>
      </c>
    </row>
    <row r="62376" spans="2:11" hidden="1" x14ac:dyDescent="0.3">
      <c r="B62376">
        <v>62368</v>
      </c>
      <c r="C62376" t="s">
        <v>28520</v>
      </c>
      <c r="D62376" t="s">
        <v>15514</v>
      </c>
      <c r="E62376" t="s">
        <v>15515</v>
      </c>
      <c r="F62376" s="4">
        <v>41780</v>
      </c>
      <c r="I62376" s="1">
        <v>11310</v>
      </c>
      <c r="K62376" t="s">
        <v>25630</v>
      </c>
    </row>
    <row r="62377" spans="2:11" hidden="1" x14ac:dyDescent="0.3">
      <c r="B62377">
        <v>62369</v>
      </c>
      <c r="C62377" t="s">
        <v>3026</v>
      </c>
      <c r="D62377" t="s">
        <v>240</v>
      </c>
      <c r="E62377" t="s">
        <v>69</v>
      </c>
      <c r="F62377" s="4">
        <v>40382</v>
      </c>
      <c r="I62377" s="1">
        <v>19760</v>
      </c>
      <c r="J62377" s="1">
        <v>4079.46</v>
      </c>
      <c r="K62377" t="s">
        <v>25630</v>
      </c>
    </row>
    <row r="62378" spans="2:11" hidden="1" x14ac:dyDescent="0.3">
      <c r="B62378">
        <v>62370</v>
      </c>
      <c r="C62378" t="s">
        <v>3027</v>
      </c>
      <c r="D62378" t="s">
        <v>22</v>
      </c>
      <c r="E62378" t="s">
        <v>23</v>
      </c>
      <c r="F62378" s="4">
        <v>34935</v>
      </c>
      <c r="I62378" s="1">
        <v>67132</v>
      </c>
      <c r="J62378" s="1">
        <v>69746.83</v>
      </c>
      <c r="K62378" t="s">
        <v>25630</v>
      </c>
    </row>
    <row r="62379" spans="2:11" hidden="1" x14ac:dyDescent="0.3">
      <c r="B62379">
        <v>62371</v>
      </c>
      <c r="C62379" t="s">
        <v>3028</v>
      </c>
      <c r="D62379" t="s">
        <v>13461</v>
      </c>
      <c r="E62379" t="s">
        <v>52</v>
      </c>
      <c r="F62379" s="4">
        <v>28282</v>
      </c>
      <c r="I62379" s="1">
        <v>52815</v>
      </c>
      <c r="J62379" s="1">
        <v>55601.9</v>
      </c>
      <c r="K62379" t="s">
        <v>25630</v>
      </c>
    </row>
    <row r="62380" spans="2:11" hidden="1" x14ac:dyDescent="0.3">
      <c r="B62380">
        <v>62372</v>
      </c>
      <c r="C62380" t="s">
        <v>3030</v>
      </c>
      <c r="D62380" t="s">
        <v>22</v>
      </c>
      <c r="E62380" t="s">
        <v>23</v>
      </c>
      <c r="F62380" s="4">
        <v>28040</v>
      </c>
      <c r="I62380" s="1">
        <v>63570</v>
      </c>
      <c r="J62380" s="1">
        <v>86828.3</v>
      </c>
      <c r="K62380" t="s">
        <v>25630</v>
      </c>
    </row>
    <row r="62381" spans="2:11" hidden="1" x14ac:dyDescent="0.3">
      <c r="B62381">
        <v>62373</v>
      </c>
      <c r="C62381" t="s">
        <v>3031</v>
      </c>
      <c r="D62381" t="s">
        <v>1791</v>
      </c>
      <c r="E62381" t="s">
        <v>49</v>
      </c>
      <c r="F62381" s="4">
        <v>34967</v>
      </c>
      <c r="I62381" s="1">
        <v>31761</v>
      </c>
      <c r="J62381" s="1">
        <v>31890.43</v>
      </c>
      <c r="K62381" t="s">
        <v>25630</v>
      </c>
    </row>
    <row r="62382" spans="2:11" hidden="1" x14ac:dyDescent="0.3">
      <c r="B62382">
        <v>62374</v>
      </c>
      <c r="C62382" t="s">
        <v>3032</v>
      </c>
      <c r="D62382" t="s">
        <v>279</v>
      </c>
      <c r="E62382" t="s">
        <v>46</v>
      </c>
      <c r="F62382" s="4">
        <v>39629</v>
      </c>
      <c r="I62382" s="1">
        <v>31427</v>
      </c>
      <c r="J62382" s="1">
        <v>31440.34</v>
      </c>
      <c r="K62382" t="s">
        <v>25630</v>
      </c>
    </row>
    <row r="62383" spans="2:11" hidden="1" x14ac:dyDescent="0.3">
      <c r="B62383">
        <v>62375</v>
      </c>
      <c r="C62383" t="s">
        <v>28521</v>
      </c>
      <c r="D62383" t="s">
        <v>15514</v>
      </c>
      <c r="E62383" t="s">
        <v>15515</v>
      </c>
      <c r="F62383" s="4">
        <v>41780</v>
      </c>
      <c r="I62383" s="1">
        <v>11310</v>
      </c>
      <c r="K62383" t="s">
        <v>25630</v>
      </c>
    </row>
    <row r="62384" spans="2:11" hidden="1" x14ac:dyDescent="0.3">
      <c r="B62384">
        <v>62376</v>
      </c>
      <c r="C62384" t="s">
        <v>3035</v>
      </c>
      <c r="D62384" t="s">
        <v>22</v>
      </c>
      <c r="E62384" t="s">
        <v>23</v>
      </c>
      <c r="F62384" s="4">
        <v>30070</v>
      </c>
      <c r="I62384" s="1">
        <v>71291</v>
      </c>
      <c r="J62384" s="1">
        <v>83196.78</v>
      </c>
      <c r="K62384" t="s">
        <v>25630</v>
      </c>
    </row>
    <row r="62385" spans="2:11" hidden="1" x14ac:dyDescent="0.3">
      <c r="B62385">
        <v>62377</v>
      </c>
      <c r="C62385" t="s">
        <v>3036</v>
      </c>
      <c r="D62385" t="s">
        <v>22</v>
      </c>
      <c r="E62385" t="s">
        <v>23</v>
      </c>
      <c r="F62385" s="4">
        <v>34200</v>
      </c>
      <c r="I62385" s="1">
        <v>68322</v>
      </c>
      <c r="J62385" s="1">
        <v>84756.03</v>
      </c>
      <c r="K62385" t="s">
        <v>25630</v>
      </c>
    </row>
    <row r="62386" spans="2:11" hidden="1" x14ac:dyDescent="0.3">
      <c r="B62386">
        <v>62378</v>
      </c>
      <c r="C62386" t="s">
        <v>28522</v>
      </c>
      <c r="D62386" t="s">
        <v>15514</v>
      </c>
      <c r="E62386" t="s">
        <v>15515</v>
      </c>
      <c r="F62386" s="4">
        <v>41780</v>
      </c>
      <c r="I62386" s="1">
        <v>11310</v>
      </c>
      <c r="K62386" t="s">
        <v>25630</v>
      </c>
    </row>
    <row r="62387" spans="2:11" hidden="1" x14ac:dyDescent="0.3">
      <c r="B62387">
        <v>62379</v>
      </c>
      <c r="C62387" t="s">
        <v>3037</v>
      </c>
      <c r="D62387" t="s">
        <v>317</v>
      </c>
      <c r="E62387" t="s">
        <v>34</v>
      </c>
      <c r="F62387" s="4">
        <v>37645</v>
      </c>
      <c r="I62387" s="1">
        <v>44190</v>
      </c>
      <c r="J62387" s="1">
        <v>43351.69</v>
      </c>
      <c r="K62387" t="s">
        <v>25630</v>
      </c>
    </row>
    <row r="62388" spans="2:11" hidden="1" x14ac:dyDescent="0.3">
      <c r="B62388">
        <v>62380</v>
      </c>
      <c r="C62388" t="s">
        <v>3038</v>
      </c>
      <c r="D62388" t="s">
        <v>25632</v>
      </c>
      <c r="E62388" t="s">
        <v>52</v>
      </c>
      <c r="F62388" s="4">
        <v>39378</v>
      </c>
      <c r="I62388" s="1">
        <v>64365</v>
      </c>
      <c r="J62388" s="1">
        <v>61286.83</v>
      </c>
      <c r="K62388" t="s">
        <v>25630</v>
      </c>
    </row>
    <row r="62389" spans="2:11" hidden="1" x14ac:dyDescent="0.3">
      <c r="B62389">
        <v>62381</v>
      </c>
      <c r="C62389" t="s">
        <v>17908</v>
      </c>
      <c r="D62389" t="s">
        <v>25632</v>
      </c>
      <c r="E62389" t="s">
        <v>52</v>
      </c>
      <c r="F62389" s="4">
        <v>40730</v>
      </c>
      <c r="I62389" s="1">
        <v>47475</v>
      </c>
      <c r="J62389" s="1">
        <v>44914.79</v>
      </c>
      <c r="K62389" t="s">
        <v>25630</v>
      </c>
    </row>
    <row r="62390" spans="2:11" hidden="1" x14ac:dyDescent="0.3">
      <c r="B62390">
        <v>62382</v>
      </c>
      <c r="C62390" t="s">
        <v>17899</v>
      </c>
      <c r="D62390" t="s">
        <v>22</v>
      </c>
      <c r="E62390" t="s">
        <v>23</v>
      </c>
      <c r="F62390" s="4">
        <v>40799</v>
      </c>
      <c r="I62390" s="1">
        <v>44773</v>
      </c>
      <c r="J62390" s="1">
        <v>49184.97</v>
      </c>
      <c r="K62390" t="s">
        <v>25630</v>
      </c>
    </row>
    <row r="62391" spans="2:11" hidden="1" x14ac:dyDescent="0.3">
      <c r="B62391">
        <v>62383</v>
      </c>
      <c r="C62391" t="s">
        <v>17900</v>
      </c>
      <c r="D62391" t="s">
        <v>28523</v>
      </c>
      <c r="E62391" t="s">
        <v>29</v>
      </c>
      <c r="F62391" s="4">
        <v>40777</v>
      </c>
      <c r="I62391" s="1">
        <v>43543</v>
      </c>
      <c r="J62391" s="1">
        <v>40760.160000000003</v>
      </c>
      <c r="K62391" t="s">
        <v>25630</v>
      </c>
    </row>
    <row r="62392" spans="2:11" hidden="1" x14ac:dyDescent="0.3">
      <c r="B62392">
        <v>62384</v>
      </c>
      <c r="C62392" t="s">
        <v>3042</v>
      </c>
      <c r="D62392" t="s">
        <v>61</v>
      </c>
      <c r="E62392" t="s">
        <v>34</v>
      </c>
      <c r="F62392" s="4">
        <v>35513</v>
      </c>
      <c r="I62392" s="1">
        <v>49377</v>
      </c>
      <c r="J62392" s="1">
        <v>49427.85</v>
      </c>
      <c r="K62392" t="s">
        <v>25630</v>
      </c>
    </row>
    <row r="62393" spans="2:11" hidden="1" x14ac:dyDescent="0.3">
      <c r="B62393">
        <v>62385</v>
      </c>
      <c r="C62393" t="s">
        <v>3043</v>
      </c>
      <c r="D62393" t="s">
        <v>15529</v>
      </c>
      <c r="E62393" t="s">
        <v>52</v>
      </c>
      <c r="F62393" s="4">
        <v>38614</v>
      </c>
      <c r="I62393" s="1">
        <v>65480</v>
      </c>
      <c r="J62393" s="1">
        <v>82660.960000000006</v>
      </c>
      <c r="K62393" t="s">
        <v>25630</v>
      </c>
    </row>
    <row r="62394" spans="2:11" hidden="1" x14ac:dyDescent="0.3">
      <c r="B62394">
        <v>62386</v>
      </c>
      <c r="C62394" t="s">
        <v>28524</v>
      </c>
      <c r="D62394" t="s">
        <v>1578</v>
      </c>
      <c r="E62394" t="s">
        <v>34</v>
      </c>
      <c r="F62394" s="4">
        <v>41396</v>
      </c>
      <c r="I62394" s="1">
        <v>32700</v>
      </c>
      <c r="J62394" s="1">
        <v>31751.43</v>
      </c>
      <c r="K62394" t="s">
        <v>25630</v>
      </c>
    </row>
    <row r="62395" spans="2:11" hidden="1" x14ac:dyDescent="0.3">
      <c r="B62395">
        <v>62387</v>
      </c>
      <c r="C62395" t="s">
        <v>3044</v>
      </c>
      <c r="D62395" t="s">
        <v>471</v>
      </c>
      <c r="E62395" t="s">
        <v>472</v>
      </c>
      <c r="F62395" s="4">
        <v>32881</v>
      </c>
      <c r="I62395" s="1">
        <v>41476</v>
      </c>
      <c r="J62395" s="1">
        <v>36793.89</v>
      </c>
      <c r="K62395" t="s">
        <v>25630</v>
      </c>
    </row>
    <row r="62396" spans="2:11" hidden="1" x14ac:dyDescent="0.3">
      <c r="B62396">
        <v>62388</v>
      </c>
      <c r="C62396" t="s">
        <v>3006</v>
      </c>
      <c r="D62396" t="s">
        <v>13</v>
      </c>
      <c r="E62396" t="s">
        <v>14</v>
      </c>
      <c r="F62396" s="4">
        <v>38397</v>
      </c>
      <c r="I62396" s="1">
        <v>76500</v>
      </c>
      <c r="J62396" s="1">
        <v>75879.92</v>
      </c>
      <c r="K62396" t="s">
        <v>25630</v>
      </c>
    </row>
    <row r="62397" spans="2:11" hidden="1" x14ac:dyDescent="0.3">
      <c r="B62397">
        <v>62389</v>
      </c>
      <c r="C62397" t="s">
        <v>2995</v>
      </c>
      <c r="D62397" t="s">
        <v>832</v>
      </c>
      <c r="E62397" t="s">
        <v>59</v>
      </c>
      <c r="F62397" s="4">
        <v>39531</v>
      </c>
      <c r="I62397" s="1">
        <v>50708</v>
      </c>
      <c r="J62397" s="1">
        <v>50229.23</v>
      </c>
      <c r="K62397" t="s">
        <v>25630</v>
      </c>
    </row>
    <row r="62398" spans="2:11" hidden="1" x14ac:dyDescent="0.3">
      <c r="B62398">
        <v>62390</v>
      </c>
      <c r="C62398" t="s">
        <v>17910</v>
      </c>
      <c r="D62398" t="s">
        <v>22</v>
      </c>
      <c r="E62398" t="s">
        <v>23</v>
      </c>
      <c r="F62398" s="4">
        <v>41015</v>
      </c>
      <c r="I62398" s="1">
        <v>44773</v>
      </c>
      <c r="J62398" s="1">
        <v>47353.89</v>
      </c>
      <c r="K62398" t="s">
        <v>25630</v>
      </c>
    </row>
    <row r="62399" spans="2:11" hidden="1" x14ac:dyDescent="0.3">
      <c r="B62399">
        <v>62391</v>
      </c>
      <c r="C62399" t="s">
        <v>3045</v>
      </c>
      <c r="D62399" t="s">
        <v>214</v>
      </c>
      <c r="E62399" t="s">
        <v>123</v>
      </c>
      <c r="F62399" s="4">
        <v>28201</v>
      </c>
      <c r="I62399" s="1">
        <v>44881</v>
      </c>
      <c r="J62399" s="1">
        <v>51117.73</v>
      </c>
      <c r="K62399" t="s">
        <v>25630</v>
      </c>
    </row>
    <row r="62400" spans="2:11" hidden="1" x14ac:dyDescent="0.3">
      <c r="B62400">
        <v>62392</v>
      </c>
      <c r="C62400" t="s">
        <v>17911</v>
      </c>
      <c r="D62400" t="s">
        <v>22</v>
      </c>
      <c r="E62400" t="s">
        <v>23</v>
      </c>
      <c r="F62400" s="4">
        <v>40877</v>
      </c>
      <c r="I62400" s="1">
        <v>44773</v>
      </c>
      <c r="J62400" s="1">
        <v>56652.22</v>
      </c>
      <c r="K62400" t="s">
        <v>25630</v>
      </c>
    </row>
    <row r="62401" spans="2:11" hidden="1" x14ac:dyDescent="0.3">
      <c r="B62401">
        <v>62393</v>
      </c>
      <c r="C62401" t="s">
        <v>3046</v>
      </c>
      <c r="D62401" t="s">
        <v>22</v>
      </c>
      <c r="E62401" t="s">
        <v>23</v>
      </c>
      <c r="F62401" s="4">
        <v>40478</v>
      </c>
      <c r="I62401" s="1">
        <v>52976</v>
      </c>
      <c r="J62401" s="1">
        <v>51404.44</v>
      </c>
      <c r="K62401" t="s">
        <v>25630</v>
      </c>
    </row>
    <row r="62402" spans="2:11" hidden="1" x14ac:dyDescent="0.3">
      <c r="B62402">
        <v>62394</v>
      </c>
      <c r="C62402" t="s">
        <v>3049</v>
      </c>
      <c r="D62402" t="s">
        <v>74</v>
      </c>
      <c r="E62402" t="s">
        <v>17</v>
      </c>
      <c r="F62402" s="4">
        <v>37959</v>
      </c>
      <c r="I62402" s="1">
        <v>56670</v>
      </c>
      <c r="J62402" s="1">
        <v>55103.05</v>
      </c>
      <c r="K62402" t="s">
        <v>25630</v>
      </c>
    </row>
    <row r="62403" spans="2:11" hidden="1" x14ac:dyDescent="0.3">
      <c r="B62403">
        <v>62395</v>
      </c>
      <c r="C62403" t="s">
        <v>3049</v>
      </c>
      <c r="D62403" t="s">
        <v>16452</v>
      </c>
      <c r="E62403" t="s">
        <v>25791</v>
      </c>
      <c r="F62403" s="4">
        <v>39268</v>
      </c>
      <c r="I62403" s="1">
        <v>72238</v>
      </c>
      <c r="K62403" t="s">
        <v>25630</v>
      </c>
    </row>
    <row r="62404" spans="2:11" hidden="1" x14ac:dyDescent="0.3">
      <c r="B62404">
        <v>62396</v>
      </c>
      <c r="C62404" t="s">
        <v>17912</v>
      </c>
      <c r="D62404" t="s">
        <v>15514</v>
      </c>
      <c r="E62404" t="s">
        <v>15515</v>
      </c>
      <c r="F62404" s="4">
        <v>40332</v>
      </c>
      <c r="I62404" s="1">
        <v>11310</v>
      </c>
      <c r="J62404" s="1">
        <v>1051.25</v>
      </c>
      <c r="K62404" t="s">
        <v>25630</v>
      </c>
    </row>
    <row r="62405" spans="2:11" hidden="1" x14ac:dyDescent="0.3">
      <c r="B62405">
        <v>62397</v>
      </c>
      <c r="C62405" t="s">
        <v>28525</v>
      </c>
      <c r="D62405" t="s">
        <v>15514</v>
      </c>
      <c r="E62405" t="s">
        <v>15515</v>
      </c>
      <c r="F62405" s="4">
        <v>41072</v>
      </c>
      <c r="I62405" s="1">
        <v>11310</v>
      </c>
      <c r="J62405" s="1">
        <v>1051.25</v>
      </c>
      <c r="K62405" t="s">
        <v>25630</v>
      </c>
    </row>
    <row r="62406" spans="2:11" hidden="1" x14ac:dyDescent="0.3">
      <c r="B62406">
        <v>62398</v>
      </c>
      <c r="C62406" t="s">
        <v>3051</v>
      </c>
      <c r="D62406" t="s">
        <v>1018</v>
      </c>
      <c r="E62406" t="s">
        <v>17</v>
      </c>
      <c r="F62406" s="4">
        <v>37642</v>
      </c>
      <c r="I62406" s="1">
        <v>56916</v>
      </c>
      <c r="J62406" s="1">
        <v>57615.88</v>
      </c>
      <c r="K62406" t="s">
        <v>25630</v>
      </c>
    </row>
    <row r="62407" spans="2:11" hidden="1" x14ac:dyDescent="0.3">
      <c r="B62407">
        <v>62399</v>
      </c>
      <c r="C62407" t="s">
        <v>28526</v>
      </c>
      <c r="D62407" t="s">
        <v>15514</v>
      </c>
      <c r="E62407" t="s">
        <v>15515</v>
      </c>
      <c r="F62407" s="4">
        <v>41801</v>
      </c>
      <c r="I62407" s="1">
        <v>11310</v>
      </c>
      <c r="K62407" t="s">
        <v>25630</v>
      </c>
    </row>
    <row r="62408" spans="2:11" hidden="1" x14ac:dyDescent="0.3">
      <c r="B62408">
        <v>62400</v>
      </c>
      <c r="C62408" t="s">
        <v>3053</v>
      </c>
      <c r="D62408" t="s">
        <v>25632</v>
      </c>
      <c r="E62408" t="s">
        <v>52</v>
      </c>
      <c r="F62408" s="4">
        <v>39678</v>
      </c>
      <c r="I62408" s="1">
        <v>64365</v>
      </c>
      <c r="J62408" s="1">
        <v>64603.03</v>
      </c>
      <c r="K62408" t="s">
        <v>25630</v>
      </c>
    </row>
    <row r="62409" spans="2:11" hidden="1" x14ac:dyDescent="0.3">
      <c r="B62409">
        <v>62401</v>
      </c>
      <c r="C62409" t="s">
        <v>23905</v>
      </c>
      <c r="D62409" t="s">
        <v>644</v>
      </c>
      <c r="E62409" t="s">
        <v>17</v>
      </c>
      <c r="F62409" s="4">
        <v>41106</v>
      </c>
      <c r="I62409" s="1">
        <v>69400</v>
      </c>
      <c r="J62409" s="1">
        <v>69887.69</v>
      </c>
      <c r="K62409" t="s">
        <v>25630</v>
      </c>
    </row>
    <row r="62410" spans="2:11" hidden="1" x14ac:dyDescent="0.3">
      <c r="B62410">
        <v>62402</v>
      </c>
      <c r="C62410" t="s">
        <v>17913</v>
      </c>
      <c r="D62410" t="s">
        <v>169</v>
      </c>
      <c r="E62410" t="s">
        <v>472</v>
      </c>
      <c r="F62410" s="4">
        <v>41058</v>
      </c>
      <c r="I62410" s="1">
        <v>56300</v>
      </c>
      <c r="J62410" s="1">
        <v>51054.85</v>
      </c>
      <c r="K62410" t="s">
        <v>25630</v>
      </c>
    </row>
    <row r="62411" spans="2:11" hidden="1" x14ac:dyDescent="0.3">
      <c r="B62411">
        <v>62403</v>
      </c>
      <c r="C62411" t="s">
        <v>3054</v>
      </c>
      <c r="D62411" t="s">
        <v>77</v>
      </c>
      <c r="E62411" t="s">
        <v>23</v>
      </c>
      <c r="F62411" s="4">
        <v>36388</v>
      </c>
      <c r="I62411" s="1">
        <v>66320</v>
      </c>
      <c r="J62411" s="1">
        <v>77234.14</v>
      </c>
      <c r="K62411" t="s">
        <v>25630</v>
      </c>
    </row>
    <row r="62412" spans="2:11" hidden="1" x14ac:dyDescent="0.3">
      <c r="B62412">
        <v>62404</v>
      </c>
      <c r="C62412" t="s">
        <v>17901</v>
      </c>
      <c r="D62412" t="s">
        <v>22</v>
      </c>
      <c r="E62412" t="s">
        <v>23</v>
      </c>
      <c r="F62412" s="4">
        <v>40736</v>
      </c>
      <c r="I62412" s="1">
        <v>44773</v>
      </c>
      <c r="J62412" s="1">
        <v>50806.65</v>
      </c>
      <c r="K62412" t="s">
        <v>25630</v>
      </c>
    </row>
    <row r="62413" spans="2:11" hidden="1" x14ac:dyDescent="0.3">
      <c r="B62413">
        <v>62405</v>
      </c>
      <c r="C62413" t="s">
        <v>2997</v>
      </c>
      <c r="D62413" t="s">
        <v>1666</v>
      </c>
      <c r="E62413" t="s">
        <v>34</v>
      </c>
      <c r="F62413" s="4">
        <v>39811</v>
      </c>
      <c r="I62413" s="1">
        <v>68328</v>
      </c>
      <c r="J62413" s="1">
        <v>65967.62</v>
      </c>
      <c r="K62413" t="s">
        <v>25630</v>
      </c>
    </row>
    <row r="62414" spans="2:11" hidden="1" x14ac:dyDescent="0.3">
      <c r="B62414">
        <v>62406</v>
      </c>
      <c r="C62414" t="s">
        <v>3055</v>
      </c>
      <c r="D62414" t="s">
        <v>766</v>
      </c>
      <c r="E62414" t="s">
        <v>52</v>
      </c>
      <c r="F62414" s="4">
        <v>40590</v>
      </c>
      <c r="I62414" s="1">
        <v>47018</v>
      </c>
      <c r="J62414" s="1">
        <v>51719.14</v>
      </c>
      <c r="K62414" t="s">
        <v>25630</v>
      </c>
    </row>
    <row r="62415" spans="2:11" hidden="1" x14ac:dyDescent="0.3">
      <c r="B62415">
        <v>62407</v>
      </c>
      <c r="C62415" t="s">
        <v>28527</v>
      </c>
      <c r="D62415" t="s">
        <v>15514</v>
      </c>
      <c r="E62415" t="s">
        <v>15515</v>
      </c>
      <c r="F62415" s="4">
        <v>41780</v>
      </c>
      <c r="I62415" s="1">
        <v>11310</v>
      </c>
      <c r="K62415" t="s">
        <v>25630</v>
      </c>
    </row>
    <row r="62416" spans="2:11" hidden="1" x14ac:dyDescent="0.3">
      <c r="B62416">
        <v>62408</v>
      </c>
      <c r="C62416" t="s">
        <v>28528</v>
      </c>
      <c r="D62416" t="s">
        <v>15514</v>
      </c>
      <c r="E62416" t="s">
        <v>15515</v>
      </c>
      <c r="F62416" s="4">
        <v>41794</v>
      </c>
      <c r="I62416" s="1">
        <v>11310</v>
      </c>
      <c r="K62416" t="s">
        <v>25630</v>
      </c>
    </row>
    <row r="62417" spans="2:11" hidden="1" x14ac:dyDescent="0.3">
      <c r="B62417">
        <v>62409</v>
      </c>
      <c r="C62417" t="s">
        <v>28529</v>
      </c>
      <c r="D62417" t="s">
        <v>15514</v>
      </c>
      <c r="E62417" t="s">
        <v>15515</v>
      </c>
      <c r="F62417" s="4">
        <v>41808</v>
      </c>
      <c r="I62417" s="1">
        <v>11310</v>
      </c>
      <c r="K62417" t="s">
        <v>25630</v>
      </c>
    </row>
    <row r="62418" spans="2:11" hidden="1" x14ac:dyDescent="0.3">
      <c r="B62418">
        <v>62410</v>
      </c>
      <c r="C62418" t="s">
        <v>3057</v>
      </c>
      <c r="D62418" t="s">
        <v>25632</v>
      </c>
      <c r="E62418" t="s">
        <v>52</v>
      </c>
      <c r="F62418" s="4">
        <v>39378</v>
      </c>
      <c r="I62418" s="1">
        <v>64365</v>
      </c>
      <c r="J62418" s="1">
        <v>66376.25</v>
      </c>
      <c r="K62418" t="s">
        <v>25630</v>
      </c>
    </row>
    <row r="62419" spans="2:11" hidden="1" x14ac:dyDescent="0.3">
      <c r="B62419">
        <v>62411</v>
      </c>
      <c r="C62419" t="s">
        <v>28530</v>
      </c>
      <c r="D62419" t="s">
        <v>15514</v>
      </c>
      <c r="E62419" t="s">
        <v>15515</v>
      </c>
      <c r="F62419" s="4">
        <v>40357</v>
      </c>
      <c r="I62419" s="1">
        <v>11310</v>
      </c>
      <c r="K62419" t="s">
        <v>25630</v>
      </c>
    </row>
    <row r="62420" spans="2:11" hidden="1" x14ac:dyDescent="0.3">
      <c r="B62420">
        <v>62412</v>
      </c>
      <c r="C62420" t="s">
        <v>3058</v>
      </c>
      <c r="D62420" t="s">
        <v>2593</v>
      </c>
      <c r="E62420" t="s">
        <v>29</v>
      </c>
      <c r="F62420" s="4">
        <v>38131</v>
      </c>
      <c r="I62420" s="1">
        <v>28820</v>
      </c>
      <c r="J62420" s="1">
        <v>27719.55</v>
      </c>
      <c r="K62420" t="s">
        <v>25630</v>
      </c>
    </row>
    <row r="62421" spans="2:11" hidden="1" x14ac:dyDescent="0.3">
      <c r="B62421">
        <v>62413</v>
      </c>
      <c r="C62421" t="s">
        <v>28531</v>
      </c>
      <c r="D62421" t="s">
        <v>15514</v>
      </c>
      <c r="E62421" t="s">
        <v>15515</v>
      </c>
      <c r="F62421" s="4">
        <v>41780</v>
      </c>
      <c r="I62421" s="1">
        <v>11310</v>
      </c>
      <c r="K62421" t="s">
        <v>25630</v>
      </c>
    </row>
    <row r="62422" spans="2:11" hidden="1" x14ac:dyDescent="0.3">
      <c r="B62422">
        <v>62414</v>
      </c>
      <c r="C62422" t="s">
        <v>3059</v>
      </c>
      <c r="D62422" t="s">
        <v>184</v>
      </c>
      <c r="E62422" t="s">
        <v>17</v>
      </c>
      <c r="F62422" s="4">
        <v>38899</v>
      </c>
      <c r="I62422" s="1">
        <v>25644</v>
      </c>
      <c r="J62422" s="1">
        <v>25833.84</v>
      </c>
      <c r="K62422" t="s">
        <v>25630</v>
      </c>
    </row>
    <row r="62423" spans="2:11" hidden="1" x14ac:dyDescent="0.3">
      <c r="B62423">
        <v>62415</v>
      </c>
      <c r="C62423" t="s">
        <v>3061</v>
      </c>
      <c r="D62423" t="s">
        <v>147</v>
      </c>
      <c r="E62423" t="s">
        <v>59</v>
      </c>
      <c r="F62423" s="4">
        <v>37613</v>
      </c>
      <c r="I62423" s="1">
        <v>51399</v>
      </c>
      <c r="J62423" s="1">
        <v>70100.13</v>
      </c>
      <c r="K62423" t="s">
        <v>25630</v>
      </c>
    </row>
    <row r="62424" spans="2:11" hidden="1" x14ac:dyDescent="0.3">
      <c r="B62424">
        <v>62416</v>
      </c>
      <c r="C62424" t="s">
        <v>3062</v>
      </c>
      <c r="D62424" t="s">
        <v>25632</v>
      </c>
      <c r="E62424" t="s">
        <v>52</v>
      </c>
      <c r="F62424" s="4">
        <v>40492</v>
      </c>
      <c r="I62424" s="1">
        <v>62175</v>
      </c>
      <c r="J62424" s="1">
        <v>64266.1</v>
      </c>
      <c r="K62424" t="s">
        <v>25630</v>
      </c>
    </row>
    <row r="62425" spans="2:11" hidden="1" x14ac:dyDescent="0.3">
      <c r="B62425">
        <v>62417</v>
      </c>
      <c r="C62425" t="s">
        <v>3063</v>
      </c>
      <c r="D62425" t="s">
        <v>139</v>
      </c>
      <c r="E62425" t="s">
        <v>25638</v>
      </c>
      <c r="F62425" s="4">
        <v>39097</v>
      </c>
      <c r="I62425" s="1">
        <v>15080</v>
      </c>
      <c r="J62425">
        <v>0</v>
      </c>
      <c r="K62425" t="s">
        <v>25630</v>
      </c>
    </row>
    <row r="62426" spans="2:11" hidden="1" x14ac:dyDescent="0.3">
      <c r="B62426">
        <v>62418</v>
      </c>
      <c r="C62426" t="s">
        <v>28532</v>
      </c>
      <c r="D62426" t="s">
        <v>15514</v>
      </c>
      <c r="E62426" t="s">
        <v>15515</v>
      </c>
      <c r="F62426" s="4">
        <v>41780</v>
      </c>
      <c r="I62426" s="1">
        <v>11310</v>
      </c>
      <c r="K62426" t="s">
        <v>25630</v>
      </c>
    </row>
    <row r="62427" spans="2:11" hidden="1" x14ac:dyDescent="0.3">
      <c r="B62427">
        <v>62419</v>
      </c>
      <c r="C62427" t="s">
        <v>3065</v>
      </c>
      <c r="D62427" t="s">
        <v>122</v>
      </c>
      <c r="E62427" t="s">
        <v>39</v>
      </c>
      <c r="F62427" s="4">
        <v>39027</v>
      </c>
      <c r="I62427" s="1">
        <v>31366</v>
      </c>
      <c r="J62427" s="1">
        <v>38929.35</v>
      </c>
      <c r="K62427" t="s">
        <v>25630</v>
      </c>
    </row>
    <row r="62428" spans="2:11" hidden="1" x14ac:dyDescent="0.3">
      <c r="B62428">
        <v>62420</v>
      </c>
      <c r="C62428" t="s">
        <v>3066</v>
      </c>
      <c r="D62428" t="s">
        <v>15520</v>
      </c>
      <c r="E62428" t="s">
        <v>59</v>
      </c>
      <c r="F62428" s="4">
        <v>38971</v>
      </c>
      <c r="I62428" s="1">
        <v>29245</v>
      </c>
      <c r="J62428" s="1">
        <v>32510.04</v>
      </c>
      <c r="K62428" t="s">
        <v>25630</v>
      </c>
    </row>
    <row r="62429" spans="2:11" hidden="1" x14ac:dyDescent="0.3">
      <c r="B62429">
        <v>62421</v>
      </c>
      <c r="C62429" t="s">
        <v>3067</v>
      </c>
      <c r="D62429" t="s">
        <v>405</v>
      </c>
      <c r="E62429" t="s">
        <v>25639</v>
      </c>
      <c r="F62429" s="4">
        <v>40645</v>
      </c>
      <c r="I62429" s="1">
        <v>32968</v>
      </c>
      <c r="J62429" s="1">
        <v>39654.67</v>
      </c>
      <c r="K62429" t="s">
        <v>25630</v>
      </c>
    </row>
    <row r="62430" spans="2:11" hidden="1" x14ac:dyDescent="0.3">
      <c r="B62430">
        <v>62422</v>
      </c>
      <c r="C62430" t="s">
        <v>3068</v>
      </c>
      <c r="D62430" t="s">
        <v>61</v>
      </c>
      <c r="E62430" t="s">
        <v>34</v>
      </c>
      <c r="F62430" s="4">
        <v>39377</v>
      </c>
      <c r="I62430" s="1">
        <v>46583</v>
      </c>
      <c r="J62430" s="1">
        <v>46163.34</v>
      </c>
      <c r="K62430" t="s">
        <v>25630</v>
      </c>
    </row>
    <row r="62431" spans="2:11" hidden="1" x14ac:dyDescent="0.3">
      <c r="B62431">
        <v>62423</v>
      </c>
      <c r="C62431" t="s">
        <v>3069</v>
      </c>
      <c r="D62431" t="s">
        <v>1752</v>
      </c>
      <c r="E62431" t="s">
        <v>647</v>
      </c>
      <c r="F62431" s="4">
        <v>31832</v>
      </c>
      <c r="I62431" s="1">
        <v>37000</v>
      </c>
      <c r="J62431" s="1">
        <v>37411.19</v>
      </c>
      <c r="K62431" t="s">
        <v>25630</v>
      </c>
    </row>
    <row r="62432" spans="2:11" hidden="1" x14ac:dyDescent="0.3">
      <c r="B62432">
        <v>62424</v>
      </c>
      <c r="C62432" t="s">
        <v>3070</v>
      </c>
      <c r="D62432" t="s">
        <v>25686</v>
      </c>
      <c r="E62432" t="s">
        <v>52</v>
      </c>
      <c r="F62432" s="4">
        <v>31978</v>
      </c>
      <c r="I62432" s="1">
        <v>97725</v>
      </c>
      <c r="J62432" s="1">
        <v>118286.44</v>
      </c>
      <c r="K62432" t="s">
        <v>25630</v>
      </c>
    </row>
    <row r="62433" spans="2:11" hidden="1" x14ac:dyDescent="0.3">
      <c r="B62433">
        <v>62425</v>
      </c>
      <c r="C62433" t="s">
        <v>3072</v>
      </c>
      <c r="D62433" t="s">
        <v>139</v>
      </c>
      <c r="E62433" t="s">
        <v>25638</v>
      </c>
      <c r="F62433" s="4">
        <v>38554</v>
      </c>
      <c r="I62433" s="1">
        <v>20800</v>
      </c>
      <c r="J62433" s="1">
        <v>8432</v>
      </c>
      <c r="K62433" t="s">
        <v>25630</v>
      </c>
    </row>
    <row r="62434" spans="2:11" hidden="1" x14ac:dyDescent="0.3">
      <c r="B62434">
        <v>62426</v>
      </c>
      <c r="C62434" t="s">
        <v>17914</v>
      </c>
      <c r="D62434" t="s">
        <v>15514</v>
      </c>
      <c r="E62434" t="s">
        <v>15515</v>
      </c>
      <c r="F62434" s="4">
        <v>40701</v>
      </c>
      <c r="I62434" s="1">
        <v>11310</v>
      </c>
      <c r="K62434" t="s">
        <v>25630</v>
      </c>
    </row>
    <row r="62435" spans="2:11" hidden="1" x14ac:dyDescent="0.3">
      <c r="B62435">
        <v>62427</v>
      </c>
      <c r="C62435" t="s">
        <v>28533</v>
      </c>
      <c r="D62435" t="s">
        <v>15514</v>
      </c>
      <c r="E62435" t="s">
        <v>15515</v>
      </c>
      <c r="F62435" s="4">
        <v>41072</v>
      </c>
      <c r="I62435" s="1">
        <v>11310</v>
      </c>
      <c r="K62435" t="s">
        <v>25630</v>
      </c>
    </row>
    <row r="62436" spans="2:11" hidden="1" x14ac:dyDescent="0.3">
      <c r="B62436">
        <v>62428</v>
      </c>
      <c r="C62436" t="s">
        <v>3073</v>
      </c>
      <c r="D62436" t="s">
        <v>22</v>
      </c>
      <c r="E62436" t="s">
        <v>23</v>
      </c>
      <c r="F62436" s="4">
        <v>39021</v>
      </c>
      <c r="I62436" s="1">
        <v>60598</v>
      </c>
      <c r="J62436" s="1">
        <v>77808.03</v>
      </c>
      <c r="K62436" t="s">
        <v>25630</v>
      </c>
    </row>
    <row r="62437" spans="2:11" hidden="1" x14ac:dyDescent="0.3">
      <c r="B62437">
        <v>62429</v>
      </c>
      <c r="C62437" t="s">
        <v>28534</v>
      </c>
      <c r="D62437" t="s">
        <v>98</v>
      </c>
      <c r="E62437" t="s">
        <v>39</v>
      </c>
      <c r="F62437" s="4">
        <v>41617</v>
      </c>
      <c r="I62437" s="1">
        <v>24960</v>
      </c>
      <c r="J62437" s="1">
        <v>14173.68</v>
      </c>
      <c r="K62437" t="s">
        <v>25630</v>
      </c>
    </row>
    <row r="62438" spans="2:11" hidden="1" x14ac:dyDescent="0.3">
      <c r="B62438">
        <v>62430</v>
      </c>
      <c r="C62438" t="s">
        <v>3075</v>
      </c>
      <c r="D62438" t="s">
        <v>184</v>
      </c>
      <c r="E62438" t="s">
        <v>17</v>
      </c>
      <c r="F62438" s="4">
        <v>38899</v>
      </c>
      <c r="I62438" s="1">
        <v>25644</v>
      </c>
      <c r="J62438" s="1">
        <v>27690.78</v>
      </c>
      <c r="K62438" t="s">
        <v>25630</v>
      </c>
    </row>
    <row r="62439" spans="2:11" hidden="1" x14ac:dyDescent="0.3">
      <c r="B62439">
        <v>62431</v>
      </c>
      <c r="C62439" t="s">
        <v>3076</v>
      </c>
      <c r="D62439" t="s">
        <v>22</v>
      </c>
      <c r="E62439" t="s">
        <v>23</v>
      </c>
      <c r="F62439" s="4">
        <v>39904</v>
      </c>
      <c r="I62439" s="1">
        <v>59409</v>
      </c>
      <c r="J62439" s="1">
        <v>62195.78</v>
      </c>
      <c r="K62439" t="s">
        <v>25630</v>
      </c>
    </row>
    <row r="62440" spans="2:11" hidden="1" x14ac:dyDescent="0.3">
      <c r="B62440">
        <v>62432</v>
      </c>
      <c r="C62440" t="s">
        <v>28535</v>
      </c>
      <c r="D62440" t="s">
        <v>15514</v>
      </c>
      <c r="E62440" t="s">
        <v>15515</v>
      </c>
      <c r="F62440" s="4">
        <v>41072</v>
      </c>
      <c r="I62440" s="1">
        <v>11310</v>
      </c>
      <c r="K62440" t="s">
        <v>25630</v>
      </c>
    </row>
    <row r="62441" spans="2:11" hidden="1" x14ac:dyDescent="0.3">
      <c r="B62441">
        <v>62433</v>
      </c>
      <c r="C62441" t="s">
        <v>28536</v>
      </c>
      <c r="D62441" t="s">
        <v>15520</v>
      </c>
      <c r="E62441" t="s">
        <v>59</v>
      </c>
      <c r="F62441" s="4">
        <v>41491</v>
      </c>
      <c r="I62441" s="1">
        <v>28309</v>
      </c>
      <c r="J62441" s="1">
        <v>30589.15</v>
      </c>
      <c r="K62441" t="s">
        <v>25630</v>
      </c>
    </row>
    <row r="62442" spans="2:11" hidden="1" x14ac:dyDescent="0.3">
      <c r="B62442">
        <v>62434</v>
      </c>
      <c r="C62442" t="s">
        <v>28537</v>
      </c>
      <c r="D62442" t="s">
        <v>1752</v>
      </c>
      <c r="E62442" t="s">
        <v>55</v>
      </c>
      <c r="F62442" s="4">
        <v>41779</v>
      </c>
      <c r="I62442" s="1">
        <v>43247.13</v>
      </c>
      <c r="J62442" s="1">
        <v>3824.59</v>
      </c>
      <c r="K62442" t="s">
        <v>25630</v>
      </c>
    </row>
    <row r="62443" spans="2:11" hidden="1" x14ac:dyDescent="0.3">
      <c r="B62443">
        <v>62435</v>
      </c>
      <c r="C62443" t="s">
        <v>28538</v>
      </c>
      <c r="D62443" t="s">
        <v>15514</v>
      </c>
      <c r="E62443" t="s">
        <v>15515</v>
      </c>
      <c r="F62443" s="4">
        <v>41072</v>
      </c>
      <c r="I62443" s="1">
        <v>11310</v>
      </c>
      <c r="K62443" t="s">
        <v>25630</v>
      </c>
    </row>
    <row r="62444" spans="2:11" hidden="1" x14ac:dyDescent="0.3">
      <c r="B62444">
        <v>62436</v>
      </c>
      <c r="C62444" t="s">
        <v>3077</v>
      </c>
      <c r="D62444" t="s">
        <v>933</v>
      </c>
      <c r="E62444" t="s">
        <v>14</v>
      </c>
      <c r="F62444" s="4">
        <v>31708</v>
      </c>
      <c r="I62444" s="1">
        <v>39828</v>
      </c>
      <c r="J62444" s="1">
        <v>39416.33</v>
      </c>
      <c r="K62444" t="s">
        <v>25630</v>
      </c>
    </row>
    <row r="62445" spans="2:11" hidden="1" x14ac:dyDescent="0.3">
      <c r="B62445">
        <v>62437</v>
      </c>
      <c r="C62445" t="s">
        <v>23911</v>
      </c>
      <c r="D62445" t="s">
        <v>487</v>
      </c>
      <c r="E62445" t="s">
        <v>23</v>
      </c>
      <c r="F62445" s="4">
        <v>33683</v>
      </c>
      <c r="I62445" s="1">
        <v>29994</v>
      </c>
      <c r="J62445" s="1">
        <v>26129.37</v>
      </c>
      <c r="K62445" t="s">
        <v>25630</v>
      </c>
    </row>
    <row r="62446" spans="2:11" hidden="1" x14ac:dyDescent="0.3">
      <c r="B62446">
        <v>62438</v>
      </c>
      <c r="C62446" t="s">
        <v>3078</v>
      </c>
      <c r="D62446" t="s">
        <v>289</v>
      </c>
      <c r="E62446" t="s">
        <v>17</v>
      </c>
      <c r="F62446" s="4">
        <v>40596</v>
      </c>
      <c r="I62446" s="1">
        <v>54600</v>
      </c>
      <c r="J62446" s="1">
        <v>54564.58</v>
      </c>
      <c r="K62446" t="s">
        <v>25630</v>
      </c>
    </row>
    <row r="62447" spans="2:11" hidden="1" x14ac:dyDescent="0.3">
      <c r="B62447">
        <v>62439</v>
      </c>
      <c r="C62447" t="s">
        <v>3079</v>
      </c>
      <c r="D62447" t="s">
        <v>22</v>
      </c>
      <c r="E62447" t="s">
        <v>23</v>
      </c>
      <c r="F62447" s="4">
        <v>36664</v>
      </c>
      <c r="I62447" s="1">
        <v>64757</v>
      </c>
      <c r="J62447" s="1">
        <v>73939.8</v>
      </c>
      <c r="K62447" t="s">
        <v>25630</v>
      </c>
    </row>
    <row r="62448" spans="2:11" hidden="1" x14ac:dyDescent="0.3">
      <c r="B62448">
        <v>62440</v>
      </c>
      <c r="C62448" t="s">
        <v>3080</v>
      </c>
      <c r="D62448" t="s">
        <v>77</v>
      </c>
      <c r="E62448" t="s">
        <v>23</v>
      </c>
      <c r="F62448" s="4">
        <v>38923</v>
      </c>
      <c r="I62448" s="1">
        <v>64495</v>
      </c>
      <c r="J62448" s="1">
        <v>68990.05</v>
      </c>
      <c r="K62448" t="s">
        <v>25630</v>
      </c>
    </row>
    <row r="62449" spans="2:11" hidden="1" x14ac:dyDescent="0.3">
      <c r="B62449">
        <v>62441</v>
      </c>
      <c r="C62449" t="s">
        <v>28539</v>
      </c>
      <c r="D62449" t="s">
        <v>15514</v>
      </c>
      <c r="E62449" t="s">
        <v>15515</v>
      </c>
      <c r="F62449" s="4">
        <v>41780</v>
      </c>
      <c r="I62449" s="1">
        <v>11310</v>
      </c>
      <c r="K62449" t="s">
        <v>25630</v>
      </c>
    </row>
    <row r="62450" spans="2:11" hidden="1" x14ac:dyDescent="0.3">
      <c r="B62450">
        <v>62442</v>
      </c>
      <c r="C62450" t="s">
        <v>28540</v>
      </c>
      <c r="D62450" t="s">
        <v>15514</v>
      </c>
      <c r="E62450" t="s">
        <v>15515</v>
      </c>
      <c r="F62450" s="4">
        <v>41788</v>
      </c>
      <c r="I62450" s="1">
        <v>11310</v>
      </c>
      <c r="K62450" t="s">
        <v>25630</v>
      </c>
    </row>
    <row r="62451" spans="2:11" hidden="1" x14ac:dyDescent="0.3">
      <c r="B62451">
        <v>62443</v>
      </c>
      <c r="C62451" t="s">
        <v>3081</v>
      </c>
      <c r="D62451" t="s">
        <v>25664</v>
      </c>
      <c r="E62451" t="s">
        <v>52</v>
      </c>
      <c r="F62451" s="4">
        <v>37636</v>
      </c>
      <c r="I62451" s="1">
        <v>68460</v>
      </c>
      <c r="J62451" s="1">
        <v>69107.94</v>
      </c>
      <c r="K62451" t="s">
        <v>25630</v>
      </c>
    </row>
    <row r="62452" spans="2:11" hidden="1" x14ac:dyDescent="0.3">
      <c r="B62452">
        <v>62444</v>
      </c>
      <c r="C62452" t="s">
        <v>3082</v>
      </c>
      <c r="D62452" t="s">
        <v>15857</v>
      </c>
      <c r="E62452" t="s">
        <v>23</v>
      </c>
      <c r="F62452" s="4">
        <v>36204</v>
      </c>
      <c r="I62452" s="1">
        <v>87229</v>
      </c>
      <c r="J62452" s="1">
        <v>95334.720000000001</v>
      </c>
      <c r="K62452" t="s">
        <v>25630</v>
      </c>
    </row>
    <row r="62453" spans="2:11" hidden="1" x14ac:dyDescent="0.3">
      <c r="B62453">
        <v>62445</v>
      </c>
      <c r="C62453" t="s">
        <v>3083</v>
      </c>
      <c r="D62453" t="s">
        <v>128</v>
      </c>
      <c r="E62453" t="s">
        <v>23</v>
      </c>
      <c r="F62453" s="4">
        <v>29374</v>
      </c>
      <c r="I62453" s="1">
        <v>38195</v>
      </c>
      <c r="J62453" s="1">
        <v>37804.44</v>
      </c>
      <c r="K62453" t="s">
        <v>25630</v>
      </c>
    </row>
    <row r="62454" spans="2:11" hidden="1" x14ac:dyDescent="0.3">
      <c r="B62454">
        <v>62446</v>
      </c>
      <c r="C62454" t="s">
        <v>3084</v>
      </c>
      <c r="D62454" t="s">
        <v>103</v>
      </c>
      <c r="E62454" t="s">
        <v>59</v>
      </c>
      <c r="F62454" s="4">
        <v>38943</v>
      </c>
      <c r="I62454" s="1">
        <v>37587</v>
      </c>
      <c r="J62454" s="1">
        <v>42333.11</v>
      </c>
      <c r="K62454" t="s">
        <v>25630</v>
      </c>
    </row>
    <row r="62455" spans="2:11" hidden="1" x14ac:dyDescent="0.3">
      <c r="B62455">
        <v>62447</v>
      </c>
      <c r="C62455" t="s">
        <v>3085</v>
      </c>
      <c r="D62455" t="s">
        <v>676</v>
      </c>
      <c r="E62455" t="s">
        <v>25654</v>
      </c>
      <c r="F62455" s="4">
        <v>34304</v>
      </c>
      <c r="I62455" s="1">
        <v>80955</v>
      </c>
      <c r="J62455" s="1">
        <v>77785.279999999999</v>
      </c>
      <c r="K62455" t="s">
        <v>25630</v>
      </c>
    </row>
    <row r="62456" spans="2:11" hidden="1" x14ac:dyDescent="0.3">
      <c r="B62456">
        <v>62448</v>
      </c>
      <c r="C62456" t="s">
        <v>3086</v>
      </c>
      <c r="D62456" t="s">
        <v>3265</v>
      </c>
      <c r="E62456" t="s">
        <v>101</v>
      </c>
      <c r="F62456" s="4">
        <v>40094</v>
      </c>
      <c r="I62456" s="1">
        <v>77000</v>
      </c>
      <c r="J62456" s="1">
        <v>70884.62</v>
      </c>
      <c r="K62456" t="s">
        <v>25630</v>
      </c>
    </row>
    <row r="62457" spans="2:11" hidden="1" x14ac:dyDescent="0.3">
      <c r="B62457">
        <v>62449</v>
      </c>
      <c r="C62457" t="s">
        <v>3087</v>
      </c>
      <c r="D62457" t="s">
        <v>1926</v>
      </c>
      <c r="E62457" t="s">
        <v>433</v>
      </c>
      <c r="F62457" s="4">
        <v>35289</v>
      </c>
      <c r="I62457" s="1">
        <v>2000</v>
      </c>
      <c r="J62457" s="1">
        <v>1999.92</v>
      </c>
      <c r="K62457" t="s">
        <v>25630</v>
      </c>
    </row>
    <row r="62458" spans="2:11" hidden="1" x14ac:dyDescent="0.3">
      <c r="B62458">
        <v>62450</v>
      </c>
      <c r="C62458" t="s">
        <v>3088</v>
      </c>
      <c r="D62458" t="s">
        <v>25768</v>
      </c>
      <c r="E62458" t="s">
        <v>52</v>
      </c>
      <c r="F62458" s="4">
        <v>31418</v>
      </c>
      <c r="I62458" s="1">
        <v>86247</v>
      </c>
      <c r="J62458" s="1">
        <v>105927.6</v>
      </c>
      <c r="K62458" t="s">
        <v>25630</v>
      </c>
    </row>
    <row r="62459" spans="2:11" hidden="1" x14ac:dyDescent="0.3">
      <c r="B62459">
        <v>62451</v>
      </c>
      <c r="C62459" t="s">
        <v>3089</v>
      </c>
      <c r="D62459" t="s">
        <v>25672</v>
      </c>
      <c r="E62459" t="s">
        <v>52</v>
      </c>
      <c r="F62459" s="4">
        <v>29346</v>
      </c>
      <c r="I62459" s="1">
        <v>75197</v>
      </c>
      <c r="J62459" s="1">
        <v>76289.87</v>
      </c>
      <c r="K62459" t="s">
        <v>25630</v>
      </c>
    </row>
    <row r="62460" spans="2:11" hidden="1" x14ac:dyDescent="0.3">
      <c r="B62460">
        <v>62452</v>
      </c>
      <c r="C62460" t="s">
        <v>23891</v>
      </c>
      <c r="D62460" t="s">
        <v>1024</v>
      </c>
      <c r="E62460" t="s">
        <v>29</v>
      </c>
      <c r="F62460" s="4">
        <v>39461</v>
      </c>
      <c r="I62460" s="1">
        <v>32136</v>
      </c>
      <c r="J62460" s="1">
        <v>31056.46</v>
      </c>
      <c r="K62460" t="s">
        <v>25630</v>
      </c>
    </row>
    <row r="62461" spans="2:11" hidden="1" x14ac:dyDescent="0.3">
      <c r="B62461">
        <v>62453</v>
      </c>
      <c r="C62461" t="s">
        <v>3090</v>
      </c>
      <c r="D62461" t="s">
        <v>25768</v>
      </c>
      <c r="E62461" t="s">
        <v>52</v>
      </c>
      <c r="F62461" s="4">
        <v>30774</v>
      </c>
      <c r="I62461" s="1">
        <v>86247</v>
      </c>
      <c r="J62461" s="1">
        <v>84402.97</v>
      </c>
      <c r="K62461" t="s">
        <v>25630</v>
      </c>
    </row>
    <row r="62462" spans="2:11" hidden="1" x14ac:dyDescent="0.3">
      <c r="B62462">
        <v>62454</v>
      </c>
      <c r="C62462" t="s">
        <v>28541</v>
      </c>
      <c r="D62462" t="s">
        <v>15514</v>
      </c>
      <c r="E62462" t="s">
        <v>15515</v>
      </c>
      <c r="F62462" s="4">
        <v>41808</v>
      </c>
      <c r="I62462" s="1">
        <v>11310</v>
      </c>
      <c r="K62462" t="s">
        <v>25630</v>
      </c>
    </row>
    <row r="62463" spans="2:11" hidden="1" x14ac:dyDescent="0.3">
      <c r="B62463">
        <v>62455</v>
      </c>
      <c r="C62463" t="s">
        <v>28542</v>
      </c>
      <c r="D62463" t="s">
        <v>485</v>
      </c>
      <c r="E62463" t="s">
        <v>660</v>
      </c>
      <c r="F62463" s="4">
        <v>41435</v>
      </c>
      <c r="I62463" s="1">
        <v>56760</v>
      </c>
      <c r="J62463" s="1">
        <v>56390.45</v>
      </c>
      <c r="K62463" t="s">
        <v>25630</v>
      </c>
    </row>
    <row r="62464" spans="2:11" hidden="1" x14ac:dyDescent="0.3">
      <c r="B62464">
        <v>62456</v>
      </c>
      <c r="C62464" t="s">
        <v>17918</v>
      </c>
      <c r="D62464" t="s">
        <v>1146</v>
      </c>
      <c r="E62464" t="s">
        <v>64</v>
      </c>
      <c r="F62464" s="4">
        <v>40948</v>
      </c>
      <c r="I62464" s="1">
        <v>29518</v>
      </c>
      <c r="J62464" s="1">
        <v>29594.44</v>
      </c>
      <c r="K62464" t="s">
        <v>25630</v>
      </c>
    </row>
    <row r="62465" spans="2:11" hidden="1" x14ac:dyDescent="0.3">
      <c r="B62465">
        <v>62457</v>
      </c>
      <c r="C62465" t="s">
        <v>23892</v>
      </c>
      <c r="D62465" t="s">
        <v>397</v>
      </c>
      <c r="E62465" t="s">
        <v>55</v>
      </c>
      <c r="F62465" s="4">
        <v>32776</v>
      </c>
      <c r="I62465" s="1">
        <v>45416</v>
      </c>
      <c r="J62465" s="1">
        <v>45104.91</v>
      </c>
      <c r="K62465" t="s">
        <v>25630</v>
      </c>
    </row>
    <row r="62466" spans="2:11" hidden="1" x14ac:dyDescent="0.3">
      <c r="B62466">
        <v>62458</v>
      </c>
      <c r="C62466" t="s">
        <v>2999</v>
      </c>
      <c r="D62466" t="s">
        <v>71</v>
      </c>
      <c r="E62466" t="s">
        <v>72</v>
      </c>
      <c r="F62466" s="4">
        <v>40073</v>
      </c>
      <c r="I62466" s="1">
        <v>10038</v>
      </c>
      <c r="J62466" s="1">
        <v>9751.9599999999991</v>
      </c>
      <c r="K62466" t="s">
        <v>25630</v>
      </c>
    </row>
    <row r="62467" spans="2:11" hidden="1" x14ac:dyDescent="0.3">
      <c r="B62467">
        <v>62459</v>
      </c>
      <c r="C62467" t="s">
        <v>28543</v>
      </c>
      <c r="D62467" t="s">
        <v>1582</v>
      </c>
      <c r="E62467" t="s">
        <v>29</v>
      </c>
      <c r="F62467" s="4">
        <v>36241</v>
      </c>
      <c r="I62467" s="1">
        <v>35207</v>
      </c>
      <c r="J62467" s="1">
        <v>34181.51</v>
      </c>
      <c r="K62467" t="s">
        <v>25630</v>
      </c>
    </row>
    <row r="62468" spans="2:11" hidden="1" x14ac:dyDescent="0.3">
      <c r="B62468">
        <v>62460</v>
      </c>
      <c r="C62468" t="s">
        <v>3008</v>
      </c>
      <c r="D62468" t="s">
        <v>209</v>
      </c>
      <c r="E62468" t="s">
        <v>23</v>
      </c>
      <c r="F62468" s="4">
        <v>38936</v>
      </c>
      <c r="I62468" s="1">
        <v>33215</v>
      </c>
      <c r="J62468" s="1">
        <v>38552.07</v>
      </c>
      <c r="K62468" t="s">
        <v>25630</v>
      </c>
    </row>
    <row r="62469" spans="2:11" hidden="1" x14ac:dyDescent="0.3">
      <c r="B62469">
        <v>62461</v>
      </c>
      <c r="C62469" t="s">
        <v>3000</v>
      </c>
      <c r="D62469" t="s">
        <v>22</v>
      </c>
      <c r="E62469" t="s">
        <v>23</v>
      </c>
      <c r="F62469" s="4">
        <v>37867</v>
      </c>
      <c r="I62469" s="1">
        <v>62380</v>
      </c>
      <c r="J62469" s="1">
        <v>67241.78</v>
      </c>
      <c r="K62469" t="s">
        <v>25630</v>
      </c>
    </row>
    <row r="62470" spans="2:11" hidden="1" x14ac:dyDescent="0.3">
      <c r="B62470">
        <v>62462</v>
      </c>
      <c r="C62470" t="s">
        <v>28544</v>
      </c>
      <c r="D62470" t="s">
        <v>521</v>
      </c>
      <c r="E62470" t="s">
        <v>299</v>
      </c>
      <c r="F62470" s="4">
        <v>30929</v>
      </c>
      <c r="I62470" s="1">
        <v>81000</v>
      </c>
      <c r="J62470" s="1">
        <v>81185.36</v>
      </c>
      <c r="K62470" t="s">
        <v>25630</v>
      </c>
    </row>
    <row r="62471" spans="2:11" hidden="1" x14ac:dyDescent="0.3">
      <c r="B62471">
        <v>62463</v>
      </c>
      <c r="C62471" t="s">
        <v>3009</v>
      </c>
      <c r="D62471" t="s">
        <v>139</v>
      </c>
      <c r="E62471" t="s">
        <v>25697</v>
      </c>
      <c r="F62471" s="4">
        <v>37786</v>
      </c>
      <c r="I62471" s="1">
        <v>24960</v>
      </c>
      <c r="J62471" s="1">
        <v>9780</v>
      </c>
      <c r="K62471" t="s">
        <v>25630</v>
      </c>
    </row>
    <row r="62472" spans="2:11" hidden="1" x14ac:dyDescent="0.3">
      <c r="B62472">
        <v>62464</v>
      </c>
      <c r="C62472" t="s">
        <v>3010</v>
      </c>
      <c r="D62472" t="s">
        <v>22</v>
      </c>
      <c r="E62472" t="s">
        <v>23</v>
      </c>
      <c r="F62472" s="4">
        <v>34793</v>
      </c>
      <c r="I62472" s="1">
        <v>67728</v>
      </c>
      <c r="J62472" s="1">
        <v>67862.17</v>
      </c>
      <c r="K62472" t="s">
        <v>25630</v>
      </c>
    </row>
    <row r="62473" spans="2:11" hidden="1" x14ac:dyDescent="0.3">
      <c r="B62473">
        <v>62465</v>
      </c>
      <c r="C62473" t="s">
        <v>23915</v>
      </c>
      <c r="D62473" t="s">
        <v>3095</v>
      </c>
      <c r="E62473" t="s">
        <v>25638</v>
      </c>
      <c r="F62473" s="4">
        <v>39606</v>
      </c>
      <c r="I62473" s="1">
        <v>18408</v>
      </c>
      <c r="J62473" s="1">
        <v>3230.27</v>
      </c>
      <c r="K62473" t="s">
        <v>25630</v>
      </c>
    </row>
    <row r="62474" spans="2:11" hidden="1" x14ac:dyDescent="0.3">
      <c r="B62474">
        <v>62466</v>
      </c>
      <c r="C62474" t="s">
        <v>28545</v>
      </c>
      <c r="D62474" t="s">
        <v>15514</v>
      </c>
      <c r="E62474" t="s">
        <v>15515</v>
      </c>
      <c r="F62474" s="4">
        <v>41791</v>
      </c>
      <c r="I62474" s="1">
        <v>11310</v>
      </c>
      <c r="K62474" t="s">
        <v>25630</v>
      </c>
    </row>
    <row r="62475" spans="2:11" hidden="1" x14ac:dyDescent="0.3">
      <c r="B62475">
        <v>62467</v>
      </c>
      <c r="C62475" t="s">
        <v>3098</v>
      </c>
      <c r="D62475" t="s">
        <v>45</v>
      </c>
      <c r="E62475" t="s">
        <v>23</v>
      </c>
      <c r="F62475" s="4">
        <v>35415</v>
      </c>
      <c r="I62475" s="1">
        <v>43014</v>
      </c>
      <c r="J62475" s="1">
        <v>46620.74</v>
      </c>
      <c r="K62475" t="s">
        <v>25630</v>
      </c>
    </row>
    <row r="62476" spans="2:11" hidden="1" x14ac:dyDescent="0.3">
      <c r="B62476">
        <v>62468</v>
      </c>
      <c r="C62476" t="s">
        <v>3099</v>
      </c>
      <c r="D62476" t="s">
        <v>3100</v>
      </c>
      <c r="E62476" t="s">
        <v>153</v>
      </c>
      <c r="F62476" s="4">
        <v>29291</v>
      </c>
      <c r="I62476" s="1">
        <v>65200</v>
      </c>
      <c r="J62476" s="1">
        <v>72487.27</v>
      </c>
      <c r="K62476" t="s">
        <v>25630</v>
      </c>
    </row>
    <row r="62477" spans="2:11" hidden="1" x14ac:dyDescent="0.3">
      <c r="B62477">
        <v>62469</v>
      </c>
      <c r="C62477" t="s">
        <v>17920</v>
      </c>
      <c r="D62477" t="s">
        <v>15514</v>
      </c>
      <c r="E62477" t="s">
        <v>15515</v>
      </c>
      <c r="F62477" s="4">
        <v>40701</v>
      </c>
      <c r="I62477" s="1">
        <v>11310</v>
      </c>
      <c r="K62477" t="s">
        <v>25630</v>
      </c>
    </row>
    <row r="62478" spans="2:11" hidden="1" x14ac:dyDescent="0.3">
      <c r="B62478">
        <v>62470</v>
      </c>
      <c r="C62478" t="s">
        <v>3102</v>
      </c>
      <c r="D62478" t="s">
        <v>25632</v>
      </c>
      <c r="E62478" t="s">
        <v>52</v>
      </c>
      <c r="F62478" s="4">
        <v>39428</v>
      </c>
      <c r="I62478" s="1">
        <v>66167</v>
      </c>
      <c r="J62478" s="1">
        <v>68543.03</v>
      </c>
      <c r="K62478" t="s">
        <v>25630</v>
      </c>
    </row>
    <row r="62479" spans="2:11" hidden="1" x14ac:dyDescent="0.3">
      <c r="B62479">
        <v>62471</v>
      </c>
      <c r="C62479" t="s">
        <v>3103</v>
      </c>
      <c r="D62479" t="s">
        <v>1774</v>
      </c>
      <c r="E62479" t="s">
        <v>23</v>
      </c>
      <c r="F62479" s="4">
        <v>35283</v>
      </c>
      <c r="I62479" s="1">
        <v>87750</v>
      </c>
      <c r="J62479" s="1">
        <v>93356.77</v>
      </c>
      <c r="K62479" t="s">
        <v>25630</v>
      </c>
    </row>
    <row r="62480" spans="2:11" hidden="1" x14ac:dyDescent="0.3">
      <c r="B62480">
        <v>62472</v>
      </c>
      <c r="C62480" t="s">
        <v>23916</v>
      </c>
      <c r="D62480" t="s">
        <v>289</v>
      </c>
      <c r="E62480" t="s">
        <v>23</v>
      </c>
      <c r="F62480" s="4">
        <v>41162</v>
      </c>
      <c r="I62480" s="1">
        <v>53200</v>
      </c>
      <c r="J62480" s="1">
        <v>50828.49</v>
      </c>
      <c r="K62480" t="s">
        <v>25630</v>
      </c>
    </row>
    <row r="62481" spans="2:11" hidden="1" x14ac:dyDescent="0.3">
      <c r="B62481">
        <v>62473</v>
      </c>
      <c r="C62481" t="s">
        <v>17921</v>
      </c>
      <c r="D62481" t="s">
        <v>61</v>
      </c>
      <c r="E62481" t="s">
        <v>34</v>
      </c>
      <c r="F62481" s="4">
        <v>38848</v>
      </c>
      <c r="I62481" s="1">
        <v>45830</v>
      </c>
      <c r="J62481" s="1">
        <v>46221.21</v>
      </c>
      <c r="K62481" t="s">
        <v>25630</v>
      </c>
    </row>
    <row r="62482" spans="2:11" hidden="1" x14ac:dyDescent="0.3">
      <c r="B62482">
        <v>62474</v>
      </c>
      <c r="C62482" t="s">
        <v>3105</v>
      </c>
      <c r="D62482" t="s">
        <v>77</v>
      </c>
      <c r="E62482" t="s">
        <v>23</v>
      </c>
      <c r="F62482" s="4">
        <v>36944</v>
      </c>
      <c r="I62482" s="1">
        <v>65710</v>
      </c>
      <c r="J62482" s="1">
        <v>73969.95</v>
      </c>
      <c r="K62482" t="s">
        <v>25630</v>
      </c>
    </row>
    <row r="62483" spans="2:11" hidden="1" x14ac:dyDescent="0.3">
      <c r="B62483">
        <v>62475</v>
      </c>
      <c r="C62483" t="s">
        <v>28546</v>
      </c>
      <c r="D62483" t="s">
        <v>15514</v>
      </c>
      <c r="E62483" t="s">
        <v>15515</v>
      </c>
      <c r="F62483" s="4">
        <v>41072</v>
      </c>
      <c r="I62483" s="1">
        <v>11310</v>
      </c>
      <c r="J62483">
        <v>870</v>
      </c>
      <c r="K62483" t="s">
        <v>25630</v>
      </c>
    </row>
    <row r="62484" spans="2:11" hidden="1" x14ac:dyDescent="0.3">
      <c r="B62484">
        <v>62476</v>
      </c>
      <c r="C62484" t="s">
        <v>28547</v>
      </c>
      <c r="D62484" t="s">
        <v>523</v>
      </c>
      <c r="E62484" t="s">
        <v>23</v>
      </c>
      <c r="F62484" s="4">
        <v>41737</v>
      </c>
      <c r="I62484" s="1">
        <v>43999</v>
      </c>
      <c r="J62484" s="1">
        <v>7822.47</v>
      </c>
      <c r="K62484" t="s">
        <v>25630</v>
      </c>
    </row>
    <row r="62485" spans="2:11" hidden="1" x14ac:dyDescent="0.3">
      <c r="B62485">
        <v>62477</v>
      </c>
      <c r="C62485" t="s">
        <v>3106</v>
      </c>
      <c r="D62485" t="s">
        <v>22</v>
      </c>
      <c r="E62485" t="s">
        <v>23</v>
      </c>
      <c r="F62485" s="4">
        <v>39405</v>
      </c>
      <c r="I62485" s="1">
        <v>62975</v>
      </c>
      <c r="J62485" s="1">
        <v>73922.600000000006</v>
      </c>
      <c r="K62485" t="s">
        <v>25630</v>
      </c>
    </row>
    <row r="62486" spans="2:11" hidden="1" x14ac:dyDescent="0.3">
      <c r="B62486">
        <v>62478</v>
      </c>
      <c r="C62486" t="s">
        <v>3110</v>
      </c>
      <c r="D62486" t="s">
        <v>74</v>
      </c>
      <c r="E62486" t="s">
        <v>17</v>
      </c>
      <c r="F62486" s="4">
        <v>40129</v>
      </c>
      <c r="I62486" s="1">
        <v>55019</v>
      </c>
      <c r="J62486" s="1">
        <v>54788.05</v>
      </c>
      <c r="K62486" t="s">
        <v>25630</v>
      </c>
    </row>
    <row r="62487" spans="2:11" hidden="1" x14ac:dyDescent="0.3">
      <c r="B62487">
        <v>62479</v>
      </c>
      <c r="C62487" t="s">
        <v>3111</v>
      </c>
      <c r="D62487" t="s">
        <v>400</v>
      </c>
      <c r="E62487" t="s">
        <v>153</v>
      </c>
      <c r="F62487" s="4">
        <v>32623</v>
      </c>
      <c r="I62487" s="1">
        <v>45408</v>
      </c>
      <c r="J62487" s="1">
        <v>49572.78</v>
      </c>
      <c r="K62487" t="s">
        <v>25630</v>
      </c>
    </row>
    <row r="62488" spans="2:11" hidden="1" x14ac:dyDescent="0.3">
      <c r="B62488">
        <v>62480</v>
      </c>
      <c r="C62488" t="s">
        <v>28548</v>
      </c>
      <c r="D62488" t="s">
        <v>523</v>
      </c>
      <c r="E62488" t="s">
        <v>23</v>
      </c>
      <c r="F62488" s="4">
        <v>41694</v>
      </c>
      <c r="I62488" s="1">
        <v>43999</v>
      </c>
      <c r="J62488" s="1">
        <v>12940.71</v>
      </c>
      <c r="K62488" t="s">
        <v>25630</v>
      </c>
    </row>
    <row r="62489" spans="2:11" hidden="1" x14ac:dyDescent="0.3">
      <c r="B62489">
        <v>62481</v>
      </c>
      <c r="C62489" t="s">
        <v>23919</v>
      </c>
      <c r="D62489" t="s">
        <v>186</v>
      </c>
      <c r="E62489" t="s">
        <v>59</v>
      </c>
      <c r="F62489" s="4">
        <v>41127</v>
      </c>
      <c r="I62489" s="1">
        <v>60000</v>
      </c>
      <c r="J62489" s="1">
        <v>35378.61</v>
      </c>
      <c r="K62489" t="s">
        <v>25630</v>
      </c>
    </row>
    <row r="62490" spans="2:11" hidden="1" x14ac:dyDescent="0.3">
      <c r="B62490">
        <v>62482</v>
      </c>
      <c r="C62490" t="s">
        <v>23920</v>
      </c>
      <c r="D62490" t="s">
        <v>15514</v>
      </c>
      <c r="E62490" t="s">
        <v>15515</v>
      </c>
      <c r="F62490" s="4">
        <v>40701</v>
      </c>
      <c r="I62490" s="1">
        <v>11310</v>
      </c>
      <c r="J62490">
        <v>978.75</v>
      </c>
      <c r="K62490" t="s">
        <v>25630</v>
      </c>
    </row>
    <row r="62491" spans="2:11" hidden="1" x14ac:dyDescent="0.3">
      <c r="B62491">
        <v>62483</v>
      </c>
      <c r="C62491" t="s">
        <v>17922</v>
      </c>
      <c r="D62491" t="s">
        <v>15514</v>
      </c>
      <c r="E62491" t="s">
        <v>15515</v>
      </c>
      <c r="F62491" s="4">
        <v>40701</v>
      </c>
      <c r="I62491" s="1">
        <v>11310</v>
      </c>
      <c r="K62491" t="s">
        <v>25630</v>
      </c>
    </row>
    <row r="62492" spans="2:11" hidden="1" x14ac:dyDescent="0.3">
      <c r="B62492">
        <v>62484</v>
      </c>
      <c r="C62492" t="s">
        <v>17923</v>
      </c>
      <c r="D62492" t="s">
        <v>15514</v>
      </c>
      <c r="E62492" t="s">
        <v>15515</v>
      </c>
      <c r="F62492" s="4">
        <v>40701</v>
      </c>
      <c r="I62492" s="1">
        <v>11310</v>
      </c>
      <c r="K62492" t="s">
        <v>25630</v>
      </c>
    </row>
    <row r="62493" spans="2:11" hidden="1" x14ac:dyDescent="0.3">
      <c r="B62493">
        <v>62485</v>
      </c>
      <c r="C62493" t="s">
        <v>3114</v>
      </c>
      <c r="D62493" t="s">
        <v>77</v>
      </c>
      <c r="E62493" t="s">
        <v>23</v>
      </c>
      <c r="F62493" s="4">
        <v>39007</v>
      </c>
      <c r="I62493" s="1">
        <v>62060</v>
      </c>
      <c r="J62493" s="1">
        <v>68341.740000000005</v>
      </c>
      <c r="K62493" t="s">
        <v>25630</v>
      </c>
    </row>
    <row r="62494" spans="2:11" hidden="1" x14ac:dyDescent="0.3">
      <c r="B62494">
        <v>62486</v>
      </c>
      <c r="C62494" t="s">
        <v>3115</v>
      </c>
      <c r="D62494" t="s">
        <v>77</v>
      </c>
      <c r="E62494" t="s">
        <v>23</v>
      </c>
      <c r="F62494" s="4">
        <v>38708</v>
      </c>
      <c r="I62494" s="1">
        <v>62060</v>
      </c>
      <c r="J62494" s="1">
        <v>82605.37</v>
      </c>
      <c r="K62494" t="s">
        <v>25630</v>
      </c>
    </row>
    <row r="62495" spans="2:11" hidden="1" x14ac:dyDescent="0.3">
      <c r="B62495">
        <v>62487</v>
      </c>
      <c r="C62495" t="s">
        <v>28549</v>
      </c>
      <c r="D62495" t="s">
        <v>22</v>
      </c>
      <c r="E62495" t="s">
        <v>23</v>
      </c>
      <c r="F62495" s="4">
        <v>34169</v>
      </c>
      <c r="I62495" s="1">
        <v>68322</v>
      </c>
      <c r="J62495" s="1">
        <v>86263.12</v>
      </c>
      <c r="K62495" t="s">
        <v>25630</v>
      </c>
    </row>
    <row r="62496" spans="2:11" hidden="1" x14ac:dyDescent="0.3">
      <c r="B62496">
        <v>62488</v>
      </c>
      <c r="C62496" t="s">
        <v>28550</v>
      </c>
      <c r="D62496" t="s">
        <v>15514</v>
      </c>
      <c r="E62496" t="s">
        <v>15515</v>
      </c>
      <c r="F62496" s="4">
        <v>41780</v>
      </c>
      <c r="I62496" s="1">
        <v>11310</v>
      </c>
      <c r="K62496" t="s">
        <v>25630</v>
      </c>
    </row>
    <row r="62497" spans="2:11" hidden="1" x14ac:dyDescent="0.3">
      <c r="B62497">
        <v>62489</v>
      </c>
      <c r="C62497" t="s">
        <v>3002</v>
      </c>
      <c r="D62497" t="s">
        <v>77</v>
      </c>
      <c r="E62497" t="s">
        <v>23</v>
      </c>
      <c r="F62497" s="4">
        <v>36850</v>
      </c>
      <c r="I62497" s="1">
        <v>65710</v>
      </c>
      <c r="J62497" s="1">
        <v>104107.49</v>
      </c>
      <c r="K62497" t="s">
        <v>25630</v>
      </c>
    </row>
    <row r="62498" spans="2:11" hidden="1" x14ac:dyDescent="0.3">
      <c r="B62498">
        <v>62490</v>
      </c>
      <c r="C62498" t="s">
        <v>3117</v>
      </c>
      <c r="D62498" t="s">
        <v>22</v>
      </c>
      <c r="E62498" t="s">
        <v>23</v>
      </c>
      <c r="F62498" s="4">
        <v>39168</v>
      </c>
      <c r="I62498" s="1">
        <v>60598</v>
      </c>
      <c r="J62498" s="1">
        <v>61352.25</v>
      </c>
      <c r="K62498" t="s">
        <v>25630</v>
      </c>
    </row>
    <row r="62499" spans="2:11" hidden="1" x14ac:dyDescent="0.3">
      <c r="B62499">
        <v>62491</v>
      </c>
      <c r="C62499" t="s">
        <v>23921</v>
      </c>
      <c r="D62499" t="s">
        <v>28</v>
      </c>
      <c r="E62499" t="s">
        <v>29</v>
      </c>
      <c r="F62499" s="4">
        <v>41379</v>
      </c>
      <c r="I62499" s="1">
        <v>27110</v>
      </c>
      <c r="J62499" s="1">
        <v>26485.08</v>
      </c>
      <c r="K62499" t="s">
        <v>25630</v>
      </c>
    </row>
    <row r="62500" spans="2:11" hidden="1" x14ac:dyDescent="0.3">
      <c r="B62500">
        <v>62492</v>
      </c>
      <c r="C62500" t="s">
        <v>3118</v>
      </c>
      <c r="D62500" t="s">
        <v>1033</v>
      </c>
      <c r="E62500" t="s">
        <v>55</v>
      </c>
      <c r="F62500" s="4">
        <v>39630</v>
      </c>
      <c r="I62500" s="1">
        <v>66900</v>
      </c>
      <c r="J62500" s="1">
        <v>67629.570000000007</v>
      </c>
      <c r="K62500" t="s">
        <v>25630</v>
      </c>
    </row>
    <row r="62501" spans="2:11" hidden="1" x14ac:dyDescent="0.3">
      <c r="B62501">
        <v>62493</v>
      </c>
      <c r="C62501" t="s">
        <v>3011</v>
      </c>
      <c r="D62501" t="s">
        <v>22</v>
      </c>
      <c r="E62501" t="s">
        <v>23</v>
      </c>
      <c r="F62501" s="4">
        <v>35411</v>
      </c>
      <c r="I62501" s="1">
        <v>66539</v>
      </c>
      <c r="J62501" s="1">
        <v>89519.46</v>
      </c>
      <c r="K62501" t="s">
        <v>25630</v>
      </c>
    </row>
    <row r="62502" spans="2:11" hidden="1" x14ac:dyDescent="0.3">
      <c r="B62502">
        <v>62494</v>
      </c>
      <c r="C62502" t="s">
        <v>3120</v>
      </c>
      <c r="D62502" t="s">
        <v>22</v>
      </c>
      <c r="E62502" t="s">
        <v>23</v>
      </c>
      <c r="F62502" s="4">
        <v>35999</v>
      </c>
      <c r="I62502" s="1">
        <v>64163</v>
      </c>
      <c r="J62502" s="1">
        <v>78344.97</v>
      </c>
      <c r="K62502" t="s">
        <v>25630</v>
      </c>
    </row>
    <row r="62503" spans="2:11" hidden="1" x14ac:dyDescent="0.3">
      <c r="B62503">
        <v>62495</v>
      </c>
      <c r="C62503" t="s">
        <v>17925</v>
      </c>
      <c r="D62503" t="s">
        <v>400</v>
      </c>
      <c r="E62503" t="s">
        <v>153</v>
      </c>
      <c r="F62503" s="4">
        <v>40990</v>
      </c>
      <c r="I62503" s="1">
        <v>40544</v>
      </c>
      <c r="J62503" s="1">
        <v>49786.07</v>
      </c>
      <c r="K62503" t="s">
        <v>25630</v>
      </c>
    </row>
    <row r="62504" spans="2:11" hidden="1" x14ac:dyDescent="0.3">
      <c r="B62504">
        <v>62496</v>
      </c>
      <c r="C62504" t="s">
        <v>28551</v>
      </c>
      <c r="D62504" t="s">
        <v>15514</v>
      </c>
      <c r="E62504" t="s">
        <v>15515</v>
      </c>
      <c r="F62504" s="4">
        <v>41780</v>
      </c>
      <c r="I62504" s="1">
        <v>11310</v>
      </c>
      <c r="K62504" t="s">
        <v>25630</v>
      </c>
    </row>
    <row r="62505" spans="2:11" hidden="1" x14ac:dyDescent="0.3">
      <c r="B62505">
        <v>62497</v>
      </c>
      <c r="C62505" t="s">
        <v>28552</v>
      </c>
      <c r="D62505" t="s">
        <v>15514</v>
      </c>
      <c r="E62505" t="s">
        <v>15515</v>
      </c>
      <c r="F62505" s="4">
        <v>41780</v>
      </c>
      <c r="I62505" s="1">
        <v>11310</v>
      </c>
      <c r="K62505" t="s">
        <v>25630</v>
      </c>
    </row>
    <row r="62506" spans="2:11" hidden="1" x14ac:dyDescent="0.3">
      <c r="B62506">
        <v>62498</v>
      </c>
      <c r="C62506" t="s">
        <v>3123</v>
      </c>
      <c r="D62506" t="s">
        <v>3124</v>
      </c>
      <c r="E62506" t="s">
        <v>17</v>
      </c>
      <c r="F62506" s="4">
        <v>37833</v>
      </c>
      <c r="I62506" s="1">
        <v>74400</v>
      </c>
      <c r="J62506" s="1">
        <v>75202.42</v>
      </c>
      <c r="K62506" t="s">
        <v>25630</v>
      </c>
    </row>
    <row r="62507" spans="2:11" hidden="1" x14ac:dyDescent="0.3">
      <c r="B62507">
        <v>62499</v>
      </c>
      <c r="C62507" t="s">
        <v>3125</v>
      </c>
      <c r="D62507" t="s">
        <v>25768</v>
      </c>
      <c r="E62507" t="s">
        <v>52</v>
      </c>
      <c r="F62507" s="4">
        <v>37636</v>
      </c>
      <c r="I62507" s="1">
        <v>76379</v>
      </c>
      <c r="J62507" s="1">
        <v>89382.93</v>
      </c>
      <c r="K62507" t="s">
        <v>25630</v>
      </c>
    </row>
    <row r="62508" spans="2:11" hidden="1" x14ac:dyDescent="0.3">
      <c r="B62508">
        <v>62500</v>
      </c>
      <c r="C62508" t="s">
        <v>28553</v>
      </c>
      <c r="D62508" t="s">
        <v>15514</v>
      </c>
      <c r="E62508" t="s">
        <v>15515</v>
      </c>
      <c r="F62508" s="4">
        <v>41780</v>
      </c>
      <c r="I62508" s="1">
        <v>11310</v>
      </c>
      <c r="K62508" t="s">
        <v>25630</v>
      </c>
    </row>
    <row r="62509" spans="2:11" hidden="1" x14ac:dyDescent="0.3">
      <c r="B62509">
        <v>62501</v>
      </c>
      <c r="C62509" t="s">
        <v>3128</v>
      </c>
      <c r="D62509" t="s">
        <v>128</v>
      </c>
      <c r="E62509" t="s">
        <v>17</v>
      </c>
      <c r="F62509" s="4">
        <v>34368</v>
      </c>
      <c r="I62509" s="1">
        <v>36203</v>
      </c>
      <c r="J62509" s="1">
        <v>36816</v>
      </c>
      <c r="K62509" t="s">
        <v>25630</v>
      </c>
    </row>
    <row r="62510" spans="2:11" hidden="1" x14ac:dyDescent="0.3">
      <c r="B62510">
        <v>62502</v>
      </c>
      <c r="C62510" t="s">
        <v>28554</v>
      </c>
      <c r="D62510" t="s">
        <v>15514</v>
      </c>
      <c r="E62510" t="s">
        <v>15515</v>
      </c>
      <c r="F62510" s="4">
        <v>41780</v>
      </c>
      <c r="I62510" s="1">
        <v>11310</v>
      </c>
      <c r="K62510" t="s">
        <v>25630</v>
      </c>
    </row>
    <row r="62511" spans="2:11" hidden="1" x14ac:dyDescent="0.3">
      <c r="B62511">
        <v>62503</v>
      </c>
      <c r="C62511" t="s">
        <v>28555</v>
      </c>
      <c r="D62511" t="s">
        <v>15514</v>
      </c>
      <c r="E62511" t="s">
        <v>15515</v>
      </c>
      <c r="F62511" s="4">
        <v>41781</v>
      </c>
      <c r="I62511" s="1">
        <v>11310</v>
      </c>
      <c r="K62511" t="s">
        <v>25630</v>
      </c>
    </row>
    <row r="62512" spans="2:11" hidden="1" x14ac:dyDescent="0.3">
      <c r="B62512">
        <v>62504</v>
      </c>
      <c r="C62512" t="s">
        <v>3129</v>
      </c>
      <c r="D62512" t="s">
        <v>25632</v>
      </c>
      <c r="E62512" t="s">
        <v>52</v>
      </c>
      <c r="F62512" s="4">
        <v>38306</v>
      </c>
      <c r="I62512" s="1">
        <v>64365</v>
      </c>
      <c r="J62512" s="1">
        <v>62719.32</v>
      </c>
      <c r="K62512" t="s">
        <v>25630</v>
      </c>
    </row>
    <row r="62513" spans="2:11" hidden="1" x14ac:dyDescent="0.3">
      <c r="B62513">
        <v>62505</v>
      </c>
      <c r="C62513" t="s">
        <v>3130</v>
      </c>
      <c r="D62513" t="s">
        <v>684</v>
      </c>
      <c r="E62513" t="s">
        <v>123</v>
      </c>
      <c r="F62513" s="4">
        <v>35009</v>
      </c>
      <c r="I62513" s="1">
        <v>36044</v>
      </c>
      <c r="J62513" s="1">
        <v>60117.26</v>
      </c>
      <c r="K62513" t="s">
        <v>25630</v>
      </c>
    </row>
    <row r="62514" spans="2:11" hidden="1" x14ac:dyDescent="0.3">
      <c r="B62514">
        <v>62506</v>
      </c>
      <c r="C62514" t="s">
        <v>28556</v>
      </c>
      <c r="D62514" t="s">
        <v>15514</v>
      </c>
      <c r="E62514" t="s">
        <v>15515</v>
      </c>
      <c r="F62514" s="4">
        <v>41075</v>
      </c>
      <c r="I62514" s="1">
        <v>11310</v>
      </c>
      <c r="J62514">
        <v>725</v>
      </c>
      <c r="K62514" t="s">
        <v>25630</v>
      </c>
    </row>
    <row r="62515" spans="2:11" hidden="1" x14ac:dyDescent="0.3">
      <c r="B62515">
        <v>62507</v>
      </c>
      <c r="C62515" t="s">
        <v>28557</v>
      </c>
      <c r="D62515" t="s">
        <v>15514</v>
      </c>
      <c r="E62515" t="s">
        <v>15515</v>
      </c>
      <c r="F62515" s="4">
        <v>41072</v>
      </c>
      <c r="I62515" s="1">
        <v>11310</v>
      </c>
      <c r="K62515" t="s">
        <v>25630</v>
      </c>
    </row>
    <row r="62516" spans="2:11" hidden="1" x14ac:dyDescent="0.3">
      <c r="B62516">
        <v>62508</v>
      </c>
      <c r="C62516" t="s">
        <v>23925</v>
      </c>
      <c r="D62516" t="s">
        <v>15514</v>
      </c>
      <c r="E62516" t="s">
        <v>15515</v>
      </c>
      <c r="F62516" s="4">
        <v>41435</v>
      </c>
      <c r="I62516" s="1">
        <v>11310</v>
      </c>
      <c r="J62516" s="1">
        <v>1051.25</v>
      </c>
      <c r="K62516" t="s">
        <v>25630</v>
      </c>
    </row>
    <row r="62517" spans="2:11" hidden="1" x14ac:dyDescent="0.3">
      <c r="B62517">
        <v>62509</v>
      </c>
      <c r="C62517" t="s">
        <v>3134</v>
      </c>
      <c r="D62517" t="s">
        <v>3135</v>
      </c>
      <c r="E62517" t="s">
        <v>59</v>
      </c>
      <c r="F62517" s="4">
        <v>32055</v>
      </c>
      <c r="I62517" s="1">
        <v>55100</v>
      </c>
      <c r="J62517" s="1">
        <v>55728.04</v>
      </c>
      <c r="K62517" t="s">
        <v>25630</v>
      </c>
    </row>
    <row r="62518" spans="2:11" hidden="1" x14ac:dyDescent="0.3">
      <c r="B62518">
        <v>62510</v>
      </c>
      <c r="C62518" t="s">
        <v>28558</v>
      </c>
      <c r="D62518" t="s">
        <v>15514</v>
      </c>
      <c r="E62518" t="s">
        <v>15515</v>
      </c>
      <c r="F62518" s="4">
        <v>41780</v>
      </c>
      <c r="I62518" s="1">
        <v>11310</v>
      </c>
      <c r="K62518" t="s">
        <v>25630</v>
      </c>
    </row>
    <row r="62519" spans="2:11" hidden="1" x14ac:dyDescent="0.3">
      <c r="B62519">
        <v>62511</v>
      </c>
      <c r="C62519" t="s">
        <v>3137</v>
      </c>
      <c r="D62519" t="s">
        <v>25</v>
      </c>
      <c r="E62519" t="s">
        <v>26</v>
      </c>
      <c r="F62519" s="4">
        <v>36136</v>
      </c>
      <c r="I62519" s="1">
        <v>45477</v>
      </c>
      <c r="J62519" s="1">
        <v>45269.75</v>
      </c>
      <c r="K62519" t="s">
        <v>25630</v>
      </c>
    </row>
    <row r="62520" spans="2:11" hidden="1" x14ac:dyDescent="0.3">
      <c r="B62520">
        <v>62512</v>
      </c>
      <c r="C62520" t="s">
        <v>28559</v>
      </c>
      <c r="D62520" t="s">
        <v>15514</v>
      </c>
      <c r="E62520" t="s">
        <v>15515</v>
      </c>
      <c r="F62520" s="4">
        <v>41795</v>
      </c>
      <c r="I62520" s="1">
        <v>11310</v>
      </c>
      <c r="K62520" t="s">
        <v>25630</v>
      </c>
    </row>
    <row r="62521" spans="2:11" hidden="1" x14ac:dyDescent="0.3">
      <c r="B62521">
        <v>62513</v>
      </c>
      <c r="C62521" t="s">
        <v>3138</v>
      </c>
      <c r="D62521" t="s">
        <v>2593</v>
      </c>
      <c r="E62521" t="s">
        <v>29</v>
      </c>
      <c r="F62521" s="4">
        <v>35877</v>
      </c>
      <c r="I62521" s="1">
        <v>29659</v>
      </c>
      <c r="J62521" s="1">
        <v>36375.5</v>
      </c>
      <c r="K62521" t="s">
        <v>25630</v>
      </c>
    </row>
    <row r="62522" spans="2:11" hidden="1" x14ac:dyDescent="0.3">
      <c r="B62522">
        <v>62514</v>
      </c>
      <c r="C62522" t="s">
        <v>3139</v>
      </c>
      <c r="D62522" t="s">
        <v>627</v>
      </c>
      <c r="E62522" t="s">
        <v>34</v>
      </c>
      <c r="F62522" s="4">
        <v>30658</v>
      </c>
      <c r="I62522" s="1">
        <v>53568</v>
      </c>
      <c r="J62522" s="1">
        <v>60828.46</v>
      </c>
      <c r="K62522" t="s">
        <v>25630</v>
      </c>
    </row>
    <row r="62523" spans="2:11" hidden="1" x14ac:dyDescent="0.3">
      <c r="B62523">
        <v>62515</v>
      </c>
      <c r="C62523" t="s">
        <v>3141</v>
      </c>
      <c r="D62523" t="s">
        <v>172</v>
      </c>
      <c r="E62523" t="s">
        <v>23</v>
      </c>
      <c r="F62523" s="4">
        <v>36507</v>
      </c>
      <c r="I62523" s="1">
        <v>75288</v>
      </c>
      <c r="J62523" s="1">
        <v>94104.87</v>
      </c>
      <c r="K62523" t="s">
        <v>25630</v>
      </c>
    </row>
    <row r="62524" spans="2:11" hidden="1" x14ac:dyDescent="0.3">
      <c r="B62524">
        <v>62516</v>
      </c>
      <c r="C62524" t="s">
        <v>3143</v>
      </c>
      <c r="D62524" t="s">
        <v>71</v>
      </c>
      <c r="E62524" t="s">
        <v>72</v>
      </c>
      <c r="F62524" s="4">
        <v>38393</v>
      </c>
      <c r="I62524" s="1">
        <v>10038</v>
      </c>
      <c r="J62524" s="1">
        <v>9824.18</v>
      </c>
      <c r="K62524" t="s">
        <v>25630</v>
      </c>
    </row>
    <row r="62525" spans="2:11" hidden="1" x14ac:dyDescent="0.3">
      <c r="B62525">
        <v>62517</v>
      </c>
      <c r="C62525" t="s">
        <v>3143</v>
      </c>
      <c r="D62525" t="s">
        <v>15599</v>
      </c>
      <c r="E62525" t="s">
        <v>25873</v>
      </c>
      <c r="F62525" s="4">
        <v>39258</v>
      </c>
      <c r="I62525" s="1">
        <v>23462</v>
      </c>
      <c r="K62525" t="s">
        <v>25630</v>
      </c>
    </row>
    <row r="62526" spans="2:11" hidden="1" x14ac:dyDescent="0.3">
      <c r="B62526">
        <v>62518</v>
      </c>
      <c r="C62526" t="s">
        <v>3145</v>
      </c>
      <c r="D62526" t="s">
        <v>1600</v>
      </c>
      <c r="E62526" t="s">
        <v>17</v>
      </c>
      <c r="F62526" s="4">
        <v>37819</v>
      </c>
      <c r="I62526" s="1">
        <v>34211</v>
      </c>
      <c r="J62526" s="1">
        <v>36720.44</v>
      </c>
      <c r="K62526" t="s">
        <v>25630</v>
      </c>
    </row>
    <row r="62527" spans="2:11" hidden="1" x14ac:dyDescent="0.3">
      <c r="B62527">
        <v>62519</v>
      </c>
      <c r="C62527" t="s">
        <v>17929</v>
      </c>
      <c r="D62527" t="s">
        <v>3095</v>
      </c>
      <c r="E62527" t="s">
        <v>25638</v>
      </c>
      <c r="F62527" s="4">
        <v>40712</v>
      </c>
      <c r="I62527" s="1">
        <v>18408</v>
      </c>
      <c r="J62527" s="1">
        <v>5436.17</v>
      </c>
      <c r="K62527" t="s">
        <v>25630</v>
      </c>
    </row>
    <row r="62528" spans="2:11" hidden="1" x14ac:dyDescent="0.3">
      <c r="B62528">
        <v>62520</v>
      </c>
      <c r="C62528" t="s">
        <v>3146</v>
      </c>
      <c r="D62528" t="s">
        <v>180</v>
      </c>
      <c r="E62528" t="s">
        <v>59</v>
      </c>
      <c r="F62528" s="4">
        <v>30740</v>
      </c>
      <c r="I62528" s="1">
        <v>63400</v>
      </c>
      <c r="J62528" s="1">
        <v>64351.73</v>
      </c>
      <c r="K62528" t="s">
        <v>25630</v>
      </c>
    </row>
    <row r="62529" spans="2:11" hidden="1" x14ac:dyDescent="0.3">
      <c r="B62529">
        <v>62521</v>
      </c>
      <c r="C62529" t="s">
        <v>3147</v>
      </c>
      <c r="D62529" t="s">
        <v>20821</v>
      </c>
      <c r="E62529" t="s">
        <v>25654</v>
      </c>
      <c r="F62529" s="4">
        <v>40665</v>
      </c>
      <c r="I62529" s="1">
        <v>49900</v>
      </c>
      <c r="J62529" s="1">
        <v>49861.83</v>
      </c>
      <c r="K62529" t="s">
        <v>25630</v>
      </c>
    </row>
    <row r="62530" spans="2:11" hidden="1" x14ac:dyDescent="0.3">
      <c r="B62530">
        <v>62522</v>
      </c>
      <c r="C62530" t="s">
        <v>3148</v>
      </c>
      <c r="D62530" t="s">
        <v>897</v>
      </c>
      <c r="E62530" t="s">
        <v>10</v>
      </c>
      <c r="F62530" s="4">
        <v>32588</v>
      </c>
      <c r="I62530" s="1">
        <v>66950</v>
      </c>
      <c r="J62530" s="1">
        <v>66699.95</v>
      </c>
      <c r="K62530" t="s">
        <v>25630</v>
      </c>
    </row>
    <row r="62531" spans="2:11" hidden="1" x14ac:dyDescent="0.3">
      <c r="B62531">
        <v>62523</v>
      </c>
      <c r="C62531" t="s">
        <v>3151</v>
      </c>
      <c r="D62531" t="s">
        <v>3152</v>
      </c>
      <c r="E62531" t="s">
        <v>17</v>
      </c>
      <c r="F62531" s="4">
        <v>40213</v>
      </c>
      <c r="I62531" s="1">
        <v>35106</v>
      </c>
      <c r="J62531" s="1">
        <v>35454.19</v>
      </c>
      <c r="K62531" t="s">
        <v>25630</v>
      </c>
    </row>
    <row r="62532" spans="2:11" hidden="1" x14ac:dyDescent="0.3">
      <c r="B62532">
        <v>62524</v>
      </c>
      <c r="C62532" t="s">
        <v>28560</v>
      </c>
      <c r="D62532" t="s">
        <v>15514</v>
      </c>
      <c r="E62532" t="s">
        <v>15515</v>
      </c>
      <c r="F62532" s="4">
        <v>41780</v>
      </c>
      <c r="I62532" s="1">
        <v>11310</v>
      </c>
      <c r="K62532" t="s">
        <v>25630</v>
      </c>
    </row>
    <row r="62533" spans="2:11" hidden="1" x14ac:dyDescent="0.3">
      <c r="B62533">
        <v>62525</v>
      </c>
      <c r="C62533" t="s">
        <v>3156</v>
      </c>
      <c r="D62533" t="s">
        <v>1237</v>
      </c>
      <c r="E62533" t="s">
        <v>46</v>
      </c>
      <c r="F62533" s="4">
        <v>31799</v>
      </c>
      <c r="I62533" s="1">
        <v>37199</v>
      </c>
      <c r="J62533" s="1">
        <v>39200.71</v>
      </c>
      <c r="K62533" t="s">
        <v>25630</v>
      </c>
    </row>
    <row r="62534" spans="2:11" hidden="1" x14ac:dyDescent="0.3">
      <c r="B62534">
        <v>62526</v>
      </c>
      <c r="C62534" t="s">
        <v>17931</v>
      </c>
      <c r="D62534" t="s">
        <v>1146</v>
      </c>
      <c r="E62534" t="s">
        <v>64</v>
      </c>
      <c r="F62534" s="4">
        <v>41018</v>
      </c>
      <c r="I62534" s="1">
        <v>29518</v>
      </c>
      <c r="J62534" s="1">
        <v>28561.34</v>
      </c>
      <c r="K62534" t="s">
        <v>25630</v>
      </c>
    </row>
    <row r="62535" spans="2:11" hidden="1" x14ac:dyDescent="0.3">
      <c r="B62535">
        <v>62527</v>
      </c>
      <c r="C62535" t="s">
        <v>3157</v>
      </c>
      <c r="D62535" t="s">
        <v>15520</v>
      </c>
      <c r="E62535" t="s">
        <v>25639</v>
      </c>
      <c r="F62535" s="4">
        <v>39258</v>
      </c>
      <c r="I62535" s="1">
        <v>28309</v>
      </c>
      <c r="J62535" s="1">
        <v>20054.66</v>
      </c>
      <c r="K62535" t="s">
        <v>25630</v>
      </c>
    </row>
    <row r="62536" spans="2:11" hidden="1" x14ac:dyDescent="0.3">
      <c r="B62536">
        <v>62528</v>
      </c>
      <c r="C62536" t="s">
        <v>23933</v>
      </c>
      <c r="D62536" t="s">
        <v>22</v>
      </c>
      <c r="E62536" t="s">
        <v>23</v>
      </c>
      <c r="F62536" s="4">
        <v>41136</v>
      </c>
      <c r="I62536" s="1">
        <v>44104</v>
      </c>
      <c r="J62536" s="1">
        <v>65122.69</v>
      </c>
      <c r="K62536" t="s">
        <v>25630</v>
      </c>
    </row>
    <row r="62537" spans="2:11" hidden="1" x14ac:dyDescent="0.3">
      <c r="B62537">
        <v>62529</v>
      </c>
      <c r="C62537" t="s">
        <v>3158</v>
      </c>
      <c r="D62537" t="s">
        <v>22</v>
      </c>
      <c r="E62537" t="s">
        <v>23</v>
      </c>
      <c r="F62537" s="4">
        <v>39003</v>
      </c>
      <c r="I62537" s="1">
        <v>63570</v>
      </c>
      <c r="J62537" s="1">
        <v>82413.990000000005</v>
      </c>
      <c r="K62537" t="s">
        <v>25630</v>
      </c>
    </row>
    <row r="62538" spans="2:11" hidden="1" x14ac:dyDescent="0.3">
      <c r="B62538">
        <v>62530</v>
      </c>
      <c r="C62538" t="s">
        <v>3159</v>
      </c>
      <c r="D62538" t="s">
        <v>13</v>
      </c>
      <c r="E62538" t="s">
        <v>14</v>
      </c>
      <c r="F62538" s="4">
        <v>39391</v>
      </c>
      <c r="I62538" s="1">
        <v>63200</v>
      </c>
      <c r="J62538" s="1">
        <v>62352.23</v>
      </c>
      <c r="K62538" t="s">
        <v>25630</v>
      </c>
    </row>
    <row r="62539" spans="2:11" hidden="1" x14ac:dyDescent="0.3">
      <c r="B62539">
        <v>62531</v>
      </c>
      <c r="C62539" t="s">
        <v>3160</v>
      </c>
      <c r="D62539" t="s">
        <v>22</v>
      </c>
      <c r="E62539" t="s">
        <v>23</v>
      </c>
      <c r="F62539" s="4">
        <v>34534</v>
      </c>
      <c r="I62539" s="1">
        <v>68322</v>
      </c>
      <c r="J62539" s="1">
        <v>95191.33</v>
      </c>
      <c r="K62539" t="s">
        <v>25630</v>
      </c>
    </row>
    <row r="62540" spans="2:11" hidden="1" x14ac:dyDescent="0.3">
      <c r="B62540">
        <v>62532</v>
      </c>
      <c r="C62540" t="s">
        <v>23935</v>
      </c>
      <c r="D62540" t="s">
        <v>15514</v>
      </c>
      <c r="E62540" t="s">
        <v>15515</v>
      </c>
      <c r="F62540" s="4">
        <v>41072</v>
      </c>
      <c r="I62540" s="1">
        <v>11310</v>
      </c>
      <c r="J62540" s="1">
        <v>1051.25</v>
      </c>
      <c r="K62540" t="s">
        <v>25630</v>
      </c>
    </row>
    <row r="62541" spans="2:11" hidden="1" x14ac:dyDescent="0.3">
      <c r="B62541">
        <v>62533</v>
      </c>
      <c r="C62541" t="s">
        <v>3161</v>
      </c>
      <c r="D62541" t="s">
        <v>139</v>
      </c>
      <c r="E62541" t="s">
        <v>162</v>
      </c>
      <c r="F62541" s="4">
        <v>39368</v>
      </c>
      <c r="I62541" s="1">
        <v>29120</v>
      </c>
      <c r="J62541" s="1">
        <v>20861.400000000001</v>
      </c>
      <c r="K62541" t="s">
        <v>25630</v>
      </c>
    </row>
    <row r="62542" spans="2:11" hidden="1" x14ac:dyDescent="0.3">
      <c r="B62542">
        <v>62534</v>
      </c>
      <c r="C62542" t="s">
        <v>3162</v>
      </c>
      <c r="D62542" t="s">
        <v>270</v>
      </c>
      <c r="E62542" t="s">
        <v>49</v>
      </c>
      <c r="F62542" s="4">
        <v>29200</v>
      </c>
      <c r="I62542" s="1">
        <v>35273</v>
      </c>
      <c r="J62542" s="1">
        <v>36039.82</v>
      </c>
      <c r="K62542" t="s">
        <v>25630</v>
      </c>
    </row>
    <row r="62543" spans="2:11" hidden="1" x14ac:dyDescent="0.3">
      <c r="B62543">
        <v>62535</v>
      </c>
      <c r="C62543" t="s">
        <v>28561</v>
      </c>
      <c r="D62543" t="s">
        <v>15514</v>
      </c>
      <c r="E62543" t="s">
        <v>15515</v>
      </c>
      <c r="F62543" s="4">
        <v>41788</v>
      </c>
      <c r="I62543" s="1">
        <v>11310</v>
      </c>
      <c r="K62543" t="s">
        <v>25630</v>
      </c>
    </row>
    <row r="62544" spans="2:11" hidden="1" x14ac:dyDescent="0.3">
      <c r="B62544">
        <v>62536</v>
      </c>
      <c r="C62544" t="s">
        <v>3163</v>
      </c>
      <c r="D62544" t="s">
        <v>618</v>
      </c>
      <c r="E62544" t="s">
        <v>23</v>
      </c>
      <c r="F62544" s="4">
        <v>35219</v>
      </c>
      <c r="I62544" s="1">
        <v>37694</v>
      </c>
      <c r="J62544" s="1">
        <v>37723.050000000003</v>
      </c>
      <c r="K62544" t="s">
        <v>25630</v>
      </c>
    </row>
    <row r="62545" spans="2:11" hidden="1" x14ac:dyDescent="0.3">
      <c r="B62545">
        <v>62537</v>
      </c>
      <c r="C62545" t="s">
        <v>3164</v>
      </c>
      <c r="D62545" t="s">
        <v>3165</v>
      </c>
      <c r="E62545" t="s">
        <v>26</v>
      </c>
      <c r="F62545" s="4">
        <v>33029</v>
      </c>
      <c r="I62545" s="1">
        <v>85407</v>
      </c>
      <c r="J62545" s="1">
        <v>138710.85</v>
      </c>
      <c r="K62545" t="s">
        <v>25630</v>
      </c>
    </row>
    <row r="62546" spans="2:11" hidden="1" x14ac:dyDescent="0.3">
      <c r="B62546">
        <v>62538</v>
      </c>
      <c r="C62546" t="s">
        <v>23937</v>
      </c>
      <c r="D62546" t="s">
        <v>15514</v>
      </c>
      <c r="E62546" t="s">
        <v>15515</v>
      </c>
      <c r="F62546" s="4">
        <v>41435</v>
      </c>
      <c r="I62546" s="1">
        <v>11310</v>
      </c>
      <c r="J62546" s="1">
        <v>1015</v>
      </c>
      <c r="K62546" t="s">
        <v>25630</v>
      </c>
    </row>
    <row r="62547" spans="2:11" hidden="1" x14ac:dyDescent="0.3">
      <c r="B62547">
        <v>62539</v>
      </c>
      <c r="C62547" t="s">
        <v>3166</v>
      </c>
      <c r="D62547" t="s">
        <v>139</v>
      </c>
      <c r="E62547" t="s">
        <v>25638</v>
      </c>
      <c r="F62547" s="4">
        <v>33070</v>
      </c>
      <c r="I62547" s="1">
        <v>41600</v>
      </c>
      <c r="K62547" t="s">
        <v>25630</v>
      </c>
    </row>
    <row r="62548" spans="2:11" hidden="1" x14ac:dyDescent="0.3">
      <c r="B62548">
        <v>62540</v>
      </c>
      <c r="C62548" t="s">
        <v>23938</v>
      </c>
      <c r="D62548" t="s">
        <v>15514</v>
      </c>
      <c r="E62548" t="s">
        <v>15515</v>
      </c>
      <c r="F62548" s="4">
        <v>41438</v>
      </c>
      <c r="I62548" s="1">
        <v>11310</v>
      </c>
      <c r="J62548" s="1">
        <v>1051.25</v>
      </c>
      <c r="K62548" t="s">
        <v>25630</v>
      </c>
    </row>
    <row r="62549" spans="2:11" hidden="1" x14ac:dyDescent="0.3">
      <c r="B62549">
        <v>62541</v>
      </c>
      <c r="C62549" t="s">
        <v>3167</v>
      </c>
      <c r="D62549" t="s">
        <v>22</v>
      </c>
      <c r="E62549" t="s">
        <v>23</v>
      </c>
      <c r="F62549" s="4">
        <v>37488</v>
      </c>
      <c r="I62549" s="1">
        <v>62975</v>
      </c>
      <c r="J62549" s="1">
        <v>66213.13</v>
      </c>
      <c r="K62549" t="s">
        <v>25630</v>
      </c>
    </row>
    <row r="62550" spans="2:11" hidden="1" x14ac:dyDescent="0.3">
      <c r="B62550">
        <v>62542</v>
      </c>
      <c r="C62550" t="s">
        <v>28562</v>
      </c>
      <c r="D62550" t="s">
        <v>15514</v>
      </c>
      <c r="E62550" t="s">
        <v>15515</v>
      </c>
      <c r="F62550" s="4">
        <v>41780</v>
      </c>
      <c r="I62550" s="1">
        <v>11310</v>
      </c>
      <c r="K62550" t="s">
        <v>25630</v>
      </c>
    </row>
    <row r="62551" spans="2:11" hidden="1" x14ac:dyDescent="0.3">
      <c r="B62551">
        <v>62543</v>
      </c>
      <c r="C62551" t="s">
        <v>17933</v>
      </c>
      <c r="D62551" t="s">
        <v>4377</v>
      </c>
      <c r="E62551" t="s">
        <v>17</v>
      </c>
      <c r="F62551" s="4">
        <v>38057</v>
      </c>
      <c r="I62551" s="1">
        <v>80900</v>
      </c>
      <c r="J62551" s="1">
        <v>81547.05</v>
      </c>
      <c r="K62551" t="s">
        <v>25630</v>
      </c>
    </row>
    <row r="62552" spans="2:11" hidden="1" x14ac:dyDescent="0.3">
      <c r="B62552">
        <v>62544</v>
      </c>
      <c r="C62552" t="s">
        <v>3168</v>
      </c>
      <c r="D62552" t="s">
        <v>16706</v>
      </c>
      <c r="E62552" t="s">
        <v>29</v>
      </c>
      <c r="F62552" s="4">
        <v>39167</v>
      </c>
      <c r="I62552" s="1">
        <v>49900</v>
      </c>
      <c r="J62552" s="1">
        <v>50752.08</v>
      </c>
      <c r="K62552" t="s">
        <v>25630</v>
      </c>
    </row>
    <row r="62553" spans="2:11" hidden="1" x14ac:dyDescent="0.3">
      <c r="B62553">
        <v>62545</v>
      </c>
      <c r="C62553" t="s">
        <v>3170</v>
      </c>
      <c r="D62553" t="s">
        <v>618</v>
      </c>
      <c r="E62553" t="s">
        <v>23</v>
      </c>
      <c r="F62553" s="4">
        <v>35375</v>
      </c>
      <c r="I62553" s="1">
        <v>37694</v>
      </c>
      <c r="J62553" s="1">
        <v>37036.410000000003</v>
      </c>
      <c r="K62553" t="s">
        <v>25630</v>
      </c>
    </row>
    <row r="62554" spans="2:11" hidden="1" x14ac:dyDescent="0.3">
      <c r="B62554">
        <v>62546</v>
      </c>
      <c r="C62554" t="s">
        <v>3171</v>
      </c>
      <c r="D62554" t="s">
        <v>23939</v>
      </c>
      <c r="E62554" t="s">
        <v>247</v>
      </c>
      <c r="F62554" s="4">
        <v>38512</v>
      </c>
      <c r="I62554" s="1">
        <v>66900</v>
      </c>
      <c r="J62554" s="1">
        <v>67625.17</v>
      </c>
      <c r="K62554" t="s">
        <v>25630</v>
      </c>
    </row>
    <row r="62555" spans="2:11" hidden="1" x14ac:dyDescent="0.3">
      <c r="B62555">
        <v>62547</v>
      </c>
      <c r="C62555" t="s">
        <v>17934</v>
      </c>
      <c r="D62555" t="s">
        <v>770</v>
      </c>
      <c r="E62555" t="s">
        <v>140</v>
      </c>
      <c r="F62555" s="4">
        <v>38906</v>
      </c>
      <c r="I62555" s="1">
        <v>30367</v>
      </c>
      <c r="J62555" s="1">
        <v>30493.91</v>
      </c>
      <c r="K62555" t="s">
        <v>25630</v>
      </c>
    </row>
    <row r="62556" spans="2:11" hidden="1" x14ac:dyDescent="0.3">
      <c r="B62556">
        <v>62548</v>
      </c>
      <c r="C62556" t="s">
        <v>3173</v>
      </c>
      <c r="D62556" t="s">
        <v>112</v>
      </c>
      <c r="E62556" t="s">
        <v>299</v>
      </c>
      <c r="F62556" s="4">
        <v>35467</v>
      </c>
      <c r="I62556" s="1">
        <v>49377</v>
      </c>
      <c r="J62556" s="1">
        <v>59688.79</v>
      </c>
      <c r="K62556" t="s">
        <v>25630</v>
      </c>
    </row>
    <row r="62557" spans="2:11" hidden="1" x14ac:dyDescent="0.3">
      <c r="B62557">
        <v>62549</v>
      </c>
      <c r="C62557" t="s">
        <v>28563</v>
      </c>
      <c r="D62557" t="s">
        <v>15514</v>
      </c>
      <c r="E62557" t="s">
        <v>15515</v>
      </c>
      <c r="F62557" s="4">
        <v>41780</v>
      </c>
      <c r="I62557" s="1">
        <v>11310</v>
      </c>
      <c r="K62557" t="s">
        <v>25630</v>
      </c>
    </row>
    <row r="62558" spans="2:11" hidden="1" x14ac:dyDescent="0.3">
      <c r="B62558">
        <v>62550</v>
      </c>
      <c r="C62558" t="s">
        <v>3175</v>
      </c>
      <c r="D62558" t="s">
        <v>209</v>
      </c>
      <c r="E62558" t="s">
        <v>39</v>
      </c>
      <c r="F62558" s="4">
        <v>29493</v>
      </c>
      <c r="I62558" s="1">
        <v>38195</v>
      </c>
      <c r="J62558" s="1">
        <v>37799.72</v>
      </c>
      <c r="K62558" t="s">
        <v>25630</v>
      </c>
    </row>
    <row r="62559" spans="2:11" hidden="1" x14ac:dyDescent="0.3">
      <c r="B62559">
        <v>62551</v>
      </c>
      <c r="C62559" t="s">
        <v>3176</v>
      </c>
      <c r="D62559" t="s">
        <v>1191</v>
      </c>
      <c r="E62559" t="s">
        <v>69</v>
      </c>
      <c r="F62559" s="4">
        <v>31778</v>
      </c>
      <c r="I62559" s="1">
        <v>32840</v>
      </c>
      <c r="J62559" s="1">
        <v>33726.81</v>
      </c>
      <c r="K62559" t="s">
        <v>25630</v>
      </c>
    </row>
    <row r="62560" spans="2:11" hidden="1" x14ac:dyDescent="0.3">
      <c r="B62560">
        <v>62552</v>
      </c>
      <c r="C62560" t="s">
        <v>3179</v>
      </c>
      <c r="D62560" t="s">
        <v>25764</v>
      </c>
      <c r="E62560" t="s">
        <v>52</v>
      </c>
      <c r="F62560" s="4">
        <v>39378</v>
      </c>
      <c r="I62560" s="1">
        <v>66231</v>
      </c>
      <c r="J62560" s="1">
        <v>67408.490000000005</v>
      </c>
      <c r="K62560" t="s">
        <v>25630</v>
      </c>
    </row>
    <row r="62561" spans="2:11" hidden="1" x14ac:dyDescent="0.3">
      <c r="B62561">
        <v>62553</v>
      </c>
      <c r="C62561" t="s">
        <v>3180</v>
      </c>
      <c r="D62561" t="s">
        <v>25672</v>
      </c>
      <c r="E62561" t="s">
        <v>52</v>
      </c>
      <c r="F62561" s="4">
        <v>34960</v>
      </c>
      <c r="I62561" s="1">
        <v>68825</v>
      </c>
      <c r="J62561" s="1">
        <v>48127.9</v>
      </c>
      <c r="K62561" t="s">
        <v>25630</v>
      </c>
    </row>
    <row r="62562" spans="2:11" hidden="1" x14ac:dyDescent="0.3">
      <c r="B62562">
        <v>62554</v>
      </c>
      <c r="C62562" t="s">
        <v>3181</v>
      </c>
      <c r="D62562" t="s">
        <v>25632</v>
      </c>
      <c r="E62562" t="s">
        <v>52</v>
      </c>
      <c r="F62562" s="4">
        <v>39428</v>
      </c>
      <c r="I62562" s="1">
        <v>64365</v>
      </c>
      <c r="J62562" s="1">
        <v>69305.77</v>
      </c>
      <c r="K62562" t="s">
        <v>25630</v>
      </c>
    </row>
    <row r="62563" spans="2:11" hidden="1" x14ac:dyDescent="0.3">
      <c r="B62563">
        <v>62555</v>
      </c>
      <c r="C62563" t="s">
        <v>3182</v>
      </c>
      <c r="D62563" t="s">
        <v>61</v>
      </c>
      <c r="E62563" t="s">
        <v>34</v>
      </c>
      <c r="F62563" s="4">
        <v>38628</v>
      </c>
      <c r="I62563" s="1">
        <v>46583</v>
      </c>
      <c r="J62563" s="1">
        <v>30571.17</v>
      </c>
      <c r="K62563" t="s">
        <v>25630</v>
      </c>
    </row>
    <row r="62564" spans="2:11" hidden="1" x14ac:dyDescent="0.3">
      <c r="B62564">
        <v>62556</v>
      </c>
      <c r="C62564" t="s">
        <v>28564</v>
      </c>
      <c r="D62564" t="s">
        <v>15514</v>
      </c>
      <c r="E62564" t="s">
        <v>15515</v>
      </c>
      <c r="F62564" s="4">
        <v>40332</v>
      </c>
      <c r="I62564" s="1">
        <v>11310</v>
      </c>
      <c r="K62564" t="s">
        <v>25630</v>
      </c>
    </row>
    <row r="62565" spans="2:11" hidden="1" x14ac:dyDescent="0.3">
      <c r="B62565">
        <v>62557</v>
      </c>
      <c r="C62565" t="s">
        <v>28565</v>
      </c>
      <c r="D62565" t="s">
        <v>15514</v>
      </c>
      <c r="E62565" t="s">
        <v>15515</v>
      </c>
      <c r="F62565" s="4">
        <v>40701</v>
      </c>
      <c r="I62565" s="1">
        <v>11310</v>
      </c>
      <c r="K62565" t="s">
        <v>25630</v>
      </c>
    </row>
    <row r="62566" spans="2:11" hidden="1" x14ac:dyDescent="0.3">
      <c r="B62566">
        <v>62558</v>
      </c>
      <c r="C62566" t="s">
        <v>23942</v>
      </c>
      <c r="D62566" t="s">
        <v>15514</v>
      </c>
      <c r="E62566" t="s">
        <v>15515</v>
      </c>
      <c r="F62566" s="4">
        <v>41435</v>
      </c>
      <c r="I62566" s="1">
        <v>11310</v>
      </c>
      <c r="J62566">
        <v>870</v>
      </c>
      <c r="K62566" t="s">
        <v>25630</v>
      </c>
    </row>
    <row r="62567" spans="2:11" hidden="1" x14ac:dyDescent="0.3">
      <c r="B62567">
        <v>62559</v>
      </c>
      <c r="C62567" t="s">
        <v>23943</v>
      </c>
      <c r="D62567" t="s">
        <v>15514</v>
      </c>
      <c r="E62567" t="s">
        <v>15515</v>
      </c>
      <c r="F62567" s="4">
        <v>41435</v>
      </c>
      <c r="I62567" s="1">
        <v>11310</v>
      </c>
      <c r="J62567" s="1">
        <v>1015</v>
      </c>
      <c r="K62567" t="s">
        <v>25630</v>
      </c>
    </row>
    <row r="62568" spans="2:11" hidden="1" x14ac:dyDescent="0.3">
      <c r="B62568">
        <v>62560</v>
      </c>
      <c r="C62568" t="s">
        <v>28566</v>
      </c>
      <c r="D62568" t="s">
        <v>15514</v>
      </c>
      <c r="E62568" t="s">
        <v>15515</v>
      </c>
      <c r="F62568" s="4">
        <v>41780</v>
      </c>
      <c r="I62568" s="1">
        <v>11310</v>
      </c>
      <c r="K62568" t="s">
        <v>25630</v>
      </c>
    </row>
    <row r="62569" spans="2:11" hidden="1" x14ac:dyDescent="0.3">
      <c r="B62569">
        <v>62561</v>
      </c>
      <c r="C62569" t="s">
        <v>3183</v>
      </c>
      <c r="D62569" t="s">
        <v>71</v>
      </c>
      <c r="E62569" t="s">
        <v>72</v>
      </c>
      <c r="F62569" s="4">
        <v>37861</v>
      </c>
      <c r="I62569" s="1">
        <v>10339</v>
      </c>
      <c r="J62569" s="1">
        <v>10232.530000000001</v>
      </c>
      <c r="K62569" t="s">
        <v>25630</v>
      </c>
    </row>
    <row r="62570" spans="2:11" hidden="1" x14ac:dyDescent="0.3">
      <c r="B62570">
        <v>62562</v>
      </c>
      <c r="C62570" t="s">
        <v>23944</v>
      </c>
      <c r="D62570" t="s">
        <v>15514</v>
      </c>
      <c r="E62570" t="s">
        <v>15515</v>
      </c>
      <c r="F62570" s="4">
        <v>41072</v>
      </c>
      <c r="I62570" s="1">
        <v>11310</v>
      </c>
      <c r="J62570" s="1">
        <v>1051.25</v>
      </c>
      <c r="K62570" t="s">
        <v>25630</v>
      </c>
    </row>
    <row r="62571" spans="2:11" hidden="1" x14ac:dyDescent="0.3">
      <c r="B62571">
        <v>62563</v>
      </c>
      <c r="C62571" t="s">
        <v>28567</v>
      </c>
      <c r="D62571" t="s">
        <v>15514</v>
      </c>
      <c r="E62571" t="s">
        <v>15515</v>
      </c>
      <c r="F62571" s="4">
        <v>41780</v>
      </c>
      <c r="I62571" s="1">
        <v>11310</v>
      </c>
      <c r="K62571" t="s">
        <v>25630</v>
      </c>
    </row>
    <row r="62572" spans="2:11" hidden="1" x14ac:dyDescent="0.3">
      <c r="B62572">
        <v>62564</v>
      </c>
      <c r="C62572" t="s">
        <v>28568</v>
      </c>
      <c r="D62572" t="s">
        <v>15514</v>
      </c>
      <c r="E62572" t="s">
        <v>15515</v>
      </c>
      <c r="F62572" s="4">
        <v>41780</v>
      </c>
      <c r="I62572" s="1">
        <v>11310</v>
      </c>
      <c r="K62572" t="s">
        <v>25630</v>
      </c>
    </row>
    <row r="62573" spans="2:11" hidden="1" x14ac:dyDescent="0.3">
      <c r="B62573">
        <v>62565</v>
      </c>
      <c r="C62573" t="s">
        <v>23945</v>
      </c>
      <c r="D62573" t="s">
        <v>15514</v>
      </c>
      <c r="E62573" t="s">
        <v>15515</v>
      </c>
      <c r="F62573" s="4">
        <v>41099</v>
      </c>
      <c r="I62573" s="1">
        <v>11310</v>
      </c>
      <c r="J62573" s="1">
        <v>1000.5</v>
      </c>
      <c r="K62573" t="s">
        <v>25630</v>
      </c>
    </row>
    <row r="62574" spans="2:11" hidden="1" x14ac:dyDescent="0.3">
      <c r="B62574">
        <v>62566</v>
      </c>
      <c r="C62574" t="s">
        <v>3185</v>
      </c>
      <c r="D62574" t="s">
        <v>25664</v>
      </c>
      <c r="E62574" t="s">
        <v>52</v>
      </c>
      <c r="F62574" s="4">
        <v>36908</v>
      </c>
      <c r="I62574" s="1">
        <v>68460</v>
      </c>
      <c r="J62574" s="1">
        <v>71452.639999999999</v>
      </c>
      <c r="K62574" t="s">
        <v>25630</v>
      </c>
    </row>
    <row r="62575" spans="2:11" hidden="1" x14ac:dyDescent="0.3">
      <c r="B62575">
        <v>62567</v>
      </c>
      <c r="C62575" t="s">
        <v>28569</v>
      </c>
      <c r="D62575" t="s">
        <v>382</v>
      </c>
      <c r="E62575" t="s">
        <v>153</v>
      </c>
      <c r="F62575" s="4">
        <v>41578</v>
      </c>
      <c r="I62575" s="1">
        <v>37440</v>
      </c>
      <c r="J62575" s="1">
        <v>17811.16</v>
      </c>
      <c r="K62575" t="s">
        <v>25630</v>
      </c>
    </row>
    <row r="62576" spans="2:11" hidden="1" x14ac:dyDescent="0.3">
      <c r="B62576">
        <v>62568</v>
      </c>
      <c r="C62576" t="s">
        <v>28570</v>
      </c>
      <c r="D62576" t="s">
        <v>15514</v>
      </c>
      <c r="E62576" t="s">
        <v>15515</v>
      </c>
      <c r="F62576" s="4">
        <v>41435</v>
      </c>
      <c r="I62576" s="1">
        <v>11310</v>
      </c>
      <c r="J62576">
        <v>268.25</v>
      </c>
      <c r="K62576" t="s">
        <v>25630</v>
      </c>
    </row>
    <row r="62577" spans="2:11" hidden="1" x14ac:dyDescent="0.3">
      <c r="B62577">
        <v>62569</v>
      </c>
      <c r="C62577" t="s">
        <v>3187</v>
      </c>
      <c r="D62577" t="s">
        <v>172</v>
      </c>
      <c r="E62577" t="s">
        <v>23</v>
      </c>
      <c r="F62577" s="4">
        <v>34603</v>
      </c>
      <c r="I62577" s="1">
        <v>78525</v>
      </c>
      <c r="J62577" s="1">
        <v>100738.27</v>
      </c>
      <c r="K62577" t="s">
        <v>25630</v>
      </c>
    </row>
    <row r="62578" spans="2:11" hidden="1" x14ac:dyDescent="0.3">
      <c r="B62578">
        <v>62570</v>
      </c>
      <c r="C62578" t="s">
        <v>3188</v>
      </c>
      <c r="D62578" t="s">
        <v>25632</v>
      </c>
      <c r="E62578" t="s">
        <v>52</v>
      </c>
      <c r="F62578" s="4">
        <v>40562</v>
      </c>
      <c r="I62578" s="1">
        <v>62175</v>
      </c>
      <c r="J62578" s="1">
        <v>59259.83</v>
      </c>
      <c r="K62578" t="s">
        <v>25630</v>
      </c>
    </row>
    <row r="62579" spans="2:11" hidden="1" x14ac:dyDescent="0.3">
      <c r="B62579">
        <v>62571</v>
      </c>
      <c r="C62579" t="s">
        <v>3189</v>
      </c>
      <c r="D62579" t="s">
        <v>3020</v>
      </c>
      <c r="E62579" t="s">
        <v>23</v>
      </c>
      <c r="F62579" s="4">
        <v>33051</v>
      </c>
      <c r="I62579" s="1">
        <v>132600</v>
      </c>
      <c r="J62579" s="1">
        <v>131851.21</v>
      </c>
      <c r="K62579" t="s">
        <v>25630</v>
      </c>
    </row>
    <row r="62580" spans="2:11" hidden="1" x14ac:dyDescent="0.3">
      <c r="B62580">
        <v>62572</v>
      </c>
      <c r="C62580" t="s">
        <v>17937</v>
      </c>
      <c r="D62580" t="s">
        <v>139</v>
      </c>
      <c r="E62580" t="s">
        <v>25638</v>
      </c>
      <c r="F62580" s="4">
        <v>40833</v>
      </c>
      <c r="I62580" s="1">
        <v>20800</v>
      </c>
      <c r="J62580" s="1">
        <v>1770</v>
      </c>
      <c r="K62580" t="s">
        <v>25630</v>
      </c>
    </row>
    <row r="62581" spans="2:11" hidden="1" x14ac:dyDescent="0.3">
      <c r="B62581">
        <v>62573</v>
      </c>
      <c r="C62581" t="s">
        <v>17938</v>
      </c>
      <c r="D62581" t="s">
        <v>22</v>
      </c>
      <c r="E62581" t="s">
        <v>23</v>
      </c>
      <c r="F62581" s="4">
        <v>40512</v>
      </c>
      <c r="I62581" s="1">
        <v>52976</v>
      </c>
      <c r="J62581" s="1">
        <v>64350.83</v>
      </c>
      <c r="K62581" t="s">
        <v>25630</v>
      </c>
    </row>
    <row r="62582" spans="2:11" hidden="1" x14ac:dyDescent="0.3">
      <c r="B62582">
        <v>62574</v>
      </c>
      <c r="C62582" t="s">
        <v>3191</v>
      </c>
      <c r="D62582" t="s">
        <v>45</v>
      </c>
      <c r="E62582" t="s">
        <v>59</v>
      </c>
      <c r="F62582" s="4">
        <v>28940</v>
      </c>
      <c r="I62582" s="1">
        <v>47382</v>
      </c>
      <c r="J62582" s="1">
        <v>48367.89</v>
      </c>
      <c r="K62582" t="s">
        <v>25630</v>
      </c>
    </row>
    <row r="62583" spans="2:11" hidden="1" x14ac:dyDescent="0.3">
      <c r="B62583">
        <v>62575</v>
      </c>
      <c r="C62583" t="s">
        <v>3192</v>
      </c>
      <c r="D62583" t="s">
        <v>1185</v>
      </c>
      <c r="E62583" t="s">
        <v>23</v>
      </c>
      <c r="F62583" s="4">
        <v>37820</v>
      </c>
      <c r="I62583" s="1">
        <v>66600</v>
      </c>
      <c r="J62583" s="1">
        <v>109921.5</v>
      </c>
      <c r="K62583" t="s">
        <v>25630</v>
      </c>
    </row>
    <row r="62584" spans="2:11" hidden="1" x14ac:dyDescent="0.3">
      <c r="B62584">
        <v>62576</v>
      </c>
      <c r="C62584" t="s">
        <v>3194</v>
      </c>
      <c r="D62584" t="s">
        <v>25764</v>
      </c>
      <c r="E62584" t="s">
        <v>52</v>
      </c>
      <c r="F62584" s="4">
        <v>34387</v>
      </c>
      <c r="I62584" s="1">
        <v>74100</v>
      </c>
      <c r="J62584" s="1">
        <v>84083.92</v>
      </c>
      <c r="K62584" t="s">
        <v>25630</v>
      </c>
    </row>
    <row r="62585" spans="2:11" hidden="1" x14ac:dyDescent="0.3">
      <c r="B62585">
        <v>62577</v>
      </c>
      <c r="C62585" t="s">
        <v>3195</v>
      </c>
      <c r="D62585" t="s">
        <v>1288</v>
      </c>
      <c r="E62585" t="s">
        <v>153</v>
      </c>
      <c r="F62585" s="4">
        <v>27505</v>
      </c>
      <c r="I62585" s="1">
        <v>60862</v>
      </c>
      <c r="J62585" s="1">
        <v>60212.42</v>
      </c>
      <c r="K62585" t="s">
        <v>25630</v>
      </c>
    </row>
    <row r="62586" spans="2:11" hidden="1" x14ac:dyDescent="0.3">
      <c r="B62586">
        <v>62578</v>
      </c>
      <c r="C62586" t="s">
        <v>23949</v>
      </c>
      <c r="D62586" t="s">
        <v>487</v>
      </c>
      <c r="E62586" t="s">
        <v>17</v>
      </c>
      <c r="F62586" s="4">
        <v>39264</v>
      </c>
      <c r="I62586" s="1">
        <v>62400</v>
      </c>
      <c r="J62586" s="1">
        <v>23804.1</v>
      </c>
      <c r="K62586" t="s">
        <v>25630</v>
      </c>
    </row>
    <row r="62587" spans="2:11" hidden="1" x14ac:dyDescent="0.3">
      <c r="B62587">
        <v>62579</v>
      </c>
      <c r="C62587" t="s">
        <v>23950</v>
      </c>
      <c r="D62587" t="s">
        <v>22</v>
      </c>
      <c r="E62587" t="s">
        <v>23</v>
      </c>
      <c r="F62587" s="4">
        <v>41087</v>
      </c>
      <c r="I62587" s="1">
        <v>44773</v>
      </c>
      <c r="J62587" s="1">
        <v>45747.39</v>
      </c>
      <c r="K62587" t="s">
        <v>25630</v>
      </c>
    </row>
    <row r="62588" spans="2:11" hidden="1" x14ac:dyDescent="0.3">
      <c r="B62588">
        <v>62580</v>
      </c>
      <c r="C62588" t="s">
        <v>3197</v>
      </c>
      <c r="D62588" t="s">
        <v>198</v>
      </c>
      <c r="E62588" t="s">
        <v>59</v>
      </c>
      <c r="F62588" s="4">
        <v>31032</v>
      </c>
      <c r="I62588" s="1">
        <v>79500</v>
      </c>
      <c r="J62588" s="1">
        <v>79043.39</v>
      </c>
      <c r="K62588" t="s">
        <v>25630</v>
      </c>
    </row>
    <row r="62589" spans="2:11" hidden="1" x14ac:dyDescent="0.3">
      <c r="B62589">
        <v>62581</v>
      </c>
      <c r="C62589" t="s">
        <v>3198</v>
      </c>
      <c r="D62589" t="s">
        <v>9</v>
      </c>
      <c r="E62589" t="s">
        <v>10</v>
      </c>
      <c r="F62589" s="4">
        <v>38117</v>
      </c>
      <c r="I62589" s="1">
        <v>51205</v>
      </c>
      <c r="J62589" s="1">
        <v>51136.63</v>
      </c>
      <c r="K62589" t="s">
        <v>25630</v>
      </c>
    </row>
    <row r="62590" spans="2:11" hidden="1" x14ac:dyDescent="0.3">
      <c r="B62590">
        <v>62582</v>
      </c>
      <c r="C62590" t="s">
        <v>3199</v>
      </c>
      <c r="D62590" t="s">
        <v>15857</v>
      </c>
      <c r="E62590" t="s">
        <v>23</v>
      </c>
      <c r="F62590" s="4">
        <v>34421</v>
      </c>
      <c r="I62590" s="1">
        <v>91156</v>
      </c>
      <c r="J62590" s="1">
        <v>92517.57</v>
      </c>
      <c r="K62590" t="s">
        <v>25630</v>
      </c>
    </row>
    <row r="62591" spans="2:11" hidden="1" x14ac:dyDescent="0.3">
      <c r="B62591">
        <v>62583</v>
      </c>
      <c r="C62591" t="s">
        <v>3200</v>
      </c>
      <c r="D62591" t="s">
        <v>545</v>
      </c>
      <c r="E62591" t="s">
        <v>546</v>
      </c>
      <c r="F62591" s="4">
        <v>37040</v>
      </c>
      <c r="I62591" s="1">
        <v>82500</v>
      </c>
      <c r="J62591" s="1">
        <v>82950.42</v>
      </c>
      <c r="K62591" t="s">
        <v>25630</v>
      </c>
    </row>
    <row r="62592" spans="2:11" hidden="1" x14ac:dyDescent="0.3">
      <c r="B62592">
        <v>62584</v>
      </c>
      <c r="C62592" t="s">
        <v>17941</v>
      </c>
      <c r="D62592" t="s">
        <v>22563</v>
      </c>
      <c r="E62592" t="s">
        <v>299</v>
      </c>
      <c r="F62592" s="4">
        <v>40798</v>
      </c>
      <c r="I62592" s="1">
        <v>74300</v>
      </c>
      <c r="J62592" s="1">
        <v>74515.05</v>
      </c>
      <c r="K62592" t="s">
        <v>25630</v>
      </c>
    </row>
    <row r="62593" spans="2:11" hidden="1" x14ac:dyDescent="0.3">
      <c r="B62593">
        <v>62585</v>
      </c>
      <c r="C62593" t="s">
        <v>28571</v>
      </c>
      <c r="D62593" t="s">
        <v>15514</v>
      </c>
      <c r="E62593" t="s">
        <v>15515</v>
      </c>
      <c r="F62593" s="4">
        <v>41788</v>
      </c>
      <c r="I62593" s="1">
        <v>11310</v>
      </c>
      <c r="K62593" t="s">
        <v>25630</v>
      </c>
    </row>
    <row r="62594" spans="2:11" hidden="1" x14ac:dyDescent="0.3">
      <c r="B62594">
        <v>62586</v>
      </c>
      <c r="C62594" t="s">
        <v>28572</v>
      </c>
      <c r="D62594" t="s">
        <v>15514</v>
      </c>
      <c r="E62594" t="s">
        <v>15515</v>
      </c>
      <c r="F62594" s="4">
        <v>41780</v>
      </c>
      <c r="I62594" s="1">
        <v>11310</v>
      </c>
      <c r="K62594" t="s">
        <v>25630</v>
      </c>
    </row>
    <row r="62595" spans="2:11" hidden="1" x14ac:dyDescent="0.3">
      <c r="B62595">
        <v>62587</v>
      </c>
      <c r="C62595" t="s">
        <v>23952</v>
      </c>
      <c r="D62595" t="s">
        <v>487</v>
      </c>
      <c r="E62595" t="s">
        <v>162</v>
      </c>
      <c r="F62595" s="4">
        <v>39016</v>
      </c>
      <c r="I62595" s="1">
        <v>73548</v>
      </c>
      <c r="J62595" s="1">
        <v>33740.61</v>
      </c>
      <c r="K62595" t="s">
        <v>25630</v>
      </c>
    </row>
    <row r="62596" spans="2:11" hidden="1" x14ac:dyDescent="0.3">
      <c r="B62596">
        <v>62588</v>
      </c>
      <c r="C62596" t="s">
        <v>3202</v>
      </c>
      <c r="D62596" t="s">
        <v>5976</v>
      </c>
      <c r="E62596" t="s">
        <v>29</v>
      </c>
      <c r="F62596" s="4">
        <v>36353</v>
      </c>
      <c r="I62596" s="1">
        <v>33696</v>
      </c>
      <c r="J62596" s="1">
        <v>45885.17</v>
      </c>
      <c r="K62596" t="s">
        <v>25630</v>
      </c>
    </row>
    <row r="62597" spans="2:11" hidden="1" x14ac:dyDescent="0.3">
      <c r="B62597">
        <v>62589</v>
      </c>
      <c r="C62597" t="s">
        <v>3204</v>
      </c>
      <c r="D62597" t="s">
        <v>214</v>
      </c>
      <c r="E62597" t="s">
        <v>49</v>
      </c>
      <c r="F62597" s="4">
        <v>37851</v>
      </c>
      <c r="I62597" s="1">
        <v>40197</v>
      </c>
      <c r="J62597" s="1">
        <v>52015.17</v>
      </c>
      <c r="K62597" t="s">
        <v>25630</v>
      </c>
    </row>
    <row r="62598" spans="2:11" hidden="1" x14ac:dyDescent="0.3">
      <c r="B62598">
        <v>62590</v>
      </c>
      <c r="C62598" t="s">
        <v>23954</v>
      </c>
      <c r="D62598" t="s">
        <v>15514</v>
      </c>
      <c r="E62598" t="s">
        <v>15515</v>
      </c>
      <c r="F62598" s="4">
        <v>41072</v>
      </c>
      <c r="I62598" s="1">
        <v>11310</v>
      </c>
      <c r="J62598" s="1">
        <v>1015</v>
      </c>
      <c r="K62598" t="s">
        <v>25630</v>
      </c>
    </row>
    <row r="62599" spans="2:11" hidden="1" x14ac:dyDescent="0.3">
      <c r="B62599">
        <v>62591</v>
      </c>
      <c r="C62599" t="s">
        <v>28573</v>
      </c>
      <c r="D62599" t="s">
        <v>15514</v>
      </c>
      <c r="E62599" t="s">
        <v>15515</v>
      </c>
      <c r="F62599" s="4">
        <v>41438</v>
      </c>
      <c r="I62599" s="1">
        <v>11310</v>
      </c>
      <c r="J62599" s="1">
        <v>1051.25</v>
      </c>
      <c r="K62599" t="s">
        <v>25630</v>
      </c>
    </row>
    <row r="62600" spans="2:11" hidden="1" x14ac:dyDescent="0.3">
      <c r="B62600">
        <v>62592</v>
      </c>
      <c r="C62600" t="s">
        <v>3206</v>
      </c>
      <c r="D62600" t="s">
        <v>3207</v>
      </c>
      <c r="E62600" t="s">
        <v>17</v>
      </c>
      <c r="F62600" s="4">
        <v>30895</v>
      </c>
      <c r="I62600" s="1">
        <v>54433</v>
      </c>
      <c r="J62600" s="1">
        <v>54476.29</v>
      </c>
      <c r="K62600" t="s">
        <v>25630</v>
      </c>
    </row>
    <row r="62601" spans="2:11" hidden="1" x14ac:dyDescent="0.3">
      <c r="B62601">
        <v>62593</v>
      </c>
      <c r="C62601" t="s">
        <v>3208</v>
      </c>
      <c r="D62601" t="s">
        <v>25686</v>
      </c>
      <c r="E62601" t="s">
        <v>52</v>
      </c>
      <c r="F62601" s="4">
        <v>34387</v>
      </c>
      <c r="I62601" s="1">
        <v>93584</v>
      </c>
      <c r="J62601" s="1">
        <v>92971.18</v>
      </c>
      <c r="K62601" t="s">
        <v>25630</v>
      </c>
    </row>
    <row r="62602" spans="2:11" hidden="1" x14ac:dyDescent="0.3">
      <c r="B62602">
        <v>62594</v>
      </c>
      <c r="C62602" t="s">
        <v>28574</v>
      </c>
      <c r="D62602" t="s">
        <v>15514</v>
      </c>
      <c r="E62602" t="s">
        <v>15515</v>
      </c>
      <c r="F62602" s="4">
        <v>41780</v>
      </c>
      <c r="I62602" s="1">
        <v>11310</v>
      </c>
      <c r="K62602" t="s">
        <v>25630</v>
      </c>
    </row>
    <row r="62603" spans="2:11" hidden="1" x14ac:dyDescent="0.3">
      <c r="B62603">
        <v>62595</v>
      </c>
      <c r="C62603" t="s">
        <v>23956</v>
      </c>
      <c r="D62603" t="s">
        <v>487</v>
      </c>
      <c r="E62603" t="s">
        <v>23</v>
      </c>
      <c r="F62603" s="4">
        <v>39030</v>
      </c>
      <c r="I62603" s="1">
        <v>29994</v>
      </c>
      <c r="J62603" s="1">
        <v>28032.89</v>
      </c>
      <c r="K62603" t="s">
        <v>25630</v>
      </c>
    </row>
    <row r="62604" spans="2:11" hidden="1" x14ac:dyDescent="0.3">
      <c r="B62604">
        <v>62596</v>
      </c>
      <c r="C62604" t="s">
        <v>3209</v>
      </c>
      <c r="D62604" t="s">
        <v>22</v>
      </c>
      <c r="E62604" t="s">
        <v>23</v>
      </c>
      <c r="F62604" s="4">
        <v>40379</v>
      </c>
      <c r="I62604" s="1">
        <v>52976</v>
      </c>
      <c r="J62604" s="1">
        <v>55736.44</v>
      </c>
      <c r="K62604" t="s">
        <v>25630</v>
      </c>
    </row>
    <row r="62605" spans="2:11" hidden="1" x14ac:dyDescent="0.3">
      <c r="B62605">
        <v>62597</v>
      </c>
      <c r="C62605" t="s">
        <v>28575</v>
      </c>
      <c r="D62605" t="s">
        <v>15514</v>
      </c>
      <c r="E62605" t="s">
        <v>15515</v>
      </c>
      <c r="F62605" s="4">
        <v>41780</v>
      </c>
      <c r="I62605" s="1">
        <v>11310</v>
      </c>
      <c r="K62605" t="s">
        <v>25630</v>
      </c>
    </row>
    <row r="62606" spans="2:11" hidden="1" x14ac:dyDescent="0.3">
      <c r="B62606">
        <v>62598</v>
      </c>
      <c r="C62606" t="s">
        <v>3210</v>
      </c>
      <c r="D62606" t="s">
        <v>25672</v>
      </c>
      <c r="E62606" t="s">
        <v>52</v>
      </c>
      <c r="F62606" s="4">
        <v>35296</v>
      </c>
      <c r="I62606" s="1">
        <v>68825</v>
      </c>
      <c r="J62606" s="1">
        <v>73887.3</v>
      </c>
      <c r="K62606" t="s">
        <v>25630</v>
      </c>
    </row>
    <row r="62607" spans="2:11" hidden="1" x14ac:dyDescent="0.3">
      <c r="B62607">
        <v>62599</v>
      </c>
      <c r="C62607" t="s">
        <v>3211</v>
      </c>
      <c r="D62607" t="s">
        <v>22</v>
      </c>
      <c r="E62607" t="s">
        <v>23</v>
      </c>
      <c r="F62607" s="4">
        <v>29808</v>
      </c>
      <c r="I62607" s="1">
        <v>71291</v>
      </c>
      <c r="J62607" s="1">
        <v>112556.84</v>
      </c>
      <c r="K62607" t="s">
        <v>25630</v>
      </c>
    </row>
    <row r="62608" spans="2:11" hidden="1" x14ac:dyDescent="0.3">
      <c r="B62608">
        <v>62600</v>
      </c>
      <c r="C62608" t="s">
        <v>3212</v>
      </c>
      <c r="D62608" t="s">
        <v>172</v>
      </c>
      <c r="E62608" t="s">
        <v>23</v>
      </c>
      <c r="F62608" s="4">
        <v>33729</v>
      </c>
      <c r="I62608" s="1">
        <v>80612</v>
      </c>
      <c r="J62608" s="1">
        <v>84000.09</v>
      </c>
      <c r="K62608" t="s">
        <v>25630</v>
      </c>
    </row>
    <row r="62609" spans="2:11" hidden="1" x14ac:dyDescent="0.3">
      <c r="B62609">
        <v>62601</v>
      </c>
      <c r="C62609" t="s">
        <v>3213</v>
      </c>
      <c r="D62609" t="s">
        <v>3214</v>
      </c>
      <c r="E62609" t="s">
        <v>39</v>
      </c>
      <c r="F62609" s="4">
        <v>31271</v>
      </c>
      <c r="I62609" s="1">
        <v>52171</v>
      </c>
      <c r="J62609" s="1">
        <v>75070.5</v>
      </c>
      <c r="K62609" t="s">
        <v>25630</v>
      </c>
    </row>
    <row r="62610" spans="2:11" hidden="1" x14ac:dyDescent="0.3">
      <c r="B62610">
        <v>62602</v>
      </c>
      <c r="C62610" t="s">
        <v>3215</v>
      </c>
      <c r="D62610" t="s">
        <v>157</v>
      </c>
      <c r="E62610" t="s">
        <v>59</v>
      </c>
      <c r="F62610" s="4">
        <v>32352</v>
      </c>
      <c r="I62610" s="1">
        <v>36860</v>
      </c>
      <c r="J62610" s="1">
        <v>45022.66</v>
      </c>
      <c r="K62610" t="s">
        <v>25630</v>
      </c>
    </row>
    <row r="62611" spans="2:11" hidden="1" x14ac:dyDescent="0.3">
      <c r="B62611">
        <v>62603</v>
      </c>
      <c r="C62611" t="s">
        <v>23958</v>
      </c>
      <c r="D62611" t="s">
        <v>15514</v>
      </c>
      <c r="E62611" t="s">
        <v>15515</v>
      </c>
      <c r="F62611" s="4">
        <v>41435</v>
      </c>
      <c r="I62611" s="1">
        <v>11310</v>
      </c>
      <c r="J62611" s="1">
        <v>1051.25</v>
      </c>
      <c r="K62611" t="s">
        <v>25630</v>
      </c>
    </row>
    <row r="62612" spans="2:11" hidden="1" x14ac:dyDescent="0.3">
      <c r="B62612">
        <v>62604</v>
      </c>
      <c r="C62612" t="s">
        <v>3216</v>
      </c>
      <c r="D62612" t="s">
        <v>15520</v>
      </c>
      <c r="E62612" t="s">
        <v>25667</v>
      </c>
      <c r="F62612" s="4">
        <v>39265</v>
      </c>
      <c r="I62612" s="1">
        <v>29245</v>
      </c>
      <c r="J62612" s="1">
        <v>33331.910000000003</v>
      </c>
      <c r="K62612" t="s">
        <v>25630</v>
      </c>
    </row>
    <row r="62613" spans="2:11" hidden="1" x14ac:dyDescent="0.3">
      <c r="B62613">
        <v>62605</v>
      </c>
      <c r="C62613" t="s">
        <v>3217</v>
      </c>
      <c r="D62613" t="s">
        <v>184</v>
      </c>
      <c r="E62613" t="s">
        <v>17</v>
      </c>
      <c r="F62613" s="4">
        <v>38899</v>
      </c>
      <c r="I62613" s="1">
        <v>25644</v>
      </c>
      <c r="J62613" s="1">
        <v>24738.69</v>
      </c>
      <c r="K62613" t="s">
        <v>25630</v>
      </c>
    </row>
    <row r="62614" spans="2:11" hidden="1" x14ac:dyDescent="0.3">
      <c r="B62614">
        <v>62606</v>
      </c>
      <c r="C62614" t="s">
        <v>3218</v>
      </c>
      <c r="D62614" t="s">
        <v>1388</v>
      </c>
      <c r="E62614" t="s">
        <v>14</v>
      </c>
      <c r="F62614" s="4">
        <v>39335</v>
      </c>
      <c r="I62614" s="1">
        <v>38050</v>
      </c>
      <c r="J62614" s="1">
        <v>35165.82</v>
      </c>
      <c r="K62614" t="s">
        <v>25630</v>
      </c>
    </row>
    <row r="62615" spans="2:11" hidden="1" x14ac:dyDescent="0.3">
      <c r="B62615">
        <v>62607</v>
      </c>
      <c r="C62615" t="s">
        <v>3219</v>
      </c>
      <c r="D62615" t="s">
        <v>3220</v>
      </c>
      <c r="E62615" t="s">
        <v>23</v>
      </c>
      <c r="F62615" s="4">
        <v>26280</v>
      </c>
      <c r="I62615" s="1">
        <v>45532</v>
      </c>
      <c r="J62615" s="1">
        <v>45045.79</v>
      </c>
      <c r="K62615" t="s">
        <v>25630</v>
      </c>
    </row>
    <row r="62616" spans="2:11" hidden="1" x14ac:dyDescent="0.3">
      <c r="B62616">
        <v>62608</v>
      </c>
      <c r="C62616" t="s">
        <v>3221</v>
      </c>
      <c r="D62616" t="s">
        <v>15529</v>
      </c>
      <c r="E62616" t="s">
        <v>52</v>
      </c>
      <c r="F62616" s="4">
        <v>38614</v>
      </c>
      <c r="I62616" s="1">
        <v>65480</v>
      </c>
      <c r="J62616" s="1">
        <v>112581.58</v>
      </c>
      <c r="K62616" t="s">
        <v>25630</v>
      </c>
    </row>
    <row r="62617" spans="2:11" hidden="1" x14ac:dyDescent="0.3">
      <c r="B62617">
        <v>62609</v>
      </c>
      <c r="C62617" t="s">
        <v>23959</v>
      </c>
      <c r="D62617" t="s">
        <v>15514</v>
      </c>
      <c r="E62617" t="s">
        <v>15515</v>
      </c>
      <c r="F62617" s="4">
        <v>41072</v>
      </c>
      <c r="I62617" s="1">
        <v>11310</v>
      </c>
      <c r="J62617" s="1">
        <v>1029.5</v>
      </c>
      <c r="K62617" t="s">
        <v>25630</v>
      </c>
    </row>
    <row r="62618" spans="2:11" hidden="1" x14ac:dyDescent="0.3">
      <c r="B62618">
        <v>62610</v>
      </c>
      <c r="C62618" t="s">
        <v>28576</v>
      </c>
      <c r="D62618" t="s">
        <v>15514</v>
      </c>
      <c r="E62618" t="s">
        <v>15515</v>
      </c>
      <c r="F62618" s="4">
        <v>40701</v>
      </c>
      <c r="I62618" s="1">
        <v>11310</v>
      </c>
      <c r="K62618" t="s">
        <v>25630</v>
      </c>
    </row>
    <row r="62619" spans="2:11" hidden="1" x14ac:dyDescent="0.3">
      <c r="B62619">
        <v>62611</v>
      </c>
      <c r="C62619" t="s">
        <v>28577</v>
      </c>
      <c r="D62619" t="s">
        <v>15514</v>
      </c>
      <c r="E62619" t="s">
        <v>15515</v>
      </c>
      <c r="F62619" s="4">
        <v>41780</v>
      </c>
      <c r="I62619" s="1">
        <v>11310</v>
      </c>
      <c r="K62619" t="s">
        <v>25630</v>
      </c>
    </row>
    <row r="62620" spans="2:11" hidden="1" x14ac:dyDescent="0.3">
      <c r="B62620">
        <v>62612</v>
      </c>
      <c r="C62620" t="s">
        <v>3222</v>
      </c>
      <c r="D62620" t="s">
        <v>184</v>
      </c>
      <c r="E62620" t="s">
        <v>17</v>
      </c>
      <c r="F62620" s="4">
        <v>40115</v>
      </c>
      <c r="I62620" s="1">
        <v>25644</v>
      </c>
      <c r="J62620" s="1">
        <v>25430.79</v>
      </c>
      <c r="K62620" t="s">
        <v>25630</v>
      </c>
    </row>
    <row r="62621" spans="2:11" hidden="1" x14ac:dyDescent="0.3">
      <c r="B62621">
        <v>62613</v>
      </c>
      <c r="C62621" t="s">
        <v>3223</v>
      </c>
      <c r="D62621" t="s">
        <v>122</v>
      </c>
      <c r="E62621" t="s">
        <v>59</v>
      </c>
      <c r="F62621" s="4">
        <v>36731</v>
      </c>
      <c r="I62621" s="1">
        <v>32302</v>
      </c>
      <c r="J62621" s="1">
        <v>70208.94</v>
      </c>
      <c r="K62621" t="s">
        <v>25630</v>
      </c>
    </row>
    <row r="62622" spans="2:11" hidden="1" x14ac:dyDescent="0.3">
      <c r="B62622">
        <v>62614</v>
      </c>
      <c r="C62622" t="s">
        <v>3223</v>
      </c>
      <c r="D62622" t="s">
        <v>22</v>
      </c>
      <c r="E62622" t="s">
        <v>23</v>
      </c>
      <c r="F62622" s="4">
        <v>35236</v>
      </c>
      <c r="I62622" s="1">
        <v>67132</v>
      </c>
      <c r="J62622" s="1">
        <v>73460.44</v>
      </c>
      <c r="K62622" t="s">
        <v>25630</v>
      </c>
    </row>
    <row r="62623" spans="2:11" hidden="1" x14ac:dyDescent="0.3">
      <c r="B62623">
        <v>62615</v>
      </c>
      <c r="C62623" t="s">
        <v>3224</v>
      </c>
      <c r="D62623" t="s">
        <v>1582</v>
      </c>
      <c r="E62623" t="s">
        <v>29</v>
      </c>
      <c r="F62623" s="4">
        <v>27435</v>
      </c>
      <c r="I62623" s="1">
        <v>37680</v>
      </c>
      <c r="J62623" s="1">
        <v>38903.730000000003</v>
      </c>
      <c r="K62623" t="s">
        <v>25630</v>
      </c>
    </row>
    <row r="62624" spans="2:11" hidden="1" x14ac:dyDescent="0.3">
      <c r="B62624">
        <v>62616</v>
      </c>
      <c r="C62624" t="s">
        <v>23962</v>
      </c>
      <c r="D62624" t="s">
        <v>15514</v>
      </c>
      <c r="E62624" t="s">
        <v>15515</v>
      </c>
      <c r="F62624" s="4">
        <v>41444</v>
      </c>
      <c r="I62624" s="1">
        <v>11310</v>
      </c>
      <c r="J62624" s="1">
        <v>1015</v>
      </c>
      <c r="K62624" t="s">
        <v>25630</v>
      </c>
    </row>
    <row r="62625" spans="2:11" hidden="1" x14ac:dyDescent="0.3">
      <c r="B62625">
        <v>62617</v>
      </c>
      <c r="C62625" t="s">
        <v>28578</v>
      </c>
      <c r="D62625" t="s">
        <v>15514</v>
      </c>
      <c r="E62625" t="s">
        <v>15515</v>
      </c>
      <c r="F62625" s="4">
        <v>40332</v>
      </c>
      <c r="I62625" s="1">
        <v>11310</v>
      </c>
      <c r="K62625" t="s">
        <v>25630</v>
      </c>
    </row>
    <row r="62626" spans="2:11" hidden="1" x14ac:dyDescent="0.3">
      <c r="B62626">
        <v>62618</v>
      </c>
      <c r="C62626" t="s">
        <v>3227</v>
      </c>
      <c r="D62626" t="s">
        <v>22</v>
      </c>
      <c r="E62626" t="s">
        <v>23</v>
      </c>
      <c r="F62626" s="4">
        <v>40157</v>
      </c>
      <c r="I62626" s="1">
        <v>56312</v>
      </c>
      <c r="J62626" s="1">
        <v>55759.75</v>
      </c>
      <c r="K62626" t="s">
        <v>25630</v>
      </c>
    </row>
    <row r="62627" spans="2:11" hidden="1" x14ac:dyDescent="0.3">
      <c r="B62627">
        <v>62619</v>
      </c>
      <c r="C62627" t="s">
        <v>28579</v>
      </c>
      <c r="D62627" t="s">
        <v>15514</v>
      </c>
      <c r="E62627" t="s">
        <v>15515</v>
      </c>
      <c r="F62627" s="4">
        <v>41780</v>
      </c>
      <c r="I62627" s="1">
        <v>11310</v>
      </c>
      <c r="K62627" t="s">
        <v>25630</v>
      </c>
    </row>
    <row r="62628" spans="2:11" hidden="1" x14ac:dyDescent="0.3">
      <c r="B62628">
        <v>62620</v>
      </c>
      <c r="C62628" t="s">
        <v>28580</v>
      </c>
      <c r="D62628" t="s">
        <v>15514</v>
      </c>
      <c r="E62628" t="s">
        <v>15515</v>
      </c>
      <c r="F62628" s="4">
        <v>39975</v>
      </c>
      <c r="I62628" s="1">
        <v>11310</v>
      </c>
      <c r="K62628" t="s">
        <v>25630</v>
      </c>
    </row>
    <row r="62629" spans="2:11" hidden="1" x14ac:dyDescent="0.3">
      <c r="B62629">
        <v>62621</v>
      </c>
      <c r="C62629" t="s">
        <v>28581</v>
      </c>
      <c r="D62629" t="s">
        <v>15514</v>
      </c>
      <c r="E62629" t="s">
        <v>15515</v>
      </c>
      <c r="F62629" s="4">
        <v>41794</v>
      </c>
      <c r="I62629" s="1">
        <v>11310</v>
      </c>
      <c r="K62629" t="s">
        <v>25630</v>
      </c>
    </row>
    <row r="62630" spans="2:11" hidden="1" x14ac:dyDescent="0.3">
      <c r="B62630">
        <v>62622</v>
      </c>
      <c r="C62630" t="s">
        <v>3229</v>
      </c>
      <c r="D62630" t="s">
        <v>25686</v>
      </c>
      <c r="E62630" t="s">
        <v>52</v>
      </c>
      <c r="F62630" s="4">
        <v>34960</v>
      </c>
      <c r="I62630" s="1">
        <v>89443</v>
      </c>
      <c r="J62630" s="1">
        <v>90350.25</v>
      </c>
      <c r="K62630" t="s">
        <v>25630</v>
      </c>
    </row>
    <row r="62631" spans="2:11" hidden="1" x14ac:dyDescent="0.3">
      <c r="B62631">
        <v>62623</v>
      </c>
      <c r="C62631" t="s">
        <v>23965</v>
      </c>
      <c r="D62631" t="s">
        <v>5077</v>
      </c>
      <c r="E62631" t="s">
        <v>96</v>
      </c>
      <c r="F62631" s="4">
        <v>41137</v>
      </c>
      <c r="I62631" s="1">
        <v>44670</v>
      </c>
      <c r="J62631" s="1">
        <v>45542.51</v>
      </c>
      <c r="K62631" t="s">
        <v>25630</v>
      </c>
    </row>
    <row r="62632" spans="2:11" hidden="1" x14ac:dyDescent="0.3">
      <c r="B62632">
        <v>62624</v>
      </c>
      <c r="C62632" t="s">
        <v>17949</v>
      </c>
      <c r="D62632" t="s">
        <v>22</v>
      </c>
      <c r="E62632" t="s">
        <v>23</v>
      </c>
      <c r="F62632" s="4">
        <v>41008</v>
      </c>
      <c r="I62632" s="1">
        <v>44773</v>
      </c>
      <c r="J62632" s="1">
        <v>52572.800000000003</v>
      </c>
      <c r="K62632" t="s">
        <v>25630</v>
      </c>
    </row>
    <row r="62633" spans="2:11" hidden="1" x14ac:dyDescent="0.3">
      <c r="B62633">
        <v>62625</v>
      </c>
      <c r="C62633" t="s">
        <v>3230</v>
      </c>
      <c r="D62633" t="s">
        <v>189</v>
      </c>
      <c r="E62633" t="s">
        <v>59</v>
      </c>
      <c r="F62633" s="4">
        <v>31831</v>
      </c>
      <c r="I62633" s="1">
        <v>47183</v>
      </c>
      <c r="J62633" s="1">
        <v>52298.37</v>
      </c>
      <c r="K62633" t="s">
        <v>25630</v>
      </c>
    </row>
    <row r="62634" spans="2:11" hidden="1" x14ac:dyDescent="0.3">
      <c r="B62634">
        <v>62626</v>
      </c>
      <c r="C62634" t="s">
        <v>3231</v>
      </c>
      <c r="D62634" t="s">
        <v>139</v>
      </c>
      <c r="E62634" t="s">
        <v>25638</v>
      </c>
      <c r="F62634" s="4">
        <v>40413</v>
      </c>
      <c r="I62634" s="1">
        <v>41600</v>
      </c>
      <c r="K62634" t="s">
        <v>25630</v>
      </c>
    </row>
    <row r="62635" spans="2:11" hidden="1" x14ac:dyDescent="0.3">
      <c r="B62635">
        <v>62627</v>
      </c>
      <c r="C62635" t="s">
        <v>17950</v>
      </c>
      <c r="D62635" t="s">
        <v>249</v>
      </c>
      <c r="E62635" t="s">
        <v>25639</v>
      </c>
      <c r="F62635" s="4">
        <v>40863</v>
      </c>
      <c r="I62635" s="1">
        <v>29182</v>
      </c>
      <c r="J62635" s="1">
        <v>25251.83</v>
      </c>
      <c r="K62635" t="s">
        <v>25630</v>
      </c>
    </row>
    <row r="62636" spans="2:11" hidden="1" x14ac:dyDescent="0.3">
      <c r="B62636">
        <v>62628</v>
      </c>
      <c r="C62636" t="s">
        <v>28582</v>
      </c>
      <c r="D62636" t="s">
        <v>357</v>
      </c>
      <c r="E62636" t="s">
        <v>358</v>
      </c>
      <c r="F62636" s="4">
        <v>41814</v>
      </c>
      <c r="I62636" s="1">
        <v>15080</v>
      </c>
      <c r="K62636" t="s">
        <v>25630</v>
      </c>
    </row>
    <row r="62637" spans="2:11" hidden="1" x14ac:dyDescent="0.3">
      <c r="B62637">
        <v>62629</v>
      </c>
      <c r="C62637" t="s">
        <v>28583</v>
      </c>
      <c r="D62637" t="s">
        <v>1895</v>
      </c>
      <c r="E62637" t="s">
        <v>433</v>
      </c>
      <c r="F62637" s="4">
        <v>41534</v>
      </c>
      <c r="I62637" s="1">
        <v>43900</v>
      </c>
      <c r="J62637" s="1">
        <v>33597.31</v>
      </c>
      <c r="K62637" t="s">
        <v>25630</v>
      </c>
    </row>
    <row r="62638" spans="2:11" hidden="1" x14ac:dyDescent="0.3">
      <c r="B62638">
        <v>62630</v>
      </c>
      <c r="C62638" t="s">
        <v>3232</v>
      </c>
      <c r="D62638" t="s">
        <v>397</v>
      </c>
      <c r="E62638" t="s">
        <v>55</v>
      </c>
      <c r="F62638" s="4">
        <v>40255</v>
      </c>
      <c r="I62638" s="1">
        <v>54360</v>
      </c>
      <c r="J62638" s="1">
        <v>54402.6</v>
      </c>
      <c r="K62638" t="s">
        <v>25630</v>
      </c>
    </row>
    <row r="62639" spans="2:11" hidden="1" x14ac:dyDescent="0.3">
      <c r="B62639">
        <v>62631</v>
      </c>
      <c r="C62639" t="s">
        <v>3233</v>
      </c>
      <c r="D62639" t="s">
        <v>184</v>
      </c>
      <c r="E62639" t="s">
        <v>17</v>
      </c>
      <c r="F62639" s="4">
        <v>38899</v>
      </c>
      <c r="I62639" s="1">
        <v>25644</v>
      </c>
      <c r="J62639" s="1">
        <v>25088.95</v>
      </c>
      <c r="K62639" t="s">
        <v>25630</v>
      </c>
    </row>
    <row r="62640" spans="2:11" hidden="1" x14ac:dyDescent="0.3">
      <c r="B62640">
        <v>62632</v>
      </c>
      <c r="C62640" t="s">
        <v>3233</v>
      </c>
      <c r="D62640" t="s">
        <v>19138</v>
      </c>
      <c r="E62640" t="s">
        <v>25791</v>
      </c>
      <c r="F62640" s="4">
        <v>39981</v>
      </c>
      <c r="I62640" s="1">
        <v>30264</v>
      </c>
      <c r="J62640" s="1">
        <v>2233.2800000000002</v>
      </c>
      <c r="K62640" t="s">
        <v>25630</v>
      </c>
    </row>
    <row r="62641" spans="2:11" hidden="1" x14ac:dyDescent="0.3">
      <c r="B62641">
        <v>62633</v>
      </c>
      <c r="C62641" t="s">
        <v>23966</v>
      </c>
      <c r="D62641" t="s">
        <v>2021</v>
      </c>
      <c r="E62641" t="s">
        <v>17</v>
      </c>
      <c r="F62641" s="4">
        <v>38995</v>
      </c>
      <c r="I62641" s="1">
        <v>38050</v>
      </c>
      <c r="J62641" s="1">
        <v>40328.44</v>
      </c>
      <c r="K62641" t="s">
        <v>25630</v>
      </c>
    </row>
    <row r="62642" spans="2:11" hidden="1" x14ac:dyDescent="0.3">
      <c r="B62642">
        <v>62634</v>
      </c>
      <c r="C62642" t="s">
        <v>3234</v>
      </c>
      <c r="D62642" t="s">
        <v>428</v>
      </c>
      <c r="E62642" t="s">
        <v>10</v>
      </c>
      <c r="F62642" s="4">
        <v>38985</v>
      </c>
      <c r="I62642" s="1">
        <v>27984</v>
      </c>
      <c r="J62642" s="1">
        <v>27661.72</v>
      </c>
      <c r="K62642" t="s">
        <v>25630</v>
      </c>
    </row>
    <row r="62643" spans="2:11" hidden="1" x14ac:dyDescent="0.3">
      <c r="B62643">
        <v>62635</v>
      </c>
      <c r="C62643" t="s">
        <v>28584</v>
      </c>
      <c r="D62643" t="s">
        <v>15514</v>
      </c>
      <c r="E62643" t="s">
        <v>15515</v>
      </c>
      <c r="F62643" s="4">
        <v>41780</v>
      </c>
      <c r="I62643" s="1">
        <v>11310</v>
      </c>
      <c r="K62643" t="s">
        <v>25630</v>
      </c>
    </row>
    <row r="62644" spans="2:11" hidden="1" x14ac:dyDescent="0.3">
      <c r="B62644">
        <v>62636</v>
      </c>
      <c r="C62644" t="s">
        <v>3235</v>
      </c>
      <c r="D62644" t="s">
        <v>157</v>
      </c>
      <c r="E62644" t="s">
        <v>59</v>
      </c>
      <c r="F62644" s="4">
        <v>32335</v>
      </c>
      <c r="I62644" s="1">
        <v>36860</v>
      </c>
      <c r="J62644" s="1">
        <v>61479.38</v>
      </c>
      <c r="K62644" t="s">
        <v>25630</v>
      </c>
    </row>
    <row r="62645" spans="2:11" hidden="1" x14ac:dyDescent="0.3">
      <c r="B62645">
        <v>62637</v>
      </c>
      <c r="C62645" t="s">
        <v>23967</v>
      </c>
      <c r="D62645" t="s">
        <v>1024</v>
      </c>
      <c r="E62645" t="s">
        <v>29</v>
      </c>
      <c r="F62645" s="4">
        <v>41253</v>
      </c>
      <c r="I62645" s="1">
        <v>25709</v>
      </c>
      <c r="J62645" s="1">
        <v>2651.22</v>
      </c>
      <c r="K62645" t="s">
        <v>25630</v>
      </c>
    </row>
    <row r="62646" spans="2:11" hidden="1" x14ac:dyDescent="0.3">
      <c r="B62646">
        <v>62638</v>
      </c>
      <c r="C62646" t="s">
        <v>3238</v>
      </c>
      <c r="D62646" t="s">
        <v>159</v>
      </c>
      <c r="E62646" t="s">
        <v>34</v>
      </c>
      <c r="F62646" s="4">
        <v>31910</v>
      </c>
      <c r="I62646" s="1">
        <v>59274</v>
      </c>
      <c r="J62646" s="1">
        <v>60050.26</v>
      </c>
      <c r="K62646" t="s">
        <v>25630</v>
      </c>
    </row>
    <row r="62647" spans="2:11" hidden="1" x14ac:dyDescent="0.3">
      <c r="B62647">
        <v>62639</v>
      </c>
      <c r="C62647" t="s">
        <v>23968</v>
      </c>
      <c r="D62647" t="s">
        <v>15514</v>
      </c>
      <c r="E62647" t="s">
        <v>15515</v>
      </c>
      <c r="F62647" s="4">
        <v>41072</v>
      </c>
      <c r="I62647" s="1">
        <v>11310</v>
      </c>
      <c r="K62647" t="s">
        <v>25630</v>
      </c>
    </row>
    <row r="62648" spans="2:11" hidden="1" x14ac:dyDescent="0.3">
      <c r="B62648">
        <v>62640</v>
      </c>
      <c r="C62648" t="s">
        <v>28585</v>
      </c>
      <c r="D62648" t="s">
        <v>15514</v>
      </c>
      <c r="E62648" t="s">
        <v>15515</v>
      </c>
      <c r="F62648" s="4">
        <v>41780</v>
      </c>
      <c r="I62648" s="1">
        <v>11310</v>
      </c>
      <c r="K62648" t="s">
        <v>25630</v>
      </c>
    </row>
    <row r="62649" spans="2:11" hidden="1" x14ac:dyDescent="0.3">
      <c r="B62649">
        <v>62641</v>
      </c>
      <c r="C62649" t="s">
        <v>3239</v>
      </c>
      <c r="D62649" t="s">
        <v>22</v>
      </c>
      <c r="E62649" t="s">
        <v>23</v>
      </c>
      <c r="F62649" s="4">
        <v>33109</v>
      </c>
      <c r="I62649" s="1">
        <v>70104</v>
      </c>
      <c r="J62649" s="1">
        <v>124525.34</v>
      </c>
      <c r="K62649" t="s">
        <v>25630</v>
      </c>
    </row>
    <row r="62650" spans="2:11" hidden="1" x14ac:dyDescent="0.3">
      <c r="B62650">
        <v>62642</v>
      </c>
      <c r="C62650" t="s">
        <v>3240</v>
      </c>
      <c r="D62650" t="s">
        <v>15783</v>
      </c>
      <c r="E62650" t="s">
        <v>34</v>
      </c>
      <c r="F62650" s="4">
        <v>29319</v>
      </c>
      <c r="I62650" s="1">
        <v>33318</v>
      </c>
      <c r="J62650" s="1">
        <v>32966.080000000002</v>
      </c>
      <c r="K62650" t="s">
        <v>25630</v>
      </c>
    </row>
    <row r="62651" spans="2:11" hidden="1" x14ac:dyDescent="0.3">
      <c r="B62651">
        <v>62643</v>
      </c>
      <c r="C62651" t="s">
        <v>3241</v>
      </c>
      <c r="D62651" t="s">
        <v>545</v>
      </c>
      <c r="E62651" t="s">
        <v>69</v>
      </c>
      <c r="F62651" s="4">
        <v>35663</v>
      </c>
      <c r="I62651" s="1">
        <v>92200</v>
      </c>
      <c r="J62651" s="1">
        <v>93532.94</v>
      </c>
      <c r="K62651" t="s">
        <v>25630</v>
      </c>
    </row>
    <row r="62652" spans="2:11" hidden="1" x14ac:dyDescent="0.3">
      <c r="B62652">
        <v>62644</v>
      </c>
      <c r="C62652" t="s">
        <v>28586</v>
      </c>
      <c r="D62652" t="s">
        <v>15514</v>
      </c>
      <c r="E62652" t="s">
        <v>15515</v>
      </c>
      <c r="F62652" s="4">
        <v>41780</v>
      </c>
      <c r="I62652" s="1">
        <v>11310</v>
      </c>
      <c r="K62652" t="s">
        <v>25630</v>
      </c>
    </row>
    <row r="62653" spans="2:11" hidden="1" x14ac:dyDescent="0.3">
      <c r="B62653">
        <v>62645</v>
      </c>
      <c r="C62653" t="s">
        <v>17952</v>
      </c>
      <c r="D62653" t="s">
        <v>15514</v>
      </c>
      <c r="E62653" t="s">
        <v>15515</v>
      </c>
      <c r="F62653" s="4">
        <v>39620</v>
      </c>
      <c r="I62653" s="1">
        <v>11310</v>
      </c>
      <c r="K62653" t="s">
        <v>25630</v>
      </c>
    </row>
    <row r="62654" spans="2:11" hidden="1" x14ac:dyDescent="0.3">
      <c r="B62654">
        <v>62646</v>
      </c>
      <c r="C62654" t="s">
        <v>28587</v>
      </c>
      <c r="D62654" t="s">
        <v>15514</v>
      </c>
      <c r="E62654" t="s">
        <v>15515</v>
      </c>
      <c r="F62654" s="4">
        <v>41780</v>
      </c>
      <c r="I62654" s="1">
        <v>11310</v>
      </c>
      <c r="K62654" t="s">
        <v>25630</v>
      </c>
    </row>
    <row r="62655" spans="2:11" hidden="1" x14ac:dyDescent="0.3">
      <c r="B62655">
        <v>62647</v>
      </c>
      <c r="C62655" t="s">
        <v>3243</v>
      </c>
      <c r="D62655" t="s">
        <v>22</v>
      </c>
      <c r="E62655" t="s">
        <v>23</v>
      </c>
      <c r="F62655" s="4">
        <v>38889</v>
      </c>
      <c r="I62655" s="1">
        <v>61191</v>
      </c>
      <c r="J62655" s="1">
        <v>68341.5</v>
      </c>
      <c r="K62655" t="s">
        <v>25630</v>
      </c>
    </row>
    <row r="62656" spans="2:11" hidden="1" x14ac:dyDescent="0.3">
      <c r="B62656">
        <v>62648</v>
      </c>
      <c r="C62656" t="s">
        <v>28588</v>
      </c>
      <c r="D62656" t="s">
        <v>15514</v>
      </c>
      <c r="E62656" t="s">
        <v>15515</v>
      </c>
      <c r="F62656" s="4">
        <v>41780</v>
      </c>
      <c r="I62656" s="1">
        <v>11310</v>
      </c>
      <c r="K62656" t="s">
        <v>25630</v>
      </c>
    </row>
    <row r="62657" spans="2:11" hidden="1" x14ac:dyDescent="0.3">
      <c r="B62657">
        <v>62649</v>
      </c>
      <c r="C62657" t="s">
        <v>28589</v>
      </c>
      <c r="D62657" t="s">
        <v>98</v>
      </c>
      <c r="E62657" t="s">
        <v>39</v>
      </c>
      <c r="F62657" s="4">
        <v>41568</v>
      </c>
      <c r="I62657" s="1">
        <v>20800</v>
      </c>
      <c r="J62657" s="1">
        <v>14712.25</v>
      </c>
      <c r="K62657" t="s">
        <v>25630</v>
      </c>
    </row>
    <row r="62658" spans="2:11" hidden="1" x14ac:dyDescent="0.3">
      <c r="B62658">
        <v>62650</v>
      </c>
      <c r="C62658" t="s">
        <v>3244</v>
      </c>
      <c r="D62658" t="s">
        <v>336</v>
      </c>
      <c r="E62658" t="s">
        <v>96</v>
      </c>
      <c r="F62658" s="4">
        <v>32902</v>
      </c>
      <c r="I62658" s="1">
        <v>42213</v>
      </c>
      <c r="J62658" s="1">
        <v>47201.64</v>
      </c>
      <c r="K62658" t="s">
        <v>25630</v>
      </c>
    </row>
    <row r="62659" spans="2:11" hidden="1" x14ac:dyDescent="0.3">
      <c r="B62659">
        <v>62651</v>
      </c>
      <c r="C62659" t="s">
        <v>3245</v>
      </c>
      <c r="D62659" t="s">
        <v>15520</v>
      </c>
      <c r="E62659" t="s">
        <v>25639</v>
      </c>
      <c r="F62659" s="4">
        <v>35989</v>
      </c>
      <c r="I62659" s="1">
        <v>30992</v>
      </c>
      <c r="J62659" s="1">
        <v>31042.78</v>
      </c>
      <c r="K62659" t="s">
        <v>25630</v>
      </c>
    </row>
    <row r="62660" spans="2:11" hidden="1" x14ac:dyDescent="0.3">
      <c r="B62660">
        <v>62652</v>
      </c>
      <c r="C62660" t="s">
        <v>23971</v>
      </c>
      <c r="D62660" t="s">
        <v>15514</v>
      </c>
      <c r="E62660" t="s">
        <v>15515</v>
      </c>
      <c r="F62660" s="4">
        <v>41438</v>
      </c>
      <c r="I62660" s="1">
        <v>11310</v>
      </c>
      <c r="J62660" s="1">
        <v>1051.25</v>
      </c>
      <c r="K62660" t="s">
        <v>25630</v>
      </c>
    </row>
    <row r="62661" spans="2:11" hidden="1" x14ac:dyDescent="0.3">
      <c r="B62661">
        <v>62653</v>
      </c>
      <c r="C62661" t="s">
        <v>3248</v>
      </c>
      <c r="D62661" t="s">
        <v>673</v>
      </c>
      <c r="E62661" t="s">
        <v>39</v>
      </c>
      <c r="F62661" s="4">
        <v>39451</v>
      </c>
      <c r="I62661" s="1">
        <v>50708</v>
      </c>
      <c r="J62661" s="1">
        <v>49426.84</v>
      </c>
      <c r="K62661" t="s">
        <v>25630</v>
      </c>
    </row>
    <row r="62662" spans="2:11" hidden="1" x14ac:dyDescent="0.3">
      <c r="B62662">
        <v>62654</v>
      </c>
      <c r="C62662" t="s">
        <v>3249</v>
      </c>
      <c r="D62662" t="s">
        <v>25733</v>
      </c>
      <c r="E62662" t="s">
        <v>52</v>
      </c>
      <c r="F62662" s="4">
        <v>38306</v>
      </c>
      <c r="I62662" s="1">
        <v>67631</v>
      </c>
      <c r="J62662" s="1">
        <v>70740.86</v>
      </c>
      <c r="K62662" t="s">
        <v>25630</v>
      </c>
    </row>
    <row r="62663" spans="2:11" hidden="1" x14ac:dyDescent="0.3">
      <c r="B62663">
        <v>62655</v>
      </c>
      <c r="C62663" t="s">
        <v>3251</v>
      </c>
      <c r="D62663" t="s">
        <v>3252</v>
      </c>
      <c r="E62663" t="s">
        <v>162</v>
      </c>
      <c r="F62663" s="4">
        <v>29069</v>
      </c>
      <c r="I62663" s="1">
        <v>56500</v>
      </c>
      <c r="J62663" s="1">
        <v>57111.82</v>
      </c>
      <c r="K62663" t="s">
        <v>25630</v>
      </c>
    </row>
    <row r="62664" spans="2:11" hidden="1" x14ac:dyDescent="0.3">
      <c r="B62664">
        <v>62656</v>
      </c>
      <c r="C62664" t="s">
        <v>28590</v>
      </c>
      <c r="D62664" t="s">
        <v>90</v>
      </c>
      <c r="E62664" t="s">
        <v>25638</v>
      </c>
      <c r="F62664" s="4">
        <v>39256</v>
      </c>
      <c r="I62664" s="1">
        <v>20800</v>
      </c>
      <c r="K62664" t="s">
        <v>25630</v>
      </c>
    </row>
    <row r="62665" spans="2:11" hidden="1" x14ac:dyDescent="0.3">
      <c r="B62665">
        <v>62657</v>
      </c>
      <c r="C62665" t="s">
        <v>3254</v>
      </c>
      <c r="D62665" t="s">
        <v>77</v>
      </c>
      <c r="E62665" t="s">
        <v>23</v>
      </c>
      <c r="F62665" s="4">
        <v>34281</v>
      </c>
      <c r="I62665" s="1">
        <v>69969</v>
      </c>
      <c r="J62665" s="1">
        <v>78110.14</v>
      </c>
      <c r="K62665" t="s">
        <v>25630</v>
      </c>
    </row>
    <row r="62666" spans="2:11" hidden="1" x14ac:dyDescent="0.3">
      <c r="B62666">
        <v>62658</v>
      </c>
      <c r="C62666" t="s">
        <v>23973</v>
      </c>
      <c r="D62666" t="s">
        <v>15514</v>
      </c>
      <c r="E62666" t="s">
        <v>15515</v>
      </c>
      <c r="F62666" s="4">
        <v>40701</v>
      </c>
      <c r="I62666" s="1">
        <v>11310</v>
      </c>
      <c r="J62666" s="1">
        <v>1051.25</v>
      </c>
      <c r="K62666" t="s">
        <v>25630</v>
      </c>
    </row>
    <row r="62667" spans="2:11" hidden="1" x14ac:dyDescent="0.3">
      <c r="B62667">
        <v>62659</v>
      </c>
      <c r="C62667" t="s">
        <v>3256</v>
      </c>
      <c r="D62667" t="s">
        <v>180</v>
      </c>
      <c r="E62667" t="s">
        <v>59</v>
      </c>
      <c r="F62667" s="4">
        <v>29815</v>
      </c>
      <c r="I62667" s="1">
        <v>71800</v>
      </c>
      <c r="J62667" s="1">
        <v>72890.86</v>
      </c>
      <c r="K62667" t="s">
        <v>25630</v>
      </c>
    </row>
    <row r="62668" spans="2:11" hidden="1" x14ac:dyDescent="0.3">
      <c r="B62668">
        <v>62660</v>
      </c>
      <c r="C62668" t="s">
        <v>3257</v>
      </c>
      <c r="D62668" t="s">
        <v>22</v>
      </c>
      <c r="E62668" t="s">
        <v>23</v>
      </c>
      <c r="F62668" s="4">
        <v>37139</v>
      </c>
      <c r="I62668" s="1">
        <v>62975</v>
      </c>
      <c r="J62668" s="1">
        <v>63247.45</v>
      </c>
      <c r="K62668" t="s">
        <v>25630</v>
      </c>
    </row>
    <row r="62669" spans="2:11" hidden="1" x14ac:dyDescent="0.3">
      <c r="B62669">
        <v>62661</v>
      </c>
      <c r="C62669" t="s">
        <v>17955</v>
      </c>
      <c r="D62669" t="s">
        <v>71</v>
      </c>
      <c r="E62669" t="s">
        <v>72</v>
      </c>
      <c r="F62669" s="4">
        <v>41050</v>
      </c>
      <c r="I62669" s="1">
        <v>9313</v>
      </c>
      <c r="J62669" s="1">
        <v>7419.48</v>
      </c>
      <c r="K62669" t="s">
        <v>25630</v>
      </c>
    </row>
    <row r="62670" spans="2:11" hidden="1" x14ac:dyDescent="0.3">
      <c r="B62670">
        <v>62662</v>
      </c>
      <c r="C62670" t="s">
        <v>3258</v>
      </c>
      <c r="D62670" t="s">
        <v>1024</v>
      </c>
      <c r="E62670" t="s">
        <v>29</v>
      </c>
      <c r="F62670" s="4">
        <v>39391</v>
      </c>
      <c r="I62670" s="1">
        <v>25709</v>
      </c>
      <c r="J62670" s="1">
        <v>4830.66</v>
      </c>
      <c r="K62670" t="s">
        <v>25630</v>
      </c>
    </row>
    <row r="62671" spans="2:11" hidden="1" x14ac:dyDescent="0.3">
      <c r="B62671">
        <v>62663</v>
      </c>
      <c r="C62671" t="s">
        <v>3260</v>
      </c>
      <c r="D62671" t="s">
        <v>22</v>
      </c>
      <c r="E62671" t="s">
        <v>23</v>
      </c>
      <c r="F62671" s="4">
        <v>39737</v>
      </c>
      <c r="I62671" s="1">
        <v>59409</v>
      </c>
      <c r="J62671" s="1">
        <v>70117.320000000007</v>
      </c>
      <c r="K62671" t="s">
        <v>25630</v>
      </c>
    </row>
    <row r="62672" spans="2:11" hidden="1" x14ac:dyDescent="0.3">
      <c r="B62672">
        <v>62664</v>
      </c>
      <c r="C62672" t="s">
        <v>28591</v>
      </c>
      <c r="D62672" t="s">
        <v>15520</v>
      </c>
      <c r="E62672" t="s">
        <v>59</v>
      </c>
      <c r="F62672" s="4">
        <v>41484</v>
      </c>
      <c r="I62672" s="1">
        <v>28309</v>
      </c>
      <c r="J62672" s="1">
        <v>36785.43</v>
      </c>
      <c r="K62672" t="s">
        <v>25630</v>
      </c>
    </row>
    <row r="62673" spans="2:11" hidden="1" x14ac:dyDescent="0.3">
      <c r="B62673">
        <v>62665</v>
      </c>
      <c r="C62673" t="s">
        <v>3261</v>
      </c>
      <c r="D62673" t="s">
        <v>3262</v>
      </c>
      <c r="E62673" t="s">
        <v>39</v>
      </c>
      <c r="F62673" s="4">
        <v>28705</v>
      </c>
      <c r="I62673" s="1">
        <v>58313</v>
      </c>
      <c r="J62673" s="1">
        <v>71205.25</v>
      </c>
      <c r="K62673" t="s">
        <v>25630</v>
      </c>
    </row>
    <row r="62674" spans="2:11" hidden="1" x14ac:dyDescent="0.3">
      <c r="B62674">
        <v>62666</v>
      </c>
      <c r="C62674" t="s">
        <v>3264</v>
      </c>
      <c r="D62674" t="s">
        <v>169</v>
      </c>
      <c r="E62674" t="s">
        <v>101</v>
      </c>
      <c r="F62674" s="4">
        <v>38904</v>
      </c>
      <c r="I62674" s="1">
        <v>82056</v>
      </c>
      <c r="J62674" s="1">
        <v>80569.02</v>
      </c>
      <c r="K62674" t="s">
        <v>25630</v>
      </c>
    </row>
    <row r="62675" spans="2:11" hidden="1" x14ac:dyDescent="0.3">
      <c r="B62675">
        <v>62667</v>
      </c>
      <c r="C62675" t="s">
        <v>23974</v>
      </c>
      <c r="D62675" t="s">
        <v>933</v>
      </c>
      <c r="E62675" t="s">
        <v>14</v>
      </c>
      <c r="F62675" s="4">
        <v>41442</v>
      </c>
      <c r="I62675" s="1">
        <v>30229</v>
      </c>
      <c r="J62675" s="1">
        <v>30351.59</v>
      </c>
      <c r="K62675" t="s">
        <v>25630</v>
      </c>
    </row>
    <row r="62676" spans="2:11" hidden="1" x14ac:dyDescent="0.3">
      <c r="B62676">
        <v>62668</v>
      </c>
      <c r="C62676" t="s">
        <v>3266</v>
      </c>
      <c r="D62676" t="s">
        <v>25716</v>
      </c>
      <c r="E62676" t="s">
        <v>52</v>
      </c>
      <c r="F62676" s="4">
        <v>36908</v>
      </c>
      <c r="I62676" s="1">
        <v>68112</v>
      </c>
      <c r="J62676" s="1">
        <v>64254.080000000002</v>
      </c>
      <c r="K62676" t="s">
        <v>25630</v>
      </c>
    </row>
    <row r="62677" spans="2:11" hidden="1" x14ac:dyDescent="0.3">
      <c r="B62677">
        <v>62669</v>
      </c>
      <c r="C62677" t="s">
        <v>3267</v>
      </c>
      <c r="D62677" t="s">
        <v>1410</v>
      </c>
      <c r="E62677" t="s">
        <v>39</v>
      </c>
      <c r="F62677" s="4">
        <v>28999</v>
      </c>
      <c r="I62677" s="1">
        <v>55891</v>
      </c>
      <c r="J62677" s="1">
        <v>57825.52</v>
      </c>
      <c r="K62677" t="s">
        <v>25630</v>
      </c>
    </row>
    <row r="62678" spans="2:11" hidden="1" x14ac:dyDescent="0.3">
      <c r="B62678">
        <v>62670</v>
      </c>
      <c r="C62678" t="s">
        <v>23975</v>
      </c>
      <c r="D62678" t="s">
        <v>139</v>
      </c>
      <c r="E62678" t="s">
        <v>25638</v>
      </c>
      <c r="F62678" s="4">
        <v>38166</v>
      </c>
      <c r="I62678" s="1">
        <v>15600</v>
      </c>
      <c r="K62678" t="s">
        <v>25630</v>
      </c>
    </row>
    <row r="62679" spans="2:11" hidden="1" x14ac:dyDescent="0.3">
      <c r="B62679">
        <v>62671</v>
      </c>
      <c r="C62679" t="s">
        <v>3269</v>
      </c>
      <c r="D62679" t="s">
        <v>1070</v>
      </c>
      <c r="E62679" t="s">
        <v>23</v>
      </c>
      <c r="F62679" s="4">
        <v>29313</v>
      </c>
      <c r="I62679" s="1">
        <v>40895</v>
      </c>
      <c r="J62679" s="1">
        <v>40850.29</v>
      </c>
      <c r="K62679" t="s">
        <v>25630</v>
      </c>
    </row>
    <row r="62680" spans="2:11" hidden="1" x14ac:dyDescent="0.3">
      <c r="B62680">
        <v>62672</v>
      </c>
      <c r="C62680" t="s">
        <v>3270</v>
      </c>
      <c r="D62680" t="s">
        <v>22</v>
      </c>
      <c r="E62680" t="s">
        <v>23</v>
      </c>
      <c r="F62680" s="4">
        <v>39771</v>
      </c>
      <c r="I62680" s="1">
        <v>62380</v>
      </c>
      <c r="J62680" s="1">
        <v>66940.52</v>
      </c>
      <c r="K62680" t="s">
        <v>25630</v>
      </c>
    </row>
    <row r="62681" spans="2:11" hidden="1" x14ac:dyDescent="0.3">
      <c r="B62681">
        <v>62673</v>
      </c>
      <c r="C62681" t="s">
        <v>28592</v>
      </c>
      <c r="D62681" t="s">
        <v>7745</v>
      </c>
      <c r="E62681" t="s">
        <v>55</v>
      </c>
      <c r="F62681" s="4">
        <v>41750</v>
      </c>
      <c r="I62681" s="1">
        <v>60000</v>
      </c>
      <c r="J62681" s="1">
        <v>9923.02</v>
      </c>
      <c r="K62681" t="s">
        <v>25630</v>
      </c>
    </row>
    <row r="62682" spans="2:11" hidden="1" x14ac:dyDescent="0.3">
      <c r="B62682">
        <v>62674</v>
      </c>
      <c r="C62682" t="s">
        <v>28593</v>
      </c>
      <c r="D62682" t="s">
        <v>15514</v>
      </c>
      <c r="E62682" t="s">
        <v>15515</v>
      </c>
      <c r="F62682" s="4">
        <v>41780</v>
      </c>
      <c r="I62682" s="1">
        <v>11310</v>
      </c>
      <c r="K62682" t="s">
        <v>25630</v>
      </c>
    </row>
    <row r="62683" spans="2:11" hidden="1" x14ac:dyDescent="0.3">
      <c r="B62683">
        <v>62675</v>
      </c>
      <c r="C62683" t="s">
        <v>28594</v>
      </c>
      <c r="D62683" t="s">
        <v>15514</v>
      </c>
      <c r="E62683" t="s">
        <v>15515</v>
      </c>
      <c r="F62683" s="4">
        <v>41780</v>
      </c>
      <c r="I62683" s="1">
        <v>11310</v>
      </c>
      <c r="K62683" t="s">
        <v>25630</v>
      </c>
    </row>
    <row r="62684" spans="2:11" hidden="1" x14ac:dyDescent="0.3">
      <c r="B62684">
        <v>62676</v>
      </c>
      <c r="C62684" t="s">
        <v>3271</v>
      </c>
      <c r="D62684" t="s">
        <v>77</v>
      </c>
      <c r="E62684" t="s">
        <v>23</v>
      </c>
      <c r="F62684" s="4">
        <v>36803</v>
      </c>
      <c r="I62684" s="1">
        <v>65710</v>
      </c>
      <c r="J62684" s="1">
        <v>87952.84</v>
      </c>
      <c r="K62684" t="s">
        <v>25630</v>
      </c>
    </row>
    <row r="62685" spans="2:11" hidden="1" x14ac:dyDescent="0.3">
      <c r="B62685">
        <v>62677</v>
      </c>
      <c r="C62685" t="s">
        <v>28595</v>
      </c>
      <c r="D62685" t="s">
        <v>15514</v>
      </c>
      <c r="E62685" t="s">
        <v>15515</v>
      </c>
      <c r="F62685" s="4">
        <v>41780</v>
      </c>
      <c r="I62685" s="1">
        <v>11310</v>
      </c>
      <c r="K62685" t="s">
        <v>25630</v>
      </c>
    </row>
    <row r="62686" spans="2:11" hidden="1" x14ac:dyDescent="0.3">
      <c r="B62686">
        <v>62678</v>
      </c>
      <c r="C62686" t="s">
        <v>3273</v>
      </c>
      <c r="D62686" t="s">
        <v>139</v>
      </c>
      <c r="E62686" t="s">
        <v>25638</v>
      </c>
      <c r="F62686" s="4">
        <v>35466</v>
      </c>
      <c r="I62686" s="1">
        <v>20800</v>
      </c>
      <c r="J62686" s="1">
        <v>10420</v>
      </c>
      <c r="K62686" t="s">
        <v>25630</v>
      </c>
    </row>
    <row r="62687" spans="2:11" hidden="1" x14ac:dyDescent="0.3">
      <c r="B62687">
        <v>62679</v>
      </c>
      <c r="C62687" t="s">
        <v>3274</v>
      </c>
      <c r="D62687" t="s">
        <v>9342</v>
      </c>
      <c r="E62687" t="s">
        <v>34</v>
      </c>
      <c r="F62687" s="4">
        <v>37335</v>
      </c>
      <c r="I62687" s="1">
        <v>93800</v>
      </c>
      <c r="J62687" s="1">
        <v>91645.21</v>
      </c>
      <c r="K62687" t="s">
        <v>25630</v>
      </c>
    </row>
    <row r="62688" spans="2:11" hidden="1" x14ac:dyDescent="0.3">
      <c r="B62688">
        <v>62680</v>
      </c>
      <c r="C62688" t="s">
        <v>23977</v>
      </c>
      <c r="D62688" t="s">
        <v>15514</v>
      </c>
      <c r="E62688" t="s">
        <v>15515</v>
      </c>
      <c r="F62688" s="4">
        <v>41438</v>
      </c>
      <c r="I62688" s="1">
        <v>11310</v>
      </c>
      <c r="J62688">
        <v>902.63</v>
      </c>
      <c r="K62688" t="s">
        <v>25630</v>
      </c>
    </row>
    <row r="62689" spans="2:11" hidden="1" x14ac:dyDescent="0.3">
      <c r="B62689">
        <v>62681</v>
      </c>
      <c r="C62689" t="s">
        <v>23978</v>
      </c>
      <c r="D62689" t="s">
        <v>128</v>
      </c>
      <c r="E62689" t="s">
        <v>123</v>
      </c>
      <c r="F62689" s="4">
        <v>41239</v>
      </c>
      <c r="I62689" s="1">
        <v>28802</v>
      </c>
      <c r="J62689" s="1">
        <v>32079.42</v>
      </c>
      <c r="K62689" t="s">
        <v>25630</v>
      </c>
    </row>
    <row r="62690" spans="2:11" hidden="1" x14ac:dyDescent="0.3">
      <c r="B62690">
        <v>62682</v>
      </c>
      <c r="C62690" t="s">
        <v>23979</v>
      </c>
      <c r="D62690" t="s">
        <v>15514</v>
      </c>
      <c r="E62690" t="s">
        <v>15515</v>
      </c>
      <c r="F62690" s="4">
        <v>41435</v>
      </c>
      <c r="I62690" s="1">
        <v>11310</v>
      </c>
      <c r="J62690" s="1">
        <v>1051.25</v>
      </c>
      <c r="K62690" t="s">
        <v>25630</v>
      </c>
    </row>
    <row r="62691" spans="2:11" hidden="1" x14ac:dyDescent="0.3">
      <c r="B62691">
        <v>62683</v>
      </c>
      <c r="C62691" t="s">
        <v>17956</v>
      </c>
      <c r="D62691" t="s">
        <v>15514</v>
      </c>
      <c r="E62691" t="s">
        <v>15515</v>
      </c>
      <c r="F62691" s="4">
        <v>40701</v>
      </c>
      <c r="I62691" s="1">
        <v>11310</v>
      </c>
      <c r="K62691" t="s">
        <v>25630</v>
      </c>
    </row>
    <row r="62692" spans="2:11" hidden="1" x14ac:dyDescent="0.3">
      <c r="B62692">
        <v>62684</v>
      </c>
      <c r="C62692" t="s">
        <v>3277</v>
      </c>
      <c r="D62692" t="s">
        <v>15678</v>
      </c>
      <c r="E62692" t="s">
        <v>25639</v>
      </c>
      <c r="F62692" s="4">
        <v>39098</v>
      </c>
      <c r="I62692" s="1">
        <v>34154</v>
      </c>
      <c r="J62692" s="1">
        <v>37731.74</v>
      </c>
      <c r="K62692" t="s">
        <v>25630</v>
      </c>
    </row>
    <row r="62693" spans="2:11" hidden="1" x14ac:dyDescent="0.3">
      <c r="B62693">
        <v>62685</v>
      </c>
      <c r="C62693" t="s">
        <v>3279</v>
      </c>
      <c r="D62693" t="s">
        <v>1613</v>
      </c>
      <c r="E62693" t="s">
        <v>52</v>
      </c>
      <c r="F62693" s="4">
        <v>34780</v>
      </c>
      <c r="I62693" s="1">
        <v>76234</v>
      </c>
      <c r="J62693" s="1">
        <v>84823.5</v>
      </c>
      <c r="K62693" t="s">
        <v>25630</v>
      </c>
    </row>
    <row r="62694" spans="2:11" hidden="1" x14ac:dyDescent="0.3">
      <c r="B62694">
        <v>62686</v>
      </c>
      <c r="C62694" t="s">
        <v>3280</v>
      </c>
      <c r="D62694" t="s">
        <v>112</v>
      </c>
      <c r="E62694" t="s">
        <v>299</v>
      </c>
      <c r="F62694" s="4">
        <v>35817</v>
      </c>
      <c r="I62694" s="1">
        <v>49377</v>
      </c>
      <c r="J62694" s="1">
        <v>51057.46</v>
      </c>
      <c r="K62694" t="s">
        <v>25630</v>
      </c>
    </row>
    <row r="62695" spans="2:11" hidden="1" x14ac:dyDescent="0.3">
      <c r="B62695">
        <v>62687</v>
      </c>
      <c r="C62695" t="s">
        <v>3281</v>
      </c>
      <c r="D62695" t="s">
        <v>12439</v>
      </c>
      <c r="E62695" t="s">
        <v>101</v>
      </c>
      <c r="F62695" s="4">
        <v>39399</v>
      </c>
      <c r="I62695" s="1">
        <v>63400</v>
      </c>
      <c r="J62695" s="1">
        <v>61783.03</v>
      </c>
      <c r="K62695" t="s">
        <v>25630</v>
      </c>
    </row>
    <row r="62696" spans="2:11" hidden="1" x14ac:dyDescent="0.3">
      <c r="B62696">
        <v>62688</v>
      </c>
      <c r="C62696" t="s">
        <v>3282</v>
      </c>
      <c r="D62696" t="s">
        <v>214</v>
      </c>
      <c r="E62696" t="s">
        <v>123</v>
      </c>
      <c r="F62696" s="4">
        <v>31015</v>
      </c>
      <c r="I62696" s="1">
        <v>43710</v>
      </c>
      <c r="J62696" s="1">
        <v>44837.52</v>
      </c>
      <c r="K62696" t="s">
        <v>25630</v>
      </c>
    </row>
    <row r="62697" spans="2:11" hidden="1" x14ac:dyDescent="0.3">
      <c r="B62697">
        <v>62689</v>
      </c>
      <c r="C62697" t="s">
        <v>3283</v>
      </c>
      <c r="D62697" t="s">
        <v>432</v>
      </c>
      <c r="E62697" t="s">
        <v>433</v>
      </c>
      <c r="F62697" s="4">
        <v>38900</v>
      </c>
      <c r="I62697" s="1">
        <v>34522</v>
      </c>
      <c r="J62697" s="1">
        <v>27227.14</v>
      </c>
      <c r="K62697" t="s">
        <v>25630</v>
      </c>
    </row>
    <row r="62698" spans="2:11" hidden="1" x14ac:dyDescent="0.3">
      <c r="B62698">
        <v>62690</v>
      </c>
      <c r="C62698" t="s">
        <v>3284</v>
      </c>
      <c r="D62698" t="s">
        <v>128</v>
      </c>
      <c r="E62698" t="s">
        <v>52</v>
      </c>
      <c r="F62698" s="4">
        <v>31859</v>
      </c>
      <c r="I62698" s="1">
        <v>37199</v>
      </c>
      <c r="J62698" s="1">
        <v>37409.72</v>
      </c>
      <c r="K62698" t="s">
        <v>25630</v>
      </c>
    </row>
    <row r="62699" spans="2:11" hidden="1" x14ac:dyDescent="0.3">
      <c r="B62699">
        <v>62691</v>
      </c>
      <c r="C62699" t="s">
        <v>17957</v>
      </c>
      <c r="D62699" t="s">
        <v>1578</v>
      </c>
      <c r="E62699" t="s">
        <v>536</v>
      </c>
      <c r="F62699" s="4">
        <v>38894</v>
      </c>
      <c r="I62699" s="1">
        <v>32700</v>
      </c>
      <c r="J62699" s="1">
        <v>33093.75</v>
      </c>
      <c r="K62699" t="s">
        <v>25630</v>
      </c>
    </row>
    <row r="62700" spans="2:11" hidden="1" x14ac:dyDescent="0.3">
      <c r="B62700">
        <v>62692</v>
      </c>
      <c r="C62700" t="s">
        <v>3285</v>
      </c>
      <c r="D62700" t="s">
        <v>43</v>
      </c>
      <c r="E62700" t="s">
        <v>23</v>
      </c>
      <c r="F62700" s="4">
        <v>35325</v>
      </c>
      <c r="I62700" s="1">
        <v>100000</v>
      </c>
      <c r="J62700" s="1">
        <v>103277.6</v>
      </c>
      <c r="K62700" t="s">
        <v>25630</v>
      </c>
    </row>
    <row r="62701" spans="2:11" hidden="1" x14ac:dyDescent="0.3">
      <c r="B62701">
        <v>62693</v>
      </c>
      <c r="C62701" t="s">
        <v>3286</v>
      </c>
      <c r="D62701" t="s">
        <v>1752</v>
      </c>
      <c r="E62701" t="s">
        <v>647</v>
      </c>
      <c r="F62701" s="4">
        <v>36445</v>
      </c>
      <c r="I62701" s="1">
        <v>45900</v>
      </c>
      <c r="J62701" s="1">
        <v>45874.54</v>
      </c>
      <c r="K62701" t="s">
        <v>25630</v>
      </c>
    </row>
    <row r="62702" spans="2:11" hidden="1" x14ac:dyDescent="0.3">
      <c r="B62702">
        <v>62694</v>
      </c>
      <c r="C62702" t="s">
        <v>3287</v>
      </c>
      <c r="D62702" t="s">
        <v>669</v>
      </c>
      <c r="E62702" t="s">
        <v>3288</v>
      </c>
      <c r="F62702" s="4">
        <v>39077</v>
      </c>
      <c r="I62702" s="1">
        <v>172000</v>
      </c>
      <c r="J62702" s="1">
        <v>154654.39000000001</v>
      </c>
      <c r="K62702" t="s">
        <v>25630</v>
      </c>
    </row>
    <row r="62703" spans="2:11" hidden="1" x14ac:dyDescent="0.3">
      <c r="B62703">
        <v>62695</v>
      </c>
      <c r="C62703" t="s">
        <v>28596</v>
      </c>
      <c r="D62703" t="s">
        <v>15514</v>
      </c>
      <c r="E62703" t="s">
        <v>15515</v>
      </c>
      <c r="F62703" s="4">
        <v>41072</v>
      </c>
      <c r="I62703" s="1">
        <v>11310</v>
      </c>
      <c r="K62703" t="s">
        <v>25630</v>
      </c>
    </row>
    <row r="62704" spans="2:11" hidden="1" x14ac:dyDescent="0.3">
      <c r="B62704">
        <v>62696</v>
      </c>
      <c r="C62704" t="s">
        <v>3289</v>
      </c>
      <c r="D62704" t="s">
        <v>1578</v>
      </c>
      <c r="E62704" t="s">
        <v>153</v>
      </c>
      <c r="F62704" s="4">
        <v>40206</v>
      </c>
      <c r="I62704" s="1">
        <v>32700</v>
      </c>
      <c r="J62704" s="1">
        <v>40745.760000000002</v>
      </c>
      <c r="K62704" t="s">
        <v>25630</v>
      </c>
    </row>
    <row r="62705" spans="2:11" hidden="1" x14ac:dyDescent="0.3">
      <c r="B62705">
        <v>62697</v>
      </c>
      <c r="C62705" t="s">
        <v>28597</v>
      </c>
      <c r="D62705" t="s">
        <v>74</v>
      </c>
      <c r="E62705" t="s">
        <v>17</v>
      </c>
      <c r="F62705" s="4">
        <v>41683</v>
      </c>
      <c r="I62705" s="1">
        <v>47909</v>
      </c>
      <c r="J62705" s="1">
        <v>19781.310000000001</v>
      </c>
      <c r="K62705" t="s">
        <v>25630</v>
      </c>
    </row>
    <row r="62706" spans="2:11" hidden="1" x14ac:dyDescent="0.3">
      <c r="B62706">
        <v>62698</v>
      </c>
      <c r="C62706" t="s">
        <v>28597</v>
      </c>
      <c r="D62706" t="s">
        <v>16452</v>
      </c>
      <c r="E62706" t="s">
        <v>25696</v>
      </c>
      <c r="F62706" s="4">
        <v>41809</v>
      </c>
      <c r="I62706" s="1">
        <v>62899</v>
      </c>
      <c r="K62706" t="s">
        <v>25630</v>
      </c>
    </row>
    <row r="62707" spans="2:11" hidden="1" x14ac:dyDescent="0.3">
      <c r="B62707">
        <v>62699</v>
      </c>
      <c r="C62707" t="s">
        <v>3290</v>
      </c>
      <c r="D62707" t="s">
        <v>709</v>
      </c>
      <c r="E62707" t="s">
        <v>23</v>
      </c>
      <c r="F62707" s="4">
        <v>40014</v>
      </c>
      <c r="I62707" s="1">
        <v>47604</v>
      </c>
      <c r="J62707" s="1">
        <v>51516.45</v>
      </c>
      <c r="K62707" t="s">
        <v>25630</v>
      </c>
    </row>
    <row r="62708" spans="2:11" hidden="1" x14ac:dyDescent="0.3">
      <c r="B62708">
        <v>62700</v>
      </c>
      <c r="C62708" t="s">
        <v>28598</v>
      </c>
      <c r="D62708" t="s">
        <v>16450</v>
      </c>
      <c r="E62708" t="s">
        <v>59</v>
      </c>
      <c r="F62708" s="4">
        <v>41631</v>
      </c>
      <c r="I62708" s="1">
        <v>31694</v>
      </c>
      <c r="J62708" s="1">
        <v>16642.830000000002</v>
      </c>
      <c r="K62708" t="s">
        <v>25630</v>
      </c>
    </row>
    <row r="62709" spans="2:11" hidden="1" x14ac:dyDescent="0.3">
      <c r="B62709">
        <v>62701</v>
      </c>
      <c r="C62709" t="s">
        <v>3291</v>
      </c>
      <c r="D62709" t="s">
        <v>997</v>
      </c>
      <c r="E62709" t="s">
        <v>25654</v>
      </c>
      <c r="F62709" s="4">
        <v>40667</v>
      </c>
      <c r="I62709" s="1">
        <v>47809</v>
      </c>
      <c r="J62709" s="1">
        <v>42178.66</v>
      </c>
      <c r="K62709" t="s">
        <v>25630</v>
      </c>
    </row>
    <row r="62710" spans="2:11" hidden="1" x14ac:dyDescent="0.3">
      <c r="B62710">
        <v>62702</v>
      </c>
      <c r="C62710" t="s">
        <v>28599</v>
      </c>
      <c r="D62710" t="s">
        <v>15514</v>
      </c>
      <c r="E62710" t="s">
        <v>15515</v>
      </c>
      <c r="F62710" s="4">
        <v>41780</v>
      </c>
      <c r="I62710" s="1">
        <v>11310</v>
      </c>
      <c r="K62710" t="s">
        <v>25630</v>
      </c>
    </row>
    <row r="62711" spans="2:11" hidden="1" x14ac:dyDescent="0.3">
      <c r="B62711">
        <v>62703</v>
      </c>
      <c r="C62711" t="s">
        <v>3293</v>
      </c>
      <c r="D62711" t="s">
        <v>128</v>
      </c>
      <c r="E62711" t="s">
        <v>23</v>
      </c>
      <c r="F62711" s="4">
        <v>39283</v>
      </c>
      <c r="I62711" s="1">
        <v>33215</v>
      </c>
      <c r="J62711" s="1">
        <v>33470.230000000003</v>
      </c>
      <c r="K62711" t="s">
        <v>25630</v>
      </c>
    </row>
    <row r="62712" spans="2:11" hidden="1" x14ac:dyDescent="0.3">
      <c r="B62712">
        <v>62704</v>
      </c>
      <c r="C62712" t="s">
        <v>3294</v>
      </c>
      <c r="D62712" t="s">
        <v>22</v>
      </c>
      <c r="E62712" t="s">
        <v>23</v>
      </c>
      <c r="F62712" s="4">
        <v>39700</v>
      </c>
      <c r="I62712" s="1">
        <v>59409</v>
      </c>
      <c r="J62712" s="1">
        <v>59686.81</v>
      </c>
      <c r="K62712" t="s">
        <v>25630</v>
      </c>
    </row>
    <row r="62713" spans="2:11" hidden="1" x14ac:dyDescent="0.3">
      <c r="B62713">
        <v>62705</v>
      </c>
      <c r="C62713" t="s">
        <v>28600</v>
      </c>
      <c r="D62713" t="s">
        <v>523</v>
      </c>
      <c r="E62713" t="s">
        <v>23</v>
      </c>
      <c r="F62713" s="4">
        <v>41731</v>
      </c>
      <c r="I62713" s="1">
        <v>43999</v>
      </c>
      <c r="J62713" s="1">
        <v>8486.18</v>
      </c>
      <c r="K62713" t="s">
        <v>25630</v>
      </c>
    </row>
    <row r="62714" spans="2:11" hidden="1" x14ac:dyDescent="0.3">
      <c r="B62714">
        <v>62706</v>
      </c>
      <c r="C62714" t="s">
        <v>3295</v>
      </c>
      <c r="D62714" t="s">
        <v>147</v>
      </c>
      <c r="E62714" t="s">
        <v>39</v>
      </c>
      <c r="F62714" s="4">
        <v>31241</v>
      </c>
      <c r="I62714" s="1">
        <v>64619</v>
      </c>
      <c r="J62714" s="1">
        <v>66558.710000000006</v>
      </c>
      <c r="K62714" t="s">
        <v>25630</v>
      </c>
    </row>
    <row r="62715" spans="2:11" hidden="1" x14ac:dyDescent="0.3">
      <c r="B62715">
        <v>62707</v>
      </c>
      <c r="C62715" t="s">
        <v>3296</v>
      </c>
      <c r="D62715" t="s">
        <v>1569</v>
      </c>
      <c r="E62715" t="s">
        <v>17</v>
      </c>
      <c r="F62715" s="4">
        <v>40553</v>
      </c>
      <c r="I62715" s="1">
        <v>73125</v>
      </c>
      <c r="J62715" s="1">
        <v>38035.35</v>
      </c>
      <c r="K62715" t="s">
        <v>25630</v>
      </c>
    </row>
    <row r="62716" spans="2:11" hidden="1" x14ac:dyDescent="0.3">
      <c r="B62716">
        <v>62708</v>
      </c>
      <c r="C62716" t="s">
        <v>3297</v>
      </c>
      <c r="D62716" t="s">
        <v>25632</v>
      </c>
      <c r="E62716" t="s">
        <v>52</v>
      </c>
      <c r="F62716" s="4">
        <v>39378</v>
      </c>
      <c r="I62716" s="1">
        <v>66167</v>
      </c>
      <c r="J62716" s="1">
        <v>75412.17</v>
      </c>
      <c r="K62716" t="s">
        <v>25630</v>
      </c>
    </row>
    <row r="62717" spans="2:11" hidden="1" x14ac:dyDescent="0.3">
      <c r="B62717">
        <v>62709</v>
      </c>
      <c r="C62717" t="s">
        <v>28601</v>
      </c>
      <c r="D62717" t="s">
        <v>22</v>
      </c>
      <c r="E62717" t="s">
        <v>23</v>
      </c>
      <c r="F62717" s="4">
        <v>33417</v>
      </c>
      <c r="I62717" s="1">
        <v>70104</v>
      </c>
      <c r="J62717" s="1">
        <v>77841.05</v>
      </c>
      <c r="K62717" t="s">
        <v>25630</v>
      </c>
    </row>
    <row r="62718" spans="2:11" hidden="1" x14ac:dyDescent="0.3">
      <c r="B62718">
        <v>62710</v>
      </c>
      <c r="C62718" t="s">
        <v>3298</v>
      </c>
      <c r="D62718" t="s">
        <v>13</v>
      </c>
      <c r="E62718" t="s">
        <v>14</v>
      </c>
      <c r="F62718" s="4">
        <v>39405</v>
      </c>
      <c r="I62718" s="1">
        <v>89800</v>
      </c>
      <c r="J62718" s="1">
        <v>86287.99</v>
      </c>
      <c r="K62718" t="s">
        <v>25630</v>
      </c>
    </row>
    <row r="62719" spans="2:11" hidden="1" x14ac:dyDescent="0.3">
      <c r="B62719">
        <v>62711</v>
      </c>
      <c r="C62719" t="s">
        <v>3299</v>
      </c>
      <c r="D62719" t="s">
        <v>122</v>
      </c>
      <c r="E62719" t="s">
        <v>46</v>
      </c>
      <c r="F62719" s="4">
        <v>38614</v>
      </c>
      <c r="I62719" s="1">
        <v>31366</v>
      </c>
      <c r="J62719" s="1">
        <v>38944.61</v>
      </c>
      <c r="K62719" t="s">
        <v>25630</v>
      </c>
    </row>
    <row r="62720" spans="2:11" hidden="1" x14ac:dyDescent="0.3">
      <c r="B62720">
        <v>62712</v>
      </c>
      <c r="C62720" t="s">
        <v>3300</v>
      </c>
      <c r="D62720" t="s">
        <v>137</v>
      </c>
      <c r="E62720" t="s">
        <v>546</v>
      </c>
      <c r="F62720" s="4">
        <v>40623</v>
      </c>
      <c r="I62720" s="1">
        <v>49600</v>
      </c>
      <c r="J62720" s="1">
        <v>48822.98</v>
      </c>
      <c r="K62720" t="s">
        <v>25630</v>
      </c>
    </row>
    <row r="62721" spans="2:11" hidden="1" x14ac:dyDescent="0.3">
      <c r="B62721">
        <v>62713</v>
      </c>
      <c r="C62721" t="s">
        <v>28602</v>
      </c>
      <c r="D62721" t="s">
        <v>366</v>
      </c>
      <c r="E62721" t="s">
        <v>52</v>
      </c>
      <c r="F62721" s="4">
        <v>41584</v>
      </c>
      <c r="I62721" s="1">
        <v>20800</v>
      </c>
      <c r="J62721" s="1">
        <v>1010</v>
      </c>
      <c r="K62721" t="s">
        <v>25630</v>
      </c>
    </row>
    <row r="62722" spans="2:11" hidden="1" x14ac:dyDescent="0.3">
      <c r="B62722">
        <v>62714</v>
      </c>
      <c r="C62722" t="s">
        <v>3301</v>
      </c>
      <c r="D62722" t="s">
        <v>419</v>
      </c>
      <c r="E62722" t="s">
        <v>39</v>
      </c>
      <c r="F62722" s="4">
        <v>32393</v>
      </c>
      <c r="I62722" s="1">
        <v>52171</v>
      </c>
      <c r="J62722" s="1">
        <v>58608.1</v>
      </c>
      <c r="K62722" t="s">
        <v>25630</v>
      </c>
    </row>
    <row r="62723" spans="2:11" hidden="1" x14ac:dyDescent="0.3">
      <c r="B62723">
        <v>62715</v>
      </c>
      <c r="C62723" t="s">
        <v>3302</v>
      </c>
      <c r="D62723" t="s">
        <v>180</v>
      </c>
      <c r="E62723" t="s">
        <v>59</v>
      </c>
      <c r="F62723" s="4">
        <v>29829</v>
      </c>
      <c r="I62723" s="1">
        <v>71800</v>
      </c>
      <c r="J62723" s="1">
        <v>72589.75</v>
      </c>
      <c r="K62723" t="s">
        <v>25630</v>
      </c>
    </row>
    <row r="62724" spans="2:11" hidden="1" x14ac:dyDescent="0.3">
      <c r="B62724">
        <v>62716</v>
      </c>
      <c r="C62724" t="s">
        <v>3303</v>
      </c>
      <c r="D62724" t="s">
        <v>147</v>
      </c>
      <c r="E62724" t="s">
        <v>39</v>
      </c>
      <c r="F62724" s="4">
        <v>31051</v>
      </c>
      <c r="I62724" s="1">
        <v>64619</v>
      </c>
      <c r="J62724" s="1">
        <v>71699.25</v>
      </c>
      <c r="K62724" t="s">
        <v>25630</v>
      </c>
    </row>
    <row r="62725" spans="2:11" hidden="1" x14ac:dyDescent="0.3">
      <c r="B62725">
        <v>62717</v>
      </c>
      <c r="C62725" t="s">
        <v>3304</v>
      </c>
      <c r="D62725" t="s">
        <v>1418</v>
      </c>
      <c r="E62725" t="s">
        <v>59</v>
      </c>
      <c r="F62725" s="4">
        <v>29073</v>
      </c>
      <c r="I62725" s="1">
        <v>69315</v>
      </c>
      <c r="J62725" s="1">
        <v>69643.39</v>
      </c>
      <c r="K62725" t="s">
        <v>25630</v>
      </c>
    </row>
    <row r="62726" spans="2:11" hidden="1" x14ac:dyDescent="0.3">
      <c r="B62726">
        <v>62718</v>
      </c>
      <c r="C62726" t="s">
        <v>3305</v>
      </c>
      <c r="D62726" t="s">
        <v>545</v>
      </c>
      <c r="E62726" t="s">
        <v>34</v>
      </c>
      <c r="F62726" s="4">
        <v>31400</v>
      </c>
      <c r="I62726" s="1">
        <v>92700</v>
      </c>
      <c r="J62726" s="1">
        <v>93870.44</v>
      </c>
      <c r="K62726" t="s">
        <v>25630</v>
      </c>
    </row>
    <row r="62727" spans="2:11" hidden="1" x14ac:dyDescent="0.3">
      <c r="B62727">
        <v>62719</v>
      </c>
      <c r="C62727" t="s">
        <v>3307</v>
      </c>
      <c r="D62727" t="s">
        <v>345</v>
      </c>
      <c r="E62727" t="s">
        <v>17</v>
      </c>
      <c r="F62727" s="4">
        <v>37949</v>
      </c>
      <c r="I62727" s="1">
        <v>60300</v>
      </c>
      <c r="J62727" s="1">
        <v>61027.66</v>
      </c>
      <c r="K62727" t="s">
        <v>25630</v>
      </c>
    </row>
    <row r="62728" spans="2:11" hidden="1" x14ac:dyDescent="0.3">
      <c r="B62728">
        <v>62720</v>
      </c>
      <c r="C62728" t="s">
        <v>3308</v>
      </c>
      <c r="D62728" t="s">
        <v>990</v>
      </c>
      <c r="E62728" t="s">
        <v>34</v>
      </c>
      <c r="F62728" s="4">
        <v>40077</v>
      </c>
      <c r="I62728" s="1">
        <v>60300</v>
      </c>
      <c r="J62728" s="1">
        <v>60518.69</v>
      </c>
      <c r="K62728" t="s">
        <v>25630</v>
      </c>
    </row>
    <row r="62729" spans="2:11" hidden="1" x14ac:dyDescent="0.3">
      <c r="B62729">
        <v>62721</v>
      </c>
      <c r="C62729" t="s">
        <v>3309</v>
      </c>
      <c r="D62729" t="s">
        <v>1205</v>
      </c>
      <c r="E62729" t="s">
        <v>59</v>
      </c>
      <c r="F62729" s="4">
        <v>29311</v>
      </c>
      <c r="I62729" s="1">
        <v>69315</v>
      </c>
      <c r="J62729" s="1">
        <v>69651.87</v>
      </c>
      <c r="K62729" t="s">
        <v>25630</v>
      </c>
    </row>
    <row r="62730" spans="2:11" hidden="1" x14ac:dyDescent="0.3">
      <c r="B62730">
        <v>62722</v>
      </c>
      <c r="C62730" t="s">
        <v>3310</v>
      </c>
      <c r="D62730" t="s">
        <v>1418</v>
      </c>
      <c r="E62730" t="s">
        <v>59</v>
      </c>
      <c r="F62730" s="4">
        <v>29061</v>
      </c>
      <c r="I62730" s="1">
        <v>69315</v>
      </c>
      <c r="J62730" s="1">
        <v>69661.55</v>
      </c>
      <c r="K62730" t="s">
        <v>25630</v>
      </c>
    </row>
    <row r="62731" spans="2:11" hidden="1" x14ac:dyDescent="0.3">
      <c r="B62731">
        <v>62723</v>
      </c>
      <c r="C62731" t="s">
        <v>28603</v>
      </c>
      <c r="D62731" t="s">
        <v>523</v>
      </c>
      <c r="E62731" t="s">
        <v>23</v>
      </c>
      <c r="F62731" s="4">
        <v>41522</v>
      </c>
      <c r="I62731" s="1">
        <v>43999</v>
      </c>
      <c r="J62731" s="1">
        <v>34097.360000000001</v>
      </c>
      <c r="K62731" t="s">
        <v>25630</v>
      </c>
    </row>
    <row r="62732" spans="2:11" hidden="1" x14ac:dyDescent="0.3">
      <c r="B62732">
        <v>62724</v>
      </c>
      <c r="C62732" t="s">
        <v>23983</v>
      </c>
      <c r="D62732" t="s">
        <v>139</v>
      </c>
      <c r="E62732" t="s">
        <v>25638</v>
      </c>
      <c r="F62732" s="4">
        <v>41085</v>
      </c>
      <c r="I62732" s="1">
        <v>17680</v>
      </c>
      <c r="J62732" s="1">
        <v>1660</v>
      </c>
      <c r="K62732" t="s">
        <v>25630</v>
      </c>
    </row>
    <row r="62733" spans="2:11" hidden="1" x14ac:dyDescent="0.3">
      <c r="B62733">
        <v>62725</v>
      </c>
      <c r="C62733" t="s">
        <v>28604</v>
      </c>
      <c r="D62733" t="s">
        <v>15514</v>
      </c>
      <c r="E62733" t="s">
        <v>15515</v>
      </c>
      <c r="F62733" s="4">
        <v>41780</v>
      </c>
      <c r="I62733" s="1">
        <v>11310</v>
      </c>
      <c r="K62733" t="s">
        <v>25630</v>
      </c>
    </row>
    <row r="62734" spans="2:11" hidden="1" x14ac:dyDescent="0.3">
      <c r="B62734">
        <v>62726</v>
      </c>
      <c r="C62734" t="s">
        <v>3312</v>
      </c>
      <c r="D62734" t="s">
        <v>443</v>
      </c>
      <c r="E62734" t="s">
        <v>299</v>
      </c>
      <c r="F62734" s="4">
        <v>35213</v>
      </c>
      <c r="I62734" s="1">
        <v>37694</v>
      </c>
      <c r="J62734" s="1">
        <v>40451.81</v>
      </c>
      <c r="K62734" t="s">
        <v>25630</v>
      </c>
    </row>
    <row r="62735" spans="2:11" hidden="1" x14ac:dyDescent="0.3">
      <c r="B62735">
        <v>62727</v>
      </c>
      <c r="C62735" t="s">
        <v>3314</v>
      </c>
      <c r="D62735" t="s">
        <v>737</v>
      </c>
      <c r="E62735" t="s">
        <v>29</v>
      </c>
      <c r="F62735" s="4">
        <v>28429</v>
      </c>
      <c r="I62735" s="1">
        <v>47382</v>
      </c>
      <c r="J62735" s="1">
        <v>51810.95</v>
      </c>
      <c r="K62735" t="s">
        <v>25630</v>
      </c>
    </row>
    <row r="62736" spans="2:11" hidden="1" x14ac:dyDescent="0.3">
      <c r="B62736">
        <v>62728</v>
      </c>
      <c r="C62736" t="s">
        <v>3315</v>
      </c>
      <c r="D62736" t="s">
        <v>3316</v>
      </c>
      <c r="E62736" t="s">
        <v>59</v>
      </c>
      <c r="F62736" s="4">
        <v>38720</v>
      </c>
      <c r="I62736" s="1">
        <v>60300</v>
      </c>
      <c r="J62736" s="1">
        <v>60967.83</v>
      </c>
      <c r="K62736" t="s">
        <v>25630</v>
      </c>
    </row>
    <row r="62737" spans="2:11" hidden="1" x14ac:dyDescent="0.3">
      <c r="B62737">
        <v>62729</v>
      </c>
      <c r="C62737" t="s">
        <v>28605</v>
      </c>
      <c r="D62737" t="s">
        <v>15514</v>
      </c>
      <c r="E62737" t="s">
        <v>15515</v>
      </c>
      <c r="F62737" s="4">
        <v>41788</v>
      </c>
      <c r="I62737" s="1">
        <v>11310</v>
      </c>
      <c r="K62737" t="s">
        <v>25630</v>
      </c>
    </row>
    <row r="62738" spans="2:11" hidden="1" x14ac:dyDescent="0.3">
      <c r="B62738">
        <v>62730</v>
      </c>
      <c r="C62738" t="s">
        <v>17960</v>
      </c>
      <c r="D62738" t="s">
        <v>122</v>
      </c>
      <c r="E62738" t="s">
        <v>25639</v>
      </c>
      <c r="F62738" s="4">
        <v>40995</v>
      </c>
      <c r="I62738" s="1">
        <v>30014</v>
      </c>
      <c r="J62738" s="1">
        <v>32076.560000000001</v>
      </c>
      <c r="K62738" t="s">
        <v>25630</v>
      </c>
    </row>
    <row r="62739" spans="2:11" hidden="1" x14ac:dyDescent="0.3">
      <c r="B62739">
        <v>62731</v>
      </c>
      <c r="C62739" t="s">
        <v>3317</v>
      </c>
      <c r="D62739" t="s">
        <v>90</v>
      </c>
      <c r="E62739" t="s">
        <v>25638</v>
      </c>
      <c r="F62739" s="4">
        <v>38150</v>
      </c>
      <c r="I62739" s="1">
        <v>20800</v>
      </c>
      <c r="J62739" s="1">
        <v>11095</v>
      </c>
      <c r="K62739" t="s">
        <v>25630</v>
      </c>
    </row>
    <row r="62740" spans="2:11" hidden="1" x14ac:dyDescent="0.3">
      <c r="B62740">
        <v>62732</v>
      </c>
      <c r="C62740" t="s">
        <v>3318</v>
      </c>
      <c r="D62740" t="s">
        <v>1195</v>
      </c>
      <c r="E62740" t="s">
        <v>39</v>
      </c>
      <c r="F62740" s="4">
        <v>40596</v>
      </c>
      <c r="I62740" s="1">
        <v>36296</v>
      </c>
      <c r="J62740" s="1">
        <v>34251.360000000001</v>
      </c>
      <c r="K62740" t="s">
        <v>25630</v>
      </c>
    </row>
    <row r="62741" spans="2:11" hidden="1" x14ac:dyDescent="0.3">
      <c r="B62741">
        <v>62733</v>
      </c>
      <c r="C62741" t="s">
        <v>3319</v>
      </c>
      <c r="D62741" t="s">
        <v>684</v>
      </c>
      <c r="E62741" t="s">
        <v>153</v>
      </c>
      <c r="F62741" s="4">
        <v>38862</v>
      </c>
      <c r="I62741" s="1">
        <v>34004</v>
      </c>
      <c r="J62741" s="1">
        <v>55134.97</v>
      </c>
      <c r="K62741" t="s">
        <v>25630</v>
      </c>
    </row>
    <row r="62742" spans="2:11" hidden="1" x14ac:dyDescent="0.3">
      <c r="B62742">
        <v>62734</v>
      </c>
      <c r="C62742" t="s">
        <v>3320</v>
      </c>
      <c r="D62742" t="s">
        <v>15678</v>
      </c>
      <c r="E62742" t="s">
        <v>39</v>
      </c>
      <c r="F62742" s="4">
        <v>35947</v>
      </c>
      <c r="I62742" s="1">
        <v>35006</v>
      </c>
      <c r="J62742" s="1">
        <v>37169.71</v>
      </c>
      <c r="K62742" t="s">
        <v>25630</v>
      </c>
    </row>
    <row r="62743" spans="2:11" hidden="1" x14ac:dyDescent="0.3">
      <c r="B62743">
        <v>62735</v>
      </c>
      <c r="C62743" t="s">
        <v>3321</v>
      </c>
      <c r="D62743" t="s">
        <v>22</v>
      </c>
      <c r="E62743" t="s">
        <v>23</v>
      </c>
      <c r="F62743" s="4">
        <v>39197</v>
      </c>
      <c r="I62743" s="1">
        <v>60598</v>
      </c>
      <c r="J62743" s="1">
        <v>81734.28</v>
      </c>
      <c r="K62743" t="s">
        <v>25630</v>
      </c>
    </row>
    <row r="62744" spans="2:11" hidden="1" x14ac:dyDescent="0.3">
      <c r="B62744">
        <v>62736</v>
      </c>
      <c r="C62744" t="s">
        <v>3323</v>
      </c>
      <c r="D62744" t="s">
        <v>90</v>
      </c>
      <c r="E62744" t="s">
        <v>25638</v>
      </c>
      <c r="F62744" s="4">
        <v>40322</v>
      </c>
      <c r="I62744" s="1">
        <v>20800</v>
      </c>
      <c r="J62744" s="1">
        <v>10220.9</v>
      </c>
      <c r="K62744" t="s">
        <v>25630</v>
      </c>
    </row>
    <row r="62745" spans="2:11" hidden="1" x14ac:dyDescent="0.3">
      <c r="B62745">
        <v>62737</v>
      </c>
      <c r="C62745" t="s">
        <v>17962</v>
      </c>
      <c r="D62745" t="s">
        <v>15514</v>
      </c>
      <c r="E62745" t="s">
        <v>15515</v>
      </c>
      <c r="F62745" s="4">
        <v>40332</v>
      </c>
      <c r="I62745" s="1">
        <v>11310</v>
      </c>
      <c r="K62745" t="s">
        <v>25630</v>
      </c>
    </row>
    <row r="62746" spans="2:11" hidden="1" x14ac:dyDescent="0.3">
      <c r="B62746">
        <v>62738</v>
      </c>
      <c r="C62746" t="s">
        <v>3324</v>
      </c>
      <c r="D62746" t="s">
        <v>405</v>
      </c>
      <c r="E62746" t="s">
        <v>25639</v>
      </c>
      <c r="F62746" s="4">
        <v>39098</v>
      </c>
      <c r="I62746" s="1">
        <v>32968</v>
      </c>
      <c r="J62746">
        <v>0</v>
      </c>
      <c r="K62746" t="s">
        <v>25630</v>
      </c>
    </row>
    <row r="62747" spans="2:11" hidden="1" x14ac:dyDescent="0.3">
      <c r="B62747">
        <v>62739</v>
      </c>
      <c r="C62747" t="s">
        <v>3325</v>
      </c>
      <c r="D62747" t="s">
        <v>25632</v>
      </c>
      <c r="E62747" t="s">
        <v>52</v>
      </c>
      <c r="F62747" s="4">
        <v>38892</v>
      </c>
      <c r="I62747" s="1">
        <v>62175</v>
      </c>
      <c r="J62747" s="1">
        <v>61607.51</v>
      </c>
      <c r="K62747" t="s">
        <v>25630</v>
      </c>
    </row>
    <row r="62748" spans="2:11" hidden="1" x14ac:dyDescent="0.3">
      <c r="B62748">
        <v>62740</v>
      </c>
      <c r="C62748" t="s">
        <v>3326</v>
      </c>
      <c r="D62748" t="s">
        <v>90</v>
      </c>
      <c r="E62748" t="s">
        <v>25638</v>
      </c>
      <c r="F62748" s="4">
        <v>38463</v>
      </c>
      <c r="I62748" s="1">
        <v>17576</v>
      </c>
      <c r="K62748" t="s">
        <v>25630</v>
      </c>
    </row>
    <row r="62749" spans="2:11" hidden="1" x14ac:dyDescent="0.3">
      <c r="B62749">
        <v>62741</v>
      </c>
      <c r="C62749" t="s">
        <v>28606</v>
      </c>
      <c r="D62749" t="s">
        <v>15514</v>
      </c>
      <c r="E62749" t="s">
        <v>15515</v>
      </c>
      <c r="F62749" s="4">
        <v>41788</v>
      </c>
      <c r="I62749" s="1">
        <v>11310</v>
      </c>
      <c r="K62749" t="s">
        <v>25630</v>
      </c>
    </row>
    <row r="62750" spans="2:11" hidden="1" x14ac:dyDescent="0.3">
      <c r="B62750">
        <v>62742</v>
      </c>
      <c r="C62750" t="s">
        <v>3327</v>
      </c>
      <c r="D62750" t="s">
        <v>25768</v>
      </c>
      <c r="E62750" t="s">
        <v>52</v>
      </c>
      <c r="F62750" s="4">
        <v>39428</v>
      </c>
      <c r="I62750" s="1">
        <v>73821</v>
      </c>
      <c r="J62750" s="1">
        <v>73228.03</v>
      </c>
      <c r="K62750" t="s">
        <v>25630</v>
      </c>
    </row>
    <row r="62751" spans="2:11" hidden="1" x14ac:dyDescent="0.3">
      <c r="B62751">
        <v>62743</v>
      </c>
      <c r="C62751" t="s">
        <v>3328</v>
      </c>
      <c r="D62751" t="s">
        <v>684</v>
      </c>
      <c r="E62751" t="s">
        <v>153</v>
      </c>
      <c r="F62751" s="4">
        <v>35474</v>
      </c>
      <c r="I62751" s="1">
        <v>36044</v>
      </c>
      <c r="J62751" s="1">
        <v>45098.28</v>
      </c>
      <c r="K62751" t="s">
        <v>25630</v>
      </c>
    </row>
    <row r="62752" spans="2:11" hidden="1" x14ac:dyDescent="0.3">
      <c r="B62752">
        <v>62744</v>
      </c>
      <c r="C62752" t="s">
        <v>3329</v>
      </c>
      <c r="D62752" t="s">
        <v>66</v>
      </c>
      <c r="E62752" t="s">
        <v>59</v>
      </c>
      <c r="F62752" s="4">
        <v>30795</v>
      </c>
      <c r="I62752" s="1">
        <v>40895</v>
      </c>
      <c r="J62752" s="1">
        <v>40346.080000000002</v>
      </c>
      <c r="K62752" t="s">
        <v>25630</v>
      </c>
    </row>
    <row r="62753" spans="2:11" hidden="1" x14ac:dyDescent="0.3">
      <c r="B62753">
        <v>62745</v>
      </c>
      <c r="C62753" t="s">
        <v>3330</v>
      </c>
      <c r="D62753" t="s">
        <v>1909</v>
      </c>
      <c r="E62753" t="s">
        <v>34</v>
      </c>
      <c r="F62753" s="4">
        <v>38691</v>
      </c>
      <c r="I62753" s="1">
        <v>31319</v>
      </c>
      <c r="J62753" s="1">
        <v>32247.25</v>
      </c>
      <c r="K62753" t="s">
        <v>25630</v>
      </c>
    </row>
    <row r="62754" spans="2:11" hidden="1" x14ac:dyDescent="0.3">
      <c r="B62754">
        <v>62746</v>
      </c>
      <c r="C62754" t="s">
        <v>28607</v>
      </c>
      <c r="D62754" t="s">
        <v>15514</v>
      </c>
      <c r="E62754" t="s">
        <v>15515</v>
      </c>
      <c r="F62754" s="4">
        <v>41780</v>
      </c>
      <c r="I62754" s="1">
        <v>11310</v>
      </c>
      <c r="K62754" t="s">
        <v>25630</v>
      </c>
    </row>
    <row r="62755" spans="2:11" hidden="1" x14ac:dyDescent="0.3">
      <c r="B62755">
        <v>62747</v>
      </c>
      <c r="C62755" t="s">
        <v>3331</v>
      </c>
      <c r="D62755" t="s">
        <v>15520</v>
      </c>
      <c r="E62755" t="s">
        <v>25667</v>
      </c>
      <c r="F62755" s="4">
        <v>37053</v>
      </c>
      <c r="I62755" s="1">
        <v>30119</v>
      </c>
      <c r="J62755" s="1">
        <v>34220.15</v>
      </c>
      <c r="K62755" t="s">
        <v>25630</v>
      </c>
    </row>
    <row r="62756" spans="2:11" hidden="1" x14ac:dyDescent="0.3">
      <c r="B62756">
        <v>62748</v>
      </c>
      <c r="C62756" t="s">
        <v>28608</v>
      </c>
      <c r="D62756" t="s">
        <v>15514</v>
      </c>
      <c r="E62756" t="s">
        <v>15515</v>
      </c>
      <c r="F62756" s="4">
        <v>41447</v>
      </c>
      <c r="I62756" s="1">
        <v>11310</v>
      </c>
      <c r="J62756">
        <v>543.75</v>
      </c>
      <c r="K62756" t="s">
        <v>25630</v>
      </c>
    </row>
    <row r="62757" spans="2:11" hidden="1" x14ac:dyDescent="0.3">
      <c r="B62757">
        <v>62749</v>
      </c>
      <c r="C62757" t="s">
        <v>3332</v>
      </c>
      <c r="D62757" t="s">
        <v>128</v>
      </c>
      <c r="E62757" t="s">
        <v>17</v>
      </c>
      <c r="F62757" s="4">
        <v>25972</v>
      </c>
      <c r="I62757" s="1">
        <v>38195</v>
      </c>
      <c r="J62757" s="1">
        <v>47006.63</v>
      </c>
      <c r="K62757" t="s">
        <v>25630</v>
      </c>
    </row>
    <row r="62758" spans="2:11" hidden="1" x14ac:dyDescent="0.3">
      <c r="B62758">
        <v>62750</v>
      </c>
      <c r="C62758" t="s">
        <v>3333</v>
      </c>
      <c r="D62758" t="s">
        <v>1277</v>
      </c>
      <c r="E62758" t="s">
        <v>46</v>
      </c>
      <c r="F62758" s="4">
        <v>34949</v>
      </c>
      <c r="I62758" s="1">
        <v>43156</v>
      </c>
      <c r="J62758" s="1">
        <v>42089.48</v>
      </c>
      <c r="K62758" t="s">
        <v>25630</v>
      </c>
    </row>
    <row r="62759" spans="2:11" hidden="1" x14ac:dyDescent="0.3">
      <c r="B62759">
        <v>62751</v>
      </c>
      <c r="C62759" t="s">
        <v>28609</v>
      </c>
      <c r="D62759" t="s">
        <v>15514</v>
      </c>
      <c r="E62759" t="s">
        <v>15515</v>
      </c>
      <c r="F62759" s="4">
        <v>41092</v>
      </c>
      <c r="I62759" s="1">
        <v>11310</v>
      </c>
      <c r="K62759" t="s">
        <v>25630</v>
      </c>
    </row>
    <row r="62760" spans="2:11" hidden="1" x14ac:dyDescent="0.3">
      <c r="B62760">
        <v>62752</v>
      </c>
      <c r="C62760" t="s">
        <v>3335</v>
      </c>
      <c r="D62760" t="s">
        <v>405</v>
      </c>
      <c r="E62760" t="s">
        <v>25639</v>
      </c>
      <c r="F62760" s="4">
        <v>32706</v>
      </c>
      <c r="I62760" s="1">
        <v>37212</v>
      </c>
      <c r="J62760" s="1">
        <v>40478.51</v>
      </c>
      <c r="K62760" t="s">
        <v>25630</v>
      </c>
    </row>
    <row r="62761" spans="2:11" hidden="1" x14ac:dyDescent="0.3">
      <c r="B62761">
        <v>62753</v>
      </c>
      <c r="C62761" t="s">
        <v>23992</v>
      </c>
      <c r="D62761" t="s">
        <v>109</v>
      </c>
      <c r="E62761" t="s">
        <v>25659</v>
      </c>
      <c r="F62761" s="4">
        <v>41116</v>
      </c>
      <c r="I62761" s="1">
        <v>30229</v>
      </c>
      <c r="J62761" s="1">
        <v>33063.89</v>
      </c>
      <c r="K62761" t="s">
        <v>25630</v>
      </c>
    </row>
    <row r="62762" spans="2:11" hidden="1" x14ac:dyDescent="0.3">
      <c r="B62762">
        <v>62754</v>
      </c>
      <c r="C62762" t="s">
        <v>3336</v>
      </c>
      <c r="D62762" t="s">
        <v>15520</v>
      </c>
      <c r="E62762" t="s">
        <v>25639</v>
      </c>
      <c r="F62762" s="4">
        <v>36717</v>
      </c>
      <c r="I62762" s="1">
        <v>30119</v>
      </c>
      <c r="J62762" s="1">
        <v>33160.230000000003</v>
      </c>
      <c r="K62762" t="s">
        <v>25630</v>
      </c>
    </row>
    <row r="62763" spans="2:11" hidden="1" x14ac:dyDescent="0.3">
      <c r="B62763">
        <v>62755</v>
      </c>
      <c r="C62763" t="s">
        <v>17965</v>
      </c>
      <c r="D62763" t="s">
        <v>15569</v>
      </c>
      <c r="E62763" t="s">
        <v>34</v>
      </c>
      <c r="F62763" s="4">
        <v>39580</v>
      </c>
      <c r="I62763" s="1">
        <v>29120</v>
      </c>
      <c r="J62763" s="1">
        <v>3738</v>
      </c>
      <c r="K62763" t="s">
        <v>25630</v>
      </c>
    </row>
    <row r="62764" spans="2:11" hidden="1" x14ac:dyDescent="0.3">
      <c r="B62764">
        <v>62756</v>
      </c>
      <c r="C62764" t="s">
        <v>28610</v>
      </c>
      <c r="D62764" t="s">
        <v>9743</v>
      </c>
      <c r="E62764" t="s">
        <v>39</v>
      </c>
      <c r="F62764" s="4">
        <v>41799</v>
      </c>
      <c r="I62764" s="1">
        <v>47381</v>
      </c>
      <c r="J62764" s="1">
        <v>1779.46</v>
      </c>
      <c r="K62764" t="s">
        <v>25630</v>
      </c>
    </row>
    <row r="62765" spans="2:11" hidden="1" x14ac:dyDescent="0.3">
      <c r="B62765">
        <v>62757</v>
      </c>
      <c r="C62765" t="s">
        <v>3337</v>
      </c>
      <c r="D62765" t="s">
        <v>673</v>
      </c>
      <c r="E62765" t="s">
        <v>153</v>
      </c>
      <c r="F62765" s="4">
        <v>31831</v>
      </c>
      <c r="I62765" s="1">
        <v>56792</v>
      </c>
      <c r="J62765" s="1">
        <v>56188.46</v>
      </c>
      <c r="K62765" t="s">
        <v>25630</v>
      </c>
    </row>
    <row r="62766" spans="2:11" hidden="1" x14ac:dyDescent="0.3">
      <c r="B62766">
        <v>62758</v>
      </c>
      <c r="C62766" t="s">
        <v>3338</v>
      </c>
      <c r="D62766" t="s">
        <v>139</v>
      </c>
      <c r="E62766" t="s">
        <v>25638</v>
      </c>
      <c r="F62766" s="4">
        <v>37592</v>
      </c>
      <c r="I62766" s="1">
        <v>18720</v>
      </c>
      <c r="J62766" s="1">
        <v>11704.5</v>
      </c>
      <c r="K62766" t="s">
        <v>25630</v>
      </c>
    </row>
    <row r="62767" spans="2:11" hidden="1" x14ac:dyDescent="0.3">
      <c r="B62767">
        <v>62759</v>
      </c>
      <c r="C62767" t="s">
        <v>23993</v>
      </c>
      <c r="D62767" t="s">
        <v>15514</v>
      </c>
      <c r="E62767" t="s">
        <v>15515</v>
      </c>
      <c r="F62767" s="4">
        <v>41435</v>
      </c>
      <c r="I62767" s="1">
        <v>11310</v>
      </c>
      <c r="J62767" s="1">
        <v>1051.25</v>
      </c>
      <c r="K62767" t="s">
        <v>25630</v>
      </c>
    </row>
    <row r="62768" spans="2:11" hidden="1" x14ac:dyDescent="0.3">
      <c r="B62768">
        <v>62760</v>
      </c>
      <c r="C62768" t="s">
        <v>3339</v>
      </c>
      <c r="D62768" t="s">
        <v>22</v>
      </c>
      <c r="E62768" t="s">
        <v>23</v>
      </c>
      <c r="F62768" s="4">
        <v>35069</v>
      </c>
      <c r="I62768" s="1">
        <v>67132</v>
      </c>
      <c r="J62768" s="1">
        <v>103305.87</v>
      </c>
      <c r="K62768" t="s">
        <v>25630</v>
      </c>
    </row>
    <row r="62769" spans="2:11" hidden="1" x14ac:dyDescent="0.3">
      <c r="B62769">
        <v>62761</v>
      </c>
      <c r="C62769" t="s">
        <v>3340</v>
      </c>
      <c r="D62769" t="s">
        <v>773</v>
      </c>
      <c r="E62769" t="s">
        <v>59</v>
      </c>
      <c r="F62769" s="4">
        <v>39980</v>
      </c>
      <c r="I62769" s="1">
        <v>49668</v>
      </c>
      <c r="J62769" s="1">
        <v>49362.6</v>
      </c>
      <c r="K62769" t="s">
        <v>25630</v>
      </c>
    </row>
    <row r="62770" spans="2:11" hidden="1" x14ac:dyDescent="0.3">
      <c r="B62770">
        <v>62762</v>
      </c>
      <c r="C62770" t="s">
        <v>3342</v>
      </c>
      <c r="D62770" t="s">
        <v>860</v>
      </c>
      <c r="E62770" t="s">
        <v>14</v>
      </c>
      <c r="F62770" s="4">
        <v>37116</v>
      </c>
      <c r="I62770" s="1">
        <v>84300</v>
      </c>
      <c r="J62770" s="1">
        <v>84231.29</v>
      </c>
      <c r="K62770" t="s">
        <v>25630</v>
      </c>
    </row>
    <row r="62771" spans="2:11" hidden="1" x14ac:dyDescent="0.3">
      <c r="B62771">
        <v>62763</v>
      </c>
      <c r="C62771" t="s">
        <v>3343</v>
      </c>
      <c r="D62771" t="s">
        <v>15520</v>
      </c>
      <c r="E62771" t="s">
        <v>25697</v>
      </c>
      <c r="F62771" s="4">
        <v>31162</v>
      </c>
      <c r="I62771" s="1">
        <v>32739</v>
      </c>
      <c r="J62771" s="1">
        <v>37224.11</v>
      </c>
      <c r="K62771" t="s">
        <v>25630</v>
      </c>
    </row>
    <row r="62772" spans="2:11" hidden="1" x14ac:dyDescent="0.3">
      <c r="B62772">
        <v>62764</v>
      </c>
      <c r="C62772" t="s">
        <v>3344</v>
      </c>
      <c r="D62772" t="s">
        <v>22</v>
      </c>
      <c r="E62772" t="s">
        <v>23</v>
      </c>
      <c r="F62772" s="4">
        <v>40084</v>
      </c>
      <c r="I62772" s="1">
        <v>56312</v>
      </c>
      <c r="J62772" s="1">
        <v>57770.3</v>
      </c>
      <c r="K62772" t="s">
        <v>25630</v>
      </c>
    </row>
    <row r="62773" spans="2:11" hidden="1" x14ac:dyDescent="0.3">
      <c r="B62773">
        <v>62765</v>
      </c>
      <c r="C62773" t="s">
        <v>28611</v>
      </c>
      <c r="D62773" t="s">
        <v>523</v>
      </c>
      <c r="E62773" t="s">
        <v>23</v>
      </c>
      <c r="F62773" s="4">
        <v>41736</v>
      </c>
      <c r="I62773" s="1">
        <v>43999</v>
      </c>
      <c r="J62773" s="1">
        <v>7963.5</v>
      </c>
      <c r="K62773" t="s">
        <v>25630</v>
      </c>
    </row>
    <row r="62774" spans="2:11" hidden="1" x14ac:dyDescent="0.3">
      <c r="B62774">
        <v>62766</v>
      </c>
      <c r="C62774" t="s">
        <v>28612</v>
      </c>
      <c r="D62774" t="s">
        <v>523</v>
      </c>
      <c r="E62774" t="s">
        <v>23</v>
      </c>
      <c r="F62774" s="4">
        <v>41806</v>
      </c>
      <c r="I62774" s="1">
        <v>43999</v>
      </c>
      <c r="K62774" t="s">
        <v>25630</v>
      </c>
    </row>
    <row r="62775" spans="2:11" hidden="1" x14ac:dyDescent="0.3">
      <c r="B62775">
        <v>62767</v>
      </c>
      <c r="C62775" t="s">
        <v>28613</v>
      </c>
      <c r="D62775" t="s">
        <v>523</v>
      </c>
      <c r="E62775" t="s">
        <v>23</v>
      </c>
      <c r="F62775" s="4">
        <v>41526</v>
      </c>
      <c r="I62775" s="1">
        <v>43999</v>
      </c>
      <c r="J62775" s="1">
        <v>25711.5</v>
      </c>
      <c r="K62775" t="s">
        <v>25630</v>
      </c>
    </row>
    <row r="62776" spans="2:11" hidden="1" x14ac:dyDescent="0.3">
      <c r="B62776">
        <v>62768</v>
      </c>
      <c r="C62776" t="s">
        <v>3346</v>
      </c>
      <c r="D62776" t="s">
        <v>981</v>
      </c>
      <c r="E62776" t="s">
        <v>46</v>
      </c>
      <c r="F62776" s="4">
        <v>38846</v>
      </c>
      <c r="I62776" s="1">
        <v>32700</v>
      </c>
      <c r="J62776" s="1">
        <v>37286.67</v>
      </c>
      <c r="K62776" t="s">
        <v>25630</v>
      </c>
    </row>
    <row r="62777" spans="2:11" hidden="1" x14ac:dyDescent="0.3">
      <c r="B62777">
        <v>62769</v>
      </c>
      <c r="C62777" t="s">
        <v>3347</v>
      </c>
      <c r="D62777" t="s">
        <v>1517</v>
      </c>
      <c r="E62777" t="s">
        <v>23</v>
      </c>
      <c r="F62777" s="4">
        <v>39191</v>
      </c>
      <c r="I62777" s="1">
        <v>71600</v>
      </c>
      <c r="J62777" s="1">
        <v>71653.06</v>
      </c>
      <c r="K62777" t="s">
        <v>25630</v>
      </c>
    </row>
    <row r="62778" spans="2:11" hidden="1" x14ac:dyDescent="0.3">
      <c r="B62778">
        <v>62770</v>
      </c>
      <c r="C62778" t="s">
        <v>3348</v>
      </c>
      <c r="D62778" t="s">
        <v>77</v>
      </c>
      <c r="E62778" t="s">
        <v>23</v>
      </c>
      <c r="F62778" s="4">
        <v>31869</v>
      </c>
      <c r="I62778" s="1">
        <v>73012</v>
      </c>
      <c r="J62778" s="1">
        <v>105161.11</v>
      </c>
      <c r="K62778" t="s">
        <v>25630</v>
      </c>
    </row>
    <row r="62779" spans="2:11" hidden="1" x14ac:dyDescent="0.3">
      <c r="B62779">
        <v>62771</v>
      </c>
      <c r="C62779" t="s">
        <v>28614</v>
      </c>
      <c r="D62779" t="s">
        <v>22</v>
      </c>
      <c r="E62779" t="s">
        <v>23</v>
      </c>
      <c r="F62779" s="4">
        <v>41477</v>
      </c>
      <c r="I62779" s="1">
        <v>43999</v>
      </c>
      <c r="J62779" s="1">
        <v>42682.53</v>
      </c>
      <c r="K62779" t="s">
        <v>25630</v>
      </c>
    </row>
    <row r="62780" spans="2:11" hidden="1" x14ac:dyDescent="0.3">
      <c r="B62780">
        <v>62772</v>
      </c>
      <c r="C62780" t="s">
        <v>3349</v>
      </c>
      <c r="D62780" t="s">
        <v>25716</v>
      </c>
      <c r="E62780" t="s">
        <v>52</v>
      </c>
      <c r="F62780" s="4">
        <v>33049</v>
      </c>
      <c r="I62780" s="1">
        <v>73652</v>
      </c>
      <c r="J62780" s="1">
        <v>70192.73</v>
      </c>
      <c r="K62780" t="s">
        <v>25630</v>
      </c>
    </row>
    <row r="62781" spans="2:11" hidden="1" x14ac:dyDescent="0.3">
      <c r="B62781">
        <v>62773</v>
      </c>
      <c r="C62781" t="s">
        <v>3351</v>
      </c>
      <c r="D62781" t="s">
        <v>22</v>
      </c>
      <c r="E62781" t="s">
        <v>23</v>
      </c>
      <c r="F62781" s="4">
        <v>34051</v>
      </c>
      <c r="I62781" s="1">
        <v>68915</v>
      </c>
      <c r="J62781" s="1">
        <v>69136.61</v>
      </c>
      <c r="K62781" t="s">
        <v>25630</v>
      </c>
    </row>
    <row r="62782" spans="2:11" hidden="1" x14ac:dyDescent="0.3">
      <c r="B62782">
        <v>62774</v>
      </c>
      <c r="C62782" t="s">
        <v>3351</v>
      </c>
      <c r="D62782" t="s">
        <v>22</v>
      </c>
      <c r="E62782" t="s">
        <v>23</v>
      </c>
      <c r="F62782" s="4">
        <v>40668</v>
      </c>
      <c r="I62782" s="1">
        <v>52976</v>
      </c>
      <c r="J62782" s="1">
        <v>47518.86</v>
      </c>
      <c r="K62782" t="s">
        <v>25630</v>
      </c>
    </row>
    <row r="62783" spans="2:11" hidden="1" x14ac:dyDescent="0.3">
      <c r="B62783">
        <v>62775</v>
      </c>
      <c r="C62783" t="s">
        <v>3352</v>
      </c>
      <c r="D62783" t="s">
        <v>25664</v>
      </c>
      <c r="E62783" t="s">
        <v>52</v>
      </c>
      <c r="F62783" s="4">
        <v>36353</v>
      </c>
      <c r="I62783" s="1">
        <v>68460</v>
      </c>
      <c r="J62783" s="1">
        <v>72229.05</v>
      </c>
      <c r="K62783" t="s">
        <v>25630</v>
      </c>
    </row>
    <row r="62784" spans="2:11" hidden="1" x14ac:dyDescent="0.3">
      <c r="B62784">
        <v>62776</v>
      </c>
      <c r="C62784" t="s">
        <v>3353</v>
      </c>
      <c r="D62784" t="s">
        <v>832</v>
      </c>
      <c r="E62784" t="s">
        <v>59</v>
      </c>
      <c r="F62784" s="4">
        <v>35611</v>
      </c>
      <c r="I62784" s="1">
        <v>53750</v>
      </c>
      <c r="J62784" s="1">
        <v>55387.67</v>
      </c>
      <c r="K62784" t="s">
        <v>25630</v>
      </c>
    </row>
    <row r="62785" spans="2:11" hidden="1" x14ac:dyDescent="0.3">
      <c r="B62785">
        <v>62777</v>
      </c>
      <c r="C62785" t="s">
        <v>3354</v>
      </c>
      <c r="D62785" t="s">
        <v>10580</v>
      </c>
      <c r="E62785" t="s">
        <v>123</v>
      </c>
      <c r="F62785" s="4">
        <v>34722</v>
      </c>
      <c r="I62785" s="1">
        <v>38238</v>
      </c>
      <c r="J62785" s="1">
        <v>42882.37</v>
      </c>
      <c r="K62785" t="s">
        <v>25630</v>
      </c>
    </row>
    <row r="62786" spans="2:11" hidden="1" x14ac:dyDescent="0.3">
      <c r="B62786">
        <v>62778</v>
      </c>
      <c r="C62786" t="s">
        <v>3355</v>
      </c>
      <c r="D62786" t="s">
        <v>474</v>
      </c>
      <c r="E62786" t="s">
        <v>14</v>
      </c>
      <c r="F62786" s="4">
        <v>35807</v>
      </c>
      <c r="I62786" s="1">
        <v>56098</v>
      </c>
      <c r="J62786" s="1">
        <v>55508.52</v>
      </c>
      <c r="K62786" t="s">
        <v>25630</v>
      </c>
    </row>
    <row r="62787" spans="2:11" hidden="1" x14ac:dyDescent="0.3">
      <c r="B62787">
        <v>62779</v>
      </c>
      <c r="C62787" t="s">
        <v>28615</v>
      </c>
      <c r="D62787" t="s">
        <v>139</v>
      </c>
      <c r="E62787" t="s">
        <v>25638</v>
      </c>
      <c r="F62787" s="4">
        <v>41480</v>
      </c>
      <c r="I62787" s="1">
        <v>20800</v>
      </c>
      <c r="J62787">
        <v>645</v>
      </c>
      <c r="K62787" t="s">
        <v>25630</v>
      </c>
    </row>
    <row r="62788" spans="2:11" hidden="1" x14ac:dyDescent="0.3">
      <c r="B62788">
        <v>62780</v>
      </c>
      <c r="C62788" t="s">
        <v>23995</v>
      </c>
      <c r="D62788" t="s">
        <v>15514</v>
      </c>
      <c r="E62788" t="s">
        <v>15515</v>
      </c>
      <c r="F62788" s="4">
        <v>41072</v>
      </c>
      <c r="I62788" s="1">
        <v>11310</v>
      </c>
      <c r="J62788">
        <v>0</v>
      </c>
      <c r="K62788" t="s">
        <v>25630</v>
      </c>
    </row>
    <row r="62789" spans="2:11" hidden="1" x14ac:dyDescent="0.3">
      <c r="B62789">
        <v>62781</v>
      </c>
      <c r="C62789" t="s">
        <v>3357</v>
      </c>
      <c r="D62789" t="s">
        <v>1176</v>
      </c>
      <c r="E62789" t="s">
        <v>17</v>
      </c>
      <c r="F62789" s="4">
        <v>29588</v>
      </c>
      <c r="I62789" s="1">
        <v>58313</v>
      </c>
      <c r="J62789" s="1">
        <v>58137.52</v>
      </c>
      <c r="K62789" t="s">
        <v>25630</v>
      </c>
    </row>
    <row r="62790" spans="2:11" hidden="1" x14ac:dyDescent="0.3">
      <c r="B62790">
        <v>62782</v>
      </c>
      <c r="C62790" t="s">
        <v>23996</v>
      </c>
      <c r="D62790" t="s">
        <v>22</v>
      </c>
      <c r="E62790" t="s">
        <v>23</v>
      </c>
      <c r="F62790" s="4">
        <v>41296</v>
      </c>
      <c r="I62790" s="1">
        <v>44104</v>
      </c>
      <c r="J62790" s="1">
        <v>48327.24</v>
      </c>
      <c r="K62790" t="s">
        <v>25630</v>
      </c>
    </row>
    <row r="62791" spans="2:11" hidden="1" x14ac:dyDescent="0.3">
      <c r="B62791">
        <v>62783</v>
      </c>
      <c r="C62791" t="s">
        <v>3358</v>
      </c>
      <c r="D62791" t="s">
        <v>25686</v>
      </c>
      <c r="E62791" t="s">
        <v>52</v>
      </c>
      <c r="F62791" s="4">
        <v>31978</v>
      </c>
      <c r="I62791" s="1">
        <v>97725</v>
      </c>
      <c r="J62791" s="1">
        <v>99635.99</v>
      </c>
      <c r="K62791" t="s">
        <v>25630</v>
      </c>
    </row>
    <row r="62792" spans="2:11" hidden="1" x14ac:dyDescent="0.3">
      <c r="B62792">
        <v>62784</v>
      </c>
      <c r="C62792" t="s">
        <v>3359</v>
      </c>
      <c r="D62792" t="s">
        <v>22</v>
      </c>
      <c r="E62792" t="s">
        <v>23</v>
      </c>
      <c r="F62792" s="4">
        <v>39295</v>
      </c>
      <c r="I62792" s="1">
        <v>60004</v>
      </c>
      <c r="J62792" s="1">
        <v>66945.52</v>
      </c>
      <c r="K62792" t="s">
        <v>25630</v>
      </c>
    </row>
    <row r="62793" spans="2:11" hidden="1" x14ac:dyDescent="0.3">
      <c r="B62793">
        <v>62785</v>
      </c>
      <c r="C62793" t="s">
        <v>23997</v>
      </c>
      <c r="D62793" t="s">
        <v>15514</v>
      </c>
      <c r="E62793" t="s">
        <v>15515</v>
      </c>
      <c r="F62793" s="4">
        <v>41435</v>
      </c>
      <c r="I62793" s="1">
        <v>11310</v>
      </c>
      <c r="J62793">
        <v>920.75</v>
      </c>
      <c r="K62793" t="s">
        <v>25630</v>
      </c>
    </row>
    <row r="62794" spans="2:11" hidden="1" x14ac:dyDescent="0.3">
      <c r="B62794">
        <v>62786</v>
      </c>
      <c r="C62794" t="s">
        <v>17970</v>
      </c>
      <c r="D62794" t="s">
        <v>25459</v>
      </c>
      <c r="E62794" t="s">
        <v>59</v>
      </c>
      <c r="F62794" s="4">
        <v>40931</v>
      </c>
      <c r="I62794" s="1">
        <v>35606</v>
      </c>
      <c r="J62794" s="1">
        <v>35261.69</v>
      </c>
      <c r="K62794" t="s">
        <v>25630</v>
      </c>
    </row>
    <row r="62795" spans="2:11" hidden="1" x14ac:dyDescent="0.3">
      <c r="B62795">
        <v>62787</v>
      </c>
      <c r="C62795" t="s">
        <v>3361</v>
      </c>
      <c r="D62795" t="s">
        <v>74</v>
      </c>
      <c r="E62795" t="s">
        <v>17</v>
      </c>
      <c r="F62795" s="4">
        <v>32386</v>
      </c>
      <c r="I62795" s="1">
        <v>61623</v>
      </c>
      <c r="J62795" s="1">
        <v>62166.39</v>
      </c>
      <c r="K62795" t="s">
        <v>25630</v>
      </c>
    </row>
    <row r="62796" spans="2:11" hidden="1" x14ac:dyDescent="0.3">
      <c r="B62796">
        <v>62788</v>
      </c>
      <c r="C62796" t="s">
        <v>3361</v>
      </c>
      <c r="D62796" t="s">
        <v>16452</v>
      </c>
      <c r="E62796" t="s">
        <v>25791</v>
      </c>
      <c r="F62796" s="4">
        <v>39268</v>
      </c>
      <c r="I62796" s="1">
        <v>72238</v>
      </c>
      <c r="K62796" t="s">
        <v>25630</v>
      </c>
    </row>
    <row r="62797" spans="2:11" hidden="1" x14ac:dyDescent="0.3">
      <c r="B62797">
        <v>62789</v>
      </c>
      <c r="C62797" t="s">
        <v>3362</v>
      </c>
      <c r="D62797" t="s">
        <v>1502</v>
      </c>
      <c r="E62797" t="s">
        <v>25667</v>
      </c>
      <c r="F62797" s="4">
        <v>32713</v>
      </c>
      <c r="I62797" s="1">
        <v>33468</v>
      </c>
      <c r="J62797" s="1">
        <v>36189.800000000003</v>
      </c>
      <c r="K62797" t="s">
        <v>25630</v>
      </c>
    </row>
    <row r="62798" spans="2:11" hidden="1" x14ac:dyDescent="0.3">
      <c r="B62798">
        <v>62790</v>
      </c>
      <c r="C62798" t="s">
        <v>3365</v>
      </c>
      <c r="D62798" t="s">
        <v>15678</v>
      </c>
      <c r="E62798" t="s">
        <v>25667</v>
      </c>
      <c r="F62798" s="4">
        <v>32842</v>
      </c>
      <c r="I62798" s="1">
        <v>37212</v>
      </c>
      <c r="J62798" s="1">
        <v>44770.2</v>
      </c>
      <c r="K62798" t="s">
        <v>25630</v>
      </c>
    </row>
    <row r="62799" spans="2:11" hidden="1" x14ac:dyDescent="0.3">
      <c r="B62799">
        <v>62791</v>
      </c>
      <c r="C62799" t="s">
        <v>3366</v>
      </c>
      <c r="D62799" t="s">
        <v>186</v>
      </c>
      <c r="E62799" t="s">
        <v>39</v>
      </c>
      <c r="F62799" s="4">
        <v>38341</v>
      </c>
      <c r="I62799" s="1">
        <v>57600</v>
      </c>
      <c r="J62799" s="1">
        <v>58013.14</v>
      </c>
      <c r="K62799" t="s">
        <v>25630</v>
      </c>
    </row>
    <row r="62800" spans="2:11" hidden="1" x14ac:dyDescent="0.3">
      <c r="B62800">
        <v>62792</v>
      </c>
      <c r="C62800" t="s">
        <v>28616</v>
      </c>
      <c r="D62800" t="s">
        <v>16782</v>
      </c>
      <c r="E62800" t="s">
        <v>23</v>
      </c>
      <c r="F62800" s="4">
        <v>41736</v>
      </c>
      <c r="I62800" s="1">
        <v>28711</v>
      </c>
      <c r="J62800" s="1">
        <v>5248.05</v>
      </c>
      <c r="K62800" t="s">
        <v>25630</v>
      </c>
    </row>
    <row r="62801" spans="2:11" hidden="1" x14ac:dyDescent="0.3">
      <c r="B62801">
        <v>62793</v>
      </c>
      <c r="C62801" t="s">
        <v>3367</v>
      </c>
      <c r="D62801" t="s">
        <v>1505</v>
      </c>
      <c r="E62801" t="s">
        <v>59</v>
      </c>
      <c r="F62801" s="4">
        <v>37004</v>
      </c>
      <c r="I62801" s="1">
        <v>38583</v>
      </c>
      <c r="J62801" s="1">
        <v>50503.99</v>
      </c>
      <c r="K62801" t="s">
        <v>25630</v>
      </c>
    </row>
    <row r="62802" spans="2:11" hidden="1" x14ac:dyDescent="0.3">
      <c r="B62802">
        <v>62794</v>
      </c>
      <c r="C62802" t="s">
        <v>28617</v>
      </c>
      <c r="D62802" t="s">
        <v>100</v>
      </c>
      <c r="E62802" t="s">
        <v>64</v>
      </c>
      <c r="F62802" s="4">
        <v>41480</v>
      </c>
      <c r="I62802" s="1">
        <v>27110</v>
      </c>
      <c r="J62802" s="1">
        <v>24390.58</v>
      </c>
      <c r="K62802" t="s">
        <v>25630</v>
      </c>
    </row>
    <row r="62803" spans="2:11" hidden="1" x14ac:dyDescent="0.3">
      <c r="B62803">
        <v>62795</v>
      </c>
      <c r="C62803" t="s">
        <v>28618</v>
      </c>
      <c r="D62803" t="s">
        <v>15514</v>
      </c>
      <c r="E62803" t="s">
        <v>15515</v>
      </c>
      <c r="F62803" s="4">
        <v>40332</v>
      </c>
      <c r="I62803" s="1">
        <v>11310</v>
      </c>
      <c r="K62803" t="s">
        <v>25630</v>
      </c>
    </row>
    <row r="62804" spans="2:11" hidden="1" x14ac:dyDescent="0.3">
      <c r="B62804">
        <v>62796</v>
      </c>
      <c r="C62804" t="s">
        <v>28619</v>
      </c>
      <c r="D62804" t="s">
        <v>209</v>
      </c>
      <c r="E62804" t="s">
        <v>59</v>
      </c>
      <c r="F62804" s="4">
        <v>37040</v>
      </c>
      <c r="I62804" s="1">
        <v>34211</v>
      </c>
      <c r="J62804" s="1">
        <v>34073.51</v>
      </c>
      <c r="K62804" t="s">
        <v>25630</v>
      </c>
    </row>
    <row r="62805" spans="2:11" hidden="1" x14ac:dyDescent="0.3">
      <c r="B62805">
        <v>62797</v>
      </c>
      <c r="C62805" t="s">
        <v>3370</v>
      </c>
      <c r="D62805" t="s">
        <v>946</v>
      </c>
      <c r="E62805" t="s">
        <v>59</v>
      </c>
      <c r="F62805" s="4">
        <v>33973</v>
      </c>
      <c r="I62805" s="1">
        <v>50774</v>
      </c>
      <c r="J62805" s="1">
        <v>46838.84</v>
      </c>
      <c r="K62805" t="s">
        <v>25630</v>
      </c>
    </row>
    <row r="62806" spans="2:11" hidden="1" x14ac:dyDescent="0.3">
      <c r="B62806">
        <v>62798</v>
      </c>
      <c r="C62806" t="s">
        <v>3371</v>
      </c>
      <c r="D62806" t="s">
        <v>128</v>
      </c>
      <c r="E62806" t="s">
        <v>17</v>
      </c>
      <c r="F62806" s="4">
        <v>38883</v>
      </c>
      <c r="I62806" s="1">
        <v>33215</v>
      </c>
      <c r="J62806" s="1">
        <v>32380.55</v>
      </c>
      <c r="K62806" t="s">
        <v>25630</v>
      </c>
    </row>
    <row r="62807" spans="2:11" hidden="1" x14ac:dyDescent="0.3">
      <c r="B62807">
        <v>62799</v>
      </c>
      <c r="C62807" t="s">
        <v>23999</v>
      </c>
      <c r="D62807" t="s">
        <v>15514</v>
      </c>
      <c r="E62807" t="s">
        <v>15515</v>
      </c>
      <c r="F62807" s="4">
        <v>41435</v>
      </c>
      <c r="I62807" s="1">
        <v>11310</v>
      </c>
      <c r="J62807" s="1">
        <v>1015</v>
      </c>
      <c r="K62807" t="s">
        <v>25630</v>
      </c>
    </row>
    <row r="62808" spans="2:11" hidden="1" x14ac:dyDescent="0.3">
      <c r="B62808">
        <v>62800</v>
      </c>
      <c r="C62808" t="s">
        <v>3372</v>
      </c>
      <c r="D62808" t="s">
        <v>128</v>
      </c>
      <c r="E62808" t="s">
        <v>461</v>
      </c>
      <c r="F62808" s="4">
        <v>39986</v>
      </c>
      <c r="I62808" s="1">
        <v>33215</v>
      </c>
      <c r="J62808" s="1">
        <v>31799.45</v>
      </c>
      <c r="K62808" t="s">
        <v>25630</v>
      </c>
    </row>
    <row r="62809" spans="2:11" hidden="1" x14ac:dyDescent="0.3">
      <c r="B62809">
        <v>62801</v>
      </c>
      <c r="C62809" t="s">
        <v>3373</v>
      </c>
      <c r="D62809" t="s">
        <v>36</v>
      </c>
      <c r="E62809" t="s">
        <v>299</v>
      </c>
      <c r="F62809" s="4">
        <v>34156</v>
      </c>
      <c r="I62809" s="1">
        <v>46764</v>
      </c>
      <c r="J62809" s="1">
        <v>48539.33</v>
      </c>
      <c r="K62809" t="s">
        <v>25630</v>
      </c>
    </row>
    <row r="62810" spans="2:11" hidden="1" x14ac:dyDescent="0.3">
      <c r="B62810">
        <v>62802</v>
      </c>
      <c r="C62810" t="s">
        <v>28620</v>
      </c>
      <c r="D62810" t="s">
        <v>15514</v>
      </c>
      <c r="E62810" t="s">
        <v>15515</v>
      </c>
      <c r="F62810" s="4">
        <v>41794</v>
      </c>
      <c r="I62810" s="1">
        <v>11310</v>
      </c>
      <c r="K62810" t="s">
        <v>25630</v>
      </c>
    </row>
    <row r="62811" spans="2:11" hidden="1" x14ac:dyDescent="0.3">
      <c r="B62811">
        <v>62803</v>
      </c>
      <c r="C62811" t="s">
        <v>3375</v>
      </c>
      <c r="D62811" t="s">
        <v>10250</v>
      </c>
      <c r="E62811" t="s">
        <v>101</v>
      </c>
      <c r="F62811" s="4">
        <v>26231</v>
      </c>
      <c r="I62811" s="1">
        <v>63100</v>
      </c>
      <c r="J62811" s="1">
        <v>63751.35</v>
      </c>
      <c r="K62811" t="s">
        <v>25630</v>
      </c>
    </row>
    <row r="62812" spans="2:11" hidden="1" x14ac:dyDescent="0.3">
      <c r="B62812">
        <v>62804</v>
      </c>
      <c r="C62812" t="s">
        <v>28621</v>
      </c>
      <c r="D62812" t="s">
        <v>15514</v>
      </c>
      <c r="E62812" t="s">
        <v>15515</v>
      </c>
      <c r="F62812" s="4">
        <v>41806</v>
      </c>
      <c r="I62812" s="1">
        <v>11310</v>
      </c>
      <c r="K62812" t="s">
        <v>25630</v>
      </c>
    </row>
    <row r="62813" spans="2:11" hidden="1" x14ac:dyDescent="0.3">
      <c r="B62813">
        <v>62805</v>
      </c>
      <c r="C62813" t="s">
        <v>24001</v>
      </c>
      <c r="D62813" t="s">
        <v>357</v>
      </c>
      <c r="E62813" t="s">
        <v>358</v>
      </c>
      <c r="F62813" s="4">
        <v>41440</v>
      </c>
      <c r="I62813" s="1">
        <v>24960</v>
      </c>
      <c r="J62813" s="1">
        <v>3396</v>
      </c>
      <c r="K62813" t="s">
        <v>25630</v>
      </c>
    </row>
    <row r="62814" spans="2:11" hidden="1" x14ac:dyDescent="0.3">
      <c r="B62814">
        <v>62806</v>
      </c>
      <c r="C62814" t="s">
        <v>3377</v>
      </c>
      <c r="D62814" t="s">
        <v>272</v>
      </c>
      <c r="E62814" t="s">
        <v>25654</v>
      </c>
      <c r="F62814" s="4">
        <v>24475</v>
      </c>
      <c r="I62814" s="1">
        <v>52416</v>
      </c>
      <c r="J62814" s="1">
        <v>52618.78</v>
      </c>
      <c r="K62814" t="s">
        <v>25630</v>
      </c>
    </row>
    <row r="62815" spans="2:11" hidden="1" x14ac:dyDescent="0.3">
      <c r="B62815">
        <v>62807</v>
      </c>
      <c r="C62815" t="s">
        <v>24002</v>
      </c>
      <c r="D62815" t="s">
        <v>15514</v>
      </c>
      <c r="E62815" t="s">
        <v>15515</v>
      </c>
      <c r="F62815" s="4">
        <v>41444</v>
      </c>
      <c r="I62815" s="1">
        <v>11310</v>
      </c>
      <c r="J62815" s="1">
        <v>1051.25</v>
      </c>
      <c r="K62815" t="s">
        <v>25630</v>
      </c>
    </row>
    <row r="62816" spans="2:11" hidden="1" x14ac:dyDescent="0.3">
      <c r="B62816">
        <v>62808</v>
      </c>
      <c r="C62816" t="s">
        <v>3378</v>
      </c>
      <c r="D62816" t="s">
        <v>249</v>
      </c>
      <c r="E62816" t="s">
        <v>25639</v>
      </c>
      <c r="F62816" s="4">
        <v>40311</v>
      </c>
      <c r="I62816" s="1">
        <v>29640</v>
      </c>
      <c r="J62816" s="1">
        <v>33654.18</v>
      </c>
      <c r="K62816" t="s">
        <v>25630</v>
      </c>
    </row>
    <row r="62817" spans="2:11" hidden="1" x14ac:dyDescent="0.3">
      <c r="B62817">
        <v>62809</v>
      </c>
      <c r="C62817" t="s">
        <v>3379</v>
      </c>
      <c r="D62817" t="s">
        <v>1791</v>
      </c>
      <c r="E62817" t="s">
        <v>49</v>
      </c>
      <c r="F62817" s="4">
        <v>32170</v>
      </c>
      <c r="I62817" s="1">
        <v>33559</v>
      </c>
      <c r="J62817" s="1">
        <v>33820.76</v>
      </c>
      <c r="K62817" t="s">
        <v>25630</v>
      </c>
    </row>
    <row r="62818" spans="2:11" hidden="1" x14ac:dyDescent="0.3">
      <c r="B62818">
        <v>62810</v>
      </c>
      <c r="C62818" t="s">
        <v>3381</v>
      </c>
      <c r="D62818" t="s">
        <v>3382</v>
      </c>
      <c r="E62818" t="s">
        <v>660</v>
      </c>
      <c r="F62818" s="4">
        <v>38034</v>
      </c>
      <c r="I62818" s="1">
        <v>75600</v>
      </c>
      <c r="J62818" s="1">
        <v>74883.09</v>
      </c>
      <c r="K62818" t="s">
        <v>25630</v>
      </c>
    </row>
    <row r="62819" spans="2:11" hidden="1" x14ac:dyDescent="0.3">
      <c r="B62819">
        <v>62811</v>
      </c>
      <c r="C62819" t="s">
        <v>24003</v>
      </c>
      <c r="D62819" t="s">
        <v>114</v>
      </c>
      <c r="E62819" t="s">
        <v>647</v>
      </c>
      <c r="F62819" s="4">
        <v>41442</v>
      </c>
      <c r="I62819" s="1">
        <v>135000</v>
      </c>
      <c r="J62819" s="1">
        <v>133150.78</v>
      </c>
      <c r="K62819" t="s">
        <v>25630</v>
      </c>
    </row>
    <row r="62820" spans="2:11" hidden="1" x14ac:dyDescent="0.3">
      <c r="B62820">
        <v>62812</v>
      </c>
      <c r="C62820" t="s">
        <v>28622</v>
      </c>
      <c r="D62820" t="s">
        <v>15514</v>
      </c>
      <c r="E62820" t="s">
        <v>15515</v>
      </c>
      <c r="F62820" s="4">
        <v>41072</v>
      </c>
      <c r="I62820" s="1">
        <v>11310</v>
      </c>
      <c r="K62820" t="s">
        <v>25630</v>
      </c>
    </row>
    <row r="62821" spans="2:11" hidden="1" x14ac:dyDescent="0.3">
      <c r="B62821">
        <v>62813</v>
      </c>
      <c r="C62821" t="s">
        <v>3385</v>
      </c>
      <c r="D62821" t="s">
        <v>95</v>
      </c>
      <c r="E62821" t="s">
        <v>96</v>
      </c>
      <c r="F62821" s="4">
        <v>38505</v>
      </c>
      <c r="I62821" s="1">
        <v>47356</v>
      </c>
      <c r="J62821" s="1">
        <v>49902.73</v>
      </c>
      <c r="K62821" t="s">
        <v>25630</v>
      </c>
    </row>
    <row r="62822" spans="2:11" hidden="1" x14ac:dyDescent="0.3">
      <c r="B62822">
        <v>62814</v>
      </c>
      <c r="C62822" t="s">
        <v>3386</v>
      </c>
      <c r="D62822" t="s">
        <v>15857</v>
      </c>
      <c r="E62822" t="s">
        <v>23</v>
      </c>
      <c r="F62822" s="4">
        <v>35785</v>
      </c>
      <c r="I62822" s="1">
        <v>87229</v>
      </c>
      <c r="J62822" s="1">
        <v>103659.13</v>
      </c>
      <c r="K62822" t="s">
        <v>25630</v>
      </c>
    </row>
    <row r="62823" spans="2:11" hidden="1" x14ac:dyDescent="0.3">
      <c r="B62823">
        <v>62815</v>
      </c>
      <c r="C62823" t="s">
        <v>28623</v>
      </c>
      <c r="D62823" t="s">
        <v>15514</v>
      </c>
      <c r="E62823" t="s">
        <v>15515</v>
      </c>
      <c r="F62823" s="4">
        <v>41780</v>
      </c>
      <c r="I62823" s="1">
        <v>11310</v>
      </c>
      <c r="K62823" t="s">
        <v>25630</v>
      </c>
    </row>
    <row r="62824" spans="2:11" hidden="1" x14ac:dyDescent="0.3">
      <c r="B62824">
        <v>62816</v>
      </c>
      <c r="C62824" t="s">
        <v>17973</v>
      </c>
      <c r="D62824" t="s">
        <v>579</v>
      </c>
      <c r="E62824" t="s">
        <v>25639</v>
      </c>
      <c r="F62824" s="4">
        <v>38628</v>
      </c>
      <c r="I62824" s="1">
        <v>33966</v>
      </c>
      <c r="J62824" s="1">
        <v>36877.589999999997</v>
      </c>
      <c r="K62824" t="s">
        <v>25630</v>
      </c>
    </row>
    <row r="62825" spans="2:11" hidden="1" x14ac:dyDescent="0.3">
      <c r="B62825">
        <v>62817</v>
      </c>
      <c r="C62825" t="s">
        <v>3387</v>
      </c>
      <c r="D62825" t="s">
        <v>382</v>
      </c>
      <c r="E62825" t="s">
        <v>55</v>
      </c>
      <c r="F62825" s="4">
        <v>40266</v>
      </c>
      <c r="I62825" s="1">
        <v>44429</v>
      </c>
      <c r="J62825" s="1">
        <v>37079.19</v>
      </c>
      <c r="K62825" t="s">
        <v>25630</v>
      </c>
    </row>
    <row r="62826" spans="2:11" hidden="1" x14ac:dyDescent="0.3">
      <c r="B62826">
        <v>62818</v>
      </c>
      <c r="C62826" t="s">
        <v>3388</v>
      </c>
      <c r="D62826" t="s">
        <v>1505</v>
      </c>
      <c r="E62826" t="s">
        <v>59</v>
      </c>
      <c r="F62826" s="4">
        <v>29787</v>
      </c>
      <c r="I62826" s="1">
        <v>43760</v>
      </c>
      <c r="J62826" s="1">
        <v>54820.22</v>
      </c>
      <c r="K62826" t="s">
        <v>25630</v>
      </c>
    </row>
    <row r="62827" spans="2:11" hidden="1" x14ac:dyDescent="0.3">
      <c r="B62827">
        <v>62819</v>
      </c>
      <c r="C62827" t="s">
        <v>28624</v>
      </c>
      <c r="D62827" t="s">
        <v>15514</v>
      </c>
      <c r="E62827" t="s">
        <v>15515</v>
      </c>
      <c r="F62827" s="4">
        <v>41072</v>
      </c>
      <c r="I62827" s="1">
        <v>11310</v>
      </c>
      <c r="K62827" t="s">
        <v>25630</v>
      </c>
    </row>
    <row r="62828" spans="2:11" hidden="1" x14ac:dyDescent="0.3">
      <c r="B62828">
        <v>62820</v>
      </c>
      <c r="C62828" t="s">
        <v>3389</v>
      </c>
      <c r="D62828" t="s">
        <v>286</v>
      </c>
      <c r="E62828" t="s">
        <v>59</v>
      </c>
      <c r="F62828" s="4">
        <v>36410</v>
      </c>
      <c r="I62828" s="1">
        <v>40197</v>
      </c>
      <c r="J62828" s="1">
        <v>47310.75</v>
      </c>
      <c r="K62828" t="s">
        <v>25630</v>
      </c>
    </row>
    <row r="62829" spans="2:11" hidden="1" x14ac:dyDescent="0.3">
      <c r="B62829">
        <v>62821</v>
      </c>
      <c r="C62829" t="s">
        <v>28625</v>
      </c>
      <c r="D62829" t="s">
        <v>737</v>
      </c>
      <c r="E62829" t="s">
        <v>29</v>
      </c>
      <c r="F62829" s="4">
        <v>41743</v>
      </c>
      <c r="I62829" s="1">
        <v>34522</v>
      </c>
      <c r="J62829" s="1">
        <v>4387.24</v>
      </c>
      <c r="K62829" t="s">
        <v>25630</v>
      </c>
    </row>
    <row r="62830" spans="2:11" hidden="1" x14ac:dyDescent="0.3">
      <c r="B62830">
        <v>62822</v>
      </c>
      <c r="C62830" t="s">
        <v>3390</v>
      </c>
      <c r="D62830" t="s">
        <v>25672</v>
      </c>
      <c r="E62830" t="s">
        <v>52</v>
      </c>
      <c r="F62830" s="4">
        <v>33371</v>
      </c>
      <c r="I62830" s="1">
        <v>72011</v>
      </c>
      <c r="J62830" s="1">
        <v>77934.27</v>
      </c>
      <c r="K62830" t="s">
        <v>25630</v>
      </c>
    </row>
    <row r="62831" spans="2:11" hidden="1" x14ac:dyDescent="0.3">
      <c r="B62831">
        <v>62823</v>
      </c>
      <c r="C62831" t="s">
        <v>3391</v>
      </c>
      <c r="D62831" t="s">
        <v>2971</v>
      </c>
      <c r="E62831" t="s">
        <v>101</v>
      </c>
      <c r="F62831" s="4">
        <v>39603</v>
      </c>
      <c r="I62831" s="1">
        <v>30816</v>
      </c>
      <c r="J62831" s="1">
        <v>31380.77</v>
      </c>
      <c r="K62831" t="s">
        <v>25630</v>
      </c>
    </row>
    <row r="62832" spans="2:11" hidden="1" x14ac:dyDescent="0.3">
      <c r="B62832">
        <v>62824</v>
      </c>
      <c r="C62832" t="s">
        <v>3392</v>
      </c>
      <c r="D62832" t="s">
        <v>43</v>
      </c>
      <c r="E62832" t="s">
        <v>23</v>
      </c>
      <c r="F62832" s="4">
        <v>37026</v>
      </c>
      <c r="I62832" s="1">
        <v>96900</v>
      </c>
      <c r="J62832" s="1">
        <v>96827</v>
      </c>
      <c r="K62832" t="s">
        <v>25630</v>
      </c>
    </row>
    <row r="62833" spans="2:11" hidden="1" x14ac:dyDescent="0.3">
      <c r="B62833">
        <v>62825</v>
      </c>
      <c r="C62833" t="s">
        <v>3393</v>
      </c>
      <c r="D62833" t="s">
        <v>22</v>
      </c>
      <c r="E62833" t="s">
        <v>23</v>
      </c>
      <c r="F62833" s="4">
        <v>38937</v>
      </c>
      <c r="I62833" s="1">
        <v>60598</v>
      </c>
      <c r="J62833" s="1">
        <v>68294.13</v>
      </c>
      <c r="K62833" t="s">
        <v>25630</v>
      </c>
    </row>
    <row r="62834" spans="2:11" hidden="1" x14ac:dyDescent="0.3">
      <c r="B62834">
        <v>62826</v>
      </c>
      <c r="C62834" t="s">
        <v>24008</v>
      </c>
      <c r="D62834" t="s">
        <v>595</v>
      </c>
      <c r="E62834" t="s">
        <v>34</v>
      </c>
      <c r="F62834" s="4">
        <v>41253</v>
      </c>
      <c r="I62834" s="1">
        <v>19760</v>
      </c>
      <c r="J62834" s="1">
        <v>16814.72</v>
      </c>
      <c r="K62834" t="s">
        <v>25630</v>
      </c>
    </row>
    <row r="62835" spans="2:11" hidden="1" x14ac:dyDescent="0.3">
      <c r="B62835">
        <v>62827</v>
      </c>
      <c r="C62835" t="s">
        <v>24009</v>
      </c>
      <c r="D62835" t="s">
        <v>139</v>
      </c>
      <c r="E62835" t="s">
        <v>25638</v>
      </c>
      <c r="F62835" s="4">
        <v>38892</v>
      </c>
      <c r="I62835" s="1">
        <v>20800</v>
      </c>
      <c r="J62835" s="1">
        <v>2331.5</v>
      </c>
      <c r="K62835" t="s">
        <v>25630</v>
      </c>
    </row>
    <row r="62836" spans="2:11" hidden="1" x14ac:dyDescent="0.3">
      <c r="B62836">
        <v>62828</v>
      </c>
      <c r="C62836" t="s">
        <v>3394</v>
      </c>
      <c r="D62836" t="s">
        <v>189</v>
      </c>
      <c r="E62836" t="s">
        <v>59</v>
      </c>
      <c r="F62836" s="4">
        <v>30970</v>
      </c>
      <c r="I62836" s="1">
        <v>47183</v>
      </c>
      <c r="J62836" s="1">
        <v>49844.32</v>
      </c>
      <c r="K62836" t="s">
        <v>25630</v>
      </c>
    </row>
    <row r="62837" spans="2:11" hidden="1" x14ac:dyDescent="0.3">
      <c r="B62837">
        <v>62829</v>
      </c>
      <c r="C62837" t="s">
        <v>28626</v>
      </c>
      <c r="D62837" t="s">
        <v>15514</v>
      </c>
      <c r="E62837" t="s">
        <v>15515</v>
      </c>
      <c r="F62837" s="4">
        <v>41780</v>
      </c>
      <c r="I62837" s="1">
        <v>11310</v>
      </c>
      <c r="K62837" t="s">
        <v>25630</v>
      </c>
    </row>
    <row r="62838" spans="2:11" hidden="1" x14ac:dyDescent="0.3">
      <c r="B62838">
        <v>62830</v>
      </c>
      <c r="C62838" t="s">
        <v>3395</v>
      </c>
      <c r="D62838" t="s">
        <v>22</v>
      </c>
      <c r="E62838" t="s">
        <v>23</v>
      </c>
      <c r="F62838" s="4">
        <v>33441</v>
      </c>
      <c r="I62838" s="1">
        <v>69509</v>
      </c>
      <c r="J62838" s="1">
        <v>82647.58</v>
      </c>
      <c r="K62838" t="s">
        <v>25630</v>
      </c>
    </row>
    <row r="62839" spans="2:11" hidden="1" x14ac:dyDescent="0.3">
      <c r="B62839">
        <v>62831</v>
      </c>
      <c r="C62839" t="s">
        <v>28627</v>
      </c>
      <c r="D62839" t="s">
        <v>90</v>
      </c>
      <c r="E62839" t="s">
        <v>25638</v>
      </c>
      <c r="F62839" s="4">
        <v>41512</v>
      </c>
      <c r="I62839" s="1">
        <v>20800</v>
      </c>
      <c r="J62839" s="1">
        <v>2165</v>
      </c>
      <c r="K62839" t="s">
        <v>25630</v>
      </c>
    </row>
    <row r="62840" spans="2:11" hidden="1" x14ac:dyDescent="0.3">
      <c r="B62840">
        <v>62832</v>
      </c>
      <c r="C62840" t="s">
        <v>28628</v>
      </c>
      <c r="D62840" t="s">
        <v>1024</v>
      </c>
      <c r="E62840" t="s">
        <v>29</v>
      </c>
      <c r="F62840" s="4">
        <v>41533</v>
      </c>
      <c r="I62840" s="1">
        <v>32136</v>
      </c>
      <c r="J62840" s="1">
        <v>11039.03</v>
      </c>
      <c r="K62840" t="s">
        <v>25630</v>
      </c>
    </row>
    <row r="62841" spans="2:11" hidden="1" x14ac:dyDescent="0.3">
      <c r="B62841">
        <v>62833</v>
      </c>
      <c r="C62841" t="s">
        <v>3397</v>
      </c>
      <c r="D62841" t="s">
        <v>22</v>
      </c>
      <c r="E62841" t="s">
        <v>23</v>
      </c>
      <c r="F62841" s="4">
        <v>35703</v>
      </c>
      <c r="I62841" s="1">
        <v>65945</v>
      </c>
      <c r="J62841" s="1">
        <v>83476.160000000003</v>
      </c>
      <c r="K62841" t="s">
        <v>25630</v>
      </c>
    </row>
    <row r="62842" spans="2:11" hidden="1" x14ac:dyDescent="0.3">
      <c r="B62842">
        <v>62834</v>
      </c>
      <c r="C62842" t="s">
        <v>24010</v>
      </c>
      <c r="D62842" t="s">
        <v>15514</v>
      </c>
      <c r="E62842" t="s">
        <v>15515</v>
      </c>
      <c r="F62842" s="4">
        <v>41438</v>
      </c>
      <c r="I62842" s="1">
        <v>11310</v>
      </c>
      <c r="J62842" s="1">
        <v>1051.25</v>
      </c>
      <c r="K62842" t="s">
        <v>25630</v>
      </c>
    </row>
    <row r="62843" spans="2:11" hidden="1" x14ac:dyDescent="0.3">
      <c r="B62843">
        <v>62835</v>
      </c>
      <c r="C62843" t="s">
        <v>24011</v>
      </c>
      <c r="D62843" t="s">
        <v>15514</v>
      </c>
      <c r="E62843" t="s">
        <v>15515</v>
      </c>
      <c r="F62843" s="4">
        <v>39256</v>
      </c>
      <c r="I62843" s="1">
        <v>11310</v>
      </c>
      <c r="J62843" s="1">
        <v>1341.25</v>
      </c>
      <c r="K62843" t="s">
        <v>25630</v>
      </c>
    </row>
    <row r="62844" spans="2:11" hidden="1" x14ac:dyDescent="0.3">
      <c r="B62844">
        <v>62836</v>
      </c>
      <c r="C62844" t="s">
        <v>3398</v>
      </c>
      <c r="D62844" t="s">
        <v>13</v>
      </c>
      <c r="E62844" t="s">
        <v>14</v>
      </c>
      <c r="F62844" s="4">
        <v>35223</v>
      </c>
      <c r="I62844" s="1">
        <v>89800</v>
      </c>
      <c r="J62844" s="1">
        <v>89969.06</v>
      </c>
      <c r="K62844" t="s">
        <v>25630</v>
      </c>
    </row>
    <row r="62845" spans="2:11" hidden="1" x14ac:dyDescent="0.3">
      <c r="B62845">
        <v>62837</v>
      </c>
      <c r="C62845" t="s">
        <v>3400</v>
      </c>
      <c r="D62845" t="s">
        <v>289</v>
      </c>
      <c r="E62845" t="s">
        <v>17</v>
      </c>
      <c r="F62845" s="4">
        <v>40455</v>
      </c>
      <c r="I62845" s="1">
        <v>53200</v>
      </c>
      <c r="J62845" s="1">
        <v>53189.56</v>
      </c>
      <c r="K62845" t="s">
        <v>25630</v>
      </c>
    </row>
    <row r="62846" spans="2:11" hidden="1" x14ac:dyDescent="0.3">
      <c r="B62846">
        <v>62838</v>
      </c>
      <c r="C62846" t="s">
        <v>17977</v>
      </c>
      <c r="D62846" t="s">
        <v>22</v>
      </c>
      <c r="E62846" t="s">
        <v>23</v>
      </c>
      <c r="F62846" s="4">
        <v>41002</v>
      </c>
      <c r="I62846" s="1">
        <v>44773</v>
      </c>
      <c r="J62846" s="1">
        <v>45690.59</v>
      </c>
      <c r="K62846" t="s">
        <v>25630</v>
      </c>
    </row>
    <row r="62847" spans="2:11" hidden="1" x14ac:dyDescent="0.3">
      <c r="B62847">
        <v>62839</v>
      </c>
      <c r="C62847" t="s">
        <v>3402</v>
      </c>
      <c r="D62847" t="s">
        <v>22</v>
      </c>
      <c r="E62847" t="s">
        <v>23</v>
      </c>
      <c r="F62847" s="4">
        <v>39904</v>
      </c>
      <c r="I62847" s="1">
        <v>59409</v>
      </c>
      <c r="J62847" s="1">
        <v>57289.38</v>
      </c>
      <c r="K62847" t="s">
        <v>25630</v>
      </c>
    </row>
    <row r="62848" spans="2:11" hidden="1" x14ac:dyDescent="0.3">
      <c r="B62848">
        <v>62840</v>
      </c>
      <c r="C62848" t="s">
        <v>24012</v>
      </c>
      <c r="D62848" t="s">
        <v>12615</v>
      </c>
      <c r="E62848" t="s">
        <v>17</v>
      </c>
      <c r="F62848" s="4">
        <v>41176</v>
      </c>
      <c r="I62848" s="1">
        <v>57695</v>
      </c>
      <c r="J62848" s="1">
        <v>53775.32</v>
      </c>
      <c r="K62848" t="s">
        <v>25630</v>
      </c>
    </row>
    <row r="62849" spans="2:11" hidden="1" x14ac:dyDescent="0.3">
      <c r="B62849">
        <v>62841</v>
      </c>
      <c r="C62849" t="s">
        <v>28629</v>
      </c>
      <c r="D62849" t="s">
        <v>15514</v>
      </c>
      <c r="E62849" t="s">
        <v>15515</v>
      </c>
      <c r="F62849" s="4">
        <v>41788</v>
      </c>
      <c r="I62849" s="1">
        <v>11310</v>
      </c>
      <c r="K62849" t="s">
        <v>25630</v>
      </c>
    </row>
    <row r="62850" spans="2:11" hidden="1" x14ac:dyDescent="0.3">
      <c r="B62850">
        <v>62842</v>
      </c>
      <c r="C62850" t="s">
        <v>28630</v>
      </c>
      <c r="D62850" t="s">
        <v>15514</v>
      </c>
      <c r="E62850" t="s">
        <v>15515</v>
      </c>
      <c r="F62850" s="4">
        <v>41780</v>
      </c>
      <c r="I62850" s="1">
        <v>11310</v>
      </c>
      <c r="K62850" t="s">
        <v>25630</v>
      </c>
    </row>
    <row r="62851" spans="2:11" hidden="1" x14ac:dyDescent="0.3">
      <c r="B62851">
        <v>62843</v>
      </c>
      <c r="C62851" t="s">
        <v>3403</v>
      </c>
      <c r="D62851" t="s">
        <v>3404</v>
      </c>
      <c r="E62851" t="s">
        <v>412</v>
      </c>
      <c r="F62851" s="4">
        <v>27487</v>
      </c>
      <c r="I62851" s="1">
        <v>66800</v>
      </c>
      <c r="J62851" s="1">
        <v>65944.05</v>
      </c>
      <c r="K62851" t="s">
        <v>25630</v>
      </c>
    </row>
    <row r="62852" spans="2:11" hidden="1" x14ac:dyDescent="0.3">
      <c r="B62852">
        <v>62844</v>
      </c>
      <c r="C62852" t="s">
        <v>3406</v>
      </c>
      <c r="D62852" t="s">
        <v>3220</v>
      </c>
      <c r="E62852" t="s">
        <v>23</v>
      </c>
      <c r="F62852" s="4">
        <v>35646</v>
      </c>
      <c r="I62852" s="1">
        <v>41968</v>
      </c>
      <c r="J62852" s="1">
        <v>41811.43</v>
      </c>
      <c r="K62852" t="s">
        <v>25630</v>
      </c>
    </row>
    <row r="62853" spans="2:11" hidden="1" x14ac:dyDescent="0.3">
      <c r="B62853">
        <v>62845</v>
      </c>
      <c r="C62853" t="s">
        <v>3407</v>
      </c>
      <c r="D62853" t="s">
        <v>122</v>
      </c>
      <c r="E62853" t="s">
        <v>25667</v>
      </c>
      <c r="F62853" s="4">
        <v>38439</v>
      </c>
      <c r="I62853" s="1">
        <v>31366</v>
      </c>
      <c r="J62853" s="1">
        <v>35459.870000000003</v>
      </c>
      <c r="K62853" t="s">
        <v>25630</v>
      </c>
    </row>
    <row r="62854" spans="2:11" hidden="1" x14ac:dyDescent="0.3">
      <c r="B62854">
        <v>62846</v>
      </c>
      <c r="C62854" t="s">
        <v>17980</v>
      </c>
      <c r="D62854" t="s">
        <v>15514</v>
      </c>
      <c r="E62854" t="s">
        <v>15515</v>
      </c>
      <c r="F62854" s="4">
        <v>40701</v>
      </c>
      <c r="I62854" s="1">
        <v>11310</v>
      </c>
      <c r="J62854">
        <v>0</v>
      </c>
      <c r="K62854" t="s">
        <v>25630</v>
      </c>
    </row>
    <row r="62855" spans="2:11" hidden="1" x14ac:dyDescent="0.3">
      <c r="B62855">
        <v>62847</v>
      </c>
      <c r="C62855" t="s">
        <v>3408</v>
      </c>
      <c r="D62855" t="s">
        <v>22</v>
      </c>
      <c r="E62855" t="s">
        <v>23</v>
      </c>
      <c r="F62855" s="4">
        <v>35618</v>
      </c>
      <c r="I62855" s="1">
        <v>64163</v>
      </c>
      <c r="J62855" s="1">
        <v>66441.11</v>
      </c>
      <c r="K62855" t="s">
        <v>25630</v>
      </c>
    </row>
    <row r="62856" spans="2:11" hidden="1" x14ac:dyDescent="0.3">
      <c r="B62856">
        <v>62848</v>
      </c>
      <c r="C62856" t="s">
        <v>28631</v>
      </c>
      <c r="D62856" t="s">
        <v>16450</v>
      </c>
      <c r="E62856" t="s">
        <v>59</v>
      </c>
      <c r="F62856" s="4">
        <v>41631</v>
      </c>
      <c r="I62856" s="1">
        <v>31694</v>
      </c>
      <c r="J62856" s="1">
        <v>17741.41</v>
      </c>
      <c r="K62856" t="s">
        <v>25630</v>
      </c>
    </row>
    <row r="62857" spans="2:11" hidden="1" x14ac:dyDescent="0.3">
      <c r="B62857">
        <v>62849</v>
      </c>
      <c r="C62857" t="s">
        <v>28632</v>
      </c>
      <c r="D62857" t="s">
        <v>15514</v>
      </c>
      <c r="E62857" t="s">
        <v>15515</v>
      </c>
      <c r="F62857" s="4">
        <v>41780</v>
      </c>
      <c r="I62857" s="1">
        <v>11310</v>
      </c>
      <c r="K62857" t="s">
        <v>25630</v>
      </c>
    </row>
    <row r="62858" spans="2:11" hidden="1" x14ac:dyDescent="0.3">
      <c r="B62858">
        <v>62850</v>
      </c>
      <c r="C62858" t="s">
        <v>3409</v>
      </c>
      <c r="D62858" t="s">
        <v>25650</v>
      </c>
      <c r="E62858" t="s">
        <v>52</v>
      </c>
      <c r="F62858" s="4">
        <v>37846</v>
      </c>
      <c r="I62858" s="1">
        <v>70388</v>
      </c>
      <c r="J62858" s="1">
        <v>71242.320000000007</v>
      </c>
      <c r="K62858" t="s">
        <v>25630</v>
      </c>
    </row>
    <row r="62859" spans="2:11" hidden="1" x14ac:dyDescent="0.3">
      <c r="B62859">
        <v>62851</v>
      </c>
      <c r="C62859" t="s">
        <v>28633</v>
      </c>
      <c r="D62859" t="s">
        <v>15514</v>
      </c>
      <c r="E62859" t="s">
        <v>15515</v>
      </c>
      <c r="F62859" s="4">
        <v>41791</v>
      </c>
      <c r="I62859" s="1">
        <v>11310</v>
      </c>
      <c r="K62859" t="s">
        <v>25630</v>
      </c>
    </row>
    <row r="62860" spans="2:11" hidden="1" x14ac:dyDescent="0.3">
      <c r="B62860">
        <v>62852</v>
      </c>
      <c r="C62860" t="s">
        <v>3410</v>
      </c>
      <c r="D62860" t="s">
        <v>1195</v>
      </c>
      <c r="E62860" t="s">
        <v>39</v>
      </c>
      <c r="F62860" s="4">
        <v>29577</v>
      </c>
      <c r="I62860" s="1">
        <v>42422</v>
      </c>
      <c r="J62860" s="1">
        <v>42250.080000000002</v>
      </c>
      <c r="K62860" t="s">
        <v>25630</v>
      </c>
    </row>
    <row r="62861" spans="2:11" hidden="1" x14ac:dyDescent="0.3">
      <c r="B62861">
        <v>62853</v>
      </c>
      <c r="C62861" t="s">
        <v>3411</v>
      </c>
      <c r="D62861" t="s">
        <v>2610</v>
      </c>
      <c r="E62861" t="s">
        <v>59</v>
      </c>
      <c r="F62861" s="4">
        <v>30081</v>
      </c>
      <c r="I62861" s="1">
        <v>60862</v>
      </c>
      <c r="J62861" s="1">
        <v>60755.4</v>
      </c>
      <c r="K62861" t="s">
        <v>25630</v>
      </c>
    </row>
    <row r="62862" spans="2:11" hidden="1" x14ac:dyDescent="0.3">
      <c r="B62862">
        <v>62854</v>
      </c>
      <c r="C62862" t="s">
        <v>28634</v>
      </c>
      <c r="D62862" t="s">
        <v>8382</v>
      </c>
      <c r="E62862" t="s">
        <v>461</v>
      </c>
      <c r="F62862" s="4">
        <v>41657</v>
      </c>
      <c r="I62862" s="1">
        <v>66100</v>
      </c>
      <c r="J62862" s="1">
        <v>27456.53</v>
      </c>
      <c r="K62862" t="s">
        <v>25630</v>
      </c>
    </row>
    <row r="62863" spans="2:11" hidden="1" x14ac:dyDescent="0.3">
      <c r="B62863">
        <v>62855</v>
      </c>
      <c r="C62863" t="s">
        <v>24016</v>
      </c>
      <c r="D62863" t="s">
        <v>240</v>
      </c>
      <c r="E62863" t="s">
        <v>69</v>
      </c>
      <c r="F62863" s="4">
        <v>39620</v>
      </c>
      <c r="I62863" s="1">
        <v>19760</v>
      </c>
      <c r="J62863" s="1">
        <v>6422.53</v>
      </c>
      <c r="K62863" t="s">
        <v>25630</v>
      </c>
    </row>
    <row r="62864" spans="2:11" hidden="1" x14ac:dyDescent="0.3">
      <c r="B62864">
        <v>62856</v>
      </c>
      <c r="C62864" t="s">
        <v>3413</v>
      </c>
      <c r="D62864" t="s">
        <v>1502</v>
      </c>
      <c r="E62864" t="s">
        <v>46</v>
      </c>
      <c r="F62864" s="4">
        <v>35593</v>
      </c>
      <c r="I62864" s="1">
        <v>32552</v>
      </c>
      <c r="J62864" s="1">
        <v>50660.08</v>
      </c>
      <c r="K62864" t="s">
        <v>25630</v>
      </c>
    </row>
    <row r="62865" spans="2:11" hidden="1" x14ac:dyDescent="0.3">
      <c r="B62865">
        <v>62857</v>
      </c>
      <c r="C62865" t="s">
        <v>3414</v>
      </c>
      <c r="D62865" t="s">
        <v>157</v>
      </c>
      <c r="E62865" t="s">
        <v>59</v>
      </c>
      <c r="F62865" s="4">
        <v>26896</v>
      </c>
      <c r="I62865" s="1">
        <v>37847</v>
      </c>
      <c r="J62865" s="1">
        <v>44374.85</v>
      </c>
      <c r="K62865" t="s">
        <v>25630</v>
      </c>
    </row>
    <row r="62866" spans="2:11" hidden="1" x14ac:dyDescent="0.3">
      <c r="B62866">
        <v>62858</v>
      </c>
      <c r="C62866" t="s">
        <v>3415</v>
      </c>
      <c r="D62866" t="s">
        <v>521</v>
      </c>
      <c r="E62866" t="s">
        <v>472</v>
      </c>
      <c r="F62866" s="4">
        <v>32532</v>
      </c>
      <c r="I62866" s="1">
        <v>71600</v>
      </c>
      <c r="J62866" s="1">
        <v>74273.320000000007</v>
      </c>
      <c r="K62866" t="s">
        <v>25630</v>
      </c>
    </row>
    <row r="62867" spans="2:11" hidden="1" x14ac:dyDescent="0.3">
      <c r="B62867">
        <v>62859</v>
      </c>
      <c r="C62867" t="s">
        <v>24018</v>
      </c>
      <c r="D62867" t="s">
        <v>22</v>
      </c>
      <c r="E62867" t="s">
        <v>23</v>
      </c>
      <c r="F62867" s="4">
        <v>41086</v>
      </c>
      <c r="I62867" s="1">
        <v>44773</v>
      </c>
      <c r="J62867" s="1">
        <v>54580.91</v>
      </c>
      <c r="K62867" t="s">
        <v>25630</v>
      </c>
    </row>
    <row r="62868" spans="2:11" hidden="1" x14ac:dyDescent="0.3">
      <c r="B62868">
        <v>62860</v>
      </c>
      <c r="C62868" t="s">
        <v>3416</v>
      </c>
      <c r="D62868" t="s">
        <v>25672</v>
      </c>
      <c r="E62868" t="s">
        <v>52</v>
      </c>
      <c r="F62868" s="4">
        <v>33133</v>
      </c>
      <c r="I62868" s="1">
        <v>72011</v>
      </c>
      <c r="J62868" s="1">
        <v>67471.97</v>
      </c>
      <c r="K62868" t="s">
        <v>25630</v>
      </c>
    </row>
    <row r="62869" spans="2:11" hidden="1" x14ac:dyDescent="0.3">
      <c r="B62869">
        <v>62861</v>
      </c>
      <c r="C62869" t="s">
        <v>3417</v>
      </c>
      <c r="D62869" t="s">
        <v>77</v>
      </c>
      <c r="E62869" t="s">
        <v>23</v>
      </c>
      <c r="F62869" s="4">
        <v>38328</v>
      </c>
      <c r="I62869" s="1">
        <v>66320</v>
      </c>
      <c r="J62869" s="1">
        <v>69034.23</v>
      </c>
      <c r="K62869" t="s">
        <v>25630</v>
      </c>
    </row>
    <row r="62870" spans="2:11" hidden="1" x14ac:dyDescent="0.3">
      <c r="B62870">
        <v>62862</v>
      </c>
      <c r="C62870" t="s">
        <v>28635</v>
      </c>
      <c r="D62870" t="s">
        <v>139</v>
      </c>
      <c r="E62870" t="s">
        <v>25638</v>
      </c>
      <c r="F62870" s="4">
        <v>41809</v>
      </c>
      <c r="I62870" s="1">
        <v>24960</v>
      </c>
      <c r="K62870" t="s">
        <v>25630</v>
      </c>
    </row>
    <row r="62871" spans="2:11" hidden="1" x14ac:dyDescent="0.3">
      <c r="B62871">
        <v>62863</v>
      </c>
      <c r="C62871" t="s">
        <v>3418</v>
      </c>
      <c r="D62871" t="s">
        <v>22</v>
      </c>
      <c r="E62871" t="s">
        <v>23</v>
      </c>
      <c r="F62871" s="4">
        <v>40603</v>
      </c>
      <c r="I62871" s="1">
        <v>52976</v>
      </c>
      <c r="J62871" s="1">
        <v>58869.4</v>
      </c>
      <c r="K62871" t="s">
        <v>25630</v>
      </c>
    </row>
    <row r="62872" spans="2:11" hidden="1" x14ac:dyDescent="0.3">
      <c r="B62872">
        <v>62864</v>
      </c>
      <c r="C62872" t="s">
        <v>28636</v>
      </c>
      <c r="D62872" t="s">
        <v>139</v>
      </c>
      <c r="E62872" t="s">
        <v>25638</v>
      </c>
      <c r="F62872" s="4">
        <v>41463</v>
      </c>
      <c r="I62872" s="1">
        <v>20800</v>
      </c>
      <c r="J62872" s="1">
        <v>10340</v>
      </c>
      <c r="K62872" t="s">
        <v>25630</v>
      </c>
    </row>
    <row r="62873" spans="2:11" hidden="1" x14ac:dyDescent="0.3">
      <c r="B62873">
        <v>62865</v>
      </c>
      <c r="C62873" t="s">
        <v>3419</v>
      </c>
      <c r="D62873" t="s">
        <v>22</v>
      </c>
      <c r="E62873" t="s">
        <v>23</v>
      </c>
      <c r="F62873" s="4">
        <v>39805</v>
      </c>
      <c r="I62873" s="1">
        <v>59409</v>
      </c>
      <c r="J62873" s="1">
        <v>60945.58</v>
      </c>
      <c r="K62873" t="s">
        <v>25630</v>
      </c>
    </row>
    <row r="62874" spans="2:11" hidden="1" x14ac:dyDescent="0.3">
      <c r="B62874">
        <v>62866</v>
      </c>
      <c r="C62874" t="s">
        <v>3420</v>
      </c>
      <c r="D62874" t="s">
        <v>22</v>
      </c>
      <c r="E62874" t="s">
        <v>23</v>
      </c>
      <c r="F62874" s="4">
        <v>37922</v>
      </c>
      <c r="I62874" s="1">
        <v>62380</v>
      </c>
      <c r="J62874" s="1">
        <v>76045.59</v>
      </c>
      <c r="K62874" t="s">
        <v>25630</v>
      </c>
    </row>
    <row r="62875" spans="2:11" hidden="1" x14ac:dyDescent="0.3">
      <c r="B62875">
        <v>62867</v>
      </c>
      <c r="C62875" t="s">
        <v>3421</v>
      </c>
      <c r="D62875" t="s">
        <v>25664</v>
      </c>
      <c r="E62875" t="s">
        <v>52</v>
      </c>
      <c r="F62875" s="4">
        <v>39034</v>
      </c>
      <c r="I62875" s="1">
        <v>66167</v>
      </c>
      <c r="J62875" s="1">
        <v>67265.440000000002</v>
      </c>
      <c r="K62875" t="s">
        <v>25630</v>
      </c>
    </row>
    <row r="62876" spans="2:11" hidden="1" x14ac:dyDescent="0.3">
      <c r="B62876">
        <v>62868</v>
      </c>
      <c r="C62876" t="s">
        <v>3424</v>
      </c>
      <c r="D62876" t="s">
        <v>22</v>
      </c>
      <c r="E62876" t="s">
        <v>23</v>
      </c>
      <c r="F62876" s="4">
        <v>37035</v>
      </c>
      <c r="I62876" s="1">
        <v>64163</v>
      </c>
      <c r="J62876" s="1">
        <v>72983.990000000005</v>
      </c>
      <c r="K62876" t="s">
        <v>25630</v>
      </c>
    </row>
    <row r="62877" spans="2:11" hidden="1" x14ac:dyDescent="0.3">
      <c r="B62877">
        <v>62869</v>
      </c>
      <c r="C62877" t="s">
        <v>3425</v>
      </c>
      <c r="D62877" t="s">
        <v>22</v>
      </c>
      <c r="E62877" t="s">
        <v>23</v>
      </c>
      <c r="F62877" s="4">
        <v>38979</v>
      </c>
      <c r="I62877" s="1">
        <v>62975</v>
      </c>
      <c r="J62877" s="1">
        <v>65198.59</v>
      </c>
      <c r="K62877" t="s">
        <v>25630</v>
      </c>
    </row>
    <row r="62878" spans="2:11" hidden="1" x14ac:dyDescent="0.3">
      <c r="B62878">
        <v>62870</v>
      </c>
      <c r="C62878" t="s">
        <v>3426</v>
      </c>
      <c r="D62878" t="s">
        <v>77</v>
      </c>
      <c r="E62878" t="s">
        <v>23</v>
      </c>
      <c r="F62878" s="4">
        <v>39014</v>
      </c>
      <c r="I62878" s="1">
        <v>62060</v>
      </c>
      <c r="J62878" s="1">
        <v>73969.37</v>
      </c>
      <c r="K62878" t="s">
        <v>25630</v>
      </c>
    </row>
    <row r="62879" spans="2:11" hidden="1" x14ac:dyDescent="0.3">
      <c r="B62879">
        <v>62871</v>
      </c>
      <c r="C62879" t="s">
        <v>3427</v>
      </c>
      <c r="D62879" t="s">
        <v>95</v>
      </c>
      <c r="E62879" t="s">
        <v>96</v>
      </c>
      <c r="F62879" s="4">
        <v>37161</v>
      </c>
      <c r="I62879" s="1">
        <v>51000</v>
      </c>
      <c r="J62879" s="1">
        <v>58226.55</v>
      </c>
      <c r="K62879" t="s">
        <v>25630</v>
      </c>
    </row>
    <row r="62880" spans="2:11" hidden="1" x14ac:dyDescent="0.3">
      <c r="B62880">
        <v>62872</v>
      </c>
      <c r="C62880" t="s">
        <v>3428</v>
      </c>
      <c r="D62880" t="s">
        <v>77</v>
      </c>
      <c r="E62880" t="s">
        <v>23</v>
      </c>
      <c r="F62880" s="4">
        <v>34835</v>
      </c>
      <c r="I62880" s="1">
        <v>69360</v>
      </c>
      <c r="J62880" s="1">
        <v>70245</v>
      </c>
      <c r="K62880" t="s">
        <v>25630</v>
      </c>
    </row>
    <row r="62881" spans="2:11" hidden="1" x14ac:dyDescent="0.3">
      <c r="B62881">
        <v>62873</v>
      </c>
      <c r="C62881" t="s">
        <v>28637</v>
      </c>
      <c r="D62881" t="s">
        <v>15514</v>
      </c>
      <c r="E62881" t="s">
        <v>15515</v>
      </c>
      <c r="F62881" s="4">
        <v>41435</v>
      </c>
      <c r="I62881" s="1">
        <v>11310</v>
      </c>
      <c r="J62881" s="1">
        <v>1051.25</v>
      </c>
      <c r="K62881" t="s">
        <v>25630</v>
      </c>
    </row>
    <row r="62882" spans="2:11" hidden="1" x14ac:dyDescent="0.3">
      <c r="B62882">
        <v>62874</v>
      </c>
      <c r="C62882" t="s">
        <v>24020</v>
      </c>
      <c r="D62882" t="s">
        <v>15514</v>
      </c>
      <c r="E62882" t="s">
        <v>15515</v>
      </c>
      <c r="F62882" s="4">
        <v>41435</v>
      </c>
      <c r="I62882" s="1">
        <v>11310</v>
      </c>
      <c r="J62882" s="1">
        <v>1015</v>
      </c>
      <c r="K62882" t="s">
        <v>25630</v>
      </c>
    </row>
    <row r="62883" spans="2:11" hidden="1" x14ac:dyDescent="0.3">
      <c r="B62883">
        <v>62875</v>
      </c>
      <c r="C62883" t="s">
        <v>28638</v>
      </c>
      <c r="D62883" t="s">
        <v>122</v>
      </c>
      <c r="E62883" t="s">
        <v>59</v>
      </c>
      <c r="F62883" s="4">
        <v>41548</v>
      </c>
      <c r="I62883" s="1">
        <v>30014</v>
      </c>
      <c r="J62883" s="1">
        <v>21180.69</v>
      </c>
      <c r="K62883" t="s">
        <v>25630</v>
      </c>
    </row>
    <row r="62884" spans="2:11" hidden="1" x14ac:dyDescent="0.3">
      <c r="B62884">
        <v>62876</v>
      </c>
      <c r="C62884" t="s">
        <v>24021</v>
      </c>
      <c r="D62884" t="s">
        <v>90</v>
      </c>
      <c r="E62884" t="s">
        <v>25697</v>
      </c>
      <c r="F62884" s="4">
        <v>40021</v>
      </c>
      <c r="I62884" s="1">
        <v>16640</v>
      </c>
      <c r="J62884" s="1">
        <v>6692.46</v>
      </c>
      <c r="K62884" t="s">
        <v>25630</v>
      </c>
    </row>
    <row r="62885" spans="2:11" hidden="1" x14ac:dyDescent="0.3">
      <c r="B62885">
        <v>62877</v>
      </c>
      <c r="C62885" t="s">
        <v>24022</v>
      </c>
      <c r="D62885" t="s">
        <v>15514</v>
      </c>
      <c r="E62885" t="s">
        <v>15515</v>
      </c>
      <c r="F62885" s="4">
        <v>41435</v>
      </c>
      <c r="I62885" s="1">
        <v>11310</v>
      </c>
      <c r="J62885" s="1">
        <v>1051.25</v>
      </c>
      <c r="K62885" t="s">
        <v>25630</v>
      </c>
    </row>
    <row r="62886" spans="2:11" hidden="1" x14ac:dyDescent="0.3">
      <c r="B62886">
        <v>62878</v>
      </c>
      <c r="C62886" t="s">
        <v>17984</v>
      </c>
      <c r="D62886" t="s">
        <v>13</v>
      </c>
      <c r="E62886" t="s">
        <v>14</v>
      </c>
      <c r="F62886" s="4">
        <v>40742</v>
      </c>
      <c r="I62886" s="1">
        <v>60200</v>
      </c>
      <c r="J62886" s="1">
        <v>59600.86</v>
      </c>
      <c r="K62886" t="s">
        <v>25630</v>
      </c>
    </row>
    <row r="62887" spans="2:11" hidden="1" x14ac:dyDescent="0.3">
      <c r="B62887">
        <v>62879</v>
      </c>
      <c r="C62887" t="s">
        <v>3431</v>
      </c>
      <c r="D62887" t="s">
        <v>25716</v>
      </c>
      <c r="E62887" t="s">
        <v>52</v>
      </c>
      <c r="F62887" s="4">
        <v>34960</v>
      </c>
      <c r="I62887" s="1">
        <v>70393</v>
      </c>
      <c r="J62887" s="1">
        <v>74141.600000000006</v>
      </c>
      <c r="K62887" t="s">
        <v>25630</v>
      </c>
    </row>
    <row r="62888" spans="2:11" hidden="1" x14ac:dyDescent="0.3">
      <c r="B62888">
        <v>62880</v>
      </c>
      <c r="C62888" t="s">
        <v>28639</v>
      </c>
      <c r="D62888" t="s">
        <v>15514</v>
      </c>
      <c r="E62888" t="s">
        <v>15515</v>
      </c>
      <c r="F62888" s="4">
        <v>41780</v>
      </c>
      <c r="I62888" s="1">
        <v>11310</v>
      </c>
      <c r="K62888" t="s">
        <v>25630</v>
      </c>
    </row>
    <row r="62889" spans="2:11" hidden="1" x14ac:dyDescent="0.3">
      <c r="B62889">
        <v>62881</v>
      </c>
      <c r="C62889" t="s">
        <v>3433</v>
      </c>
      <c r="D62889" t="s">
        <v>2416</v>
      </c>
      <c r="E62889" t="s">
        <v>52</v>
      </c>
      <c r="F62889" s="4">
        <v>32076</v>
      </c>
      <c r="I62889" s="1">
        <v>129587</v>
      </c>
      <c r="J62889" s="1">
        <v>120842.93</v>
      </c>
      <c r="K62889" t="s">
        <v>25630</v>
      </c>
    </row>
    <row r="62890" spans="2:11" hidden="1" x14ac:dyDescent="0.3">
      <c r="B62890">
        <v>62882</v>
      </c>
      <c r="C62890" t="s">
        <v>3434</v>
      </c>
      <c r="D62890" t="s">
        <v>3435</v>
      </c>
      <c r="E62890" t="s">
        <v>69</v>
      </c>
      <c r="F62890" s="4">
        <v>36398</v>
      </c>
      <c r="I62890" s="1">
        <v>32898</v>
      </c>
      <c r="J62890" s="1">
        <v>36983.49</v>
      </c>
      <c r="K62890" t="s">
        <v>25630</v>
      </c>
    </row>
    <row r="62891" spans="2:11" hidden="1" x14ac:dyDescent="0.3">
      <c r="B62891">
        <v>62883</v>
      </c>
      <c r="C62891" t="s">
        <v>28640</v>
      </c>
      <c r="D62891" t="s">
        <v>15514</v>
      </c>
      <c r="E62891" t="s">
        <v>15515</v>
      </c>
      <c r="F62891" s="4">
        <v>41801</v>
      </c>
      <c r="I62891" s="1">
        <v>11310</v>
      </c>
      <c r="K62891" t="s">
        <v>25630</v>
      </c>
    </row>
    <row r="62892" spans="2:11" hidden="1" x14ac:dyDescent="0.3">
      <c r="B62892">
        <v>62884</v>
      </c>
      <c r="C62892" t="s">
        <v>28641</v>
      </c>
      <c r="D62892" t="s">
        <v>15514</v>
      </c>
      <c r="E62892" t="s">
        <v>15515</v>
      </c>
      <c r="F62892" s="4">
        <v>41788</v>
      </c>
      <c r="I62892" s="1">
        <v>11310</v>
      </c>
      <c r="K62892" t="s">
        <v>25630</v>
      </c>
    </row>
    <row r="62893" spans="2:11" hidden="1" x14ac:dyDescent="0.3">
      <c r="B62893">
        <v>62885</v>
      </c>
      <c r="C62893" t="s">
        <v>3436</v>
      </c>
      <c r="D62893" t="s">
        <v>22</v>
      </c>
      <c r="E62893" t="s">
        <v>23</v>
      </c>
      <c r="F62893" s="4">
        <v>39680</v>
      </c>
      <c r="I62893" s="1">
        <v>59409</v>
      </c>
      <c r="J62893" s="1">
        <v>62419.1</v>
      </c>
      <c r="K62893" t="s">
        <v>25630</v>
      </c>
    </row>
    <row r="62894" spans="2:11" hidden="1" x14ac:dyDescent="0.3">
      <c r="B62894">
        <v>62886</v>
      </c>
      <c r="C62894" t="s">
        <v>3437</v>
      </c>
      <c r="D62894" t="s">
        <v>3438</v>
      </c>
      <c r="E62894" t="s">
        <v>59</v>
      </c>
      <c r="F62894" s="4">
        <v>30557</v>
      </c>
      <c r="I62894" s="1">
        <v>50363</v>
      </c>
      <c r="J62894" s="1">
        <v>52873.08</v>
      </c>
      <c r="K62894" t="s">
        <v>25630</v>
      </c>
    </row>
    <row r="62895" spans="2:11" hidden="1" x14ac:dyDescent="0.3">
      <c r="B62895">
        <v>62887</v>
      </c>
      <c r="C62895" t="s">
        <v>3439</v>
      </c>
      <c r="D62895" t="s">
        <v>22</v>
      </c>
      <c r="E62895" t="s">
        <v>23</v>
      </c>
      <c r="F62895" s="4">
        <v>38575</v>
      </c>
      <c r="I62895" s="1">
        <v>61191</v>
      </c>
      <c r="J62895" s="1">
        <v>67747.360000000001</v>
      </c>
      <c r="K62895" t="s">
        <v>25630</v>
      </c>
    </row>
    <row r="62896" spans="2:11" hidden="1" x14ac:dyDescent="0.3">
      <c r="B62896">
        <v>62888</v>
      </c>
      <c r="C62896" t="s">
        <v>3440</v>
      </c>
      <c r="D62896" t="s">
        <v>15520</v>
      </c>
      <c r="E62896" t="s">
        <v>59</v>
      </c>
      <c r="F62896" s="4">
        <v>37200</v>
      </c>
      <c r="I62896" s="1">
        <v>30119</v>
      </c>
      <c r="J62896" s="1">
        <v>43990.65</v>
      </c>
      <c r="K62896" t="s">
        <v>25630</v>
      </c>
    </row>
    <row r="62897" spans="2:11" hidden="1" x14ac:dyDescent="0.3">
      <c r="B62897">
        <v>62889</v>
      </c>
      <c r="C62897" t="s">
        <v>3445</v>
      </c>
      <c r="D62897" t="s">
        <v>22</v>
      </c>
      <c r="E62897" t="s">
        <v>23</v>
      </c>
      <c r="F62897" s="4">
        <v>32778</v>
      </c>
      <c r="I62897" s="1">
        <v>70698</v>
      </c>
      <c r="J62897" s="1">
        <v>76037.05</v>
      </c>
      <c r="K62897" t="s">
        <v>25630</v>
      </c>
    </row>
    <row r="62898" spans="2:11" hidden="1" x14ac:dyDescent="0.3">
      <c r="B62898">
        <v>62890</v>
      </c>
      <c r="C62898" t="s">
        <v>24034</v>
      </c>
      <c r="D62898" t="s">
        <v>15529</v>
      </c>
      <c r="E62898" t="s">
        <v>52</v>
      </c>
      <c r="F62898" s="4">
        <v>36353</v>
      </c>
      <c r="I62898" s="1">
        <v>67749</v>
      </c>
      <c r="J62898" s="1">
        <v>90599.42</v>
      </c>
      <c r="K62898" t="s">
        <v>25630</v>
      </c>
    </row>
    <row r="62899" spans="2:11" hidden="1" x14ac:dyDescent="0.3">
      <c r="B62899">
        <v>62891</v>
      </c>
      <c r="C62899" t="s">
        <v>24035</v>
      </c>
      <c r="D62899" t="s">
        <v>16782</v>
      </c>
      <c r="E62899" t="s">
        <v>23</v>
      </c>
      <c r="F62899" s="4">
        <v>41351</v>
      </c>
      <c r="I62899" s="1">
        <v>28711</v>
      </c>
      <c r="J62899" s="1">
        <v>28569.52</v>
      </c>
      <c r="K62899" t="s">
        <v>25630</v>
      </c>
    </row>
    <row r="62900" spans="2:11" hidden="1" x14ac:dyDescent="0.3">
      <c r="B62900">
        <v>62892</v>
      </c>
      <c r="C62900" t="s">
        <v>28642</v>
      </c>
      <c r="D62900" t="s">
        <v>523</v>
      </c>
      <c r="E62900" t="s">
        <v>23</v>
      </c>
      <c r="F62900" s="4">
        <v>41799</v>
      </c>
      <c r="I62900" s="1">
        <v>43999</v>
      </c>
      <c r="K62900" t="s">
        <v>25630</v>
      </c>
    </row>
    <row r="62901" spans="2:11" hidden="1" x14ac:dyDescent="0.3">
      <c r="B62901">
        <v>62893</v>
      </c>
      <c r="C62901" t="s">
        <v>3449</v>
      </c>
      <c r="D62901" t="s">
        <v>22</v>
      </c>
      <c r="E62901" t="s">
        <v>23</v>
      </c>
      <c r="F62901" s="4">
        <v>40449</v>
      </c>
      <c r="I62901" s="1">
        <v>52976</v>
      </c>
      <c r="J62901" s="1">
        <v>61087.83</v>
      </c>
      <c r="K62901" t="s">
        <v>25630</v>
      </c>
    </row>
    <row r="62902" spans="2:11" hidden="1" x14ac:dyDescent="0.3">
      <c r="B62902">
        <v>62894</v>
      </c>
      <c r="C62902" t="s">
        <v>3450</v>
      </c>
      <c r="D62902" t="s">
        <v>2593</v>
      </c>
      <c r="E62902" t="s">
        <v>29</v>
      </c>
      <c r="F62902" s="4">
        <v>32475</v>
      </c>
      <c r="I62902" s="1">
        <v>31337</v>
      </c>
      <c r="J62902" s="1">
        <v>31129.29</v>
      </c>
      <c r="K62902" t="s">
        <v>25630</v>
      </c>
    </row>
    <row r="62903" spans="2:11" hidden="1" x14ac:dyDescent="0.3">
      <c r="B62903">
        <v>62895</v>
      </c>
      <c r="C62903" t="s">
        <v>28643</v>
      </c>
      <c r="D62903" t="s">
        <v>139</v>
      </c>
      <c r="E62903" t="s">
        <v>25638</v>
      </c>
      <c r="F62903" s="4">
        <v>38894</v>
      </c>
      <c r="I62903" s="1">
        <v>20800</v>
      </c>
      <c r="K62903" t="s">
        <v>25630</v>
      </c>
    </row>
    <row r="62904" spans="2:11" hidden="1" x14ac:dyDescent="0.3">
      <c r="B62904">
        <v>62896</v>
      </c>
      <c r="C62904" t="s">
        <v>3451</v>
      </c>
      <c r="D62904" t="s">
        <v>22</v>
      </c>
      <c r="E62904" t="s">
        <v>23</v>
      </c>
      <c r="F62904" s="4">
        <v>37636</v>
      </c>
      <c r="I62904" s="1">
        <v>62975</v>
      </c>
      <c r="J62904" s="1">
        <v>76917.53</v>
      </c>
      <c r="K62904" t="s">
        <v>25630</v>
      </c>
    </row>
    <row r="62905" spans="2:11" hidden="1" x14ac:dyDescent="0.3">
      <c r="B62905">
        <v>62897</v>
      </c>
      <c r="C62905" t="s">
        <v>3452</v>
      </c>
      <c r="D62905" t="s">
        <v>249</v>
      </c>
      <c r="E62905" t="s">
        <v>25639</v>
      </c>
      <c r="F62905" s="4">
        <v>38943</v>
      </c>
      <c r="I62905" s="1">
        <v>30285</v>
      </c>
      <c r="J62905" s="1">
        <v>33126.5</v>
      </c>
      <c r="K62905" t="s">
        <v>25630</v>
      </c>
    </row>
    <row r="62906" spans="2:11" hidden="1" x14ac:dyDescent="0.3">
      <c r="B62906">
        <v>62898</v>
      </c>
      <c r="C62906" t="s">
        <v>24037</v>
      </c>
      <c r="D62906" t="s">
        <v>15514</v>
      </c>
      <c r="E62906" t="s">
        <v>15515</v>
      </c>
      <c r="F62906" s="4">
        <v>41453</v>
      </c>
      <c r="I62906" s="1">
        <v>11310</v>
      </c>
      <c r="J62906">
        <v>819.25</v>
      </c>
      <c r="K62906" t="s">
        <v>25630</v>
      </c>
    </row>
    <row r="62907" spans="2:11" hidden="1" x14ac:dyDescent="0.3">
      <c r="B62907">
        <v>62899</v>
      </c>
      <c r="C62907" t="s">
        <v>28644</v>
      </c>
      <c r="D62907" t="s">
        <v>15514</v>
      </c>
      <c r="E62907" t="s">
        <v>15515</v>
      </c>
      <c r="F62907" s="4">
        <v>41075</v>
      </c>
      <c r="I62907" s="1">
        <v>11310</v>
      </c>
      <c r="K62907" t="s">
        <v>25630</v>
      </c>
    </row>
    <row r="62908" spans="2:11" hidden="1" x14ac:dyDescent="0.3">
      <c r="B62908">
        <v>62900</v>
      </c>
      <c r="C62908" t="s">
        <v>17988</v>
      </c>
      <c r="D62908" t="s">
        <v>15514</v>
      </c>
      <c r="E62908" t="s">
        <v>15515</v>
      </c>
      <c r="F62908" s="4">
        <v>40704</v>
      </c>
      <c r="I62908" s="1">
        <v>11310</v>
      </c>
      <c r="K62908" t="s">
        <v>25630</v>
      </c>
    </row>
    <row r="62909" spans="2:11" hidden="1" x14ac:dyDescent="0.3">
      <c r="B62909">
        <v>62901</v>
      </c>
      <c r="C62909" t="s">
        <v>3453</v>
      </c>
      <c r="D62909" t="s">
        <v>16450</v>
      </c>
      <c r="E62909" t="s">
        <v>59</v>
      </c>
      <c r="F62909" s="4">
        <v>29899</v>
      </c>
      <c r="I62909" s="1">
        <v>40510</v>
      </c>
      <c r="J62909" s="1">
        <v>45540.72</v>
      </c>
      <c r="K62909" t="s">
        <v>25630</v>
      </c>
    </row>
    <row r="62910" spans="2:11" hidden="1" x14ac:dyDescent="0.3">
      <c r="B62910">
        <v>62902</v>
      </c>
      <c r="C62910" t="s">
        <v>28645</v>
      </c>
      <c r="D62910" t="s">
        <v>15514</v>
      </c>
      <c r="E62910" t="s">
        <v>15515</v>
      </c>
      <c r="F62910" s="4">
        <v>41780</v>
      </c>
      <c r="I62910" s="1">
        <v>11310</v>
      </c>
      <c r="K62910" t="s">
        <v>25630</v>
      </c>
    </row>
    <row r="62911" spans="2:11" hidden="1" x14ac:dyDescent="0.3">
      <c r="B62911">
        <v>62903</v>
      </c>
      <c r="C62911" t="s">
        <v>3454</v>
      </c>
      <c r="D62911" t="s">
        <v>28</v>
      </c>
      <c r="E62911" t="s">
        <v>29</v>
      </c>
      <c r="F62911" s="4">
        <v>37893</v>
      </c>
      <c r="I62911" s="1">
        <v>31740</v>
      </c>
      <c r="J62911" s="1">
        <v>31123.11</v>
      </c>
      <c r="K62911" t="s">
        <v>25630</v>
      </c>
    </row>
    <row r="62912" spans="2:11" hidden="1" x14ac:dyDescent="0.3">
      <c r="B62912">
        <v>62904</v>
      </c>
      <c r="C62912" t="s">
        <v>17989</v>
      </c>
      <c r="D62912" t="s">
        <v>22</v>
      </c>
      <c r="E62912" t="s">
        <v>23</v>
      </c>
      <c r="F62912" s="4">
        <v>40799</v>
      </c>
      <c r="I62912" s="1">
        <v>44773</v>
      </c>
      <c r="J62912" s="1">
        <v>48288.78</v>
      </c>
      <c r="K62912" t="s">
        <v>25630</v>
      </c>
    </row>
    <row r="62913" spans="2:11" hidden="1" x14ac:dyDescent="0.3">
      <c r="B62913">
        <v>62905</v>
      </c>
      <c r="C62913" t="s">
        <v>28646</v>
      </c>
      <c r="D62913" t="s">
        <v>15514</v>
      </c>
      <c r="E62913" t="s">
        <v>15515</v>
      </c>
      <c r="F62913" s="4">
        <v>41794</v>
      </c>
      <c r="I62913" s="1">
        <v>11310</v>
      </c>
      <c r="K62913" t="s">
        <v>25630</v>
      </c>
    </row>
    <row r="62914" spans="2:11" hidden="1" x14ac:dyDescent="0.3">
      <c r="B62914">
        <v>62906</v>
      </c>
      <c r="C62914" t="s">
        <v>28647</v>
      </c>
      <c r="D62914" t="s">
        <v>15514</v>
      </c>
      <c r="E62914" t="s">
        <v>15515</v>
      </c>
      <c r="F62914" s="4">
        <v>41780</v>
      </c>
      <c r="I62914" s="1">
        <v>11310</v>
      </c>
      <c r="K62914" t="s">
        <v>25630</v>
      </c>
    </row>
    <row r="62915" spans="2:11" hidden="1" x14ac:dyDescent="0.3">
      <c r="B62915">
        <v>62907</v>
      </c>
      <c r="C62915" t="s">
        <v>24038</v>
      </c>
      <c r="D62915" t="s">
        <v>15514</v>
      </c>
      <c r="E62915" t="s">
        <v>15515</v>
      </c>
      <c r="F62915" s="4">
        <v>41435</v>
      </c>
      <c r="I62915" s="1">
        <v>11310</v>
      </c>
      <c r="J62915">
        <v>725</v>
      </c>
      <c r="K62915" t="s">
        <v>25630</v>
      </c>
    </row>
    <row r="62916" spans="2:11" hidden="1" x14ac:dyDescent="0.3">
      <c r="B62916">
        <v>62908</v>
      </c>
      <c r="C62916" t="s">
        <v>28648</v>
      </c>
      <c r="D62916" t="s">
        <v>249</v>
      </c>
      <c r="E62916" t="s">
        <v>25639</v>
      </c>
      <c r="F62916" s="4">
        <v>40294</v>
      </c>
      <c r="I62916" s="1">
        <v>29640</v>
      </c>
      <c r="J62916" s="1">
        <v>32411.22</v>
      </c>
      <c r="K62916" t="s">
        <v>25630</v>
      </c>
    </row>
    <row r="62917" spans="2:11" hidden="1" x14ac:dyDescent="0.3">
      <c r="B62917">
        <v>62909</v>
      </c>
      <c r="C62917" t="s">
        <v>3457</v>
      </c>
      <c r="D62917" t="s">
        <v>22</v>
      </c>
      <c r="E62917" t="s">
        <v>23</v>
      </c>
      <c r="F62917" s="4">
        <v>38860</v>
      </c>
      <c r="I62917" s="1">
        <v>61191</v>
      </c>
      <c r="J62917" s="1">
        <v>96844.24</v>
      </c>
      <c r="K62917" t="s">
        <v>25630</v>
      </c>
    </row>
    <row r="62918" spans="2:11" hidden="1" x14ac:dyDescent="0.3">
      <c r="B62918">
        <v>62910</v>
      </c>
      <c r="C62918" t="s">
        <v>3458</v>
      </c>
      <c r="D62918" t="s">
        <v>22</v>
      </c>
      <c r="E62918" t="s">
        <v>23</v>
      </c>
      <c r="F62918" s="4">
        <v>36297</v>
      </c>
      <c r="I62918" s="1">
        <v>65351</v>
      </c>
      <c r="J62918" s="1">
        <v>75327.990000000005</v>
      </c>
      <c r="K62918" t="s">
        <v>25630</v>
      </c>
    </row>
    <row r="62919" spans="2:11" hidden="1" x14ac:dyDescent="0.3">
      <c r="B62919">
        <v>62911</v>
      </c>
      <c r="C62919" t="s">
        <v>3460</v>
      </c>
      <c r="D62919" t="s">
        <v>25632</v>
      </c>
      <c r="E62919" t="s">
        <v>52</v>
      </c>
      <c r="F62919" s="4">
        <v>40562</v>
      </c>
      <c r="I62919" s="1">
        <v>62175</v>
      </c>
      <c r="J62919" s="1">
        <v>56195.51</v>
      </c>
      <c r="K62919" t="s">
        <v>25630</v>
      </c>
    </row>
    <row r="62920" spans="2:11" hidden="1" x14ac:dyDescent="0.3">
      <c r="B62920">
        <v>62912</v>
      </c>
      <c r="C62920" t="s">
        <v>3461</v>
      </c>
      <c r="D62920" t="s">
        <v>22</v>
      </c>
      <c r="E62920" t="s">
        <v>23</v>
      </c>
      <c r="F62920" s="4">
        <v>35237</v>
      </c>
      <c r="I62920" s="1">
        <v>67132</v>
      </c>
      <c r="J62920" s="1">
        <v>67589.460000000006</v>
      </c>
      <c r="K62920" t="s">
        <v>25630</v>
      </c>
    </row>
    <row r="62921" spans="2:11" hidden="1" x14ac:dyDescent="0.3">
      <c r="B62921">
        <v>62913</v>
      </c>
      <c r="C62921" t="s">
        <v>3462</v>
      </c>
      <c r="D62921" t="s">
        <v>249</v>
      </c>
      <c r="E62921" t="s">
        <v>25639</v>
      </c>
      <c r="F62921" s="4">
        <v>37319</v>
      </c>
      <c r="I62921" s="1">
        <v>31200</v>
      </c>
      <c r="J62921" s="1">
        <v>34554.800000000003</v>
      </c>
      <c r="K62921" t="s">
        <v>25630</v>
      </c>
    </row>
    <row r="62922" spans="2:11" hidden="1" x14ac:dyDescent="0.3">
      <c r="B62922">
        <v>62914</v>
      </c>
      <c r="C62922" t="s">
        <v>3463</v>
      </c>
      <c r="D62922" t="s">
        <v>366</v>
      </c>
      <c r="E62922" t="s">
        <v>647</v>
      </c>
      <c r="F62922" s="4">
        <v>38903</v>
      </c>
      <c r="I62922" s="1">
        <v>22880</v>
      </c>
      <c r="J62922" s="1">
        <v>12078</v>
      </c>
      <c r="K62922" t="s">
        <v>25630</v>
      </c>
    </row>
    <row r="62923" spans="2:11" hidden="1" x14ac:dyDescent="0.3">
      <c r="B62923">
        <v>62915</v>
      </c>
      <c r="C62923" t="s">
        <v>28649</v>
      </c>
      <c r="D62923" t="s">
        <v>487</v>
      </c>
      <c r="E62923" t="s">
        <v>23</v>
      </c>
      <c r="F62923" s="4">
        <v>33115</v>
      </c>
      <c r="I62923" s="1">
        <v>29994</v>
      </c>
      <c r="J62923" s="1">
        <v>20592.060000000001</v>
      </c>
      <c r="K62923" t="s">
        <v>25630</v>
      </c>
    </row>
    <row r="62924" spans="2:11" hidden="1" x14ac:dyDescent="0.3">
      <c r="B62924">
        <v>62916</v>
      </c>
      <c r="C62924" t="s">
        <v>3464</v>
      </c>
      <c r="D62924" t="s">
        <v>766</v>
      </c>
      <c r="E62924" t="s">
        <v>52</v>
      </c>
      <c r="F62924" s="4">
        <v>38398</v>
      </c>
      <c r="I62924" s="1">
        <v>48677</v>
      </c>
      <c r="J62924" s="1">
        <v>55216.34</v>
      </c>
      <c r="K62924" t="s">
        <v>25630</v>
      </c>
    </row>
    <row r="62925" spans="2:11" hidden="1" x14ac:dyDescent="0.3">
      <c r="B62925">
        <v>62917</v>
      </c>
      <c r="C62925" t="s">
        <v>3467</v>
      </c>
      <c r="D62925" t="s">
        <v>61</v>
      </c>
      <c r="E62925" t="s">
        <v>34</v>
      </c>
      <c r="F62925" s="4">
        <v>39181</v>
      </c>
      <c r="I62925" s="1">
        <v>46583</v>
      </c>
      <c r="J62925" s="1">
        <v>44300.25</v>
      </c>
      <c r="K62925" t="s">
        <v>25630</v>
      </c>
    </row>
    <row r="62926" spans="2:11" hidden="1" x14ac:dyDescent="0.3">
      <c r="B62926">
        <v>62918</v>
      </c>
      <c r="C62926" t="s">
        <v>28650</v>
      </c>
      <c r="D62926" t="s">
        <v>16450</v>
      </c>
      <c r="E62926" t="s">
        <v>59</v>
      </c>
      <c r="F62926" s="4">
        <v>40931</v>
      </c>
      <c r="I62926" s="1">
        <v>32607</v>
      </c>
      <c r="J62926" s="1">
        <v>34527.79</v>
      </c>
      <c r="K62926" t="s">
        <v>25630</v>
      </c>
    </row>
    <row r="62927" spans="2:11" hidden="1" x14ac:dyDescent="0.3">
      <c r="B62927">
        <v>62919</v>
      </c>
      <c r="C62927" t="s">
        <v>17992</v>
      </c>
      <c r="D62927" t="s">
        <v>15514</v>
      </c>
      <c r="E62927" t="s">
        <v>15515</v>
      </c>
      <c r="F62927" s="4">
        <v>39620</v>
      </c>
      <c r="I62927" s="1">
        <v>11310</v>
      </c>
      <c r="K62927" t="s">
        <v>25630</v>
      </c>
    </row>
    <row r="62928" spans="2:11" hidden="1" x14ac:dyDescent="0.3">
      <c r="B62928">
        <v>62920</v>
      </c>
      <c r="C62928" t="s">
        <v>3468</v>
      </c>
      <c r="D62928" t="s">
        <v>3469</v>
      </c>
      <c r="E62928" t="s">
        <v>39</v>
      </c>
      <c r="F62928" s="4">
        <v>39023</v>
      </c>
      <c r="I62928" s="1">
        <v>34004</v>
      </c>
      <c r="J62928" s="1">
        <v>37898.74</v>
      </c>
      <c r="K62928" t="s">
        <v>25630</v>
      </c>
    </row>
    <row r="62929" spans="2:11" hidden="1" x14ac:dyDescent="0.3">
      <c r="B62929">
        <v>62921</v>
      </c>
      <c r="C62929" t="s">
        <v>3470</v>
      </c>
      <c r="D62929" t="s">
        <v>128</v>
      </c>
      <c r="E62929" t="s">
        <v>23</v>
      </c>
      <c r="F62929" s="4">
        <v>36353</v>
      </c>
      <c r="I62929" s="1">
        <v>34211</v>
      </c>
      <c r="J62929" s="1">
        <v>33867.32</v>
      </c>
      <c r="K62929" t="s">
        <v>25630</v>
      </c>
    </row>
    <row r="62930" spans="2:11" hidden="1" x14ac:dyDescent="0.3">
      <c r="B62930">
        <v>62922</v>
      </c>
      <c r="C62930" t="s">
        <v>3471</v>
      </c>
      <c r="D62930" t="s">
        <v>499</v>
      </c>
      <c r="E62930" t="s">
        <v>10</v>
      </c>
      <c r="F62930" s="4">
        <v>40556</v>
      </c>
      <c r="I62930" s="1">
        <v>38679</v>
      </c>
      <c r="J62930" s="1">
        <v>37553.31</v>
      </c>
      <c r="K62930" t="s">
        <v>25630</v>
      </c>
    </row>
    <row r="62931" spans="2:11" hidden="1" x14ac:dyDescent="0.3">
      <c r="B62931">
        <v>62923</v>
      </c>
      <c r="C62931" t="s">
        <v>28651</v>
      </c>
      <c r="D62931" t="s">
        <v>15514</v>
      </c>
      <c r="E62931" t="s">
        <v>15515</v>
      </c>
      <c r="F62931" s="4">
        <v>41791</v>
      </c>
      <c r="I62931" s="1">
        <v>11310</v>
      </c>
      <c r="K62931" t="s">
        <v>25630</v>
      </c>
    </row>
    <row r="62932" spans="2:11" hidden="1" x14ac:dyDescent="0.3">
      <c r="B62932">
        <v>62924</v>
      </c>
      <c r="C62932" t="s">
        <v>24044</v>
      </c>
      <c r="D62932" t="s">
        <v>15514</v>
      </c>
      <c r="E62932" t="s">
        <v>15515</v>
      </c>
      <c r="F62932" s="4">
        <v>41435</v>
      </c>
      <c r="I62932" s="1">
        <v>11310</v>
      </c>
      <c r="J62932" s="1">
        <v>1015</v>
      </c>
      <c r="K62932" t="s">
        <v>25630</v>
      </c>
    </row>
    <row r="62933" spans="2:11" hidden="1" x14ac:dyDescent="0.3">
      <c r="B62933">
        <v>62925</v>
      </c>
      <c r="C62933" t="s">
        <v>3472</v>
      </c>
      <c r="D62933" t="s">
        <v>25664</v>
      </c>
      <c r="E62933" t="s">
        <v>52</v>
      </c>
      <c r="F62933" s="4">
        <v>38042</v>
      </c>
      <c r="I62933" s="1">
        <v>68460</v>
      </c>
      <c r="J62933" s="1">
        <v>74309.39</v>
      </c>
      <c r="K62933" t="s">
        <v>25630</v>
      </c>
    </row>
    <row r="62934" spans="2:11" hidden="1" x14ac:dyDescent="0.3">
      <c r="B62934">
        <v>62926</v>
      </c>
      <c r="C62934" t="s">
        <v>3473</v>
      </c>
      <c r="D62934" t="s">
        <v>15520</v>
      </c>
      <c r="E62934" t="s">
        <v>59</v>
      </c>
      <c r="F62934" s="4">
        <v>37221</v>
      </c>
      <c r="I62934" s="1">
        <v>30119</v>
      </c>
      <c r="J62934" s="1">
        <v>32366.28</v>
      </c>
      <c r="K62934" t="s">
        <v>25630</v>
      </c>
    </row>
    <row r="62935" spans="2:11" hidden="1" x14ac:dyDescent="0.3">
      <c r="B62935">
        <v>62927</v>
      </c>
      <c r="C62935" t="s">
        <v>24045</v>
      </c>
      <c r="D62935" t="s">
        <v>15514</v>
      </c>
      <c r="E62935" t="s">
        <v>15515</v>
      </c>
      <c r="F62935" s="4">
        <v>40730</v>
      </c>
      <c r="I62935" s="1">
        <v>11310</v>
      </c>
      <c r="J62935">
        <v>989.63</v>
      </c>
      <c r="K62935" t="s">
        <v>25630</v>
      </c>
    </row>
    <row r="62936" spans="2:11" hidden="1" x14ac:dyDescent="0.3">
      <c r="B62936">
        <v>62928</v>
      </c>
      <c r="C62936" t="s">
        <v>24046</v>
      </c>
      <c r="D62936" t="s">
        <v>487</v>
      </c>
      <c r="E62936" t="s">
        <v>23</v>
      </c>
      <c r="F62936" s="4">
        <v>38750</v>
      </c>
      <c r="I62936" s="1">
        <v>29994</v>
      </c>
      <c r="J62936" s="1">
        <v>26187.09</v>
      </c>
      <c r="K62936" t="s">
        <v>25630</v>
      </c>
    </row>
    <row r="62937" spans="2:11" hidden="1" x14ac:dyDescent="0.3">
      <c r="B62937">
        <v>62929</v>
      </c>
      <c r="C62937" t="s">
        <v>17995</v>
      </c>
      <c r="D62937" t="s">
        <v>25632</v>
      </c>
      <c r="E62937" t="s">
        <v>52</v>
      </c>
      <c r="F62937" s="4">
        <v>40730</v>
      </c>
      <c r="I62937" s="1">
        <v>47475</v>
      </c>
      <c r="J62937" s="1">
        <v>48411.07</v>
      </c>
      <c r="K62937" t="s">
        <v>25630</v>
      </c>
    </row>
    <row r="62938" spans="2:11" hidden="1" x14ac:dyDescent="0.3">
      <c r="B62938">
        <v>62930</v>
      </c>
      <c r="C62938" t="s">
        <v>3479</v>
      </c>
      <c r="D62938" t="s">
        <v>139</v>
      </c>
      <c r="E62938" t="s">
        <v>25638</v>
      </c>
      <c r="F62938" s="4">
        <v>38990</v>
      </c>
      <c r="I62938" s="1">
        <v>27040</v>
      </c>
      <c r="J62938" s="1">
        <v>17209.79</v>
      </c>
      <c r="K62938" t="s">
        <v>25630</v>
      </c>
    </row>
    <row r="62939" spans="2:11" hidden="1" x14ac:dyDescent="0.3">
      <c r="B62939">
        <v>62931</v>
      </c>
      <c r="C62939" t="s">
        <v>3480</v>
      </c>
      <c r="D62939" t="s">
        <v>147</v>
      </c>
      <c r="E62939" t="s">
        <v>59</v>
      </c>
      <c r="F62939" s="4">
        <v>37396</v>
      </c>
      <c r="I62939" s="1">
        <v>58491</v>
      </c>
      <c r="J62939" s="1">
        <v>64108.5</v>
      </c>
      <c r="K62939" t="s">
        <v>25630</v>
      </c>
    </row>
    <row r="62940" spans="2:11" hidden="1" x14ac:dyDescent="0.3">
      <c r="B62940">
        <v>62932</v>
      </c>
      <c r="C62940" t="s">
        <v>3481</v>
      </c>
      <c r="D62940" t="s">
        <v>255</v>
      </c>
      <c r="E62940" t="s">
        <v>17</v>
      </c>
      <c r="F62940" s="4">
        <v>36262</v>
      </c>
      <c r="I62940" s="1">
        <v>67862</v>
      </c>
      <c r="J62940" s="1">
        <v>55490.76</v>
      </c>
      <c r="K62940" t="s">
        <v>25630</v>
      </c>
    </row>
    <row r="62941" spans="2:11" hidden="1" x14ac:dyDescent="0.3">
      <c r="B62941">
        <v>62933</v>
      </c>
      <c r="C62941" t="s">
        <v>3482</v>
      </c>
      <c r="D62941" t="s">
        <v>22</v>
      </c>
      <c r="E62941" t="s">
        <v>23</v>
      </c>
      <c r="F62941" s="4">
        <v>35296</v>
      </c>
      <c r="I62941" s="1">
        <v>66539</v>
      </c>
      <c r="J62941" s="1">
        <v>93378.55</v>
      </c>
      <c r="K62941" t="s">
        <v>25630</v>
      </c>
    </row>
    <row r="62942" spans="2:11" hidden="1" x14ac:dyDescent="0.3">
      <c r="B62942">
        <v>62934</v>
      </c>
      <c r="C62942" t="s">
        <v>28652</v>
      </c>
      <c r="D62942" t="s">
        <v>15514</v>
      </c>
      <c r="E62942" t="s">
        <v>15515</v>
      </c>
      <c r="F62942" s="4">
        <v>40332</v>
      </c>
      <c r="I62942" s="1">
        <v>11310</v>
      </c>
      <c r="K62942" t="s">
        <v>25630</v>
      </c>
    </row>
    <row r="62943" spans="2:11" hidden="1" x14ac:dyDescent="0.3">
      <c r="B62943">
        <v>62935</v>
      </c>
      <c r="C62943" t="s">
        <v>3486</v>
      </c>
      <c r="D62943" t="s">
        <v>25664</v>
      </c>
      <c r="E62943" t="s">
        <v>52</v>
      </c>
      <c r="F62943" s="4">
        <v>37040</v>
      </c>
      <c r="I62943" s="1">
        <v>68460</v>
      </c>
      <c r="J62943" s="1">
        <v>76793.5</v>
      </c>
      <c r="K62943" t="s">
        <v>25630</v>
      </c>
    </row>
    <row r="62944" spans="2:11" hidden="1" x14ac:dyDescent="0.3">
      <c r="B62944">
        <v>62936</v>
      </c>
      <c r="C62944" t="s">
        <v>3487</v>
      </c>
      <c r="D62944" t="s">
        <v>3488</v>
      </c>
      <c r="E62944" t="s">
        <v>59</v>
      </c>
      <c r="F62944" s="4">
        <v>32993</v>
      </c>
      <c r="I62944" s="1">
        <v>43156</v>
      </c>
      <c r="J62944" s="1">
        <v>43024.49</v>
      </c>
      <c r="K62944" t="s">
        <v>25630</v>
      </c>
    </row>
    <row r="62945" spans="2:11" hidden="1" x14ac:dyDescent="0.3">
      <c r="B62945">
        <v>62937</v>
      </c>
      <c r="C62945" t="s">
        <v>3489</v>
      </c>
      <c r="D62945" t="s">
        <v>595</v>
      </c>
      <c r="E62945" t="s">
        <v>34</v>
      </c>
      <c r="F62945" s="4">
        <v>39195</v>
      </c>
      <c r="I62945" s="1">
        <v>18114.98</v>
      </c>
      <c r="J62945" s="1">
        <v>15127.31</v>
      </c>
      <c r="K62945" t="s">
        <v>25630</v>
      </c>
    </row>
    <row r="62946" spans="2:11" hidden="1" x14ac:dyDescent="0.3">
      <c r="B62946">
        <v>62938</v>
      </c>
      <c r="C62946" t="s">
        <v>28653</v>
      </c>
      <c r="D62946" t="s">
        <v>15514</v>
      </c>
      <c r="E62946" t="s">
        <v>15515</v>
      </c>
      <c r="F62946" s="4">
        <v>40730</v>
      </c>
      <c r="I62946" s="1">
        <v>11310</v>
      </c>
      <c r="K62946" t="s">
        <v>25630</v>
      </c>
    </row>
    <row r="62947" spans="2:11" hidden="1" x14ac:dyDescent="0.3">
      <c r="B62947">
        <v>62939</v>
      </c>
      <c r="C62947" t="s">
        <v>3490</v>
      </c>
      <c r="D62947" t="s">
        <v>819</v>
      </c>
      <c r="E62947" t="s">
        <v>39</v>
      </c>
      <c r="F62947" s="4">
        <v>38572</v>
      </c>
      <c r="I62947" s="1">
        <v>35560</v>
      </c>
      <c r="J62947" s="1">
        <v>44414.6</v>
      </c>
      <c r="K62947" t="s">
        <v>25630</v>
      </c>
    </row>
    <row r="62948" spans="2:11" hidden="1" x14ac:dyDescent="0.3">
      <c r="B62948">
        <v>62940</v>
      </c>
      <c r="C62948" t="s">
        <v>3491</v>
      </c>
      <c r="D62948" t="s">
        <v>3492</v>
      </c>
      <c r="E62948" t="s">
        <v>59</v>
      </c>
      <c r="F62948" s="4">
        <v>32053</v>
      </c>
      <c r="I62948" s="1">
        <v>46146</v>
      </c>
      <c r="J62948" s="1">
        <v>46334.18</v>
      </c>
      <c r="K62948" t="s">
        <v>25630</v>
      </c>
    </row>
    <row r="62949" spans="2:11" hidden="1" x14ac:dyDescent="0.3">
      <c r="B62949">
        <v>62941</v>
      </c>
      <c r="C62949" t="s">
        <v>3493</v>
      </c>
      <c r="D62949" t="s">
        <v>25716</v>
      </c>
      <c r="E62949" t="s">
        <v>52</v>
      </c>
      <c r="F62949" s="4">
        <v>34960</v>
      </c>
      <c r="I62949" s="1">
        <v>70393</v>
      </c>
      <c r="J62949" s="1">
        <v>69287.070000000007</v>
      </c>
      <c r="K62949" t="s">
        <v>25630</v>
      </c>
    </row>
    <row r="62950" spans="2:11" hidden="1" x14ac:dyDescent="0.3">
      <c r="B62950">
        <v>62942</v>
      </c>
      <c r="C62950" t="s">
        <v>28654</v>
      </c>
      <c r="D62950" t="s">
        <v>90</v>
      </c>
      <c r="E62950" t="s">
        <v>25638</v>
      </c>
      <c r="F62950" s="4">
        <v>37786</v>
      </c>
      <c r="I62950" s="1">
        <v>20800</v>
      </c>
      <c r="K62950" t="s">
        <v>25630</v>
      </c>
    </row>
    <row r="62951" spans="2:11" hidden="1" x14ac:dyDescent="0.3">
      <c r="B62951">
        <v>62943</v>
      </c>
      <c r="C62951" t="s">
        <v>3494</v>
      </c>
      <c r="D62951" t="s">
        <v>25632</v>
      </c>
      <c r="E62951" t="s">
        <v>52</v>
      </c>
      <c r="F62951" s="4">
        <v>39867</v>
      </c>
      <c r="I62951" s="1">
        <v>64365</v>
      </c>
      <c r="J62951" s="1">
        <v>59031.18</v>
      </c>
      <c r="K62951" t="s">
        <v>25630</v>
      </c>
    </row>
    <row r="62952" spans="2:11" hidden="1" x14ac:dyDescent="0.3">
      <c r="B62952">
        <v>62944</v>
      </c>
      <c r="C62952" t="s">
        <v>28655</v>
      </c>
      <c r="D62952" t="s">
        <v>15514</v>
      </c>
      <c r="E62952" t="s">
        <v>15515</v>
      </c>
      <c r="F62952" s="4">
        <v>41780</v>
      </c>
      <c r="I62952" s="1">
        <v>11310</v>
      </c>
      <c r="K62952" t="s">
        <v>25630</v>
      </c>
    </row>
    <row r="62953" spans="2:11" hidden="1" x14ac:dyDescent="0.3">
      <c r="B62953">
        <v>62945</v>
      </c>
      <c r="C62953" t="s">
        <v>28656</v>
      </c>
      <c r="D62953" t="s">
        <v>523</v>
      </c>
      <c r="E62953" t="s">
        <v>23</v>
      </c>
      <c r="F62953" s="4">
        <v>41663</v>
      </c>
      <c r="I62953" s="1">
        <v>43999</v>
      </c>
      <c r="J62953" s="1">
        <v>16428</v>
      </c>
      <c r="K62953" t="s">
        <v>25630</v>
      </c>
    </row>
    <row r="62954" spans="2:11" hidden="1" x14ac:dyDescent="0.3">
      <c r="B62954">
        <v>62946</v>
      </c>
      <c r="C62954" t="s">
        <v>3495</v>
      </c>
      <c r="D62954" t="s">
        <v>184</v>
      </c>
      <c r="E62954" t="s">
        <v>17</v>
      </c>
      <c r="F62954" s="4">
        <v>38899</v>
      </c>
      <c r="I62954" s="1">
        <v>25644</v>
      </c>
      <c r="J62954" s="1">
        <v>25631.05</v>
      </c>
      <c r="K62954" t="s">
        <v>25630</v>
      </c>
    </row>
    <row r="62955" spans="2:11" hidden="1" x14ac:dyDescent="0.3">
      <c r="B62955">
        <v>62947</v>
      </c>
      <c r="C62955" t="s">
        <v>3495</v>
      </c>
      <c r="D62955" t="s">
        <v>19138</v>
      </c>
      <c r="E62955" t="s">
        <v>25696</v>
      </c>
      <c r="F62955" s="4">
        <v>41809</v>
      </c>
      <c r="I62955">
        <v>0</v>
      </c>
      <c r="K62955" t="s">
        <v>25630</v>
      </c>
    </row>
    <row r="62956" spans="2:11" hidden="1" x14ac:dyDescent="0.3">
      <c r="B62956">
        <v>62948</v>
      </c>
      <c r="C62956" t="s">
        <v>24048</v>
      </c>
      <c r="D62956" t="s">
        <v>74</v>
      </c>
      <c r="E62956" t="s">
        <v>17</v>
      </c>
      <c r="F62956" s="4">
        <v>41143</v>
      </c>
      <c r="I62956" s="1">
        <v>52369</v>
      </c>
      <c r="J62956" s="1">
        <v>52160.23</v>
      </c>
      <c r="K62956" t="s">
        <v>25630</v>
      </c>
    </row>
    <row r="62957" spans="2:11" hidden="1" x14ac:dyDescent="0.3">
      <c r="B62957">
        <v>62949</v>
      </c>
      <c r="C62957" t="s">
        <v>3496</v>
      </c>
      <c r="D62957" t="s">
        <v>22</v>
      </c>
      <c r="E62957" t="s">
        <v>23</v>
      </c>
      <c r="F62957" s="4">
        <v>35068</v>
      </c>
      <c r="I62957" s="1">
        <v>67132</v>
      </c>
      <c r="J62957" s="1">
        <v>81335.92</v>
      </c>
      <c r="K62957" t="s">
        <v>25630</v>
      </c>
    </row>
    <row r="62958" spans="2:11" hidden="1" x14ac:dyDescent="0.3">
      <c r="B62958">
        <v>62950</v>
      </c>
      <c r="C62958" t="s">
        <v>3497</v>
      </c>
      <c r="D62958" t="s">
        <v>25882</v>
      </c>
      <c r="E62958" t="s">
        <v>52</v>
      </c>
      <c r="F62958" s="4">
        <v>36122</v>
      </c>
      <c r="I62958" s="1">
        <v>64266</v>
      </c>
      <c r="J62958" s="1">
        <v>84158.49</v>
      </c>
      <c r="K62958" t="s">
        <v>25630</v>
      </c>
    </row>
    <row r="62959" spans="2:11" hidden="1" x14ac:dyDescent="0.3">
      <c r="B62959">
        <v>62951</v>
      </c>
      <c r="C62959" t="s">
        <v>3498</v>
      </c>
      <c r="D62959" t="s">
        <v>1024</v>
      </c>
      <c r="E62959" t="s">
        <v>29</v>
      </c>
      <c r="F62959" s="4">
        <v>33233</v>
      </c>
      <c r="I62959" s="1">
        <v>32137</v>
      </c>
      <c r="J62959">
        <v>463.5</v>
      </c>
      <c r="K62959" t="s">
        <v>25630</v>
      </c>
    </row>
    <row r="62960" spans="2:11" hidden="1" x14ac:dyDescent="0.3">
      <c r="B62960">
        <v>62952</v>
      </c>
      <c r="C62960" t="s">
        <v>3499</v>
      </c>
      <c r="D62960" t="s">
        <v>90</v>
      </c>
      <c r="E62960" t="s">
        <v>140</v>
      </c>
      <c r="F62960" s="4">
        <v>38343</v>
      </c>
      <c r="I62960" s="1">
        <v>19802</v>
      </c>
      <c r="J62960" s="1">
        <v>9930.7900000000009</v>
      </c>
      <c r="K62960" t="s">
        <v>25630</v>
      </c>
    </row>
    <row r="62961" spans="2:11" hidden="1" x14ac:dyDescent="0.3">
      <c r="B62961">
        <v>62953</v>
      </c>
      <c r="C62961" t="s">
        <v>3500</v>
      </c>
      <c r="D62961" t="s">
        <v>22</v>
      </c>
      <c r="E62961" t="s">
        <v>23</v>
      </c>
      <c r="F62961" s="4">
        <v>40332</v>
      </c>
      <c r="I62961" s="1">
        <v>56312</v>
      </c>
      <c r="J62961" s="1">
        <v>54767.01</v>
      </c>
      <c r="K62961" t="s">
        <v>25630</v>
      </c>
    </row>
    <row r="62962" spans="2:11" hidden="1" x14ac:dyDescent="0.3">
      <c r="B62962">
        <v>62954</v>
      </c>
      <c r="C62962" t="s">
        <v>3501</v>
      </c>
      <c r="D62962" t="s">
        <v>424</v>
      </c>
      <c r="E62962" t="s">
        <v>412</v>
      </c>
      <c r="F62962" s="4">
        <v>28205</v>
      </c>
      <c r="I62962" s="1">
        <v>105600</v>
      </c>
      <c r="J62962" s="1">
        <v>106742.82</v>
      </c>
      <c r="K62962" t="s">
        <v>25630</v>
      </c>
    </row>
    <row r="62963" spans="2:11" hidden="1" x14ac:dyDescent="0.3">
      <c r="B62963">
        <v>62955</v>
      </c>
      <c r="C62963" t="s">
        <v>3502</v>
      </c>
      <c r="D62963" t="s">
        <v>860</v>
      </c>
      <c r="E62963" t="s">
        <v>14</v>
      </c>
      <c r="F62963" s="4">
        <v>36241</v>
      </c>
      <c r="I62963" s="1">
        <v>112200</v>
      </c>
      <c r="J62963" s="1">
        <v>112115.36</v>
      </c>
      <c r="K62963" t="s">
        <v>25630</v>
      </c>
    </row>
    <row r="62964" spans="2:11" hidden="1" x14ac:dyDescent="0.3">
      <c r="B62964">
        <v>62956</v>
      </c>
      <c r="C62964" t="s">
        <v>3503</v>
      </c>
      <c r="D62964" t="s">
        <v>22</v>
      </c>
      <c r="E62964" t="s">
        <v>23</v>
      </c>
      <c r="F62964" s="4">
        <v>33240</v>
      </c>
      <c r="I62964" s="1">
        <v>70104</v>
      </c>
      <c r="J62964" s="1">
        <v>89334.9</v>
      </c>
      <c r="K62964" t="s">
        <v>25630</v>
      </c>
    </row>
    <row r="62965" spans="2:11" hidden="1" x14ac:dyDescent="0.3">
      <c r="B62965">
        <v>62957</v>
      </c>
      <c r="C62965" t="s">
        <v>3504</v>
      </c>
      <c r="D62965" t="s">
        <v>15520</v>
      </c>
      <c r="E62965" t="s">
        <v>59</v>
      </c>
      <c r="F62965" s="4">
        <v>39148</v>
      </c>
      <c r="I62965" s="1">
        <v>29245</v>
      </c>
      <c r="J62965" s="1">
        <v>32800.620000000003</v>
      </c>
      <c r="K62965" t="s">
        <v>25630</v>
      </c>
    </row>
    <row r="62966" spans="2:11" hidden="1" x14ac:dyDescent="0.3">
      <c r="B62966">
        <v>62958</v>
      </c>
      <c r="C62966" t="s">
        <v>28657</v>
      </c>
      <c r="D62966" t="s">
        <v>382</v>
      </c>
      <c r="E62966" t="s">
        <v>472</v>
      </c>
      <c r="F62966" s="4">
        <v>41806</v>
      </c>
      <c r="I62966" s="1">
        <v>61838</v>
      </c>
      <c r="J62966" s="1">
        <v>1090.2</v>
      </c>
      <c r="K62966" t="s">
        <v>25630</v>
      </c>
    </row>
    <row r="62967" spans="2:11" hidden="1" x14ac:dyDescent="0.3">
      <c r="B62967">
        <v>62959</v>
      </c>
      <c r="C62967" t="s">
        <v>3508</v>
      </c>
      <c r="D62967" t="s">
        <v>476</v>
      </c>
      <c r="E62967" t="s">
        <v>39</v>
      </c>
      <c r="F62967" s="4">
        <v>39769</v>
      </c>
      <c r="I62967" s="1">
        <v>34004</v>
      </c>
      <c r="J62967" s="1">
        <v>46157</v>
      </c>
      <c r="K62967" t="s">
        <v>25630</v>
      </c>
    </row>
    <row r="62968" spans="2:11" hidden="1" x14ac:dyDescent="0.3">
      <c r="B62968">
        <v>62960</v>
      </c>
      <c r="C62968" t="s">
        <v>28658</v>
      </c>
      <c r="D62968" t="s">
        <v>98</v>
      </c>
      <c r="E62968" t="s">
        <v>39</v>
      </c>
      <c r="F62968" s="4">
        <v>41617</v>
      </c>
      <c r="I62968" s="1">
        <v>24960</v>
      </c>
      <c r="J62968" s="1">
        <v>12923.7</v>
      </c>
      <c r="K62968" t="s">
        <v>25630</v>
      </c>
    </row>
    <row r="62969" spans="2:11" hidden="1" x14ac:dyDescent="0.3">
      <c r="B62969">
        <v>62961</v>
      </c>
      <c r="C62969" t="s">
        <v>3510</v>
      </c>
      <c r="D62969" t="s">
        <v>397</v>
      </c>
      <c r="E62969" t="s">
        <v>55</v>
      </c>
      <c r="F62969" s="4">
        <v>33515</v>
      </c>
      <c r="I62969" s="1">
        <v>60232</v>
      </c>
      <c r="J62969" s="1">
        <v>60372.87</v>
      </c>
      <c r="K62969" t="s">
        <v>25630</v>
      </c>
    </row>
    <row r="62970" spans="2:11" hidden="1" x14ac:dyDescent="0.3">
      <c r="B62970">
        <v>62962</v>
      </c>
      <c r="C62970" t="s">
        <v>3511</v>
      </c>
      <c r="D62970" t="s">
        <v>58</v>
      </c>
      <c r="E62970" t="s">
        <v>536</v>
      </c>
      <c r="F62970" s="4">
        <v>39713</v>
      </c>
      <c r="I62970" s="1">
        <v>40542</v>
      </c>
      <c r="J62970" s="1">
        <v>45229.65</v>
      </c>
      <c r="K62970" t="s">
        <v>25630</v>
      </c>
    </row>
    <row r="62971" spans="2:11" hidden="1" x14ac:dyDescent="0.3">
      <c r="B62971">
        <v>62963</v>
      </c>
      <c r="C62971" t="s">
        <v>3512</v>
      </c>
      <c r="D62971" t="s">
        <v>2471</v>
      </c>
      <c r="E62971" t="s">
        <v>299</v>
      </c>
      <c r="F62971" s="4">
        <v>34862</v>
      </c>
      <c r="I62971" s="1">
        <v>43674</v>
      </c>
      <c r="J62971" s="1">
        <v>45602.23</v>
      </c>
      <c r="K62971" t="s">
        <v>25630</v>
      </c>
    </row>
    <row r="62972" spans="2:11" hidden="1" x14ac:dyDescent="0.3">
      <c r="B62972">
        <v>62964</v>
      </c>
      <c r="C62972" t="s">
        <v>3513</v>
      </c>
      <c r="D62972" t="s">
        <v>951</v>
      </c>
      <c r="E62972" t="s">
        <v>96</v>
      </c>
      <c r="F62972" s="4">
        <v>34249</v>
      </c>
      <c r="I62972" s="1">
        <v>68887</v>
      </c>
      <c r="J62972" s="1">
        <v>66908.63</v>
      </c>
      <c r="K62972" t="s">
        <v>25630</v>
      </c>
    </row>
    <row r="62973" spans="2:11" hidden="1" x14ac:dyDescent="0.3">
      <c r="B62973">
        <v>62965</v>
      </c>
      <c r="C62973" t="s">
        <v>28659</v>
      </c>
      <c r="D62973" t="s">
        <v>3095</v>
      </c>
      <c r="E62973" t="s">
        <v>25638</v>
      </c>
      <c r="F62973" s="4">
        <v>41072</v>
      </c>
      <c r="I62973" s="1">
        <v>18408</v>
      </c>
      <c r="J62973">
        <v>123.9</v>
      </c>
      <c r="K62973" t="s">
        <v>25630</v>
      </c>
    </row>
    <row r="62974" spans="2:11" hidden="1" x14ac:dyDescent="0.3">
      <c r="B62974">
        <v>62966</v>
      </c>
      <c r="C62974" t="s">
        <v>17999</v>
      </c>
      <c r="D62974" t="s">
        <v>15520</v>
      </c>
      <c r="E62974" t="s">
        <v>39</v>
      </c>
      <c r="F62974" s="4">
        <v>40833</v>
      </c>
      <c r="I62974" s="1">
        <v>28309</v>
      </c>
      <c r="J62974" s="1">
        <v>25859.85</v>
      </c>
      <c r="K62974" t="s">
        <v>25630</v>
      </c>
    </row>
    <row r="62975" spans="2:11" hidden="1" x14ac:dyDescent="0.3">
      <c r="B62975">
        <v>62967</v>
      </c>
      <c r="C62975" t="s">
        <v>3516</v>
      </c>
      <c r="D62975" t="s">
        <v>3517</v>
      </c>
      <c r="E62975" t="s">
        <v>17</v>
      </c>
      <c r="F62975" s="4">
        <v>33056</v>
      </c>
      <c r="I62975" s="1">
        <v>55100</v>
      </c>
      <c r="J62975" s="1">
        <v>56338.06</v>
      </c>
      <c r="K62975" t="s">
        <v>25630</v>
      </c>
    </row>
    <row r="62976" spans="2:11" hidden="1" x14ac:dyDescent="0.3">
      <c r="B62976">
        <v>62968</v>
      </c>
      <c r="C62976" t="s">
        <v>28660</v>
      </c>
      <c r="D62976" t="s">
        <v>15514</v>
      </c>
      <c r="E62976" t="s">
        <v>15515</v>
      </c>
      <c r="F62976" s="4">
        <v>39975</v>
      </c>
      <c r="I62976" s="1">
        <v>11310</v>
      </c>
      <c r="K62976" t="s">
        <v>25630</v>
      </c>
    </row>
    <row r="62977" spans="2:11" hidden="1" x14ac:dyDescent="0.3">
      <c r="B62977">
        <v>62969</v>
      </c>
      <c r="C62977" t="s">
        <v>28661</v>
      </c>
      <c r="D62977" t="s">
        <v>15520</v>
      </c>
      <c r="E62977" t="s">
        <v>59</v>
      </c>
      <c r="F62977" s="4">
        <v>41590</v>
      </c>
      <c r="I62977" s="1">
        <v>28309</v>
      </c>
      <c r="J62977" s="1">
        <v>17889.59</v>
      </c>
      <c r="K62977" t="s">
        <v>25630</v>
      </c>
    </row>
    <row r="62978" spans="2:11" hidden="1" x14ac:dyDescent="0.3">
      <c r="B62978">
        <v>62970</v>
      </c>
      <c r="C62978" t="s">
        <v>3519</v>
      </c>
      <c r="D62978" t="s">
        <v>180</v>
      </c>
      <c r="E62978" t="s">
        <v>59</v>
      </c>
      <c r="F62978" s="4">
        <v>31117</v>
      </c>
      <c r="I62978" s="1">
        <v>70100</v>
      </c>
      <c r="J62978" s="1">
        <v>70363.64</v>
      </c>
      <c r="K62978" t="s">
        <v>25630</v>
      </c>
    </row>
    <row r="62979" spans="2:11" hidden="1" x14ac:dyDescent="0.3">
      <c r="B62979">
        <v>62971</v>
      </c>
      <c r="C62979" t="s">
        <v>28662</v>
      </c>
      <c r="D62979" t="s">
        <v>28663</v>
      </c>
      <c r="E62979" t="s">
        <v>247</v>
      </c>
      <c r="F62979" s="4">
        <v>41568</v>
      </c>
      <c r="I62979" s="1">
        <v>62000</v>
      </c>
      <c r="J62979" s="1">
        <v>41306.870000000003</v>
      </c>
      <c r="K62979" t="s">
        <v>25630</v>
      </c>
    </row>
    <row r="62980" spans="2:11" hidden="1" x14ac:dyDescent="0.3">
      <c r="B62980">
        <v>62972</v>
      </c>
      <c r="C62980" t="s">
        <v>28664</v>
      </c>
      <c r="D62980" t="s">
        <v>471</v>
      </c>
      <c r="E62980" t="s">
        <v>472</v>
      </c>
      <c r="F62980" s="4">
        <v>41786</v>
      </c>
      <c r="I62980" s="1">
        <v>32169</v>
      </c>
      <c r="J62980" s="1">
        <v>2369.19</v>
      </c>
      <c r="K62980" t="s">
        <v>25630</v>
      </c>
    </row>
    <row r="62981" spans="2:11" hidden="1" x14ac:dyDescent="0.3">
      <c r="B62981">
        <v>62973</v>
      </c>
      <c r="C62981" t="s">
        <v>3521</v>
      </c>
      <c r="D62981" t="s">
        <v>15529</v>
      </c>
      <c r="E62981" t="s">
        <v>52</v>
      </c>
      <c r="F62981" s="4">
        <v>38656</v>
      </c>
      <c r="I62981" s="1">
        <v>65480</v>
      </c>
      <c r="J62981" s="1">
        <v>70388.160000000003</v>
      </c>
      <c r="K62981" t="s">
        <v>25630</v>
      </c>
    </row>
    <row r="62982" spans="2:11" hidden="1" x14ac:dyDescent="0.3">
      <c r="B62982">
        <v>62974</v>
      </c>
      <c r="C62982" t="s">
        <v>18003</v>
      </c>
      <c r="D62982" t="s">
        <v>169</v>
      </c>
      <c r="E62982" t="s">
        <v>59</v>
      </c>
      <c r="F62982" s="4">
        <v>40791</v>
      </c>
      <c r="I62982" s="1">
        <v>101200</v>
      </c>
      <c r="J62982" s="1">
        <v>103007.51</v>
      </c>
      <c r="K62982" t="s">
        <v>25630</v>
      </c>
    </row>
    <row r="62983" spans="2:11" hidden="1" x14ac:dyDescent="0.3">
      <c r="B62983">
        <v>62975</v>
      </c>
      <c r="C62983" t="s">
        <v>3522</v>
      </c>
      <c r="D62983" t="s">
        <v>22</v>
      </c>
      <c r="E62983" t="s">
        <v>23</v>
      </c>
      <c r="F62983" s="4">
        <v>39415</v>
      </c>
      <c r="I62983" s="1">
        <v>60004</v>
      </c>
      <c r="J62983" s="1">
        <v>61520.28</v>
      </c>
      <c r="K62983" t="s">
        <v>25630</v>
      </c>
    </row>
    <row r="62984" spans="2:11" hidden="1" x14ac:dyDescent="0.3">
      <c r="B62984">
        <v>62976</v>
      </c>
      <c r="C62984" t="s">
        <v>3523</v>
      </c>
      <c r="D62984" t="s">
        <v>1810</v>
      </c>
      <c r="E62984" t="s">
        <v>472</v>
      </c>
      <c r="F62984" s="4">
        <v>40091</v>
      </c>
      <c r="I62984" s="1">
        <v>49889</v>
      </c>
      <c r="J62984" s="1">
        <v>64051.74</v>
      </c>
      <c r="K62984" t="s">
        <v>25630</v>
      </c>
    </row>
    <row r="62985" spans="2:11" hidden="1" x14ac:dyDescent="0.3">
      <c r="B62985">
        <v>62977</v>
      </c>
      <c r="C62985" t="s">
        <v>3525</v>
      </c>
      <c r="D62985" t="s">
        <v>3526</v>
      </c>
      <c r="E62985" t="s">
        <v>472</v>
      </c>
      <c r="F62985" s="4">
        <v>40021</v>
      </c>
      <c r="I62985" s="1">
        <v>57695</v>
      </c>
      <c r="J62985" s="1">
        <v>58973.21</v>
      </c>
      <c r="K62985" t="s">
        <v>25630</v>
      </c>
    </row>
    <row r="62986" spans="2:11" hidden="1" x14ac:dyDescent="0.3">
      <c r="B62986">
        <v>62978</v>
      </c>
      <c r="C62986" t="s">
        <v>3527</v>
      </c>
      <c r="D62986" t="s">
        <v>382</v>
      </c>
      <c r="E62986" t="s">
        <v>433</v>
      </c>
      <c r="F62986" s="4">
        <v>39104</v>
      </c>
      <c r="I62986" s="1">
        <v>43638</v>
      </c>
      <c r="J62986" s="1">
        <v>27396.05</v>
      </c>
      <c r="K62986" t="s">
        <v>25630</v>
      </c>
    </row>
    <row r="62987" spans="2:11" hidden="1" x14ac:dyDescent="0.3">
      <c r="B62987">
        <v>62979</v>
      </c>
      <c r="C62987" t="s">
        <v>3528</v>
      </c>
      <c r="D62987" t="s">
        <v>214</v>
      </c>
      <c r="E62987" t="s">
        <v>39</v>
      </c>
      <c r="F62987" s="4">
        <v>33252</v>
      </c>
      <c r="I62987" s="1">
        <v>42539</v>
      </c>
      <c r="J62987" s="1">
        <v>49273.27</v>
      </c>
      <c r="K62987" t="s">
        <v>25630</v>
      </c>
    </row>
    <row r="62988" spans="2:11" hidden="1" x14ac:dyDescent="0.3">
      <c r="B62988">
        <v>62980</v>
      </c>
      <c r="C62988" t="s">
        <v>3529</v>
      </c>
      <c r="D62988" t="s">
        <v>1388</v>
      </c>
      <c r="E62988" t="s">
        <v>14</v>
      </c>
      <c r="F62988" s="4">
        <v>35177</v>
      </c>
      <c r="I62988" s="1">
        <v>40334</v>
      </c>
      <c r="J62988" s="1">
        <v>39916.14</v>
      </c>
      <c r="K62988" t="s">
        <v>25630</v>
      </c>
    </row>
    <row r="62989" spans="2:11" hidden="1" x14ac:dyDescent="0.3">
      <c r="B62989">
        <v>62981</v>
      </c>
      <c r="C62989" t="s">
        <v>3531</v>
      </c>
      <c r="D62989" t="s">
        <v>22</v>
      </c>
      <c r="E62989" t="s">
        <v>23</v>
      </c>
      <c r="F62989" s="4">
        <v>40477</v>
      </c>
      <c r="I62989" s="1">
        <v>52976</v>
      </c>
      <c r="J62989" s="1">
        <v>53228.43</v>
      </c>
      <c r="K62989" t="s">
        <v>25630</v>
      </c>
    </row>
    <row r="62990" spans="2:11" hidden="1" x14ac:dyDescent="0.3">
      <c r="B62990">
        <v>62982</v>
      </c>
      <c r="C62990" t="s">
        <v>24055</v>
      </c>
      <c r="D62990" t="s">
        <v>15514</v>
      </c>
      <c r="E62990" t="s">
        <v>15515</v>
      </c>
      <c r="F62990" s="4">
        <v>41072</v>
      </c>
      <c r="I62990" s="1">
        <v>11310</v>
      </c>
      <c r="J62990">
        <v>804.75</v>
      </c>
      <c r="K62990" t="s">
        <v>25630</v>
      </c>
    </row>
    <row r="62991" spans="2:11" hidden="1" x14ac:dyDescent="0.3">
      <c r="B62991">
        <v>62983</v>
      </c>
      <c r="C62991" t="s">
        <v>3534</v>
      </c>
      <c r="D62991" t="s">
        <v>1185</v>
      </c>
      <c r="E62991" t="s">
        <v>23</v>
      </c>
      <c r="F62991" s="4">
        <v>40281</v>
      </c>
      <c r="I62991" s="1">
        <v>60300</v>
      </c>
      <c r="J62991" s="1">
        <v>51482.84</v>
      </c>
      <c r="K62991" t="s">
        <v>25630</v>
      </c>
    </row>
    <row r="62992" spans="2:11" hidden="1" x14ac:dyDescent="0.3">
      <c r="B62992">
        <v>62984</v>
      </c>
      <c r="C62992" t="s">
        <v>3536</v>
      </c>
      <c r="D62992" t="s">
        <v>74</v>
      </c>
      <c r="E62992" t="s">
        <v>17</v>
      </c>
      <c r="F62992" s="4">
        <v>36979</v>
      </c>
      <c r="I62992" s="1">
        <v>56670</v>
      </c>
      <c r="J62992" s="1">
        <v>46367.28</v>
      </c>
      <c r="K62992" t="s">
        <v>25630</v>
      </c>
    </row>
    <row r="62993" spans="2:11" hidden="1" x14ac:dyDescent="0.3">
      <c r="B62993">
        <v>62985</v>
      </c>
      <c r="C62993" t="s">
        <v>28665</v>
      </c>
      <c r="D62993" t="s">
        <v>15514</v>
      </c>
      <c r="E62993" t="s">
        <v>15515</v>
      </c>
      <c r="F62993" s="4">
        <v>41780</v>
      </c>
      <c r="I62993" s="1">
        <v>11310</v>
      </c>
      <c r="K62993" t="s">
        <v>25630</v>
      </c>
    </row>
    <row r="62994" spans="2:11" hidden="1" x14ac:dyDescent="0.3">
      <c r="B62994">
        <v>62986</v>
      </c>
      <c r="C62994" t="s">
        <v>28666</v>
      </c>
      <c r="D62994" t="s">
        <v>15514</v>
      </c>
      <c r="E62994" t="s">
        <v>15515</v>
      </c>
      <c r="F62994" s="4">
        <v>41075</v>
      </c>
      <c r="I62994" s="1">
        <v>11310</v>
      </c>
      <c r="K62994" t="s">
        <v>25630</v>
      </c>
    </row>
    <row r="62995" spans="2:11" hidden="1" x14ac:dyDescent="0.3">
      <c r="B62995">
        <v>62987</v>
      </c>
      <c r="C62995" t="s">
        <v>3538</v>
      </c>
      <c r="D62995" t="s">
        <v>25768</v>
      </c>
      <c r="E62995" t="s">
        <v>52</v>
      </c>
      <c r="F62995" s="4">
        <v>39378</v>
      </c>
      <c r="I62995" s="1">
        <v>73821</v>
      </c>
      <c r="J62995" s="1">
        <v>74237.210000000006</v>
      </c>
      <c r="K62995" t="s">
        <v>25630</v>
      </c>
    </row>
    <row r="62996" spans="2:11" hidden="1" x14ac:dyDescent="0.3">
      <c r="B62996">
        <v>62988</v>
      </c>
      <c r="C62996" t="s">
        <v>3539</v>
      </c>
      <c r="D62996" t="s">
        <v>15857</v>
      </c>
      <c r="E62996" t="s">
        <v>23</v>
      </c>
      <c r="F62996" s="4">
        <v>30949</v>
      </c>
      <c r="I62996" s="1">
        <v>95087</v>
      </c>
      <c r="J62996" s="1">
        <v>126314.61</v>
      </c>
      <c r="K62996" t="s">
        <v>25630</v>
      </c>
    </row>
    <row r="62997" spans="2:11" hidden="1" x14ac:dyDescent="0.3">
      <c r="B62997">
        <v>62989</v>
      </c>
      <c r="C62997" t="s">
        <v>28667</v>
      </c>
      <c r="D62997" t="s">
        <v>15514</v>
      </c>
      <c r="E62997" t="s">
        <v>15515</v>
      </c>
      <c r="F62997" s="4">
        <v>41072</v>
      </c>
      <c r="I62997" s="1">
        <v>11310</v>
      </c>
      <c r="K62997" t="s">
        <v>25630</v>
      </c>
    </row>
    <row r="62998" spans="2:11" hidden="1" x14ac:dyDescent="0.3">
      <c r="B62998">
        <v>62990</v>
      </c>
      <c r="C62998" t="s">
        <v>3542</v>
      </c>
      <c r="D62998" t="s">
        <v>369</v>
      </c>
      <c r="E62998" t="s">
        <v>17</v>
      </c>
      <c r="F62998" s="4">
        <v>34398</v>
      </c>
      <c r="I62998" s="1">
        <v>35225</v>
      </c>
      <c r="J62998" s="1">
        <v>35103.31</v>
      </c>
      <c r="K62998" t="s">
        <v>25630</v>
      </c>
    </row>
    <row r="62999" spans="2:11" hidden="1" x14ac:dyDescent="0.3">
      <c r="B62999">
        <v>62991</v>
      </c>
      <c r="C62999" t="s">
        <v>24059</v>
      </c>
      <c r="D62999" t="s">
        <v>22</v>
      </c>
      <c r="E62999" t="s">
        <v>23</v>
      </c>
      <c r="F62999" s="4">
        <v>41296</v>
      </c>
      <c r="I62999" s="1">
        <v>44104</v>
      </c>
      <c r="J62999" s="1">
        <v>52145.42</v>
      </c>
      <c r="K62999" t="s">
        <v>25630</v>
      </c>
    </row>
    <row r="63000" spans="2:11" hidden="1" x14ac:dyDescent="0.3">
      <c r="B63000">
        <v>62992</v>
      </c>
      <c r="C63000" t="s">
        <v>3543</v>
      </c>
      <c r="D63000" t="s">
        <v>25764</v>
      </c>
      <c r="E63000" t="s">
        <v>52</v>
      </c>
      <c r="F63000" s="4">
        <v>31418</v>
      </c>
      <c r="I63000" s="1">
        <v>77379</v>
      </c>
      <c r="J63000" s="1">
        <v>81639.61</v>
      </c>
      <c r="K63000" t="s">
        <v>25630</v>
      </c>
    </row>
    <row r="63001" spans="2:11" hidden="1" x14ac:dyDescent="0.3">
      <c r="B63001">
        <v>62993</v>
      </c>
      <c r="C63001" t="s">
        <v>3544</v>
      </c>
      <c r="D63001" t="s">
        <v>369</v>
      </c>
      <c r="E63001" t="s">
        <v>17</v>
      </c>
      <c r="F63001" s="4">
        <v>38883</v>
      </c>
      <c r="I63001" s="1">
        <v>32607</v>
      </c>
      <c r="J63001" s="1">
        <v>33810.11</v>
      </c>
      <c r="K63001" t="s">
        <v>25630</v>
      </c>
    </row>
    <row r="63002" spans="2:11" hidden="1" x14ac:dyDescent="0.3">
      <c r="B63002">
        <v>62994</v>
      </c>
      <c r="C63002" t="s">
        <v>28668</v>
      </c>
      <c r="D63002" t="s">
        <v>95</v>
      </c>
      <c r="E63002" t="s">
        <v>96</v>
      </c>
      <c r="F63002" s="4">
        <v>36280</v>
      </c>
      <c r="I63002" s="1">
        <v>51000</v>
      </c>
      <c r="J63002" s="1">
        <v>49898.1</v>
      </c>
      <c r="K63002" t="s">
        <v>25630</v>
      </c>
    </row>
    <row r="63003" spans="2:11" hidden="1" x14ac:dyDescent="0.3">
      <c r="B63003">
        <v>62995</v>
      </c>
      <c r="C63003" t="s">
        <v>28669</v>
      </c>
      <c r="D63003" t="s">
        <v>15514</v>
      </c>
      <c r="E63003" t="s">
        <v>15515</v>
      </c>
      <c r="F63003" s="4">
        <v>41780</v>
      </c>
      <c r="I63003" s="1">
        <v>11310</v>
      </c>
      <c r="K63003" t="s">
        <v>25630</v>
      </c>
    </row>
    <row r="63004" spans="2:11" hidden="1" x14ac:dyDescent="0.3">
      <c r="B63004">
        <v>62996</v>
      </c>
      <c r="C63004" t="s">
        <v>28670</v>
      </c>
      <c r="D63004" t="s">
        <v>15514</v>
      </c>
      <c r="E63004" t="s">
        <v>15515</v>
      </c>
      <c r="F63004" s="4">
        <v>41780</v>
      </c>
      <c r="I63004" s="1">
        <v>11310</v>
      </c>
      <c r="K63004" t="s">
        <v>25630</v>
      </c>
    </row>
    <row r="63005" spans="2:11" hidden="1" x14ac:dyDescent="0.3">
      <c r="B63005">
        <v>62997</v>
      </c>
      <c r="C63005" t="s">
        <v>3548</v>
      </c>
      <c r="D63005" t="s">
        <v>15520</v>
      </c>
      <c r="E63005" t="s">
        <v>59</v>
      </c>
      <c r="F63005" s="4">
        <v>32128</v>
      </c>
      <c r="I63005" s="1">
        <v>32739</v>
      </c>
      <c r="J63005" s="1">
        <v>32941.620000000003</v>
      </c>
      <c r="K63005" t="s">
        <v>25630</v>
      </c>
    </row>
    <row r="63006" spans="2:11" hidden="1" x14ac:dyDescent="0.3">
      <c r="B63006">
        <v>62998</v>
      </c>
      <c r="C63006" t="s">
        <v>3549</v>
      </c>
      <c r="D63006" t="s">
        <v>27188</v>
      </c>
      <c r="E63006" t="s">
        <v>52</v>
      </c>
      <c r="F63006" s="4">
        <v>36908</v>
      </c>
      <c r="I63006" s="1">
        <v>70644</v>
      </c>
      <c r="J63006" s="1">
        <v>86855.58</v>
      </c>
      <c r="K63006" t="s">
        <v>25630</v>
      </c>
    </row>
    <row r="63007" spans="2:11" hidden="1" x14ac:dyDescent="0.3">
      <c r="B63007">
        <v>62999</v>
      </c>
      <c r="C63007" t="s">
        <v>3550</v>
      </c>
      <c r="D63007" t="s">
        <v>1582</v>
      </c>
      <c r="E63007" t="s">
        <v>29</v>
      </c>
      <c r="F63007" s="4">
        <v>29688</v>
      </c>
      <c r="I63007" s="1">
        <v>38195</v>
      </c>
      <c r="J63007" s="1">
        <v>41424.35</v>
      </c>
      <c r="K63007" t="s">
        <v>25630</v>
      </c>
    </row>
    <row r="63008" spans="2:11" hidden="1" x14ac:dyDescent="0.3">
      <c r="B63008">
        <v>63000</v>
      </c>
      <c r="C63008" t="s">
        <v>3551</v>
      </c>
      <c r="D63008" t="s">
        <v>405</v>
      </c>
      <c r="E63008" t="s">
        <v>25639</v>
      </c>
      <c r="F63008" s="4">
        <v>36717</v>
      </c>
      <c r="I63008" s="1">
        <v>35173</v>
      </c>
      <c r="J63008" s="1">
        <v>37608.43</v>
      </c>
      <c r="K63008" t="s">
        <v>25630</v>
      </c>
    </row>
    <row r="63009" spans="2:11" hidden="1" x14ac:dyDescent="0.3">
      <c r="B63009">
        <v>63001</v>
      </c>
      <c r="C63009" t="s">
        <v>3552</v>
      </c>
      <c r="D63009" t="s">
        <v>22</v>
      </c>
      <c r="E63009" t="s">
        <v>23</v>
      </c>
      <c r="F63009" s="4">
        <v>39673</v>
      </c>
      <c r="I63009" s="1">
        <v>52976</v>
      </c>
      <c r="J63009" s="1">
        <v>57016.33</v>
      </c>
      <c r="K63009" t="s">
        <v>25630</v>
      </c>
    </row>
    <row r="63010" spans="2:11" hidden="1" x14ac:dyDescent="0.3">
      <c r="B63010">
        <v>63002</v>
      </c>
      <c r="C63010" t="s">
        <v>18006</v>
      </c>
      <c r="D63010" t="s">
        <v>13</v>
      </c>
      <c r="E63010" t="s">
        <v>14</v>
      </c>
      <c r="F63010" s="4">
        <v>40812</v>
      </c>
      <c r="I63010" s="1">
        <v>58100</v>
      </c>
      <c r="J63010" s="1">
        <v>57544.59</v>
      </c>
      <c r="K63010" t="s">
        <v>25630</v>
      </c>
    </row>
    <row r="63011" spans="2:11" hidden="1" x14ac:dyDescent="0.3">
      <c r="B63011">
        <v>63003</v>
      </c>
      <c r="C63011" t="s">
        <v>3554</v>
      </c>
      <c r="D63011" t="s">
        <v>184</v>
      </c>
      <c r="E63011" t="s">
        <v>17</v>
      </c>
      <c r="F63011" s="4">
        <v>39951</v>
      </c>
      <c r="I63011" s="1">
        <v>25644</v>
      </c>
      <c r="J63011" s="1">
        <v>26030.46</v>
      </c>
      <c r="K63011" t="s">
        <v>25630</v>
      </c>
    </row>
    <row r="63012" spans="2:11" hidden="1" x14ac:dyDescent="0.3">
      <c r="B63012">
        <v>63004</v>
      </c>
      <c r="C63012" t="s">
        <v>3556</v>
      </c>
      <c r="D63012" t="s">
        <v>71</v>
      </c>
      <c r="E63012" t="s">
        <v>72</v>
      </c>
      <c r="F63012" s="4">
        <v>36363</v>
      </c>
      <c r="I63012" s="1">
        <v>10339</v>
      </c>
      <c r="J63012" s="1">
        <v>10209.06</v>
      </c>
      <c r="K63012" t="s">
        <v>25630</v>
      </c>
    </row>
    <row r="63013" spans="2:11" hidden="1" x14ac:dyDescent="0.3">
      <c r="B63013">
        <v>63005</v>
      </c>
      <c r="C63013" t="s">
        <v>3557</v>
      </c>
      <c r="D63013" t="s">
        <v>336</v>
      </c>
      <c r="E63013" t="s">
        <v>96</v>
      </c>
      <c r="F63013" s="4">
        <v>39737</v>
      </c>
      <c r="I63013" s="1">
        <v>42903</v>
      </c>
      <c r="J63013" s="1">
        <v>44130.04</v>
      </c>
      <c r="K63013" t="s">
        <v>25630</v>
      </c>
    </row>
    <row r="63014" spans="2:11" hidden="1" x14ac:dyDescent="0.3">
      <c r="B63014">
        <v>63006</v>
      </c>
      <c r="C63014" t="s">
        <v>3558</v>
      </c>
      <c r="D63014" t="s">
        <v>1505</v>
      </c>
      <c r="E63014" t="s">
        <v>59</v>
      </c>
      <c r="F63014" s="4">
        <v>29612</v>
      </c>
      <c r="I63014" s="1">
        <v>43151</v>
      </c>
      <c r="J63014" s="1">
        <v>51870.18</v>
      </c>
      <c r="K63014" t="s">
        <v>25630</v>
      </c>
    </row>
    <row r="63015" spans="2:11" hidden="1" x14ac:dyDescent="0.3">
      <c r="B63015">
        <v>63007</v>
      </c>
      <c r="C63015" t="s">
        <v>24063</v>
      </c>
      <c r="D63015" t="s">
        <v>15514</v>
      </c>
      <c r="E63015" t="s">
        <v>15515</v>
      </c>
      <c r="F63015" s="4">
        <v>39975</v>
      </c>
      <c r="I63015" s="1">
        <v>11310</v>
      </c>
      <c r="J63015" s="1">
        <v>1051.25</v>
      </c>
      <c r="K63015" t="s">
        <v>25630</v>
      </c>
    </row>
    <row r="63016" spans="2:11" hidden="1" x14ac:dyDescent="0.3">
      <c r="B63016">
        <v>63008</v>
      </c>
      <c r="C63016" t="s">
        <v>24064</v>
      </c>
      <c r="D63016" t="s">
        <v>90</v>
      </c>
      <c r="E63016" t="s">
        <v>140</v>
      </c>
      <c r="F63016" s="4">
        <v>41087</v>
      </c>
      <c r="I63016" s="1">
        <v>19802</v>
      </c>
      <c r="J63016" s="1">
        <v>8889.82</v>
      </c>
      <c r="K63016" t="s">
        <v>25630</v>
      </c>
    </row>
    <row r="63017" spans="2:11" hidden="1" x14ac:dyDescent="0.3">
      <c r="B63017">
        <v>63009</v>
      </c>
      <c r="C63017" t="s">
        <v>3559</v>
      </c>
      <c r="D63017" t="s">
        <v>131</v>
      </c>
      <c r="E63017" t="s">
        <v>46</v>
      </c>
      <c r="F63017" s="4">
        <v>38810</v>
      </c>
      <c r="I63017" s="1">
        <v>30816</v>
      </c>
      <c r="J63017" s="1">
        <v>39113.120000000003</v>
      </c>
      <c r="K63017" t="s">
        <v>25630</v>
      </c>
    </row>
    <row r="63018" spans="2:11" hidden="1" x14ac:dyDescent="0.3">
      <c r="B63018">
        <v>63010</v>
      </c>
      <c r="C63018" t="s">
        <v>18009</v>
      </c>
      <c r="D63018" t="s">
        <v>169</v>
      </c>
      <c r="E63018" t="s">
        <v>647</v>
      </c>
      <c r="F63018" s="4">
        <v>41058</v>
      </c>
      <c r="I63018" s="1">
        <v>101200</v>
      </c>
      <c r="J63018" s="1">
        <v>102936.48</v>
      </c>
      <c r="K63018" t="s">
        <v>25630</v>
      </c>
    </row>
    <row r="63019" spans="2:11" hidden="1" x14ac:dyDescent="0.3">
      <c r="B63019">
        <v>63011</v>
      </c>
      <c r="C63019" t="s">
        <v>3560</v>
      </c>
      <c r="D63019" t="s">
        <v>3561</v>
      </c>
      <c r="E63019" t="s">
        <v>26</v>
      </c>
      <c r="F63019" s="4">
        <v>35219</v>
      </c>
      <c r="I63019" s="1">
        <v>76063</v>
      </c>
      <c r="J63019" s="1">
        <v>74521.27</v>
      </c>
      <c r="K63019" t="s">
        <v>25630</v>
      </c>
    </row>
    <row r="63020" spans="2:11" hidden="1" x14ac:dyDescent="0.3">
      <c r="B63020">
        <v>63012</v>
      </c>
      <c r="C63020" t="s">
        <v>3562</v>
      </c>
      <c r="D63020" t="s">
        <v>169</v>
      </c>
      <c r="E63020" t="s">
        <v>14</v>
      </c>
      <c r="F63020" s="4">
        <v>40574</v>
      </c>
      <c r="I63020" s="1">
        <v>91800</v>
      </c>
      <c r="J63020" s="1">
        <v>91730.79</v>
      </c>
      <c r="K63020" t="s">
        <v>25630</v>
      </c>
    </row>
    <row r="63021" spans="2:11" hidden="1" x14ac:dyDescent="0.3">
      <c r="B63021">
        <v>63013</v>
      </c>
      <c r="C63021" t="s">
        <v>28671</v>
      </c>
      <c r="D63021" t="s">
        <v>22</v>
      </c>
      <c r="E63021" t="s">
        <v>23</v>
      </c>
      <c r="F63021" s="4">
        <v>41463</v>
      </c>
      <c r="I63021" s="1">
        <v>43999</v>
      </c>
      <c r="J63021" s="1">
        <v>43883.47</v>
      </c>
      <c r="K63021" t="s">
        <v>25630</v>
      </c>
    </row>
    <row r="63022" spans="2:11" hidden="1" x14ac:dyDescent="0.3">
      <c r="B63022">
        <v>63014</v>
      </c>
      <c r="C63022" t="s">
        <v>3563</v>
      </c>
      <c r="D63022" t="s">
        <v>22</v>
      </c>
      <c r="E63022" t="s">
        <v>23</v>
      </c>
      <c r="F63022" s="4">
        <v>40633</v>
      </c>
      <c r="I63022" s="1">
        <v>44773</v>
      </c>
      <c r="J63022" s="1">
        <v>17146.84</v>
      </c>
      <c r="K63022" t="s">
        <v>25630</v>
      </c>
    </row>
    <row r="63023" spans="2:11" hidden="1" x14ac:dyDescent="0.3">
      <c r="B63023">
        <v>63015</v>
      </c>
      <c r="C63023" t="s">
        <v>28672</v>
      </c>
      <c r="D63023" t="s">
        <v>169</v>
      </c>
      <c r="E63023" t="s">
        <v>647</v>
      </c>
      <c r="F63023" s="4">
        <v>35527</v>
      </c>
      <c r="I63023" s="1">
        <v>90000</v>
      </c>
      <c r="J63023" s="1">
        <v>4544.22</v>
      </c>
      <c r="K63023" t="s">
        <v>25630</v>
      </c>
    </row>
    <row r="63024" spans="2:11" hidden="1" x14ac:dyDescent="0.3">
      <c r="B63024">
        <v>63016</v>
      </c>
      <c r="C63024" t="s">
        <v>3564</v>
      </c>
      <c r="D63024" t="s">
        <v>61</v>
      </c>
      <c r="E63024" t="s">
        <v>34</v>
      </c>
      <c r="F63024" s="4">
        <v>25895</v>
      </c>
      <c r="I63024" s="1">
        <v>53568</v>
      </c>
      <c r="J63024" s="1">
        <v>53002.26</v>
      </c>
      <c r="K63024" t="s">
        <v>25630</v>
      </c>
    </row>
    <row r="63025" spans="2:11" hidden="1" x14ac:dyDescent="0.3">
      <c r="B63025">
        <v>63017</v>
      </c>
      <c r="C63025" t="s">
        <v>3565</v>
      </c>
      <c r="D63025" t="s">
        <v>209</v>
      </c>
      <c r="E63025" t="s">
        <v>23</v>
      </c>
      <c r="F63025" s="4">
        <v>39139</v>
      </c>
      <c r="I63025" s="1">
        <v>33215</v>
      </c>
      <c r="J63025" s="1">
        <v>36738.730000000003</v>
      </c>
      <c r="K63025" t="s">
        <v>25630</v>
      </c>
    </row>
    <row r="63026" spans="2:11" hidden="1" x14ac:dyDescent="0.3">
      <c r="B63026">
        <v>63018</v>
      </c>
      <c r="C63026" t="s">
        <v>24066</v>
      </c>
      <c r="D63026" t="s">
        <v>15514</v>
      </c>
      <c r="E63026" t="s">
        <v>15515</v>
      </c>
      <c r="F63026" s="4">
        <v>41072</v>
      </c>
      <c r="I63026" s="1">
        <v>11310</v>
      </c>
      <c r="J63026" s="1">
        <v>1029.5</v>
      </c>
      <c r="K63026" t="s">
        <v>25630</v>
      </c>
    </row>
    <row r="63027" spans="2:11" hidden="1" x14ac:dyDescent="0.3">
      <c r="B63027">
        <v>63019</v>
      </c>
      <c r="C63027" t="s">
        <v>3567</v>
      </c>
      <c r="D63027" t="s">
        <v>128</v>
      </c>
      <c r="E63027" t="s">
        <v>311</v>
      </c>
      <c r="F63027" s="4">
        <v>32783</v>
      </c>
      <c r="I63027" s="1">
        <v>36203</v>
      </c>
      <c r="J63027" s="1">
        <v>36142.550000000003</v>
      </c>
      <c r="K63027" t="s">
        <v>25630</v>
      </c>
    </row>
    <row r="63028" spans="2:11" hidden="1" x14ac:dyDescent="0.3">
      <c r="B63028">
        <v>63020</v>
      </c>
      <c r="C63028" t="s">
        <v>24068</v>
      </c>
      <c r="D63028" t="s">
        <v>15514</v>
      </c>
      <c r="E63028" t="s">
        <v>15515</v>
      </c>
      <c r="F63028" s="4">
        <v>41435</v>
      </c>
      <c r="I63028" s="1">
        <v>11310</v>
      </c>
      <c r="J63028">
        <v>996.88</v>
      </c>
      <c r="K63028" t="s">
        <v>25630</v>
      </c>
    </row>
    <row r="63029" spans="2:11" hidden="1" x14ac:dyDescent="0.3">
      <c r="B63029">
        <v>63021</v>
      </c>
      <c r="C63029" t="s">
        <v>18012</v>
      </c>
      <c r="D63029" t="s">
        <v>1578</v>
      </c>
      <c r="E63029" t="s">
        <v>59</v>
      </c>
      <c r="F63029" s="4">
        <v>40978</v>
      </c>
      <c r="I63029" s="1">
        <v>29518</v>
      </c>
      <c r="J63029" s="1">
        <v>28720.21</v>
      </c>
      <c r="K63029" t="s">
        <v>25630</v>
      </c>
    </row>
    <row r="63030" spans="2:11" hidden="1" x14ac:dyDescent="0.3">
      <c r="B63030">
        <v>63022</v>
      </c>
      <c r="C63030" t="s">
        <v>3571</v>
      </c>
      <c r="D63030" t="s">
        <v>22</v>
      </c>
      <c r="E63030" t="s">
        <v>23</v>
      </c>
      <c r="F63030" s="4">
        <v>37081</v>
      </c>
      <c r="I63030" s="1">
        <v>63570</v>
      </c>
      <c r="J63030" s="1">
        <v>69613.5</v>
      </c>
      <c r="K63030" t="s">
        <v>25630</v>
      </c>
    </row>
    <row r="63031" spans="2:11" hidden="1" x14ac:dyDescent="0.3">
      <c r="B63031">
        <v>63023</v>
      </c>
      <c r="C63031" t="s">
        <v>28673</v>
      </c>
      <c r="D63031" t="s">
        <v>15514</v>
      </c>
      <c r="E63031" t="s">
        <v>15515</v>
      </c>
      <c r="F63031" s="4">
        <v>40525</v>
      </c>
      <c r="I63031" s="1">
        <v>11310</v>
      </c>
      <c r="K63031" t="s">
        <v>25630</v>
      </c>
    </row>
    <row r="63032" spans="2:11" hidden="1" x14ac:dyDescent="0.3">
      <c r="B63032">
        <v>63024</v>
      </c>
      <c r="C63032" t="s">
        <v>3575</v>
      </c>
      <c r="D63032" t="s">
        <v>13</v>
      </c>
      <c r="E63032" t="s">
        <v>14</v>
      </c>
      <c r="F63032" s="4">
        <v>40317</v>
      </c>
      <c r="I63032" s="1">
        <v>58100</v>
      </c>
      <c r="J63032" s="1">
        <v>58068.5</v>
      </c>
      <c r="K63032" t="s">
        <v>25630</v>
      </c>
    </row>
    <row r="63033" spans="2:11" hidden="1" x14ac:dyDescent="0.3">
      <c r="B63033">
        <v>63025</v>
      </c>
      <c r="C63033" t="s">
        <v>3577</v>
      </c>
      <c r="D63033" t="s">
        <v>22</v>
      </c>
      <c r="E63033" t="s">
        <v>23</v>
      </c>
      <c r="F63033" s="4">
        <v>33022</v>
      </c>
      <c r="I63033" s="1">
        <v>70698</v>
      </c>
      <c r="J63033" s="1">
        <v>89669.82</v>
      </c>
      <c r="K63033" t="s">
        <v>25630</v>
      </c>
    </row>
    <row r="63034" spans="2:11" hidden="1" x14ac:dyDescent="0.3">
      <c r="B63034">
        <v>63026</v>
      </c>
      <c r="C63034" t="s">
        <v>3578</v>
      </c>
      <c r="D63034" t="s">
        <v>1225</v>
      </c>
      <c r="E63034" t="s">
        <v>59</v>
      </c>
      <c r="F63034" s="4">
        <v>35471</v>
      </c>
      <c r="I63034" s="1">
        <v>41368</v>
      </c>
      <c r="J63034" s="1">
        <v>44647.38</v>
      </c>
      <c r="K63034" t="s">
        <v>25630</v>
      </c>
    </row>
    <row r="63035" spans="2:11" hidden="1" x14ac:dyDescent="0.3">
      <c r="B63035">
        <v>63027</v>
      </c>
      <c r="C63035" t="s">
        <v>3582</v>
      </c>
      <c r="D63035" t="s">
        <v>77</v>
      </c>
      <c r="E63035" t="s">
        <v>23</v>
      </c>
      <c r="F63035" s="4">
        <v>34610</v>
      </c>
      <c r="I63035" s="1">
        <v>69360</v>
      </c>
      <c r="J63035" s="1">
        <v>150546.74</v>
      </c>
      <c r="K63035" t="s">
        <v>25630</v>
      </c>
    </row>
    <row r="63036" spans="2:11" hidden="1" x14ac:dyDescent="0.3">
      <c r="B63036">
        <v>63028</v>
      </c>
      <c r="C63036" t="s">
        <v>3583</v>
      </c>
      <c r="D63036" t="s">
        <v>962</v>
      </c>
      <c r="E63036" t="s">
        <v>25638</v>
      </c>
      <c r="F63036" s="4">
        <v>35515</v>
      </c>
      <c r="I63036" s="1">
        <v>22880</v>
      </c>
      <c r="J63036" s="1">
        <v>6935.5</v>
      </c>
      <c r="K63036" t="s">
        <v>25630</v>
      </c>
    </row>
    <row r="63037" spans="2:11" hidden="1" x14ac:dyDescent="0.3">
      <c r="B63037">
        <v>63029</v>
      </c>
      <c r="C63037" t="s">
        <v>28674</v>
      </c>
      <c r="D63037" t="s">
        <v>523</v>
      </c>
      <c r="E63037" t="s">
        <v>23</v>
      </c>
      <c r="F63037" s="4">
        <v>41737</v>
      </c>
      <c r="I63037" s="1">
        <v>43999</v>
      </c>
      <c r="J63037" s="1">
        <v>7797.47</v>
      </c>
      <c r="K63037" t="s">
        <v>25630</v>
      </c>
    </row>
    <row r="63038" spans="2:11" hidden="1" x14ac:dyDescent="0.3">
      <c r="B63038">
        <v>63030</v>
      </c>
      <c r="C63038" t="s">
        <v>24069</v>
      </c>
      <c r="D63038" t="s">
        <v>382</v>
      </c>
      <c r="E63038" t="s">
        <v>162</v>
      </c>
      <c r="F63038" s="4">
        <v>41293</v>
      </c>
      <c r="I63038" s="1">
        <v>66560</v>
      </c>
      <c r="J63038">
        <v>896</v>
      </c>
      <c r="K63038" t="s">
        <v>25630</v>
      </c>
    </row>
    <row r="63039" spans="2:11" hidden="1" x14ac:dyDescent="0.3">
      <c r="B63039">
        <v>63031</v>
      </c>
      <c r="C63039" t="s">
        <v>3584</v>
      </c>
      <c r="D63039" t="s">
        <v>3585</v>
      </c>
      <c r="E63039" t="s">
        <v>52</v>
      </c>
      <c r="F63039" s="4">
        <v>29425</v>
      </c>
      <c r="I63039" s="1">
        <v>56500</v>
      </c>
      <c r="J63039" s="1">
        <v>56417.61</v>
      </c>
      <c r="K63039" t="s">
        <v>25630</v>
      </c>
    </row>
    <row r="63040" spans="2:11" hidden="1" x14ac:dyDescent="0.3">
      <c r="B63040">
        <v>63032</v>
      </c>
      <c r="C63040" t="s">
        <v>3586</v>
      </c>
      <c r="D63040" t="s">
        <v>22</v>
      </c>
      <c r="E63040" t="s">
        <v>23</v>
      </c>
      <c r="F63040" s="4">
        <v>34505</v>
      </c>
      <c r="I63040" s="1">
        <v>68322</v>
      </c>
      <c r="J63040" s="1">
        <v>81889.740000000005</v>
      </c>
      <c r="K63040" t="s">
        <v>25630</v>
      </c>
    </row>
    <row r="63041" spans="2:11" hidden="1" x14ac:dyDescent="0.3">
      <c r="B63041">
        <v>63033</v>
      </c>
      <c r="C63041" t="s">
        <v>18014</v>
      </c>
      <c r="D63041" t="s">
        <v>122</v>
      </c>
      <c r="E63041" t="s">
        <v>25639</v>
      </c>
      <c r="F63041" s="4">
        <v>40988</v>
      </c>
      <c r="I63041" s="1">
        <v>30014</v>
      </c>
      <c r="J63041" s="1">
        <v>32495.49</v>
      </c>
      <c r="K63041" t="s">
        <v>25630</v>
      </c>
    </row>
    <row r="63042" spans="2:11" hidden="1" x14ac:dyDescent="0.3">
      <c r="B63042">
        <v>63034</v>
      </c>
      <c r="C63042" t="s">
        <v>3587</v>
      </c>
      <c r="D63042" t="s">
        <v>25781</v>
      </c>
      <c r="E63042" t="s">
        <v>412</v>
      </c>
      <c r="F63042" s="4">
        <v>30649</v>
      </c>
      <c r="I63042" s="1">
        <v>55891</v>
      </c>
      <c r="J63042" s="1">
        <v>55326.69</v>
      </c>
      <c r="K63042" t="s">
        <v>25630</v>
      </c>
    </row>
    <row r="63043" spans="2:11" hidden="1" x14ac:dyDescent="0.3">
      <c r="B63043">
        <v>63035</v>
      </c>
      <c r="C63043" t="s">
        <v>28675</v>
      </c>
      <c r="D63043" t="s">
        <v>15514</v>
      </c>
      <c r="E63043" t="s">
        <v>15515</v>
      </c>
      <c r="F63043" s="4">
        <v>41072</v>
      </c>
      <c r="I63043" s="1">
        <v>11310</v>
      </c>
      <c r="K63043" t="s">
        <v>25630</v>
      </c>
    </row>
    <row r="63044" spans="2:11" hidden="1" x14ac:dyDescent="0.3">
      <c r="B63044">
        <v>63036</v>
      </c>
      <c r="C63044" t="s">
        <v>28676</v>
      </c>
      <c r="D63044" t="s">
        <v>15514</v>
      </c>
      <c r="E63044" t="s">
        <v>15515</v>
      </c>
      <c r="F63044" s="4">
        <v>41780</v>
      </c>
      <c r="I63044" s="1">
        <v>11310</v>
      </c>
      <c r="K63044" t="s">
        <v>25630</v>
      </c>
    </row>
    <row r="63045" spans="2:11" hidden="1" x14ac:dyDescent="0.3">
      <c r="B63045">
        <v>63037</v>
      </c>
      <c r="C63045" t="s">
        <v>3588</v>
      </c>
      <c r="D63045" t="s">
        <v>184</v>
      </c>
      <c r="E63045" t="s">
        <v>17</v>
      </c>
      <c r="F63045" s="4">
        <v>40549</v>
      </c>
      <c r="I63045" s="1">
        <v>25644</v>
      </c>
      <c r="J63045" s="1">
        <v>22591.59</v>
      </c>
      <c r="K63045" t="s">
        <v>25630</v>
      </c>
    </row>
    <row r="63046" spans="2:11" hidden="1" x14ac:dyDescent="0.3">
      <c r="B63046">
        <v>63038</v>
      </c>
      <c r="C63046" t="s">
        <v>3589</v>
      </c>
      <c r="D63046" t="s">
        <v>15520</v>
      </c>
      <c r="E63046" t="s">
        <v>39</v>
      </c>
      <c r="F63046" s="4">
        <v>37373</v>
      </c>
      <c r="I63046" s="1">
        <v>30119</v>
      </c>
      <c r="J63046" s="1">
        <v>32907.440000000002</v>
      </c>
      <c r="K63046" t="s">
        <v>25630</v>
      </c>
    </row>
    <row r="63047" spans="2:11" hidden="1" x14ac:dyDescent="0.3">
      <c r="B63047">
        <v>63039</v>
      </c>
      <c r="C63047" t="s">
        <v>3590</v>
      </c>
      <c r="D63047" t="s">
        <v>15520</v>
      </c>
      <c r="E63047" t="s">
        <v>25667</v>
      </c>
      <c r="F63047" s="4">
        <v>33511</v>
      </c>
      <c r="I63047" s="1">
        <v>31866</v>
      </c>
      <c r="J63047" s="1">
        <v>38036.76</v>
      </c>
      <c r="K63047" t="s">
        <v>25630</v>
      </c>
    </row>
    <row r="63048" spans="2:11" hidden="1" x14ac:dyDescent="0.3">
      <c r="B63048">
        <v>63040</v>
      </c>
      <c r="C63048" t="s">
        <v>3592</v>
      </c>
      <c r="D63048" t="s">
        <v>22</v>
      </c>
      <c r="E63048" t="s">
        <v>23</v>
      </c>
      <c r="F63048" s="4">
        <v>37392</v>
      </c>
      <c r="I63048" s="1">
        <v>62975</v>
      </c>
      <c r="J63048" s="1">
        <v>70541.89</v>
      </c>
      <c r="K63048" t="s">
        <v>25630</v>
      </c>
    </row>
    <row r="63049" spans="2:11" hidden="1" x14ac:dyDescent="0.3">
      <c r="B63049">
        <v>63041</v>
      </c>
      <c r="C63049" t="s">
        <v>3593</v>
      </c>
      <c r="D63049" t="s">
        <v>3594</v>
      </c>
      <c r="E63049" t="s">
        <v>59</v>
      </c>
      <c r="F63049" s="4">
        <v>32144</v>
      </c>
      <c r="I63049" s="1">
        <v>77100</v>
      </c>
      <c r="J63049" s="1">
        <v>78174</v>
      </c>
      <c r="K63049" t="s">
        <v>25630</v>
      </c>
    </row>
    <row r="63050" spans="2:11" hidden="1" x14ac:dyDescent="0.3">
      <c r="B63050">
        <v>63042</v>
      </c>
      <c r="C63050" t="s">
        <v>24071</v>
      </c>
      <c r="D63050" t="s">
        <v>15653</v>
      </c>
      <c r="E63050" t="s">
        <v>23</v>
      </c>
      <c r="F63050" s="4">
        <v>31856</v>
      </c>
      <c r="I63050" s="1">
        <v>83775</v>
      </c>
      <c r="J63050" s="1">
        <v>85883.99</v>
      </c>
      <c r="K63050" t="s">
        <v>25630</v>
      </c>
    </row>
    <row r="63051" spans="2:11" hidden="1" x14ac:dyDescent="0.3">
      <c r="B63051">
        <v>63043</v>
      </c>
      <c r="C63051" t="s">
        <v>3595</v>
      </c>
      <c r="D63051" t="s">
        <v>428</v>
      </c>
      <c r="E63051" t="s">
        <v>10</v>
      </c>
      <c r="F63051" s="4">
        <v>31901</v>
      </c>
      <c r="I63051" s="1">
        <v>33300</v>
      </c>
      <c r="J63051" s="1">
        <v>32945.39</v>
      </c>
      <c r="K63051" t="s">
        <v>25630</v>
      </c>
    </row>
    <row r="63052" spans="2:11" hidden="1" x14ac:dyDescent="0.3">
      <c r="B63052">
        <v>63044</v>
      </c>
      <c r="C63052" t="s">
        <v>28677</v>
      </c>
      <c r="D63052" t="s">
        <v>15514</v>
      </c>
      <c r="E63052" t="s">
        <v>15515</v>
      </c>
      <c r="F63052" s="4">
        <v>41780</v>
      </c>
      <c r="I63052" s="1">
        <v>11310</v>
      </c>
      <c r="K63052" t="s">
        <v>25630</v>
      </c>
    </row>
    <row r="63053" spans="2:11" hidden="1" x14ac:dyDescent="0.3">
      <c r="B63053">
        <v>63045</v>
      </c>
      <c r="C63053" t="s">
        <v>3597</v>
      </c>
      <c r="D63053" t="s">
        <v>1185</v>
      </c>
      <c r="E63053" t="s">
        <v>23</v>
      </c>
      <c r="F63053" s="4">
        <v>36389</v>
      </c>
      <c r="I63053" s="1">
        <v>65000</v>
      </c>
      <c r="J63053" s="1">
        <v>77297.64</v>
      </c>
      <c r="K63053" t="s">
        <v>25630</v>
      </c>
    </row>
    <row r="63054" spans="2:11" hidden="1" x14ac:dyDescent="0.3">
      <c r="B63054">
        <v>63046</v>
      </c>
      <c r="C63054" t="s">
        <v>28678</v>
      </c>
      <c r="D63054" t="s">
        <v>15514</v>
      </c>
      <c r="E63054" t="s">
        <v>15515</v>
      </c>
      <c r="F63054" s="4">
        <v>41780</v>
      </c>
      <c r="I63054" s="1">
        <v>11310</v>
      </c>
      <c r="K63054" t="s">
        <v>25630</v>
      </c>
    </row>
    <row r="63055" spans="2:11" hidden="1" x14ac:dyDescent="0.3">
      <c r="B63055">
        <v>63047</v>
      </c>
      <c r="C63055" t="s">
        <v>3601</v>
      </c>
      <c r="D63055" t="s">
        <v>1502</v>
      </c>
      <c r="E63055" t="s">
        <v>25667</v>
      </c>
      <c r="F63055" s="4">
        <v>37396</v>
      </c>
      <c r="I63055" s="1">
        <v>31637</v>
      </c>
      <c r="J63055" s="1">
        <v>35738.9</v>
      </c>
      <c r="K63055" t="s">
        <v>25630</v>
      </c>
    </row>
    <row r="63056" spans="2:11" hidden="1" x14ac:dyDescent="0.3">
      <c r="B63056">
        <v>63048</v>
      </c>
      <c r="C63056" t="s">
        <v>18016</v>
      </c>
      <c r="D63056" t="s">
        <v>2595</v>
      </c>
      <c r="E63056" t="s">
        <v>536</v>
      </c>
      <c r="F63056" s="4">
        <v>32125</v>
      </c>
      <c r="I63056" s="1">
        <v>54433</v>
      </c>
      <c r="J63056" s="1">
        <v>57079.13</v>
      </c>
      <c r="K63056" t="s">
        <v>25630</v>
      </c>
    </row>
    <row r="63057" spans="2:11" hidden="1" x14ac:dyDescent="0.3">
      <c r="B63057">
        <v>63049</v>
      </c>
      <c r="C63057" t="s">
        <v>3604</v>
      </c>
      <c r="D63057" t="s">
        <v>8251</v>
      </c>
      <c r="E63057" t="s">
        <v>52</v>
      </c>
      <c r="F63057" s="4">
        <v>33098</v>
      </c>
      <c r="I63057" s="1">
        <v>85001</v>
      </c>
      <c r="J63057" s="1">
        <v>99413.45</v>
      </c>
      <c r="K63057" t="s">
        <v>25630</v>
      </c>
    </row>
    <row r="63058" spans="2:11" hidden="1" x14ac:dyDescent="0.3">
      <c r="B63058">
        <v>63050</v>
      </c>
      <c r="C63058" t="s">
        <v>3605</v>
      </c>
      <c r="D63058" t="s">
        <v>22</v>
      </c>
      <c r="E63058" t="s">
        <v>23</v>
      </c>
      <c r="F63058" s="4">
        <v>31149</v>
      </c>
      <c r="I63058" s="1">
        <v>71291</v>
      </c>
      <c r="J63058" s="1">
        <v>104604.66</v>
      </c>
      <c r="K63058" t="s">
        <v>25630</v>
      </c>
    </row>
    <row r="63059" spans="2:11" hidden="1" x14ac:dyDescent="0.3">
      <c r="B63059">
        <v>63051</v>
      </c>
      <c r="C63059" t="s">
        <v>3606</v>
      </c>
      <c r="D63059" t="s">
        <v>22</v>
      </c>
      <c r="E63059" t="s">
        <v>23</v>
      </c>
      <c r="F63059" s="4">
        <v>36871</v>
      </c>
      <c r="I63059" s="1">
        <v>64163</v>
      </c>
      <c r="J63059" s="1">
        <v>92606.62</v>
      </c>
      <c r="K63059" t="s">
        <v>25630</v>
      </c>
    </row>
    <row r="63060" spans="2:11" hidden="1" x14ac:dyDescent="0.3">
      <c r="B63060">
        <v>63052</v>
      </c>
      <c r="C63060" t="s">
        <v>3607</v>
      </c>
      <c r="D63060" t="s">
        <v>25672</v>
      </c>
      <c r="E63060" t="s">
        <v>52</v>
      </c>
      <c r="F63060" s="4">
        <v>29962</v>
      </c>
      <c r="I63060" s="1">
        <v>75197</v>
      </c>
      <c r="J63060" s="1">
        <v>78572.800000000003</v>
      </c>
      <c r="K63060" t="s">
        <v>25630</v>
      </c>
    </row>
    <row r="63061" spans="2:11" hidden="1" x14ac:dyDescent="0.3">
      <c r="B63061">
        <v>63053</v>
      </c>
      <c r="C63061" t="s">
        <v>3608</v>
      </c>
      <c r="D63061" t="s">
        <v>25672</v>
      </c>
      <c r="E63061" t="s">
        <v>52</v>
      </c>
      <c r="F63061" s="4">
        <v>30651</v>
      </c>
      <c r="I63061" s="1">
        <v>75197</v>
      </c>
      <c r="J63061" s="1">
        <v>81971.42</v>
      </c>
      <c r="K63061" t="s">
        <v>25630</v>
      </c>
    </row>
    <row r="63062" spans="2:11" hidden="1" x14ac:dyDescent="0.3">
      <c r="B63062">
        <v>63054</v>
      </c>
      <c r="C63062" t="s">
        <v>3609</v>
      </c>
      <c r="D63062" t="s">
        <v>15520</v>
      </c>
      <c r="E63062" t="s">
        <v>59</v>
      </c>
      <c r="F63062" s="4">
        <v>38185</v>
      </c>
      <c r="I63062" s="1">
        <v>29245</v>
      </c>
      <c r="J63062" s="1">
        <v>29622.49</v>
      </c>
      <c r="K63062" t="s">
        <v>25630</v>
      </c>
    </row>
    <row r="63063" spans="2:11" hidden="1" x14ac:dyDescent="0.3">
      <c r="B63063">
        <v>63055</v>
      </c>
      <c r="C63063" t="s">
        <v>3611</v>
      </c>
      <c r="D63063" t="s">
        <v>139</v>
      </c>
      <c r="E63063" t="s">
        <v>25638</v>
      </c>
      <c r="F63063" s="4">
        <v>38892</v>
      </c>
      <c r="I63063" s="1">
        <v>20800</v>
      </c>
      <c r="K63063" t="s">
        <v>25630</v>
      </c>
    </row>
    <row r="63064" spans="2:11" hidden="1" x14ac:dyDescent="0.3">
      <c r="B63064">
        <v>63056</v>
      </c>
      <c r="C63064" t="s">
        <v>3612</v>
      </c>
      <c r="D63064" t="s">
        <v>79</v>
      </c>
      <c r="E63064" t="s">
        <v>29</v>
      </c>
      <c r="F63064" s="4">
        <v>39741</v>
      </c>
      <c r="I63064" s="1">
        <v>15080</v>
      </c>
      <c r="J63064" s="1">
        <v>7620.67</v>
      </c>
      <c r="K63064" t="s">
        <v>25630</v>
      </c>
    </row>
    <row r="63065" spans="2:11" hidden="1" x14ac:dyDescent="0.3">
      <c r="B63065">
        <v>63057</v>
      </c>
      <c r="C63065" t="s">
        <v>3613</v>
      </c>
      <c r="D63065" t="s">
        <v>995</v>
      </c>
      <c r="E63065" t="s">
        <v>29</v>
      </c>
      <c r="F63065" s="4">
        <v>28907</v>
      </c>
      <c r="I63065" s="1">
        <v>65200</v>
      </c>
      <c r="J63065" s="1">
        <v>64366.17</v>
      </c>
      <c r="K63065" t="s">
        <v>25630</v>
      </c>
    </row>
    <row r="63066" spans="2:11" hidden="1" x14ac:dyDescent="0.3">
      <c r="B63066">
        <v>63058</v>
      </c>
      <c r="C63066" t="s">
        <v>3614</v>
      </c>
      <c r="D63066" t="s">
        <v>209</v>
      </c>
      <c r="E63066" t="s">
        <v>64</v>
      </c>
      <c r="F63066" s="4">
        <v>39098</v>
      </c>
      <c r="I63066" s="1">
        <v>33215</v>
      </c>
      <c r="J63066" s="1">
        <v>32987.589999999997</v>
      </c>
      <c r="K63066" t="s">
        <v>25630</v>
      </c>
    </row>
    <row r="63067" spans="2:11" hidden="1" x14ac:dyDescent="0.3">
      <c r="B63067">
        <v>63059</v>
      </c>
      <c r="C63067" t="s">
        <v>3615</v>
      </c>
      <c r="D63067" t="s">
        <v>147</v>
      </c>
      <c r="E63067" t="s">
        <v>39</v>
      </c>
      <c r="F63067" s="4">
        <v>27610</v>
      </c>
      <c r="I63067" s="1">
        <v>66350</v>
      </c>
      <c r="J63067" s="1">
        <v>74166.740000000005</v>
      </c>
      <c r="K63067" t="s">
        <v>25630</v>
      </c>
    </row>
    <row r="63068" spans="2:11" hidden="1" x14ac:dyDescent="0.3">
      <c r="B63068">
        <v>63060</v>
      </c>
      <c r="C63068" t="s">
        <v>24075</v>
      </c>
      <c r="D63068" t="s">
        <v>15831</v>
      </c>
      <c r="E63068" t="s">
        <v>17</v>
      </c>
      <c r="F63068" s="4">
        <v>41030</v>
      </c>
      <c r="I63068" s="1">
        <v>4576</v>
      </c>
      <c r="J63068" s="1">
        <v>3372.2</v>
      </c>
      <c r="K63068" t="s">
        <v>25630</v>
      </c>
    </row>
    <row r="63069" spans="2:11" hidden="1" x14ac:dyDescent="0.3">
      <c r="B63069">
        <v>63061</v>
      </c>
      <c r="C63069" t="s">
        <v>28679</v>
      </c>
      <c r="D63069" t="s">
        <v>523</v>
      </c>
      <c r="E63069" t="s">
        <v>23</v>
      </c>
      <c r="F63069" s="4">
        <v>41515</v>
      </c>
      <c r="I63069" s="1">
        <v>43999</v>
      </c>
      <c r="J63069" s="1">
        <v>34220.910000000003</v>
      </c>
      <c r="K63069" t="s">
        <v>25630</v>
      </c>
    </row>
    <row r="63070" spans="2:11" hidden="1" x14ac:dyDescent="0.3">
      <c r="B63070">
        <v>63062</v>
      </c>
      <c r="C63070" t="s">
        <v>28680</v>
      </c>
      <c r="D63070" t="s">
        <v>474</v>
      </c>
      <c r="E63070" t="s">
        <v>14</v>
      </c>
      <c r="F63070" s="4">
        <v>41786</v>
      </c>
      <c r="I63070" s="1">
        <v>43543</v>
      </c>
      <c r="J63070" s="1">
        <v>3150.35</v>
      </c>
      <c r="K63070" t="s">
        <v>25630</v>
      </c>
    </row>
    <row r="63071" spans="2:11" hidden="1" x14ac:dyDescent="0.3">
      <c r="B63071">
        <v>63063</v>
      </c>
      <c r="C63071" t="s">
        <v>24076</v>
      </c>
      <c r="D63071" t="s">
        <v>15514</v>
      </c>
      <c r="E63071" t="s">
        <v>15515</v>
      </c>
      <c r="F63071" s="4">
        <v>41435</v>
      </c>
      <c r="I63071" s="1">
        <v>11310</v>
      </c>
      <c r="J63071">
        <v>971.5</v>
      </c>
      <c r="K63071" t="s">
        <v>25630</v>
      </c>
    </row>
    <row r="63072" spans="2:11" hidden="1" x14ac:dyDescent="0.3">
      <c r="B63072">
        <v>63064</v>
      </c>
      <c r="C63072" t="s">
        <v>24078</v>
      </c>
      <c r="D63072" t="s">
        <v>15514</v>
      </c>
      <c r="E63072" t="s">
        <v>15515</v>
      </c>
      <c r="F63072" s="4">
        <v>41072</v>
      </c>
      <c r="I63072" s="1">
        <v>11310</v>
      </c>
      <c r="J63072">
        <v>942.5</v>
      </c>
      <c r="K63072" t="s">
        <v>25630</v>
      </c>
    </row>
    <row r="63073" spans="2:11" hidden="1" x14ac:dyDescent="0.3">
      <c r="B63073">
        <v>63065</v>
      </c>
      <c r="C63073" t="s">
        <v>28681</v>
      </c>
      <c r="D63073" t="s">
        <v>15514</v>
      </c>
      <c r="E63073" t="s">
        <v>15515</v>
      </c>
      <c r="F63073" s="4">
        <v>41780</v>
      </c>
      <c r="I63073" s="1">
        <v>11310</v>
      </c>
      <c r="K63073" t="s">
        <v>25630</v>
      </c>
    </row>
    <row r="63074" spans="2:11" hidden="1" x14ac:dyDescent="0.3">
      <c r="B63074">
        <v>63066</v>
      </c>
      <c r="C63074" t="s">
        <v>28682</v>
      </c>
      <c r="D63074" t="s">
        <v>15514</v>
      </c>
      <c r="E63074" t="s">
        <v>15515</v>
      </c>
      <c r="F63074" s="4">
        <v>41801</v>
      </c>
      <c r="I63074" s="1">
        <v>11310</v>
      </c>
      <c r="K63074" t="s">
        <v>25630</v>
      </c>
    </row>
    <row r="63075" spans="2:11" hidden="1" x14ac:dyDescent="0.3">
      <c r="B63075">
        <v>63067</v>
      </c>
      <c r="C63075" t="s">
        <v>3618</v>
      </c>
      <c r="D63075" t="s">
        <v>122</v>
      </c>
      <c r="E63075" t="s">
        <v>25667</v>
      </c>
      <c r="F63075" s="4">
        <v>39251</v>
      </c>
      <c r="I63075" s="1">
        <v>31366</v>
      </c>
      <c r="J63075" s="1">
        <v>31894</v>
      </c>
      <c r="K63075" t="s">
        <v>25630</v>
      </c>
    </row>
    <row r="63076" spans="2:11" hidden="1" x14ac:dyDescent="0.3">
      <c r="B63076">
        <v>63068</v>
      </c>
      <c r="C63076" t="s">
        <v>3619</v>
      </c>
      <c r="D63076" t="s">
        <v>22</v>
      </c>
      <c r="E63076" t="s">
        <v>23</v>
      </c>
      <c r="F63076" s="4">
        <v>39527</v>
      </c>
      <c r="I63076" s="1">
        <v>60004</v>
      </c>
      <c r="J63076" s="1">
        <v>74307</v>
      </c>
      <c r="K63076" t="s">
        <v>25630</v>
      </c>
    </row>
    <row r="63077" spans="2:11" hidden="1" x14ac:dyDescent="0.3">
      <c r="B63077">
        <v>63069</v>
      </c>
      <c r="C63077" t="s">
        <v>28683</v>
      </c>
      <c r="D63077" t="s">
        <v>15514</v>
      </c>
      <c r="E63077" t="s">
        <v>15515</v>
      </c>
      <c r="F63077" s="4">
        <v>41791</v>
      </c>
      <c r="I63077" s="1">
        <v>11310</v>
      </c>
      <c r="K63077" t="s">
        <v>25630</v>
      </c>
    </row>
    <row r="63078" spans="2:11" hidden="1" x14ac:dyDescent="0.3">
      <c r="B63078">
        <v>63070</v>
      </c>
      <c r="C63078" t="s">
        <v>28684</v>
      </c>
      <c r="D63078" t="s">
        <v>15514</v>
      </c>
      <c r="E63078" t="s">
        <v>15515</v>
      </c>
      <c r="F63078" s="4">
        <v>41780</v>
      </c>
      <c r="I63078" s="1">
        <v>11310</v>
      </c>
      <c r="K63078" t="s">
        <v>25630</v>
      </c>
    </row>
    <row r="63079" spans="2:11" hidden="1" x14ac:dyDescent="0.3">
      <c r="B63079">
        <v>63071</v>
      </c>
      <c r="C63079" t="s">
        <v>24080</v>
      </c>
      <c r="D63079" t="s">
        <v>105</v>
      </c>
      <c r="E63079" t="s">
        <v>17</v>
      </c>
      <c r="F63079" s="4">
        <v>41156</v>
      </c>
      <c r="I63079" s="1">
        <v>33442</v>
      </c>
      <c r="J63079" s="1">
        <v>34255.89</v>
      </c>
      <c r="K63079" t="s">
        <v>25630</v>
      </c>
    </row>
    <row r="63080" spans="2:11" hidden="1" x14ac:dyDescent="0.3">
      <c r="B63080">
        <v>63072</v>
      </c>
      <c r="C63080" t="s">
        <v>28685</v>
      </c>
      <c r="D63080" t="s">
        <v>523</v>
      </c>
      <c r="E63080" t="s">
        <v>23</v>
      </c>
      <c r="F63080" s="4">
        <v>41682</v>
      </c>
      <c r="I63080" s="1">
        <v>43999</v>
      </c>
      <c r="J63080" s="1">
        <v>14271.26</v>
      </c>
      <c r="K63080" t="s">
        <v>25630</v>
      </c>
    </row>
    <row r="63081" spans="2:11" hidden="1" x14ac:dyDescent="0.3">
      <c r="B63081">
        <v>63073</v>
      </c>
      <c r="C63081" t="s">
        <v>3621</v>
      </c>
      <c r="D63081" t="s">
        <v>25716</v>
      </c>
      <c r="E63081" t="s">
        <v>52</v>
      </c>
      <c r="F63081" s="4">
        <v>27001</v>
      </c>
      <c r="I63081" s="1">
        <v>76911</v>
      </c>
      <c r="J63081" s="1">
        <v>84178.43</v>
      </c>
      <c r="K63081" t="s">
        <v>25630</v>
      </c>
    </row>
    <row r="63082" spans="2:11" hidden="1" x14ac:dyDescent="0.3">
      <c r="B63082">
        <v>63074</v>
      </c>
      <c r="C63082" t="s">
        <v>3623</v>
      </c>
      <c r="D63082" t="s">
        <v>71</v>
      </c>
      <c r="E63082" t="s">
        <v>72</v>
      </c>
      <c r="F63082" s="4">
        <v>38631</v>
      </c>
      <c r="I63082" s="1">
        <v>10038</v>
      </c>
      <c r="J63082" s="1">
        <v>9850.6200000000008</v>
      </c>
      <c r="K63082" t="s">
        <v>25630</v>
      </c>
    </row>
    <row r="63083" spans="2:11" hidden="1" x14ac:dyDescent="0.3">
      <c r="B63083">
        <v>63075</v>
      </c>
      <c r="C63083" t="s">
        <v>3624</v>
      </c>
      <c r="D63083" t="s">
        <v>15520</v>
      </c>
      <c r="E63083" t="s">
        <v>59</v>
      </c>
      <c r="F63083" s="4">
        <v>36306</v>
      </c>
      <c r="I63083" s="1">
        <v>30992</v>
      </c>
      <c r="J63083" s="1">
        <v>31886.87</v>
      </c>
      <c r="K63083" t="s">
        <v>25630</v>
      </c>
    </row>
    <row r="63084" spans="2:11" hidden="1" x14ac:dyDescent="0.3">
      <c r="B63084">
        <v>63076</v>
      </c>
      <c r="C63084" t="s">
        <v>3626</v>
      </c>
      <c r="D63084" t="s">
        <v>1502</v>
      </c>
      <c r="E63084" t="s">
        <v>39</v>
      </c>
      <c r="F63084" s="4">
        <v>36648</v>
      </c>
      <c r="I63084" s="1">
        <v>31637</v>
      </c>
      <c r="J63084" s="1">
        <v>38353.69</v>
      </c>
      <c r="K63084" t="s">
        <v>25630</v>
      </c>
    </row>
    <row r="63085" spans="2:11" hidden="1" x14ac:dyDescent="0.3">
      <c r="B63085">
        <v>63077</v>
      </c>
      <c r="C63085" t="s">
        <v>3627</v>
      </c>
      <c r="D63085" t="s">
        <v>147</v>
      </c>
      <c r="E63085" t="s">
        <v>39</v>
      </c>
      <c r="F63085" s="4">
        <v>27883</v>
      </c>
      <c r="I63085" s="1">
        <v>66350</v>
      </c>
      <c r="J63085" s="1">
        <v>69883.17</v>
      </c>
      <c r="K63085" t="s">
        <v>25630</v>
      </c>
    </row>
    <row r="63086" spans="2:11" hidden="1" x14ac:dyDescent="0.3">
      <c r="B63086">
        <v>63078</v>
      </c>
      <c r="C63086" t="s">
        <v>3628</v>
      </c>
      <c r="D63086" t="s">
        <v>20821</v>
      </c>
      <c r="E63086" t="s">
        <v>25654</v>
      </c>
      <c r="F63086" s="4">
        <v>37235</v>
      </c>
      <c r="I63086" s="1">
        <v>56500</v>
      </c>
      <c r="J63086" s="1">
        <v>56898.89</v>
      </c>
      <c r="K63086" t="s">
        <v>25630</v>
      </c>
    </row>
    <row r="63087" spans="2:11" hidden="1" x14ac:dyDescent="0.3">
      <c r="B63087">
        <v>63079</v>
      </c>
      <c r="C63087" t="s">
        <v>28686</v>
      </c>
      <c r="D63087" t="s">
        <v>357</v>
      </c>
      <c r="E63087" t="s">
        <v>358</v>
      </c>
      <c r="F63087" s="4">
        <v>41806</v>
      </c>
      <c r="I63087" s="1">
        <v>20800</v>
      </c>
      <c r="K63087" t="s">
        <v>25630</v>
      </c>
    </row>
    <row r="63088" spans="2:11" hidden="1" x14ac:dyDescent="0.3">
      <c r="B63088">
        <v>63080</v>
      </c>
      <c r="C63088" t="s">
        <v>28687</v>
      </c>
      <c r="D63088" t="s">
        <v>15514</v>
      </c>
      <c r="E63088" t="s">
        <v>15515</v>
      </c>
      <c r="F63088" s="4">
        <v>41780</v>
      </c>
      <c r="I63088" s="1">
        <v>11310</v>
      </c>
      <c r="K63088" t="s">
        <v>25630</v>
      </c>
    </row>
    <row r="63089" spans="2:11" hidden="1" x14ac:dyDescent="0.3">
      <c r="B63089">
        <v>63081</v>
      </c>
      <c r="C63089" t="s">
        <v>28688</v>
      </c>
      <c r="D63089" t="s">
        <v>15514</v>
      </c>
      <c r="E63089" t="s">
        <v>15515</v>
      </c>
      <c r="F63089" s="4">
        <v>41780</v>
      </c>
      <c r="I63089" s="1">
        <v>11310</v>
      </c>
      <c r="K63089" t="s">
        <v>25630</v>
      </c>
    </row>
    <row r="63090" spans="2:11" hidden="1" x14ac:dyDescent="0.3">
      <c r="B63090">
        <v>63082</v>
      </c>
      <c r="C63090" t="s">
        <v>3632</v>
      </c>
      <c r="D63090" t="s">
        <v>933</v>
      </c>
      <c r="E63090" t="s">
        <v>14</v>
      </c>
      <c r="F63090" s="4">
        <v>36570</v>
      </c>
      <c r="I63090" s="1">
        <v>36627</v>
      </c>
      <c r="J63090" s="1">
        <v>36255.96</v>
      </c>
      <c r="K63090" t="s">
        <v>25630</v>
      </c>
    </row>
    <row r="63091" spans="2:11" hidden="1" x14ac:dyDescent="0.3">
      <c r="B63091">
        <v>63083</v>
      </c>
      <c r="C63091" t="s">
        <v>24084</v>
      </c>
      <c r="D63091" t="s">
        <v>2369</v>
      </c>
      <c r="E63091" t="s">
        <v>55</v>
      </c>
      <c r="F63091" s="4">
        <v>37431</v>
      </c>
      <c r="I63091" s="1">
        <v>62083</v>
      </c>
      <c r="J63091" s="1">
        <v>65571.73</v>
      </c>
      <c r="K63091" t="s">
        <v>25630</v>
      </c>
    </row>
    <row r="63092" spans="2:11" hidden="1" x14ac:dyDescent="0.3">
      <c r="B63092">
        <v>63084</v>
      </c>
      <c r="C63092" t="s">
        <v>3633</v>
      </c>
      <c r="D63092" t="s">
        <v>71</v>
      </c>
      <c r="E63092" t="s">
        <v>72</v>
      </c>
      <c r="F63092" s="4">
        <v>33478</v>
      </c>
      <c r="I63092" s="1">
        <v>10941</v>
      </c>
      <c r="J63092" s="1">
        <v>10836.93</v>
      </c>
      <c r="K63092" t="s">
        <v>25630</v>
      </c>
    </row>
    <row r="63093" spans="2:11" hidden="1" x14ac:dyDescent="0.3">
      <c r="B63093">
        <v>63085</v>
      </c>
      <c r="C63093" t="s">
        <v>3634</v>
      </c>
      <c r="D63093" t="s">
        <v>25764</v>
      </c>
      <c r="E63093" t="s">
        <v>52</v>
      </c>
      <c r="F63093" s="4">
        <v>39034</v>
      </c>
      <c r="I63093" s="1">
        <v>66231</v>
      </c>
      <c r="J63093" s="1">
        <v>64231.6</v>
      </c>
      <c r="K63093" t="s">
        <v>25630</v>
      </c>
    </row>
    <row r="63094" spans="2:11" hidden="1" x14ac:dyDescent="0.3">
      <c r="B63094">
        <v>63086</v>
      </c>
      <c r="C63094" t="s">
        <v>3635</v>
      </c>
      <c r="D63094" t="s">
        <v>521</v>
      </c>
      <c r="E63094" t="s">
        <v>299</v>
      </c>
      <c r="F63094" s="4">
        <v>32020</v>
      </c>
      <c r="I63094" s="1">
        <v>81000</v>
      </c>
      <c r="J63094" s="1">
        <v>81883.08</v>
      </c>
      <c r="K63094" t="s">
        <v>25630</v>
      </c>
    </row>
    <row r="63095" spans="2:11" hidden="1" x14ac:dyDescent="0.3">
      <c r="B63095">
        <v>63087</v>
      </c>
      <c r="C63095" t="s">
        <v>3636</v>
      </c>
      <c r="D63095" t="s">
        <v>419</v>
      </c>
      <c r="E63095" t="s">
        <v>39</v>
      </c>
      <c r="F63095" s="4">
        <v>30186</v>
      </c>
      <c r="I63095" s="1">
        <v>53568</v>
      </c>
      <c r="J63095" s="1">
        <v>56718.22</v>
      </c>
      <c r="K63095" t="s">
        <v>25630</v>
      </c>
    </row>
    <row r="63096" spans="2:11" hidden="1" x14ac:dyDescent="0.3">
      <c r="B63096">
        <v>63088</v>
      </c>
      <c r="C63096" t="s">
        <v>3637</v>
      </c>
      <c r="D63096" t="s">
        <v>951</v>
      </c>
      <c r="E63096" t="s">
        <v>96</v>
      </c>
      <c r="F63096" s="4">
        <v>35733</v>
      </c>
      <c r="I63096" s="1">
        <v>62627</v>
      </c>
      <c r="J63096" s="1">
        <v>67106.22</v>
      </c>
      <c r="K63096" t="s">
        <v>25630</v>
      </c>
    </row>
    <row r="63097" spans="2:11" hidden="1" x14ac:dyDescent="0.3">
      <c r="B63097">
        <v>63089</v>
      </c>
      <c r="C63097" t="s">
        <v>3638</v>
      </c>
      <c r="D63097" t="s">
        <v>1468</v>
      </c>
      <c r="E63097" t="s">
        <v>59</v>
      </c>
      <c r="F63097" s="4">
        <v>30823</v>
      </c>
      <c r="I63097" s="1">
        <v>48447</v>
      </c>
      <c r="J63097" s="1">
        <v>47775.57</v>
      </c>
      <c r="K63097" t="s">
        <v>25630</v>
      </c>
    </row>
    <row r="63098" spans="2:11" hidden="1" x14ac:dyDescent="0.3">
      <c r="B63098">
        <v>63090</v>
      </c>
      <c r="C63098" t="s">
        <v>3641</v>
      </c>
      <c r="D63098" t="s">
        <v>2694</v>
      </c>
      <c r="E63098" t="s">
        <v>59</v>
      </c>
      <c r="F63098" s="4">
        <v>35471</v>
      </c>
      <c r="I63098" s="1">
        <v>52400</v>
      </c>
      <c r="J63098" s="1">
        <v>52597.83</v>
      </c>
      <c r="K63098" t="s">
        <v>25630</v>
      </c>
    </row>
    <row r="63099" spans="2:11" hidden="1" x14ac:dyDescent="0.3">
      <c r="B63099">
        <v>63091</v>
      </c>
      <c r="C63099" t="s">
        <v>24085</v>
      </c>
      <c r="D63099" t="s">
        <v>3095</v>
      </c>
      <c r="E63099" t="s">
        <v>25638</v>
      </c>
      <c r="F63099" s="4">
        <v>40711</v>
      </c>
      <c r="I63099" s="1">
        <v>18408</v>
      </c>
      <c r="J63099" s="1">
        <v>3993.57</v>
      </c>
      <c r="K63099" t="s">
        <v>25630</v>
      </c>
    </row>
    <row r="63100" spans="2:11" hidden="1" x14ac:dyDescent="0.3">
      <c r="B63100">
        <v>63092</v>
      </c>
      <c r="C63100" t="s">
        <v>24086</v>
      </c>
      <c r="D63100" t="s">
        <v>15514</v>
      </c>
      <c r="E63100" t="s">
        <v>15515</v>
      </c>
      <c r="F63100" s="4">
        <v>41438</v>
      </c>
      <c r="I63100" s="1">
        <v>11310</v>
      </c>
      <c r="J63100" s="1">
        <v>1015</v>
      </c>
      <c r="K63100" t="s">
        <v>25630</v>
      </c>
    </row>
    <row r="63101" spans="2:11" hidden="1" x14ac:dyDescent="0.3">
      <c r="B63101">
        <v>63093</v>
      </c>
      <c r="C63101" t="s">
        <v>3644</v>
      </c>
      <c r="D63101" t="s">
        <v>15653</v>
      </c>
      <c r="E63101" t="s">
        <v>23</v>
      </c>
      <c r="F63101" s="4">
        <v>37221</v>
      </c>
      <c r="I63101" s="1">
        <v>74925</v>
      </c>
      <c r="J63101" s="1">
        <v>123458.16</v>
      </c>
      <c r="K63101" t="s">
        <v>25630</v>
      </c>
    </row>
    <row r="63102" spans="2:11" hidden="1" x14ac:dyDescent="0.3">
      <c r="B63102">
        <v>63094</v>
      </c>
      <c r="C63102" t="s">
        <v>3645</v>
      </c>
      <c r="D63102" t="s">
        <v>1502</v>
      </c>
      <c r="E63102" t="s">
        <v>49</v>
      </c>
      <c r="F63102" s="4">
        <v>38565</v>
      </c>
      <c r="I63102" s="1">
        <v>31319</v>
      </c>
      <c r="J63102" s="1">
        <v>36507.360000000001</v>
      </c>
      <c r="K63102" t="s">
        <v>25630</v>
      </c>
    </row>
    <row r="63103" spans="2:11" hidden="1" x14ac:dyDescent="0.3">
      <c r="B63103">
        <v>63095</v>
      </c>
      <c r="C63103" t="s">
        <v>18021</v>
      </c>
      <c r="D63103" t="s">
        <v>15514</v>
      </c>
      <c r="E63103" t="s">
        <v>15515</v>
      </c>
      <c r="F63103" s="4">
        <v>40701</v>
      </c>
      <c r="I63103" s="1">
        <v>11310</v>
      </c>
      <c r="J63103" s="1">
        <v>1051.25</v>
      </c>
      <c r="K63103" t="s">
        <v>25630</v>
      </c>
    </row>
    <row r="63104" spans="2:11" hidden="1" x14ac:dyDescent="0.3">
      <c r="B63104">
        <v>63096</v>
      </c>
      <c r="C63104" t="s">
        <v>28689</v>
      </c>
      <c r="D63104" t="s">
        <v>523</v>
      </c>
      <c r="E63104" t="s">
        <v>23</v>
      </c>
      <c r="F63104" s="4">
        <v>41729</v>
      </c>
      <c r="I63104" s="1">
        <v>43999</v>
      </c>
      <c r="J63104" s="1">
        <v>8793.0300000000007</v>
      </c>
      <c r="K63104" t="s">
        <v>25630</v>
      </c>
    </row>
    <row r="63105" spans="2:11" hidden="1" x14ac:dyDescent="0.3">
      <c r="B63105">
        <v>63097</v>
      </c>
      <c r="C63105" t="s">
        <v>3647</v>
      </c>
      <c r="D63105" t="s">
        <v>25632</v>
      </c>
      <c r="E63105" t="s">
        <v>52</v>
      </c>
      <c r="F63105" s="4">
        <v>39678</v>
      </c>
      <c r="I63105" s="1">
        <v>64365</v>
      </c>
      <c r="J63105" s="1">
        <v>69788.47</v>
      </c>
      <c r="K63105" t="s">
        <v>25630</v>
      </c>
    </row>
    <row r="63106" spans="2:11" hidden="1" x14ac:dyDescent="0.3">
      <c r="B63106">
        <v>63098</v>
      </c>
      <c r="C63106" t="s">
        <v>28690</v>
      </c>
      <c r="D63106" t="s">
        <v>15514</v>
      </c>
      <c r="E63106" t="s">
        <v>15515</v>
      </c>
      <c r="F63106" s="4">
        <v>41075</v>
      </c>
      <c r="I63106" s="1">
        <v>11310</v>
      </c>
      <c r="K63106" t="s">
        <v>25630</v>
      </c>
    </row>
    <row r="63107" spans="2:11" hidden="1" x14ac:dyDescent="0.3">
      <c r="B63107">
        <v>63099</v>
      </c>
      <c r="C63107" t="s">
        <v>3649</v>
      </c>
      <c r="D63107" t="s">
        <v>3650</v>
      </c>
      <c r="E63107" t="s">
        <v>39</v>
      </c>
      <c r="F63107" s="4">
        <v>37447</v>
      </c>
      <c r="I63107" s="1">
        <v>47980</v>
      </c>
      <c r="J63107" s="1">
        <v>50322.54</v>
      </c>
      <c r="K63107" t="s">
        <v>25630</v>
      </c>
    </row>
    <row r="63108" spans="2:11" hidden="1" x14ac:dyDescent="0.3">
      <c r="B63108">
        <v>63100</v>
      </c>
      <c r="C63108" t="s">
        <v>28691</v>
      </c>
      <c r="D63108" t="s">
        <v>15514</v>
      </c>
      <c r="E63108" t="s">
        <v>15515</v>
      </c>
      <c r="F63108" s="4">
        <v>41802</v>
      </c>
      <c r="I63108" s="1">
        <v>11310</v>
      </c>
      <c r="K63108" t="s">
        <v>25630</v>
      </c>
    </row>
    <row r="63109" spans="2:11" hidden="1" x14ac:dyDescent="0.3">
      <c r="B63109">
        <v>63101</v>
      </c>
      <c r="C63109" t="s">
        <v>3651</v>
      </c>
      <c r="D63109" t="s">
        <v>25672</v>
      </c>
      <c r="E63109" t="s">
        <v>52</v>
      </c>
      <c r="F63109" s="4">
        <v>34211</v>
      </c>
      <c r="I63109" s="1">
        <v>72011</v>
      </c>
      <c r="J63109" s="1">
        <v>78235.28</v>
      </c>
      <c r="K63109" t="s">
        <v>25630</v>
      </c>
    </row>
    <row r="63110" spans="2:11" hidden="1" x14ac:dyDescent="0.3">
      <c r="B63110">
        <v>63102</v>
      </c>
      <c r="C63110" t="s">
        <v>24090</v>
      </c>
      <c r="D63110" t="s">
        <v>15514</v>
      </c>
      <c r="E63110" t="s">
        <v>15515</v>
      </c>
      <c r="F63110" s="4">
        <v>40332</v>
      </c>
      <c r="I63110" s="1">
        <v>11310</v>
      </c>
      <c r="J63110" s="1">
        <v>1051.25</v>
      </c>
      <c r="K63110" t="s">
        <v>25630</v>
      </c>
    </row>
    <row r="63111" spans="2:11" hidden="1" x14ac:dyDescent="0.3">
      <c r="B63111">
        <v>63103</v>
      </c>
      <c r="C63111" t="s">
        <v>3653</v>
      </c>
      <c r="D63111" t="s">
        <v>25664</v>
      </c>
      <c r="E63111" t="s">
        <v>52</v>
      </c>
      <c r="F63111" s="4">
        <v>37536</v>
      </c>
      <c r="I63111" s="1">
        <v>68460</v>
      </c>
      <c r="J63111" s="1">
        <v>73656.53</v>
      </c>
      <c r="K63111" t="s">
        <v>25630</v>
      </c>
    </row>
    <row r="63112" spans="2:11" hidden="1" x14ac:dyDescent="0.3">
      <c r="B63112">
        <v>63104</v>
      </c>
      <c r="C63112" t="s">
        <v>28692</v>
      </c>
      <c r="D63112" t="s">
        <v>15514</v>
      </c>
      <c r="E63112" t="s">
        <v>15515</v>
      </c>
      <c r="F63112" s="4">
        <v>41780</v>
      </c>
      <c r="I63112" s="1">
        <v>11310</v>
      </c>
      <c r="K63112" t="s">
        <v>25630</v>
      </c>
    </row>
    <row r="63113" spans="2:11" hidden="1" x14ac:dyDescent="0.3">
      <c r="B63113">
        <v>63105</v>
      </c>
      <c r="C63113" t="s">
        <v>24091</v>
      </c>
      <c r="D63113" t="s">
        <v>15514</v>
      </c>
      <c r="E63113" t="s">
        <v>15515</v>
      </c>
      <c r="F63113" s="4">
        <v>39256</v>
      </c>
      <c r="I63113" s="1">
        <v>11310</v>
      </c>
      <c r="J63113" s="1">
        <v>1051.25</v>
      </c>
      <c r="K63113" t="s">
        <v>25630</v>
      </c>
    </row>
    <row r="63114" spans="2:11" hidden="1" x14ac:dyDescent="0.3">
      <c r="B63114">
        <v>63106</v>
      </c>
      <c r="C63114" t="s">
        <v>28693</v>
      </c>
      <c r="D63114" t="s">
        <v>15514</v>
      </c>
      <c r="E63114" t="s">
        <v>15515</v>
      </c>
      <c r="F63114" s="4">
        <v>41780</v>
      </c>
      <c r="I63114" s="1">
        <v>11310</v>
      </c>
      <c r="K63114" t="s">
        <v>25630</v>
      </c>
    </row>
    <row r="63115" spans="2:11" hidden="1" x14ac:dyDescent="0.3">
      <c r="B63115">
        <v>63107</v>
      </c>
      <c r="C63115" t="s">
        <v>28694</v>
      </c>
      <c r="D63115" t="s">
        <v>15514</v>
      </c>
      <c r="E63115" t="s">
        <v>15515</v>
      </c>
      <c r="F63115" s="4">
        <v>41780</v>
      </c>
      <c r="I63115" s="1">
        <v>11310</v>
      </c>
      <c r="K63115" t="s">
        <v>25630</v>
      </c>
    </row>
    <row r="63116" spans="2:11" hidden="1" x14ac:dyDescent="0.3">
      <c r="B63116">
        <v>63108</v>
      </c>
      <c r="C63116" t="s">
        <v>28695</v>
      </c>
      <c r="D63116" t="s">
        <v>15514</v>
      </c>
      <c r="E63116" t="s">
        <v>15515</v>
      </c>
      <c r="F63116" s="4">
        <v>41780</v>
      </c>
      <c r="I63116" s="1">
        <v>11310</v>
      </c>
      <c r="K63116" t="s">
        <v>25630</v>
      </c>
    </row>
    <row r="63117" spans="2:11" hidden="1" x14ac:dyDescent="0.3">
      <c r="B63117">
        <v>63109</v>
      </c>
      <c r="C63117" t="s">
        <v>3654</v>
      </c>
      <c r="D63117" t="s">
        <v>119</v>
      </c>
      <c r="E63117" t="s">
        <v>52</v>
      </c>
      <c r="F63117" s="4">
        <v>37790</v>
      </c>
      <c r="I63117" s="1">
        <v>70647</v>
      </c>
      <c r="J63117" s="1">
        <v>79974.81</v>
      </c>
      <c r="K63117" t="s">
        <v>25630</v>
      </c>
    </row>
    <row r="63118" spans="2:11" hidden="1" x14ac:dyDescent="0.3">
      <c r="B63118">
        <v>63110</v>
      </c>
      <c r="C63118" t="s">
        <v>24092</v>
      </c>
      <c r="D63118" t="s">
        <v>31</v>
      </c>
      <c r="E63118" t="s">
        <v>17</v>
      </c>
      <c r="F63118" s="4">
        <v>41277</v>
      </c>
      <c r="I63118" s="1">
        <v>34522</v>
      </c>
      <c r="J63118" s="1">
        <v>34241.19</v>
      </c>
      <c r="K63118" t="s">
        <v>25630</v>
      </c>
    </row>
    <row r="63119" spans="2:11" hidden="1" x14ac:dyDescent="0.3">
      <c r="B63119">
        <v>63111</v>
      </c>
      <c r="C63119" t="s">
        <v>3656</v>
      </c>
      <c r="D63119" t="s">
        <v>22</v>
      </c>
      <c r="E63119" t="s">
        <v>23</v>
      </c>
      <c r="F63119" s="4">
        <v>32104</v>
      </c>
      <c r="I63119" s="1">
        <v>71291</v>
      </c>
      <c r="J63119" s="1">
        <v>95754.04</v>
      </c>
      <c r="K63119" t="s">
        <v>25630</v>
      </c>
    </row>
    <row r="63120" spans="2:11" hidden="1" x14ac:dyDescent="0.3">
      <c r="B63120">
        <v>63112</v>
      </c>
      <c r="C63120" t="s">
        <v>3657</v>
      </c>
      <c r="D63120" t="s">
        <v>15520</v>
      </c>
      <c r="E63120" t="s">
        <v>39</v>
      </c>
      <c r="F63120" s="4">
        <v>35833</v>
      </c>
      <c r="I63120" s="1">
        <v>30992</v>
      </c>
      <c r="J63120" s="1">
        <v>35764.15</v>
      </c>
      <c r="K63120" t="s">
        <v>25630</v>
      </c>
    </row>
    <row r="63121" spans="2:11" hidden="1" x14ac:dyDescent="0.3">
      <c r="B63121">
        <v>63113</v>
      </c>
      <c r="C63121" t="s">
        <v>3658</v>
      </c>
      <c r="D63121" t="s">
        <v>15520</v>
      </c>
      <c r="E63121" t="s">
        <v>25639</v>
      </c>
      <c r="F63121" s="4">
        <v>34659</v>
      </c>
      <c r="I63121" s="1">
        <v>30992</v>
      </c>
      <c r="J63121" s="1">
        <v>31417.45</v>
      </c>
      <c r="K63121" t="s">
        <v>25630</v>
      </c>
    </row>
    <row r="63122" spans="2:11" hidden="1" x14ac:dyDescent="0.3">
      <c r="B63122">
        <v>63114</v>
      </c>
      <c r="C63122" t="s">
        <v>24093</v>
      </c>
      <c r="D63122" t="s">
        <v>22</v>
      </c>
      <c r="E63122" t="s">
        <v>23</v>
      </c>
      <c r="F63122" s="4">
        <v>41087</v>
      </c>
      <c r="I63122" s="1">
        <v>44773</v>
      </c>
      <c r="J63122" s="1">
        <v>54212.95</v>
      </c>
      <c r="K63122" t="s">
        <v>25630</v>
      </c>
    </row>
    <row r="63123" spans="2:11" hidden="1" x14ac:dyDescent="0.3">
      <c r="B63123">
        <v>63115</v>
      </c>
      <c r="C63123" t="s">
        <v>3659</v>
      </c>
      <c r="D63123" t="s">
        <v>15653</v>
      </c>
      <c r="E63123" t="s">
        <v>23</v>
      </c>
      <c r="F63123" s="4">
        <v>35298</v>
      </c>
      <c r="I63123" s="1">
        <v>78265</v>
      </c>
      <c r="J63123" s="1">
        <v>80511.17</v>
      </c>
      <c r="K63123" t="s">
        <v>25630</v>
      </c>
    </row>
    <row r="63124" spans="2:11" hidden="1" x14ac:dyDescent="0.3">
      <c r="B63124">
        <v>63116</v>
      </c>
      <c r="C63124" t="s">
        <v>3660</v>
      </c>
      <c r="D63124" t="s">
        <v>22</v>
      </c>
      <c r="E63124" t="s">
        <v>23</v>
      </c>
      <c r="F63124" s="4">
        <v>34162</v>
      </c>
      <c r="I63124" s="1">
        <v>68322</v>
      </c>
      <c r="J63124" s="1">
        <v>73247.490000000005</v>
      </c>
      <c r="K63124" t="s">
        <v>25630</v>
      </c>
    </row>
    <row r="63125" spans="2:11" hidden="1" x14ac:dyDescent="0.3">
      <c r="B63125">
        <v>63117</v>
      </c>
      <c r="C63125" t="s">
        <v>3661</v>
      </c>
      <c r="D63125" t="s">
        <v>432</v>
      </c>
      <c r="E63125" t="s">
        <v>433</v>
      </c>
      <c r="F63125" s="4">
        <v>40316</v>
      </c>
      <c r="I63125" s="1">
        <v>40542</v>
      </c>
      <c r="J63125" s="1">
        <v>6857.23</v>
      </c>
      <c r="K63125" t="s">
        <v>25630</v>
      </c>
    </row>
    <row r="63126" spans="2:11" hidden="1" x14ac:dyDescent="0.3">
      <c r="B63126">
        <v>63118</v>
      </c>
      <c r="C63126" t="s">
        <v>28696</v>
      </c>
      <c r="D63126" t="s">
        <v>15514</v>
      </c>
      <c r="E63126" t="s">
        <v>15515</v>
      </c>
      <c r="F63126" s="4">
        <v>40701</v>
      </c>
      <c r="I63126" s="1">
        <v>11310</v>
      </c>
      <c r="K63126" t="s">
        <v>25630</v>
      </c>
    </row>
    <row r="63127" spans="2:11" hidden="1" x14ac:dyDescent="0.3">
      <c r="B63127">
        <v>63119</v>
      </c>
      <c r="C63127" t="s">
        <v>3662</v>
      </c>
      <c r="D63127" t="s">
        <v>3435</v>
      </c>
      <c r="E63127" t="s">
        <v>69</v>
      </c>
      <c r="F63127" s="4">
        <v>36412</v>
      </c>
      <c r="I63127" s="1">
        <v>32898</v>
      </c>
      <c r="J63127" s="1">
        <v>34167.870000000003</v>
      </c>
      <c r="K63127" t="s">
        <v>25630</v>
      </c>
    </row>
    <row r="63128" spans="2:11" hidden="1" x14ac:dyDescent="0.3">
      <c r="B63128">
        <v>63120</v>
      </c>
      <c r="C63128" t="s">
        <v>28697</v>
      </c>
      <c r="D63128" t="s">
        <v>15514</v>
      </c>
      <c r="E63128" t="s">
        <v>15515</v>
      </c>
      <c r="F63128" s="4">
        <v>41780</v>
      </c>
      <c r="I63128" s="1">
        <v>11310</v>
      </c>
      <c r="K63128" t="s">
        <v>25630</v>
      </c>
    </row>
    <row r="63129" spans="2:11" hidden="1" x14ac:dyDescent="0.3">
      <c r="B63129">
        <v>63121</v>
      </c>
      <c r="C63129" t="s">
        <v>3663</v>
      </c>
      <c r="D63129" t="s">
        <v>112</v>
      </c>
      <c r="E63129" t="s">
        <v>299</v>
      </c>
      <c r="F63129" s="4">
        <v>33416</v>
      </c>
      <c r="I63129" s="1">
        <v>50774</v>
      </c>
      <c r="J63129" s="1">
        <v>61093.55</v>
      </c>
      <c r="K63129" t="s">
        <v>25630</v>
      </c>
    </row>
    <row r="63130" spans="2:11" hidden="1" x14ac:dyDescent="0.3">
      <c r="B63130">
        <v>63122</v>
      </c>
      <c r="C63130" t="s">
        <v>3664</v>
      </c>
      <c r="D63130" t="s">
        <v>58</v>
      </c>
      <c r="E63130" t="s">
        <v>17</v>
      </c>
      <c r="F63130" s="4">
        <v>38991</v>
      </c>
      <c r="I63130" s="1">
        <v>41202</v>
      </c>
      <c r="J63130" s="1">
        <v>39153.71</v>
      </c>
      <c r="K63130" t="s">
        <v>25630</v>
      </c>
    </row>
    <row r="63131" spans="2:11" hidden="1" x14ac:dyDescent="0.3">
      <c r="B63131">
        <v>63123</v>
      </c>
      <c r="C63131" t="s">
        <v>24095</v>
      </c>
      <c r="D63131" t="s">
        <v>20974</v>
      </c>
      <c r="E63131" t="s">
        <v>162</v>
      </c>
      <c r="F63131" s="4">
        <v>41356</v>
      </c>
      <c r="I63131" s="1">
        <v>35560</v>
      </c>
      <c r="J63131" s="1">
        <v>44069.1</v>
      </c>
      <c r="K63131" t="s">
        <v>25630</v>
      </c>
    </row>
    <row r="63132" spans="2:11" hidden="1" x14ac:dyDescent="0.3">
      <c r="B63132">
        <v>63124</v>
      </c>
      <c r="C63132" t="s">
        <v>3667</v>
      </c>
      <c r="D63132" t="s">
        <v>15520</v>
      </c>
      <c r="E63132" t="s">
        <v>25639</v>
      </c>
      <c r="F63132" s="4">
        <v>37165</v>
      </c>
      <c r="I63132" s="1">
        <v>30119</v>
      </c>
      <c r="J63132" s="1">
        <v>33025.85</v>
      </c>
      <c r="K63132" t="s">
        <v>25630</v>
      </c>
    </row>
    <row r="63133" spans="2:11" hidden="1" x14ac:dyDescent="0.3">
      <c r="B63133">
        <v>63125</v>
      </c>
      <c r="C63133" t="s">
        <v>28698</v>
      </c>
      <c r="D63133" t="s">
        <v>15514</v>
      </c>
      <c r="E63133" t="s">
        <v>15515</v>
      </c>
      <c r="F63133" s="4">
        <v>41780</v>
      </c>
      <c r="I63133" s="1">
        <v>11310</v>
      </c>
      <c r="K63133" t="s">
        <v>25630</v>
      </c>
    </row>
    <row r="63134" spans="2:11" hidden="1" x14ac:dyDescent="0.3">
      <c r="B63134">
        <v>63126</v>
      </c>
      <c r="C63134" t="s">
        <v>28699</v>
      </c>
      <c r="D63134" t="s">
        <v>15514</v>
      </c>
      <c r="E63134" t="s">
        <v>15515</v>
      </c>
      <c r="F63134" s="4">
        <v>41799</v>
      </c>
      <c r="I63134" s="1">
        <v>11310</v>
      </c>
      <c r="K63134" t="s">
        <v>25630</v>
      </c>
    </row>
    <row r="63135" spans="2:11" hidden="1" x14ac:dyDescent="0.3">
      <c r="B63135">
        <v>63127</v>
      </c>
      <c r="C63135" t="s">
        <v>18025</v>
      </c>
      <c r="D63135" t="s">
        <v>336</v>
      </c>
      <c r="E63135" t="s">
        <v>96</v>
      </c>
      <c r="F63135" s="4">
        <v>40689</v>
      </c>
      <c r="I63135" s="1">
        <v>42213</v>
      </c>
      <c r="J63135" s="1">
        <v>31080.560000000001</v>
      </c>
      <c r="K63135" t="s">
        <v>25630</v>
      </c>
    </row>
    <row r="63136" spans="2:11" hidden="1" x14ac:dyDescent="0.3">
      <c r="B63136">
        <v>63128</v>
      </c>
      <c r="C63136" t="s">
        <v>3669</v>
      </c>
      <c r="D63136" t="s">
        <v>25672</v>
      </c>
      <c r="E63136" t="s">
        <v>52</v>
      </c>
      <c r="F63136" s="4">
        <v>26493</v>
      </c>
      <c r="I63136" s="1">
        <v>75197</v>
      </c>
      <c r="J63136" s="1">
        <v>106093.99</v>
      </c>
      <c r="K63136" t="s">
        <v>25630</v>
      </c>
    </row>
    <row r="63137" spans="2:11" hidden="1" x14ac:dyDescent="0.3">
      <c r="B63137">
        <v>63129</v>
      </c>
      <c r="C63137" t="s">
        <v>18026</v>
      </c>
      <c r="D63137" t="s">
        <v>2343</v>
      </c>
      <c r="E63137" t="s">
        <v>433</v>
      </c>
      <c r="F63137" s="4">
        <v>40960</v>
      </c>
      <c r="I63137" s="1">
        <v>38718</v>
      </c>
      <c r="J63137" s="1">
        <v>38502.83</v>
      </c>
      <c r="K63137" t="s">
        <v>25630</v>
      </c>
    </row>
    <row r="63138" spans="2:11" hidden="1" x14ac:dyDescent="0.3">
      <c r="B63138">
        <v>63130</v>
      </c>
      <c r="C63138" t="s">
        <v>28700</v>
      </c>
      <c r="D63138" t="s">
        <v>15514</v>
      </c>
      <c r="E63138" t="s">
        <v>15515</v>
      </c>
      <c r="F63138" s="4">
        <v>41795</v>
      </c>
      <c r="I63138" s="1">
        <v>11310</v>
      </c>
      <c r="K63138" t="s">
        <v>25630</v>
      </c>
    </row>
    <row r="63139" spans="2:11" hidden="1" x14ac:dyDescent="0.3">
      <c r="B63139">
        <v>63131</v>
      </c>
      <c r="C63139" t="s">
        <v>3670</v>
      </c>
      <c r="D63139" t="s">
        <v>286</v>
      </c>
      <c r="E63139" t="s">
        <v>59</v>
      </c>
      <c r="F63139" s="4">
        <v>32195</v>
      </c>
      <c r="I63139" s="1">
        <v>43710</v>
      </c>
      <c r="J63139" s="1">
        <v>43957.43</v>
      </c>
      <c r="K63139" t="s">
        <v>25630</v>
      </c>
    </row>
    <row r="63140" spans="2:11" hidden="1" x14ac:dyDescent="0.3">
      <c r="B63140">
        <v>63132</v>
      </c>
      <c r="C63140" t="s">
        <v>3671</v>
      </c>
      <c r="D63140" t="s">
        <v>15525</v>
      </c>
      <c r="E63140" t="s">
        <v>64</v>
      </c>
      <c r="F63140" s="4">
        <v>39310</v>
      </c>
      <c r="I63140" s="1">
        <v>35560</v>
      </c>
      <c r="J63140" s="1">
        <v>33584.14</v>
      </c>
      <c r="K63140" t="s">
        <v>25630</v>
      </c>
    </row>
    <row r="63141" spans="2:11" hidden="1" x14ac:dyDescent="0.3">
      <c r="B63141">
        <v>63133</v>
      </c>
      <c r="C63141" t="s">
        <v>3673</v>
      </c>
      <c r="D63141" t="s">
        <v>71</v>
      </c>
      <c r="E63141" t="s">
        <v>72</v>
      </c>
      <c r="F63141" s="4">
        <v>34692</v>
      </c>
      <c r="I63141" s="1">
        <v>10640</v>
      </c>
      <c r="J63141" s="1">
        <v>10538.78</v>
      </c>
      <c r="K63141" t="s">
        <v>25630</v>
      </c>
    </row>
    <row r="63142" spans="2:11" hidden="1" x14ac:dyDescent="0.3">
      <c r="B63142">
        <v>63134</v>
      </c>
      <c r="C63142" t="s">
        <v>28701</v>
      </c>
      <c r="D63142" t="s">
        <v>15514</v>
      </c>
      <c r="E63142" t="s">
        <v>15515</v>
      </c>
      <c r="F63142" s="4">
        <v>41788</v>
      </c>
      <c r="I63142" s="1">
        <v>11310</v>
      </c>
      <c r="K63142" t="s">
        <v>25630</v>
      </c>
    </row>
    <row r="63143" spans="2:11" hidden="1" x14ac:dyDescent="0.3">
      <c r="B63143">
        <v>63135</v>
      </c>
      <c r="C63143" t="s">
        <v>3674</v>
      </c>
      <c r="D63143" t="s">
        <v>2752</v>
      </c>
      <c r="E63143" t="s">
        <v>59</v>
      </c>
      <c r="F63143" s="4">
        <v>39503</v>
      </c>
      <c r="I63143" s="1">
        <v>37587</v>
      </c>
      <c r="J63143" s="1">
        <v>38164.31</v>
      </c>
      <c r="K63143" t="s">
        <v>25630</v>
      </c>
    </row>
    <row r="63144" spans="2:11" hidden="1" x14ac:dyDescent="0.3">
      <c r="B63144">
        <v>63136</v>
      </c>
      <c r="C63144" t="s">
        <v>28702</v>
      </c>
      <c r="D63144" t="s">
        <v>15514</v>
      </c>
      <c r="E63144" t="s">
        <v>15515</v>
      </c>
      <c r="F63144" s="4">
        <v>41780</v>
      </c>
      <c r="I63144" s="1">
        <v>11310</v>
      </c>
      <c r="K63144" t="s">
        <v>25630</v>
      </c>
    </row>
    <row r="63145" spans="2:11" hidden="1" x14ac:dyDescent="0.3">
      <c r="B63145">
        <v>63137</v>
      </c>
      <c r="C63145" t="s">
        <v>24097</v>
      </c>
      <c r="D63145" t="s">
        <v>22</v>
      </c>
      <c r="E63145" t="s">
        <v>23</v>
      </c>
      <c r="F63145" s="4">
        <v>41113</v>
      </c>
      <c r="I63145" s="1">
        <v>44104</v>
      </c>
      <c r="J63145" s="1">
        <v>51412.68</v>
      </c>
      <c r="K63145" t="s">
        <v>25630</v>
      </c>
    </row>
    <row r="63146" spans="2:11" hidden="1" x14ac:dyDescent="0.3">
      <c r="B63146">
        <v>63138</v>
      </c>
      <c r="C63146" t="s">
        <v>28703</v>
      </c>
      <c r="D63146" t="s">
        <v>169</v>
      </c>
      <c r="E63146" t="s">
        <v>247</v>
      </c>
      <c r="F63146" s="4">
        <v>41582</v>
      </c>
      <c r="I63146" s="1">
        <v>70000</v>
      </c>
      <c r="J63146" s="1">
        <v>44385.63</v>
      </c>
      <c r="K63146" t="s">
        <v>25630</v>
      </c>
    </row>
    <row r="63147" spans="2:11" hidden="1" x14ac:dyDescent="0.3">
      <c r="B63147">
        <v>63139</v>
      </c>
      <c r="C63147" t="s">
        <v>24098</v>
      </c>
      <c r="D63147" t="s">
        <v>15514</v>
      </c>
      <c r="E63147" t="s">
        <v>15515</v>
      </c>
      <c r="F63147" s="4">
        <v>41435</v>
      </c>
      <c r="I63147" s="1">
        <v>11310</v>
      </c>
      <c r="J63147" s="1">
        <v>1051.25</v>
      </c>
      <c r="K63147" t="s">
        <v>25630</v>
      </c>
    </row>
    <row r="63148" spans="2:11" hidden="1" x14ac:dyDescent="0.3">
      <c r="B63148">
        <v>63140</v>
      </c>
      <c r="C63148" t="s">
        <v>3676</v>
      </c>
      <c r="D63148" t="s">
        <v>58</v>
      </c>
      <c r="E63148" t="s">
        <v>536</v>
      </c>
      <c r="F63148" s="4">
        <v>28821</v>
      </c>
      <c r="I63148" s="1">
        <v>47382</v>
      </c>
      <c r="J63148" s="1">
        <v>47268.88</v>
      </c>
      <c r="K63148" t="s">
        <v>25630</v>
      </c>
    </row>
    <row r="63149" spans="2:11" hidden="1" x14ac:dyDescent="0.3">
      <c r="B63149">
        <v>63141</v>
      </c>
      <c r="C63149" t="s">
        <v>28704</v>
      </c>
      <c r="D63149" t="s">
        <v>22</v>
      </c>
      <c r="E63149" t="s">
        <v>23</v>
      </c>
      <c r="F63149" s="4">
        <v>41470</v>
      </c>
      <c r="I63149" s="1">
        <v>43999</v>
      </c>
      <c r="J63149" s="1">
        <v>42809.85</v>
      </c>
      <c r="K63149" t="s">
        <v>25630</v>
      </c>
    </row>
    <row r="63150" spans="2:11" hidden="1" x14ac:dyDescent="0.3">
      <c r="B63150">
        <v>63142</v>
      </c>
      <c r="C63150" t="s">
        <v>24099</v>
      </c>
      <c r="D63150" t="s">
        <v>3701</v>
      </c>
      <c r="E63150" t="s">
        <v>25654</v>
      </c>
      <c r="F63150" s="4">
        <v>41281</v>
      </c>
      <c r="I63150" s="1">
        <v>49447</v>
      </c>
      <c r="J63150" s="1">
        <v>54557.87</v>
      </c>
      <c r="K63150" t="s">
        <v>25630</v>
      </c>
    </row>
    <row r="63151" spans="2:11" hidden="1" x14ac:dyDescent="0.3">
      <c r="B63151">
        <v>63143</v>
      </c>
      <c r="C63151" t="s">
        <v>24100</v>
      </c>
      <c r="D63151" t="s">
        <v>15514</v>
      </c>
      <c r="E63151" t="s">
        <v>15515</v>
      </c>
      <c r="F63151" s="4">
        <v>41435</v>
      </c>
      <c r="I63151" s="1">
        <v>11310</v>
      </c>
      <c r="J63151" s="1">
        <v>1011.38</v>
      </c>
      <c r="K63151" t="s">
        <v>25630</v>
      </c>
    </row>
    <row r="63152" spans="2:11" hidden="1" x14ac:dyDescent="0.3">
      <c r="B63152">
        <v>63144</v>
      </c>
      <c r="C63152" t="s">
        <v>3680</v>
      </c>
      <c r="D63152" t="s">
        <v>3681</v>
      </c>
      <c r="E63152" t="s">
        <v>52</v>
      </c>
      <c r="F63152" s="4">
        <v>32160</v>
      </c>
      <c r="I63152" s="1">
        <v>88762</v>
      </c>
      <c r="J63152" s="1">
        <v>135600</v>
      </c>
      <c r="K63152" t="s">
        <v>25630</v>
      </c>
    </row>
    <row r="63153" spans="2:11" hidden="1" x14ac:dyDescent="0.3">
      <c r="B63153">
        <v>63145</v>
      </c>
      <c r="C63153" t="s">
        <v>3682</v>
      </c>
      <c r="D63153" t="s">
        <v>22</v>
      </c>
      <c r="E63153" t="s">
        <v>23</v>
      </c>
      <c r="F63153" s="4">
        <v>39030</v>
      </c>
      <c r="I63153" s="1">
        <v>60598</v>
      </c>
      <c r="J63153" s="1">
        <v>87564.28</v>
      </c>
      <c r="K63153" t="s">
        <v>25630</v>
      </c>
    </row>
    <row r="63154" spans="2:11" hidden="1" x14ac:dyDescent="0.3">
      <c r="B63154">
        <v>63146</v>
      </c>
      <c r="C63154" t="s">
        <v>3683</v>
      </c>
      <c r="D63154" t="s">
        <v>13</v>
      </c>
      <c r="E63154" t="s">
        <v>14</v>
      </c>
      <c r="F63154" s="4">
        <v>36507</v>
      </c>
      <c r="I63154" s="1">
        <v>81000</v>
      </c>
      <c r="J63154" s="1">
        <v>79859.17</v>
      </c>
      <c r="K63154" t="s">
        <v>25630</v>
      </c>
    </row>
    <row r="63155" spans="2:11" hidden="1" x14ac:dyDescent="0.3">
      <c r="B63155">
        <v>63147</v>
      </c>
      <c r="C63155" t="s">
        <v>3684</v>
      </c>
      <c r="D63155" t="s">
        <v>424</v>
      </c>
      <c r="E63155" t="s">
        <v>412</v>
      </c>
      <c r="F63155" s="4">
        <v>38390</v>
      </c>
      <c r="I63155" s="1">
        <v>97800</v>
      </c>
      <c r="J63155" s="1">
        <v>97655.360000000001</v>
      </c>
      <c r="K63155" t="s">
        <v>25630</v>
      </c>
    </row>
    <row r="63156" spans="2:11" hidden="1" x14ac:dyDescent="0.3">
      <c r="B63156">
        <v>63148</v>
      </c>
      <c r="C63156" t="s">
        <v>24101</v>
      </c>
      <c r="D63156" t="s">
        <v>28705</v>
      </c>
      <c r="E63156" t="s">
        <v>29</v>
      </c>
      <c r="F63156" s="4">
        <v>41183</v>
      </c>
      <c r="I63156" s="1">
        <v>42500</v>
      </c>
      <c r="J63156" s="1">
        <v>39009.83</v>
      </c>
      <c r="K63156" t="s">
        <v>25630</v>
      </c>
    </row>
    <row r="63157" spans="2:11" hidden="1" x14ac:dyDescent="0.3">
      <c r="B63157">
        <v>63149</v>
      </c>
      <c r="C63157" t="s">
        <v>3685</v>
      </c>
      <c r="D63157" t="s">
        <v>25733</v>
      </c>
      <c r="E63157" t="s">
        <v>52</v>
      </c>
      <c r="F63157" s="4">
        <v>37536</v>
      </c>
      <c r="I63157" s="1">
        <v>69975</v>
      </c>
      <c r="J63157" s="1">
        <v>67909.52</v>
      </c>
      <c r="K63157" t="s">
        <v>25630</v>
      </c>
    </row>
    <row r="63158" spans="2:11" hidden="1" x14ac:dyDescent="0.3">
      <c r="B63158">
        <v>63150</v>
      </c>
      <c r="C63158" t="s">
        <v>24102</v>
      </c>
      <c r="D63158" t="s">
        <v>382</v>
      </c>
      <c r="E63158" t="s">
        <v>299</v>
      </c>
      <c r="F63158" s="4">
        <v>41395</v>
      </c>
      <c r="I63158" s="1">
        <v>52000</v>
      </c>
      <c r="J63158" s="1">
        <v>44222.04</v>
      </c>
      <c r="K63158" t="s">
        <v>25630</v>
      </c>
    </row>
    <row r="63159" spans="2:11" hidden="1" x14ac:dyDescent="0.3">
      <c r="B63159">
        <v>63151</v>
      </c>
      <c r="C63159" t="s">
        <v>18027</v>
      </c>
      <c r="D63159" t="s">
        <v>15514</v>
      </c>
      <c r="E63159" t="s">
        <v>15515</v>
      </c>
      <c r="F63159" s="4">
        <v>40701</v>
      </c>
      <c r="I63159" s="1">
        <v>11310</v>
      </c>
      <c r="K63159" t="s">
        <v>25630</v>
      </c>
    </row>
    <row r="63160" spans="2:11" hidden="1" x14ac:dyDescent="0.3">
      <c r="B63160">
        <v>63152</v>
      </c>
      <c r="C63160" t="s">
        <v>28706</v>
      </c>
      <c r="D63160" t="s">
        <v>15514</v>
      </c>
      <c r="E63160" t="s">
        <v>15515</v>
      </c>
      <c r="F63160" s="4">
        <v>41780</v>
      </c>
      <c r="I63160" s="1">
        <v>11310</v>
      </c>
      <c r="K63160" t="s">
        <v>25630</v>
      </c>
    </row>
    <row r="63161" spans="2:11" hidden="1" x14ac:dyDescent="0.3">
      <c r="B63161">
        <v>63153</v>
      </c>
      <c r="C63161" t="s">
        <v>3686</v>
      </c>
      <c r="D63161" t="s">
        <v>77</v>
      </c>
      <c r="E63161" t="s">
        <v>23</v>
      </c>
      <c r="F63161" s="4">
        <v>35068</v>
      </c>
      <c r="I63161" s="1">
        <v>68754</v>
      </c>
      <c r="J63161" s="1">
        <v>72254.11</v>
      </c>
      <c r="K63161" t="s">
        <v>25630</v>
      </c>
    </row>
    <row r="63162" spans="2:11" hidden="1" x14ac:dyDescent="0.3">
      <c r="B63162">
        <v>63154</v>
      </c>
      <c r="C63162" t="s">
        <v>24104</v>
      </c>
      <c r="D63162" t="s">
        <v>15514</v>
      </c>
      <c r="E63162" t="s">
        <v>15515</v>
      </c>
      <c r="F63162" s="4">
        <v>41438</v>
      </c>
      <c r="I63162" s="1">
        <v>11310</v>
      </c>
      <c r="J63162">
        <v>0</v>
      </c>
      <c r="K63162" t="s">
        <v>25630</v>
      </c>
    </row>
    <row r="63163" spans="2:11" hidden="1" x14ac:dyDescent="0.3">
      <c r="B63163">
        <v>63155</v>
      </c>
      <c r="C63163" t="s">
        <v>28707</v>
      </c>
      <c r="D63163" t="s">
        <v>139</v>
      </c>
      <c r="E63163" t="s">
        <v>25638</v>
      </c>
      <c r="F63163" s="4">
        <v>39256</v>
      </c>
      <c r="I63163" s="1">
        <v>20800</v>
      </c>
      <c r="J63163" s="1">
        <v>10278.290000000001</v>
      </c>
      <c r="K63163" t="s">
        <v>25630</v>
      </c>
    </row>
    <row r="63164" spans="2:11" hidden="1" x14ac:dyDescent="0.3">
      <c r="B63164">
        <v>63156</v>
      </c>
      <c r="C63164" t="s">
        <v>3688</v>
      </c>
      <c r="D63164" t="s">
        <v>77</v>
      </c>
      <c r="E63164" t="s">
        <v>23</v>
      </c>
      <c r="F63164" s="4">
        <v>39281</v>
      </c>
      <c r="I63164" s="1">
        <v>61451</v>
      </c>
      <c r="J63164" s="1">
        <v>71340.61</v>
      </c>
      <c r="K63164" t="s">
        <v>25630</v>
      </c>
    </row>
    <row r="63165" spans="2:11" hidden="1" x14ac:dyDescent="0.3">
      <c r="B63165">
        <v>63157</v>
      </c>
      <c r="C63165" t="s">
        <v>3689</v>
      </c>
      <c r="D63165" t="s">
        <v>77</v>
      </c>
      <c r="E63165" t="s">
        <v>23</v>
      </c>
      <c r="F63165" s="4">
        <v>40603</v>
      </c>
      <c r="I63165" s="1">
        <v>54463</v>
      </c>
      <c r="J63165" s="1">
        <v>57733.89</v>
      </c>
      <c r="K63165" t="s">
        <v>25630</v>
      </c>
    </row>
    <row r="63166" spans="2:11" hidden="1" x14ac:dyDescent="0.3">
      <c r="B63166">
        <v>63158</v>
      </c>
      <c r="C63166" t="s">
        <v>28708</v>
      </c>
      <c r="D63166" t="s">
        <v>15514</v>
      </c>
      <c r="E63166" t="s">
        <v>15515</v>
      </c>
      <c r="F63166" s="4">
        <v>41780</v>
      </c>
      <c r="I63166" s="1">
        <v>11310</v>
      </c>
      <c r="K63166" t="s">
        <v>25630</v>
      </c>
    </row>
    <row r="63167" spans="2:11" hidden="1" x14ac:dyDescent="0.3">
      <c r="B63167">
        <v>63159</v>
      </c>
      <c r="C63167" t="s">
        <v>28709</v>
      </c>
      <c r="D63167" t="s">
        <v>15514</v>
      </c>
      <c r="E63167" t="s">
        <v>15515</v>
      </c>
      <c r="F63167" s="4">
        <v>41454</v>
      </c>
      <c r="I63167" s="1">
        <v>11310</v>
      </c>
      <c r="J63167">
        <v>862.75</v>
      </c>
      <c r="K63167" t="s">
        <v>25630</v>
      </c>
    </row>
    <row r="63168" spans="2:11" hidden="1" x14ac:dyDescent="0.3">
      <c r="B63168">
        <v>63160</v>
      </c>
      <c r="C63168" t="s">
        <v>3691</v>
      </c>
      <c r="D63168" t="s">
        <v>618</v>
      </c>
      <c r="E63168" t="s">
        <v>23</v>
      </c>
      <c r="F63168" s="4">
        <v>35520</v>
      </c>
      <c r="I63168" s="1">
        <v>37694</v>
      </c>
      <c r="J63168" s="1">
        <v>37980.74</v>
      </c>
      <c r="K63168" t="s">
        <v>25630</v>
      </c>
    </row>
    <row r="63169" spans="2:11" hidden="1" x14ac:dyDescent="0.3">
      <c r="B63169">
        <v>63161</v>
      </c>
      <c r="C63169" t="s">
        <v>3692</v>
      </c>
      <c r="D63169" t="s">
        <v>3693</v>
      </c>
      <c r="E63169" t="s">
        <v>29</v>
      </c>
      <c r="F63169" s="4">
        <v>39195</v>
      </c>
      <c r="I63169" s="1">
        <v>30816</v>
      </c>
      <c r="J63169" s="1">
        <v>36194.06</v>
      </c>
      <c r="K63169" t="s">
        <v>25630</v>
      </c>
    </row>
    <row r="63170" spans="2:11" hidden="1" x14ac:dyDescent="0.3">
      <c r="B63170">
        <v>63162</v>
      </c>
      <c r="C63170" t="s">
        <v>3694</v>
      </c>
      <c r="D63170" t="s">
        <v>3695</v>
      </c>
      <c r="E63170" t="s">
        <v>472</v>
      </c>
      <c r="F63170" s="4">
        <v>30333</v>
      </c>
      <c r="I63170" s="1">
        <v>58313</v>
      </c>
      <c r="J63170" s="1">
        <v>58359.6</v>
      </c>
      <c r="K63170" t="s">
        <v>25630</v>
      </c>
    </row>
    <row r="63171" spans="2:11" hidden="1" x14ac:dyDescent="0.3">
      <c r="B63171">
        <v>63163</v>
      </c>
      <c r="C63171" t="s">
        <v>18028</v>
      </c>
      <c r="D63171" t="s">
        <v>15514</v>
      </c>
      <c r="E63171" t="s">
        <v>15515</v>
      </c>
      <c r="F63171" s="4">
        <v>40701</v>
      </c>
      <c r="I63171" s="1">
        <v>11310</v>
      </c>
      <c r="J63171">
        <v>870</v>
      </c>
      <c r="K63171" t="s">
        <v>25630</v>
      </c>
    </row>
    <row r="63172" spans="2:11" hidden="1" x14ac:dyDescent="0.3">
      <c r="B63172">
        <v>63164</v>
      </c>
      <c r="C63172" t="s">
        <v>3697</v>
      </c>
      <c r="D63172" t="s">
        <v>16450</v>
      </c>
      <c r="E63172" t="s">
        <v>59</v>
      </c>
      <c r="F63172" s="4">
        <v>40431</v>
      </c>
      <c r="I63172" s="1">
        <v>32607</v>
      </c>
      <c r="J63172" s="1">
        <v>37932.26</v>
      </c>
      <c r="K63172" t="s">
        <v>25630</v>
      </c>
    </row>
    <row r="63173" spans="2:11" hidden="1" x14ac:dyDescent="0.3">
      <c r="B63173">
        <v>63165</v>
      </c>
      <c r="C63173" t="s">
        <v>3698</v>
      </c>
      <c r="D63173" t="s">
        <v>28</v>
      </c>
      <c r="E63173" t="s">
        <v>29</v>
      </c>
      <c r="F63173" s="4">
        <v>31425</v>
      </c>
      <c r="I63173" s="1">
        <v>34512</v>
      </c>
      <c r="J63173" s="1">
        <v>35590.83</v>
      </c>
      <c r="K63173" t="s">
        <v>25630</v>
      </c>
    </row>
    <row r="63174" spans="2:11" hidden="1" x14ac:dyDescent="0.3">
      <c r="B63174">
        <v>63166</v>
      </c>
      <c r="C63174" t="s">
        <v>24108</v>
      </c>
      <c r="D63174" t="s">
        <v>627</v>
      </c>
      <c r="E63174" t="s">
        <v>26004</v>
      </c>
      <c r="F63174" s="4">
        <v>41116</v>
      </c>
      <c r="I63174" s="1">
        <v>40303</v>
      </c>
      <c r="J63174" s="1">
        <v>39089.78</v>
      </c>
      <c r="K63174" t="s">
        <v>25630</v>
      </c>
    </row>
    <row r="63175" spans="2:11" hidden="1" x14ac:dyDescent="0.3">
      <c r="B63175">
        <v>63167</v>
      </c>
      <c r="C63175" t="s">
        <v>28710</v>
      </c>
      <c r="D63175" t="s">
        <v>15514</v>
      </c>
      <c r="E63175" t="s">
        <v>15515</v>
      </c>
      <c r="F63175" s="4">
        <v>41072</v>
      </c>
      <c r="I63175" s="1">
        <v>11310</v>
      </c>
      <c r="K63175" t="s">
        <v>25630</v>
      </c>
    </row>
    <row r="63176" spans="2:11" hidden="1" x14ac:dyDescent="0.3">
      <c r="B63176">
        <v>63168</v>
      </c>
      <c r="C63176" t="s">
        <v>3699</v>
      </c>
      <c r="D63176" t="s">
        <v>1065</v>
      </c>
      <c r="E63176" t="s">
        <v>509</v>
      </c>
      <c r="F63176" s="4">
        <v>39393</v>
      </c>
      <c r="I63176" s="1">
        <v>10000</v>
      </c>
      <c r="J63176" s="1">
        <v>9998.6200000000008</v>
      </c>
      <c r="K63176" t="s">
        <v>25630</v>
      </c>
    </row>
    <row r="63177" spans="2:11" hidden="1" x14ac:dyDescent="0.3">
      <c r="B63177">
        <v>63169</v>
      </c>
      <c r="C63177" t="s">
        <v>3700</v>
      </c>
      <c r="D63177" t="s">
        <v>3701</v>
      </c>
      <c r="E63177" t="s">
        <v>25654</v>
      </c>
      <c r="F63177" s="4">
        <v>34615</v>
      </c>
      <c r="I63177" s="1">
        <v>52413</v>
      </c>
      <c r="J63177" s="1">
        <v>55856.95</v>
      </c>
      <c r="K63177" t="s">
        <v>25630</v>
      </c>
    </row>
    <row r="63178" spans="2:11" hidden="1" x14ac:dyDescent="0.3">
      <c r="B63178">
        <v>63170</v>
      </c>
      <c r="C63178" t="s">
        <v>28711</v>
      </c>
      <c r="D63178" t="s">
        <v>15514</v>
      </c>
      <c r="E63178" t="s">
        <v>15515</v>
      </c>
      <c r="F63178" s="4">
        <v>41788</v>
      </c>
      <c r="I63178" s="1">
        <v>11310</v>
      </c>
      <c r="K63178" t="s">
        <v>25630</v>
      </c>
    </row>
    <row r="63179" spans="2:11" hidden="1" x14ac:dyDescent="0.3">
      <c r="B63179">
        <v>63171</v>
      </c>
      <c r="C63179" t="s">
        <v>18030</v>
      </c>
      <c r="D63179" t="s">
        <v>15514</v>
      </c>
      <c r="E63179" t="s">
        <v>15515</v>
      </c>
      <c r="F63179" s="4">
        <v>40701</v>
      </c>
      <c r="I63179" s="1">
        <v>11310</v>
      </c>
      <c r="K63179" t="s">
        <v>25630</v>
      </c>
    </row>
    <row r="63180" spans="2:11" hidden="1" x14ac:dyDescent="0.3">
      <c r="B63180">
        <v>63172</v>
      </c>
      <c r="C63180" t="s">
        <v>3702</v>
      </c>
      <c r="D63180" t="s">
        <v>184</v>
      </c>
      <c r="E63180" t="s">
        <v>17</v>
      </c>
      <c r="F63180" s="4">
        <v>38899</v>
      </c>
      <c r="I63180" s="1">
        <v>25644</v>
      </c>
      <c r="J63180" s="1">
        <v>26000.1</v>
      </c>
      <c r="K63180" t="s">
        <v>25630</v>
      </c>
    </row>
    <row r="63181" spans="2:11" hidden="1" x14ac:dyDescent="0.3">
      <c r="B63181">
        <v>63173</v>
      </c>
      <c r="C63181" t="s">
        <v>28712</v>
      </c>
      <c r="D63181" t="s">
        <v>15514</v>
      </c>
      <c r="E63181" t="s">
        <v>15515</v>
      </c>
      <c r="F63181" s="4">
        <v>41801</v>
      </c>
      <c r="I63181" s="1">
        <v>11310</v>
      </c>
      <c r="K63181" t="s">
        <v>25630</v>
      </c>
    </row>
    <row r="63182" spans="2:11" hidden="1" x14ac:dyDescent="0.3">
      <c r="B63182">
        <v>63174</v>
      </c>
      <c r="C63182" t="s">
        <v>3703</v>
      </c>
      <c r="D63182" t="s">
        <v>3704</v>
      </c>
      <c r="E63182" t="s">
        <v>52</v>
      </c>
      <c r="F63182" s="4">
        <v>27694</v>
      </c>
      <c r="I63182" s="1">
        <v>55891</v>
      </c>
      <c r="J63182" s="1">
        <v>56256.5</v>
      </c>
      <c r="K63182" t="s">
        <v>25630</v>
      </c>
    </row>
    <row r="63183" spans="2:11" hidden="1" x14ac:dyDescent="0.3">
      <c r="B63183">
        <v>63175</v>
      </c>
      <c r="C63183" t="s">
        <v>24110</v>
      </c>
      <c r="D63183" t="s">
        <v>90</v>
      </c>
      <c r="E63183" t="s">
        <v>123</v>
      </c>
      <c r="F63183" s="4">
        <v>39975</v>
      </c>
      <c r="I63183" s="1">
        <v>16640</v>
      </c>
      <c r="J63183">
        <v>999.9</v>
      </c>
      <c r="K63183" t="s">
        <v>25630</v>
      </c>
    </row>
    <row r="63184" spans="2:11" hidden="1" x14ac:dyDescent="0.3">
      <c r="B63184">
        <v>63176</v>
      </c>
      <c r="C63184" t="s">
        <v>3705</v>
      </c>
      <c r="D63184" t="s">
        <v>77</v>
      </c>
      <c r="E63184" t="s">
        <v>23</v>
      </c>
      <c r="F63184" s="4">
        <v>37035</v>
      </c>
      <c r="I63184" s="1">
        <v>65710</v>
      </c>
      <c r="J63184" s="1">
        <v>65114.71</v>
      </c>
      <c r="K63184" t="s">
        <v>25630</v>
      </c>
    </row>
    <row r="63185" spans="2:11" hidden="1" x14ac:dyDescent="0.3">
      <c r="B63185">
        <v>63177</v>
      </c>
      <c r="C63185" t="s">
        <v>24111</v>
      </c>
      <c r="D63185" t="s">
        <v>15514</v>
      </c>
      <c r="E63185" t="s">
        <v>15515</v>
      </c>
      <c r="F63185" s="4">
        <v>41072</v>
      </c>
      <c r="I63185" s="1">
        <v>11310</v>
      </c>
      <c r="J63185">
        <v>870</v>
      </c>
      <c r="K63185" t="s">
        <v>25630</v>
      </c>
    </row>
    <row r="63186" spans="2:11" hidden="1" x14ac:dyDescent="0.3">
      <c r="B63186">
        <v>63178</v>
      </c>
      <c r="C63186" t="s">
        <v>3708</v>
      </c>
      <c r="D63186" t="s">
        <v>2216</v>
      </c>
      <c r="E63186" t="s">
        <v>299</v>
      </c>
      <c r="F63186" s="4">
        <v>38215</v>
      </c>
      <c r="I63186" s="1">
        <v>57300</v>
      </c>
      <c r="J63186" s="1">
        <v>57264.08</v>
      </c>
      <c r="K63186" t="s">
        <v>25630</v>
      </c>
    </row>
    <row r="63187" spans="2:11" hidden="1" x14ac:dyDescent="0.3">
      <c r="B63187">
        <v>63179</v>
      </c>
      <c r="C63187" t="s">
        <v>3709</v>
      </c>
      <c r="D63187" t="s">
        <v>15529</v>
      </c>
      <c r="E63187" t="s">
        <v>52</v>
      </c>
      <c r="F63187" s="4">
        <v>38796</v>
      </c>
      <c r="I63187" s="1">
        <v>65480</v>
      </c>
      <c r="J63187" s="1">
        <v>102577.34</v>
      </c>
      <c r="K63187" t="s">
        <v>25630</v>
      </c>
    </row>
    <row r="63188" spans="2:11" hidden="1" x14ac:dyDescent="0.3">
      <c r="B63188">
        <v>63180</v>
      </c>
      <c r="C63188" t="s">
        <v>18034</v>
      </c>
      <c r="D63188" t="s">
        <v>71</v>
      </c>
      <c r="E63188" t="s">
        <v>72</v>
      </c>
      <c r="F63188" s="4">
        <v>39520</v>
      </c>
      <c r="I63188" s="1">
        <v>9891</v>
      </c>
      <c r="J63188" s="1">
        <v>7292.77</v>
      </c>
      <c r="K63188" t="s">
        <v>25630</v>
      </c>
    </row>
    <row r="63189" spans="2:11" hidden="1" x14ac:dyDescent="0.3">
      <c r="B63189">
        <v>63181</v>
      </c>
      <c r="C63189" t="s">
        <v>28713</v>
      </c>
      <c r="D63189" t="s">
        <v>15514</v>
      </c>
      <c r="E63189" t="s">
        <v>15515</v>
      </c>
      <c r="F63189" s="4">
        <v>41780</v>
      </c>
      <c r="I63189" s="1">
        <v>11310</v>
      </c>
      <c r="K63189" t="s">
        <v>25630</v>
      </c>
    </row>
    <row r="63190" spans="2:11" hidden="1" x14ac:dyDescent="0.3">
      <c r="B63190">
        <v>63182</v>
      </c>
      <c r="C63190" t="s">
        <v>3710</v>
      </c>
      <c r="D63190" t="s">
        <v>1166</v>
      </c>
      <c r="E63190" t="s">
        <v>59</v>
      </c>
      <c r="F63190" s="4">
        <v>38061</v>
      </c>
      <c r="I63190" s="1">
        <v>43391</v>
      </c>
      <c r="J63190" s="1">
        <v>40389.01</v>
      </c>
      <c r="K63190" t="s">
        <v>25630</v>
      </c>
    </row>
    <row r="63191" spans="2:11" hidden="1" x14ac:dyDescent="0.3">
      <c r="B63191">
        <v>63183</v>
      </c>
      <c r="C63191" t="s">
        <v>24115</v>
      </c>
      <c r="D63191" t="s">
        <v>15514</v>
      </c>
      <c r="E63191" t="s">
        <v>15515</v>
      </c>
      <c r="F63191" s="4">
        <v>41438</v>
      </c>
      <c r="I63191" s="1">
        <v>11310</v>
      </c>
      <c r="J63191" s="1">
        <v>1022.25</v>
      </c>
      <c r="K63191" t="s">
        <v>25630</v>
      </c>
    </row>
    <row r="63192" spans="2:11" hidden="1" x14ac:dyDescent="0.3">
      <c r="B63192">
        <v>63184</v>
      </c>
      <c r="C63192" t="s">
        <v>3711</v>
      </c>
      <c r="D63192" t="s">
        <v>112</v>
      </c>
      <c r="E63192" t="s">
        <v>299</v>
      </c>
      <c r="F63192" s="4">
        <v>32065</v>
      </c>
      <c r="I63192" s="1">
        <v>52171</v>
      </c>
      <c r="J63192" s="1">
        <v>59673.62</v>
      </c>
      <c r="K63192" t="s">
        <v>25630</v>
      </c>
    </row>
    <row r="63193" spans="2:11" hidden="1" x14ac:dyDescent="0.3">
      <c r="B63193">
        <v>63185</v>
      </c>
      <c r="C63193" t="s">
        <v>3712</v>
      </c>
      <c r="D63193" t="s">
        <v>279</v>
      </c>
      <c r="E63193" t="s">
        <v>46</v>
      </c>
      <c r="F63193" s="4">
        <v>38722</v>
      </c>
      <c r="I63193" s="1">
        <v>31427</v>
      </c>
      <c r="J63193" s="1">
        <v>44308.23</v>
      </c>
      <c r="K63193" t="s">
        <v>25630</v>
      </c>
    </row>
    <row r="63194" spans="2:11" hidden="1" x14ac:dyDescent="0.3">
      <c r="B63194">
        <v>63186</v>
      </c>
      <c r="C63194" t="s">
        <v>28714</v>
      </c>
      <c r="D63194" t="s">
        <v>15514</v>
      </c>
      <c r="E63194" t="s">
        <v>15515</v>
      </c>
      <c r="F63194" s="4">
        <v>41788</v>
      </c>
      <c r="I63194" s="1">
        <v>11310</v>
      </c>
      <c r="K63194" t="s">
        <v>25630</v>
      </c>
    </row>
    <row r="63195" spans="2:11" hidden="1" x14ac:dyDescent="0.3">
      <c r="B63195">
        <v>63187</v>
      </c>
      <c r="C63195" t="s">
        <v>18040</v>
      </c>
      <c r="D63195" t="s">
        <v>22</v>
      </c>
      <c r="E63195" t="s">
        <v>23</v>
      </c>
      <c r="F63195" s="4">
        <v>41017</v>
      </c>
      <c r="I63195" s="1">
        <v>44773</v>
      </c>
      <c r="J63195" s="1">
        <v>54421.46</v>
      </c>
      <c r="K63195" t="s">
        <v>25630</v>
      </c>
    </row>
    <row r="63196" spans="2:11" hidden="1" x14ac:dyDescent="0.3">
      <c r="B63196">
        <v>63188</v>
      </c>
      <c r="C63196" t="s">
        <v>3716</v>
      </c>
      <c r="D63196" t="s">
        <v>838</v>
      </c>
      <c r="E63196" t="s">
        <v>29</v>
      </c>
      <c r="F63196" s="4">
        <v>39377</v>
      </c>
      <c r="I63196" s="1">
        <v>46583</v>
      </c>
      <c r="J63196" s="1">
        <v>46264.84</v>
      </c>
      <c r="K63196" t="s">
        <v>25630</v>
      </c>
    </row>
    <row r="63197" spans="2:11" hidden="1" x14ac:dyDescent="0.3">
      <c r="B63197">
        <v>63189</v>
      </c>
      <c r="C63197" t="s">
        <v>3717</v>
      </c>
      <c r="D63197" t="s">
        <v>22</v>
      </c>
      <c r="E63197" t="s">
        <v>23</v>
      </c>
      <c r="F63197" s="4">
        <v>40079</v>
      </c>
      <c r="I63197" s="1">
        <v>56312</v>
      </c>
      <c r="J63197" s="1">
        <v>77387.25</v>
      </c>
      <c r="K63197" t="s">
        <v>25630</v>
      </c>
    </row>
    <row r="63198" spans="2:11" hidden="1" x14ac:dyDescent="0.3">
      <c r="B63198">
        <v>63190</v>
      </c>
      <c r="C63198" t="s">
        <v>3718</v>
      </c>
      <c r="D63198" t="s">
        <v>3442</v>
      </c>
      <c r="E63198" t="s">
        <v>299</v>
      </c>
      <c r="F63198" s="4">
        <v>28311</v>
      </c>
      <c r="I63198" s="1">
        <v>51370</v>
      </c>
      <c r="J63198" s="1">
        <v>51411.92</v>
      </c>
      <c r="K63198" t="s">
        <v>25630</v>
      </c>
    </row>
    <row r="63199" spans="2:11" hidden="1" x14ac:dyDescent="0.3">
      <c r="B63199">
        <v>63191</v>
      </c>
      <c r="C63199" t="s">
        <v>28715</v>
      </c>
      <c r="D63199" t="s">
        <v>523</v>
      </c>
      <c r="E63199" t="s">
        <v>23</v>
      </c>
      <c r="F63199" s="4">
        <v>41619</v>
      </c>
      <c r="I63199" s="1">
        <v>43999</v>
      </c>
      <c r="J63199" s="1">
        <v>21737.07</v>
      </c>
      <c r="K63199" t="s">
        <v>25630</v>
      </c>
    </row>
    <row r="63200" spans="2:11" hidden="1" x14ac:dyDescent="0.3">
      <c r="B63200">
        <v>63192</v>
      </c>
      <c r="C63200" t="s">
        <v>3719</v>
      </c>
      <c r="D63200" t="s">
        <v>3720</v>
      </c>
      <c r="E63200" t="s">
        <v>25772</v>
      </c>
      <c r="F63200" s="4">
        <v>35038</v>
      </c>
      <c r="I63200" s="1">
        <v>108173</v>
      </c>
      <c r="J63200" s="1">
        <v>107002.56</v>
      </c>
      <c r="K63200" t="s">
        <v>25630</v>
      </c>
    </row>
    <row r="63201" spans="2:11" hidden="1" x14ac:dyDescent="0.3">
      <c r="B63201">
        <v>63193</v>
      </c>
      <c r="C63201" t="s">
        <v>3721</v>
      </c>
      <c r="D63201" t="s">
        <v>15525</v>
      </c>
      <c r="E63201" t="s">
        <v>64</v>
      </c>
      <c r="F63201" s="4">
        <v>38834</v>
      </c>
      <c r="I63201" s="1">
        <v>35560</v>
      </c>
      <c r="J63201" s="1">
        <v>35005.82</v>
      </c>
      <c r="K63201" t="s">
        <v>25630</v>
      </c>
    </row>
    <row r="63202" spans="2:11" hidden="1" x14ac:dyDescent="0.3">
      <c r="B63202">
        <v>63194</v>
      </c>
      <c r="C63202" t="s">
        <v>24116</v>
      </c>
      <c r="D63202" t="s">
        <v>22</v>
      </c>
      <c r="E63202" t="s">
        <v>23</v>
      </c>
      <c r="F63202" s="4">
        <v>31163</v>
      </c>
      <c r="I63202" s="1">
        <v>71291</v>
      </c>
      <c r="J63202" s="1">
        <v>105286.95</v>
      </c>
      <c r="K63202" t="s">
        <v>25630</v>
      </c>
    </row>
    <row r="63203" spans="2:11" hidden="1" x14ac:dyDescent="0.3">
      <c r="B63203">
        <v>63195</v>
      </c>
      <c r="C63203" t="s">
        <v>28716</v>
      </c>
      <c r="D63203" t="s">
        <v>15514</v>
      </c>
      <c r="E63203" t="s">
        <v>15515</v>
      </c>
      <c r="F63203" s="4">
        <v>41788</v>
      </c>
      <c r="I63203" s="1">
        <v>11310</v>
      </c>
      <c r="K63203" t="s">
        <v>25630</v>
      </c>
    </row>
    <row r="63204" spans="2:11" hidden="1" x14ac:dyDescent="0.3">
      <c r="B63204">
        <v>63196</v>
      </c>
      <c r="C63204" t="s">
        <v>28717</v>
      </c>
      <c r="D63204" t="s">
        <v>15514</v>
      </c>
      <c r="E63204" t="s">
        <v>15515</v>
      </c>
      <c r="F63204" s="4">
        <v>41808</v>
      </c>
      <c r="I63204" s="1">
        <v>11310</v>
      </c>
      <c r="K63204" t="s">
        <v>25630</v>
      </c>
    </row>
    <row r="63205" spans="2:11" hidden="1" x14ac:dyDescent="0.3">
      <c r="B63205">
        <v>63197</v>
      </c>
      <c r="C63205" t="s">
        <v>28718</v>
      </c>
      <c r="D63205" t="s">
        <v>3029</v>
      </c>
      <c r="E63205" t="s">
        <v>461</v>
      </c>
      <c r="F63205" s="4">
        <v>41559</v>
      </c>
      <c r="I63205" s="1">
        <v>34522</v>
      </c>
      <c r="J63205" s="1">
        <v>24058.14</v>
      </c>
      <c r="K63205" t="s">
        <v>25630</v>
      </c>
    </row>
    <row r="63206" spans="2:11" hidden="1" x14ac:dyDescent="0.3">
      <c r="B63206">
        <v>63198</v>
      </c>
      <c r="C63206" t="s">
        <v>3722</v>
      </c>
      <c r="D63206" t="s">
        <v>15520</v>
      </c>
      <c r="E63206" t="s">
        <v>25639</v>
      </c>
      <c r="F63206" s="4">
        <v>35660</v>
      </c>
      <c r="I63206" s="1">
        <v>30992</v>
      </c>
      <c r="J63206" s="1">
        <v>33530.620000000003</v>
      </c>
      <c r="K63206" t="s">
        <v>25630</v>
      </c>
    </row>
    <row r="63207" spans="2:11" hidden="1" x14ac:dyDescent="0.3">
      <c r="B63207">
        <v>63199</v>
      </c>
      <c r="C63207" t="s">
        <v>28719</v>
      </c>
      <c r="D63207" t="s">
        <v>98</v>
      </c>
      <c r="E63207" t="s">
        <v>49</v>
      </c>
      <c r="F63207" s="4">
        <v>41813</v>
      </c>
      <c r="I63207" s="1">
        <v>15080</v>
      </c>
      <c r="K63207" t="s">
        <v>25630</v>
      </c>
    </row>
    <row r="63208" spans="2:11" hidden="1" x14ac:dyDescent="0.3">
      <c r="B63208">
        <v>63200</v>
      </c>
      <c r="C63208" t="s">
        <v>3723</v>
      </c>
      <c r="D63208" t="s">
        <v>22</v>
      </c>
      <c r="E63208" t="s">
        <v>23</v>
      </c>
      <c r="F63208" s="4">
        <v>35906</v>
      </c>
      <c r="I63208" s="1">
        <v>65945</v>
      </c>
      <c r="J63208" s="1">
        <v>70722.7</v>
      </c>
      <c r="K63208" t="s">
        <v>25630</v>
      </c>
    </row>
    <row r="63209" spans="2:11" hidden="1" x14ac:dyDescent="0.3">
      <c r="B63209">
        <v>63201</v>
      </c>
      <c r="C63209" t="s">
        <v>3724</v>
      </c>
      <c r="D63209" t="s">
        <v>22</v>
      </c>
      <c r="E63209" t="s">
        <v>23</v>
      </c>
      <c r="F63209" s="4">
        <v>39680</v>
      </c>
      <c r="I63209" s="1">
        <v>59409</v>
      </c>
      <c r="J63209" s="1">
        <v>80611.600000000006</v>
      </c>
      <c r="K63209" t="s">
        <v>25630</v>
      </c>
    </row>
    <row r="63210" spans="2:11" hidden="1" x14ac:dyDescent="0.3">
      <c r="B63210">
        <v>63202</v>
      </c>
      <c r="C63210" t="s">
        <v>3725</v>
      </c>
      <c r="D63210" t="s">
        <v>22</v>
      </c>
      <c r="E63210" t="s">
        <v>23</v>
      </c>
      <c r="F63210" s="4">
        <v>36801</v>
      </c>
      <c r="I63210" s="1">
        <v>64163</v>
      </c>
      <c r="J63210" s="1">
        <v>70636.42</v>
      </c>
      <c r="K63210" t="s">
        <v>25630</v>
      </c>
    </row>
    <row r="63211" spans="2:11" hidden="1" x14ac:dyDescent="0.3">
      <c r="B63211">
        <v>63203</v>
      </c>
      <c r="C63211" t="s">
        <v>18042</v>
      </c>
      <c r="D63211" t="s">
        <v>15514</v>
      </c>
      <c r="E63211" t="s">
        <v>15515</v>
      </c>
      <c r="F63211" s="4">
        <v>40701</v>
      </c>
      <c r="I63211" s="1">
        <v>11310</v>
      </c>
      <c r="J63211" s="1">
        <v>1051.25</v>
      </c>
      <c r="K63211" t="s">
        <v>25630</v>
      </c>
    </row>
    <row r="63212" spans="2:11" hidden="1" x14ac:dyDescent="0.3">
      <c r="B63212">
        <v>63204</v>
      </c>
      <c r="C63212" t="s">
        <v>3728</v>
      </c>
      <c r="D63212" t="s">
        <v>28</v>
      </c>
      <c r="E63212" t="s">
        <v>29</v>
      </c>
      <c r="F63212" s="4">
        <v>40007</v>
      </c>
      <c r="I63212" s="1">
        <v>30816</v>
      </c>
      <c r="J63212" s="1">
        <v>30678.23</v>
      </c>
      <c r="K63212" t="s">
        <v>25630</v>
      </c>
    </row>
    <row r="63213" spans="2:11" hidden="1" x14ac:dyDescent="0.3">
      <c r="B63213">
        <v>63205</v>
      </c>
      <c r="C63213" t="s">
        <v>28720</v>
      </c>
      <c r="D63213" t="s">
        <v>15514</v>
      </c>
      <c r="E63213" t="s">
        <v>15515</v>
      </c>
      <c r="F63213" s="4">
        <v>41780</v>
      </c>
      <c r="I63213" s="1">
        <v>11310</v>
      </c>
      <c r="K63213" t="s">
        <v>25630</v>
      </c>
    </row>
    <row r="63214" spans="2:11" hidden="1" x14ac:dyDescent="0.3">
      <c r="B63214">
        <v>63206</v>
      </c>
      <c r="C63214" t="s">
        <v>24118</v>
      </c>
      <c r="D63214" t="s">
        <v>15514</v>
      </c>
      <c r="E63214" t="s">
        <v>15515</v>
      </c>
      <c r="F63214" s="4">
        <v>41072</v>
      </c>
      <c r="I63214" s="1">
        <v>11310</v>
      </c>
      <c r="J63214" s="1">
        <v>1051.25</v>
      </c>
      <c r="K63214" t="s">
        <v>25630</v>
      </c>
    </row>
    <row r="63215" spans="2:11" hidden="1" x14ac:dyDescent="0.3">
      <c r="B63215">
        <v>63207</v>
      </c>
      <c r="C63215" t="s">
        <v>24119</v>
      </c>
      <c r="D63215" t="s">
        <v>15514</v>
      </c>
      <c r="E63215" t="s">
        <v>15515</v>
      </c>
      <c r="F63215" s="4">
        <v>41435</v>
      </c>
      <c r="I63215" s="1">
        <v>11310</v>
      </c>
      <c r="J63215" s="1">
        <v>1000.5</v>
      </c>
      <c r="K63215" t="s">
        <v>25630</v>
      </c>
    </row>
    <row r="63216" spans="2:11" hidden="1" x14ac:dyDescent="0.3">
      <c r="B63216">
        <v>63208</v>
      </c>
      <c r="C63216" t="s">
        <v>28721</v>
      </c>
      <c r="D63216" t="s">
        <v>15514</v>
      </c>
      <c r="E63216" t="s">
        <v>15515</v>
      </c>
      <c r="F63216" s="4">
        <v>41809</v>
      </c>
      <c r="I63216" s="1">
        <v>11310</v>
      </c>
      <c r="K63216" t="s">
        <v>25630</v>
      </c>
    </row>
    <row r="63217" spans="2:11" hidden="1" x14ac:dyDescent="0.3">
      <c r="B63217">
        <v>63209</v>
      </c>
      <c r="C63217" t="s">
        <v>3730</v>
      </c>
      <c r="D63217" t="s">
        <v>249</v>
      </c>
      <c r="E63217" t="s">
        <v>25639</v>
      </c>
      <c r="F63217" s="4">
        <v>38017</v>
      </c>
      <c r="I63217" s="1">
        <v>31200</v>
      </c>
      <c r="J63217" s="1">
        <v>32463.8</v>
      </c>
      <c r="K63217" t="s">
        <v>25630</v>
      </c>
    </row>
    <row r="63218" spans="2:11" hidden="1" x14ac:dyDescent="0.3">
      <c r="B63218">
        <v>63210</v>
      </c>
      <c r="C63218" t="s">
        <v>3731</v>
      </c>
      <c r="D63218" t="s">
        <v>22</v>
      </c>
      <c r="E63218" t="s">
        <v>23</v>
      </c>
      <c r="F63218" s="4">
        <v>36657</v>
      </c>
      <c r="I63218" s="1">
        <v>64757</v>
      </c>
      <c r="J63218" s="1">
        <v>68847.8</v>
      </c>
      <c r="K63218" t="s">
        <v>25630</v>
      </c>
    </row>
    <row r="63219" spans="2:11" hidden="1" x14ac:dyDescent="0.3">
      <c r="B63219">
        <v>63211</v>
      </c>
      <c r="C63219" t="s">
        <v>28722</v>
      </c>
      <c r="D63219" t="s">
        <v>15514</v>
      </c>
      <c r="E63219" t="s">
        <v>15515</v>
      </c>
      <c r="F63219" s="4">
        <v>41435</v>
      </c>
      <c r="I63219" s="1">
        <v>11310</v>
      </c>
      <c r="J63219">
        <v>870</v>
      </c>
      <c r="K63219" t="s">
        <v>25630</v>
      </c>
    </row>
    <row r="63220" spans="2:11" hidden="1" x14ac:dyDescent="0.3">
      <c r="B63220">
        <v>63212</v>
      </c>
      <c r="C63220" t="s">
        <v>3733</v>
      </c>
      <c r="D63220" t="s">
        <v>172</v>
      </c>
      <c r="E63220" t="s">
        <v>23</v>
      </c>
      <c r="F63220" s="4">
        <v>36713</v>
      </c>
      <c r="I63220" s="1">
        <v>74604</v>
      </c>
      <c r="J63220" s="1">
        <v>82953.350000000006</v>
      </c>
      <c r="K63220" t="s">
        <v>25630</v>
      </c>
    </row>
    <row r="63221" spans="2:11" hidden="1" x14ac:dyDescent="0.3">
      <c r="B63221">
        <v>63213</v>
      </c>
      <c r="C63221" t="s">
        <v>28723</v>
      </c>
      <c r="D63221" t="s">
        <v>22</v>
      </c>
      <c r="E63221" t="s">
        <v>23</v>
      </c>
      <c r="F63221" s="4">
        <v>39091</v>
      </c>
      <c r="I63221" s="1">
        <v>60598</v>
      </c>
      <c r="J63221" s="1">
        <v>76000.97</v>
      </c>
      <c r="K63221" t="s">
        <v>25630</v>
      </c>
    </row>
    <row r="63222" spans="2:11" hidden="1" x14ac:dyDescent="0.3">
      <c r="B63222">
        <v>63214</v>
      </c>
      <c r="C63222" t="s">
        <v>28724</v>
      </c>
      <c r="D63222" t="s">
        <v>15514</v>
      </c>
      <c r="E63222" t="s">
        <v>15515</v>
      </c>
      <c r="F63222" s="4">
        <v>41788</v>
      </c>
      <c r="I63222" s="1">
        <v>11310</v>
      </c>
      <c r="K63222" t="s">
        <v>25630</v>
      </c>
    </row>
    <row r="63223" spans="2:11" hidden="1" x14ac:dyDescent="0.3">
      <c r="B63223">
        <v>63215</v>
      </c>
      <c r="C63223" t="s">
        <v>3734</v>
      </c>
      <c r="D63223" t="s">
        <v>2335</v>
      </c>
      <c r="E63223" t="s">
        <v>17</v>
      </c>
      <c r="F63223" s="4">
        <v>39264</v>
      </c>
      <c r="I63223" s="1">
        <v>23704</v>
      </c>
      <c r="J63223" s="1">
        <v>26192.74</v>
      </c>
      <c r="K63223" t="s">
        <v>25630</v>
      </c>
    </row>
    <row r="63224" spans="2:11" hidden="1" x14ac:dyDescent="0.3">
      <c r="B63224">
        <v>63216</v>
      </c>
      <c r="C63224" t="s">
        <v>3734</v>
      </c>
      <c r="D63224" t="s">
        <v>90</v>
      </c>
      <c r="E63224" t="s">
        <v>25696</v>
      </c>
      <c r="F63224" s="4">
        <v>41809</v>
      </c>
      <c r="I63224" s="1">
        <v>28517</v>
      </c>
      <c r="K63224" t="s">
        <v>25630</v>
      </c>
    </row>
    <row r="63225" spans="2:11" hidden="1" x14ac:dyDescent="0.3">
      <c r="B63225">
        <v>63217</v>
      </c>
      <c r="C63225" t="s">
        <v>24122</v>
      </c>
      <c r="D63225" t="s">
        <v>79</v>
      </c>
      <c r="E63225" t="s">
        <v>29</v>
      </c>
      <c r="F63225" s="4">
        <v>41226</v>
      </c>
      <c r="I63225" s="1">
        <v>16744</v>
      </c>
      <c r="J63225" s="1">
        <v>7556.98</v>
      </c>
      <c r="K63225" t="s">
        <v>25630</v>
      </c>
    </row>
    <row r="63226" spans="2:11" hidden="1" x14ac:dyDescent="0.3">
      <c r="B63226">
        <v>63218</v>
      </c>
      <c r="C63226" t="s">
        <v>28725</v>
      </c>
      <c r="D63226" t="s">
        <v>15514</v>
      </c>
      <c r="E63226" t="s">
        <v>15515</v>
      </c>
      <c r="F63226" s="4">
        <v>41780</v>
      </c>
      <c r="I63226" s="1">
        <v>11310</v>
      </c>
      <c r="K63226" t="s">
        <v>25630</v>
      </c>
    </row>
    <row r="63227" spans="2:11" hidden="1" x14ac:dyDescent="0.3">
      <c r="B63227">
        <v>63219</v>
      </c>
      <c r="C63227" t="s">
        <v>28726</v>
      </c>
      <c r="D63227" t="s">
        <v>646</v>
      </c>
      <c r="E63227" t="s">
        <v>647</v>
      </c>
      <c r="F63227" s="4">
        <v>41547</v>
      </c>
      <c r="I63227" s="1">
        <v>50400</v>
      </c>
      <c r="J63227" s="1">
        <v>36830.31</v>
      </c>
      <c r="K63227" t="s">
        <v>25630</v>
      </c>
    </row>
    <row r="63228" spans="2:11" hidden="1" x14ac:dyDescent="0.3">
      <c r="B63228">
        <v>63220</v>
      </c>
      <c r="C63228" t="s">
        <v>28727</v>
      </c>
      <c r="D63228" t="s">
        <v>15514</v>
      </c>
      <c r="E63228" t="s">
        <v>15515</v>
      </c>
      <c r="F63228" s="4">
        <v>41780</v>
      </c>
      <c r="I63228" s="1">
        <v>11310</v>
      </c>
      <c r="K63228" t="s">
        <v>25630</v>
      </c>
    </row>
    <row r="63229" spans="2:11" hidden="1" x14ac:dyDescent="0.3">
      <c r="B63229">
        <v>63221</v>
      </c>
      <c r="C63229" t="s">
        <v>3738</v>
      </c>
      <c r="D63229" t="s">
        <v>122</v>
      </c>
      <c r="E63229" t="s">
        <v>25639</v>
      </c>
      <c r="F63229" s="4">
        <v>38915</v>
      </c>
      <c r="I63229" s="1">
        <v>31366</v>
      </c>
      <c r="J63229" s="1">
        <v>36603.589999999997</v>
      </c>
      <c r="K63229" t="s">
        <v>25630</v>
      </c>
    </row>
    <row r="63230" spans="2:11" hidden="1" x14ac:dyDescent="0.3">
      <c r="B63230">
        <v>63222</v>
      </c>
      <c r="C63230" t="s">
        <v>28728</v>
      </c>
      <c r="D63230" t="s">
        <v>527</v>
      </c>
      <c r="E63230" t="s">
        <v>23</v>
      </c>
      <c r="F63230" s="4">
        <v>35618</v>
      </c>
      <c r="I63230" s="1">
        <v>45477</v>
      </c>
      <c r="J63230" s="1">
        <v>50309.48</v>
      </c>
      <c r="K63230" t="s">
        <v>25630</v>
      </c>
    </row>
    <row r="63231" spans="2:11" hidden="1" x14ac:dyDescent="0.3">
      <c r="B63231">
        <v>63223</v>
      </c>
      <c r="C63231" t="s">
        <v>24126</v>
      </c>
      <c r="D63231" t="s">
        <v>487</v>
      </c>
      <c r="E63231" t="s">
        <v>23</v>
      </c>
      <c r="F63231" s="4">
        <v>38496</v>
      </c>
      <c r="I63231" s="1">
        <v>29994</v>
      </c>
      <c r="J63231" s="1">
        <v>29994.12</v>
      </c>
      <c r="K63231" t="s">
        <v>25630</v>
      </c>
    </row>
    <row r="63232" spans="2:11" hidden="1" x14ac:dyDescent="0.3">
      <c r="B63232">
        <v>63224</v>
      </c>
      <c r="C63232" t="s">
        <v>3739</v>
      </c>
      <c r="D63232" t="s">
        <v>25768</v>
      </c>
      <c r="E63232" t="s">
        <v>52</v>
      </c>
      <c r="F63232" s="4">
        <v>34387</v>
      </c>
      <c r="I63232" s="1">
        <v>82592</v>
      </c>
      <c r="J63232" s="1">
        <v>92446.02</v>
      </c>
      <c r="K63232" t="s">
        <v>25630</v>
      </c>
    </row>
    <row r="63233" spans="2:11" hidden="1" x14ac:dyDescent="0.3">
      <c r="B63233">
        <v>63225</v>
      </c>
      <c r="C63233" t="s">
        <v>3741</v>
      </c>
      <c r="D63233" t="s">
        <v>128</v>
      </c>
      <c r="E63233" t="s">
        <v>25654</v>
      </c>
      <c r="F63233" s="4">
        <v>35790</v>
      </c>
      <c r="I63233" s="1">
        <v>34692</v>
      </c>
      <c r="J63233" s="1">
        <v>33073.11</v>
      </c>
      <c r="K63233" t="s">
        <v>25630</v>
      </c>
    </row>
    <row r="63234" spans="2:11" hidden="1" x14ac:dyDescent="0.3">
      <c r="B63234">
        <v>63226</v>
      </c>
      <c r="C63234" t="s">
        <v>24128</v>
      </c>
      <c r="D63234" t="s">
        <v>5013</v>
      </c>
      <c r="E63234" t="s">
        <v>59</v>
      </c>
      <c r="F63234" s="4">
        <v>41395</v>
      </c>
      <c r="I63234" s="1">
        <v>130600</v>
      </c>
      <c r="J63234" s="1">
        <v>131411.87</v>
      </c>
      <c r="K63234" t="s">
        <v>25630</v>
      </c>
    </row>
    <row r="63235" spans="2:11" hidden="1" x14ac:dyDescent="0.3">
      <c r="B63235">
        <v>63227</v>
      </c>
      <c r="C63235" t="s">
        <v>24128</v>
      </c>
      <c r="D63235" t="s">
        <v>15514</v>
      </c>
      <c r="E63235" t="s">
        <v>15515</v>
      </c>
      <c r="F63235" s="4">
        <v>41788</v>
      </c>
      <c r="I63235" s="1">
        <v>11310</v>
      </c>
      <c r="K63235" t="s">
        <v>25630</v>
      </c>
    </row>
    <row r="63236" spans="2:11" hidden="1" x14ac:dyDescent="0.3">
      <c r="B63236">
        <v>63228</v>
      </c>
      <c r="C63236" t="s">
        <v>24129</v>
      </c>
      <c r="D63236" t="s">
        <v>487</v>
      </c>
      <c r="E63236" t="s">
        <v>23</v>
      </c>
      <c r="F63236" s="4">
        <v>33049</v>
      </c>
      <c r="I63236" s="1">
        <v>29994</v>
      </c>
      <c r="J63236" s="1">
        <v>27427.23</v>
      </c>
      <c r="K63236" t="s">
        <v>25630</v>
      </c>
    </row>
    <row r="63237" spans="2:11" hidden="1" x14ac:dyDescent="0.3">
      <c r="B63237">
        <v>63229</v>
      </c>
      <c r="C63237" t="s">
        <v>28729</v>
      </c>
      <c r="D63237" t="s">
        <v>15514</v>
      </c>
      <c r="E63237" t="s">
        <v>15515</v>
      </c>
      <c r="F63237" s="4">
        <v>41780</v>
      </c>
      <c r="I63237" s="1">
        <v>11310</v>
      </c>
      <c r="K63237" t="s">
        <v>25630</v>
      </c>
    </row>
    <row r="63238" spans="2:11" hidden="1" x14ac:dyDescent="0.3">
      <c r="B63238">
        <v>63230</v>
      </c>
      <c r="C63238" t="s">
        <v>3742</v>
      </c>
      <c r="D63238" t="s">
        <v>3135</v>
      </c>
      <c r="E63238" t="s">
        <v>59</v>
      </c>
      <c r="F63238" s="4">
        <v>33945</v>
      </c>
      <c r="I63238" s="1">
        <v>53800</v>
      </c>
      <c r="J63238" s="1">
        <v>54231.58</v>
      </c>
      <c r="K63238" t="s">
        <v>25630</v>
      </c>
    </row>
    <row r="63239" spans="2:11" hidden="1" x14ac:dyDescent="0.3">
      <c r="B63239">
        <v>63231</v>
      </c>
      <c r="C63239" t="s">
        <v>3743</v>
      </c>
      <c r="D63239" t="s">
        <v>15520</v>
      </c>
      <c r="E63239" t="s">
        <v>59</v>
      </c>
      <c r="F63239" s="4">
        <v>36437</v>
      </c>
      <c r="I63239" s="1">
        <v>30119</v>
      </c>
      <c r="J63239" s="1">
        <v>28850.3</v>
      </c>
      <c r="K63239" t="s">
        <v>25630</v>
      </c>
    </row>
    <row r="63240" spans="2:11" hidden="1" x14ac:dyDescent="0.3">
      <c r="B63240">
        <v>63232</v>
      </c>
      <c r="C63240" t="s">
        <v>3744</v>
      </c>
      <c r="D63240" t="s">
        <v>71</v>
      </c>
      <c r="E63240" t="s">
        <v>72</v>
      </c>
      <c r="F63240" s="4">
        <v>38449</v>
      </c>
      <c r="I63240" s="1">
        <v>10038</v>
      </c>
      <c r="J63240" s="1">
        <v>9942.65</v>
      </c>
      <c r="K63240" t="s">
        <v>25630</v>
      </c>
    </row>
    <row r="63241" spans="2:11" hidden="1" x14ac:dyDescent="0.3">
      <c r="B63241">
        <v>63233</v>
      </c>
      <c r="C63241" t="s">
        <v>3745</v>
      </c>
      <c r="D63241" t="s">
        <v>95</v>
      </c>
      <c r="E63241" t="s">
        <v>96</v>
      </c>
      <c r="F63241" s="4">
        <v>40059</v>
      </c>
      <c r="I63241" s="1">
        <v>45647</v>
      </c>
      <c r="J63241" s="1">
        <v>51351.62</v>
      </c>
      <c r="K63241" t="s">
        <v>25630</v>
      </c>
    </row>
    <row r="63242" spans="2:11" hidden="1" x14ac:dyDescent="0.3">
      <c r="B63242">
        <v>63234</v>
      </c>
      <c r="C63242" t="s">
        <v>18049</v>
      </c>
      <c r="D63242" t="s">
        <v>139</v>
      </c>
      <c r="E63242" t="s">
        <v>25638</v>
      </c>
      <c r="F63242" s="4">
        <v>39986</v>
      </c>
      <c r="I63242" s="1">
        <v>19760</v>
      </c>
      <c r="J63242" s="1">
        <v>1867.5</v>
      </c>
      <c r="K63242" t="s">
        <v>25630</v>
      </c>
    </row>
    <row r="63243" spans="2:11" hidden="1" x14ac:dyDescent="0.3">
      <c r="B63243">
        <v>63235</v>
      </c>
      <c r="C63243" t="s">
        <v>3746</v>
      </c>
      <c r="D63243" t="s">
        <v>119</v>
      </c>
      <c r="E63243" t="s">
        <v>52</v>
      </c>
      <c r="F63243" s="4">
        <v>38642</v>
      </c>
      <c r="I63243" s="1">
        <v>68281</v>
      </c>
      <c r="J63243" s="1">
        <v>86506.55</v>
      </c>
      <c r="K63243" t="s">
        <v>25630</v>
      </c>
    </row>
    <row r="63244" spans="2:11" hidden="1" x14ac:dyDescent="0.3">
      <c r="B63244">
        <v>63236</v>
      </c>
      <c r="C63244" t="s">
        <v>3747</v>
      </c>
      <c r="D63244" t="s">
        <v>22</v>
      </c>
      <c r="E63244" t="s">
        <v>23</v>
      </c>
      <c r="F63244" s="4">
        <v>34891</v>
      </c>
      <c r="I63244" s="1">
        <v>67132</v>
      </c>
      <c r="J63244" s="1">
        <v>96285.47</v>
      </c>
      <c r="K63244" t="s">
        <v>25630</v>
      </c>
    </row>
    <row r="63245" spans="2:11" hidden="1" x14ac:dyDescent="0.3">
      <c r="B63245">
        <v>63237</v>
      </c>
      <c r="C63245" t="s">
        <v>28730</v>
      </c>
      <c r="D63245" t="s">
        <v>595</v>
      </c>
      <c r="E63245" t="s">
        <v>34</v>
      </c>
      <c r="F63245" s="4">
        <v>41631</v>
      </c>
      <c r="I63245" s="1">
        <v>19760</v>
      </c>
      <c r="J63245" s="1">
        <v>9346.58</v>
      </c>
      <c r="K63245" t="s">
        <v>25630</v>
      </c>
    </row>
    <row r="63246" spans="2:11" hidden="1" x14ac:dyDescent="0.3">
      <c r="B63246">
        <v>63238</v>
      </c>
      <c r="C63246" t="s">
        <v>3749</v>
      </c>
      <c r="D63246" t="s">
        <v>15520</v>
      </c>
      <c r="E63246" t="s">
        <v>25639</v>
      </c>
      <c r="F63246" s="4">
        <v>38262</v>
      </c>
      <c r="I63246" s="1">
        <v>29245</v>
      </c>
      <c r="J63246" s="1">
        <v>30796.95</v>
      </c>
      <c r="K63246" t="s">
        <v>25630</v>
      </c>
    </row>
    <row r="63247" spans="2:11" hidden="1" x14ac:dyDescent="0.3">
      <c r="B63247">
        <v>63239</v>
      </c>
      <c r="C63247" t="s">
        <v>3751</v>
      </c>
      <c r="D63247" t="s">
        <v>22</v>
      </c>
      <c r="E63247" t="s">
        <v>23</v>
      </c>
      <c r="F63247" s="4">
        <v>38892</v>
      </c>
      <c r="I63247" s="1">
        <v>56312</v>
      </c>
      <c r="J63247" s="1">
        <v>63444.480000000003</v>
      </c>
      <c r="K63247" t="s">
        <v>25630</v>
      </c>
    </row>
    <row r="63248" spans="2:11" hidden="1" x14ac:dyDescent="0.3">
      <c r="B63248">
        <v>63240</v>
      </c>
      <c r="C63248" t="s">
        <v>3752</v>
      </c>
      <c r="D63248" t="s">
        <v>286</v>
      </c>
      <c r="E63248" t="s">
        <v>59</v>
      </c>
      <c r="F63248" s="4">
        <v>36927</v>
      </c>
      <c r="I63248" s="1">
        <v>37069</v>
      </c>
      <c r="J63248" s="1">
        <v>40373.96</v>
      </c>
      <c r="K63248" t="s">
        <v>25630</v>
      </c>
    </row>
    <row r="63249" spans="2:11" hidden="1" x14ac:dyDescent="0.3">
      <c r="B63249">
        <v>63241</v>
      </c>
      <c r="C63249" t="s">
        <v>3753</v>
      </c>
      <c r="D63249" t="s">
        <v>172</v>
      </c>
      <c r="E63249" t="s">
        <v>23</v>
      </c>
      <c r="F63249" s="4">
        <v>34752</v>
      </c>
      <c r="I63249" s="1">
        <v>77825</v>
      </c>
      <c r="J63249" s="1">
        <v>118842.37</v>
      </c>
      <c r="K63249" t="s">
        <v>25630</v>
      </c>
    </row>
    <row r="63250" spans="2:11" hidden="1" x14ac:dyDescent="0.3">
      <c r="B63250">
        <v>63242</v>
      </c>
      <c r="C63250" t="s">
        <v>3754</v>
      </c>
      <c r="D63250" t="s">
        <v>15520</v>
      </c>
      <c r="E63250" t="s">
        <v>25667</v>
      </c>
      <c r="F63250" s="4">
        <v>38490</v>
      </c>
      <c r="I63250" s="1">
        <v>29245</v>
      </c>
      <c r="J63250" s="1">
        <v>33789.31</v>
      </c>
      <c r="K63250" t="s">
        <v>25630</v>
      </c>
    </row>
    <row r="63251" spans="2:11" hidden="1" x14ac:dyDescent="0.3">
      <c r="B63251">
        <v>63243</v>
      </c>
      <c r="C63251" t="s">
        <v>3756</v>
      </c>
      <c r="D63251" t="s">
        <v>85</v>
      </c>
      <c r="E63251" t="s">
        <v>59</v>
      </c>
      <c r="F63251" s="4">
        <v>35011</v>
      </c>
      <c r="I63251" s="1">
        <v>32907</v>
      </c>
      <c r="J63251" s="1">
        <v>55402.65</v>
      </c>
      <c r="K63251" t="s">
        <v>25630</v>
      </c>
    </row>
    <row r="63252" spans="2:11" hidden="1" x14ac:dyDescent="0.3">
      <c r="B63252">
        <v>63244</v>
      </c>
      <c r="C63252" t="s">
        <v>3758</v>
      </c>
      <c r="D63252" t="s">
        <v>22</v>
      </c>
      <c r="E63252" t="s">
        <v>23</v>
      </c>
      <c r="F63252" s="4">
        <v>37397</v>
      </c>
      <c r="I63252" s="1">
        <v>62975</v>
      </c>
      <c r="J63252" s="1">
        <v>66690.63</v>
      </c>
      <c r="K63252" t="s">
        <v>25630</v>
      </c>
    </row>
    <row r="63253" spans="2:11" hidden="1" x14ac:dyDescent="0.3">
      <c r="B63253">
        <v>63245</v>
      </c>
      <c r="C63253" t="s">
        <v>3759</v>
      </c>
      <c r="D63253" t="s">
        <v>22</v>
      </c>
      <c r="E63253" t="s">
        <v>23</v>
      </c>
      <c r="F63253" s="4">
        <v>36768</v>
      </c>
      <c r="I63253" s="1">
        <v>63570</v>
      </c>
      <c r="J63253" s="1">
        <v>104315.92</v>
      </c>
      <c r="K63253" t="s">
        <v>25630</v>
      </c>
    </row>
    <row r="63254" spans="2:11" hidden="1" x14ac:dyDescent="0.3">
      <c r="B63254">
        <v>63246</v>
      </c>
      <c r="C63254" t="s">
        <v>3760</v>
      </c>
      <c r="D63254" t="s">
        <v>618</v>
      </c>
      <c r="E63254" t="s">
        <v>23</v>
      </c>
      <c r="F63254" s="4">
        <v>35219</v>
      </c>
      <c r="I63254" s="1">
        <v>37694</v>
      </c>
      <c r="J63254" s="1">
        <v>38521.94</v>
      </c>
      <c r="K63254" t="s">
        <v>25630</v>
      </c>
    </row>
    <row r="63255" spans="2:11" hidden="1" x14ac:dyDescent="0.3">
      <c r="B63255">
        <v>63247</v>
      </c>
      <c r="C63255" t="s">
        <v>24133</v>
      </c>
      <c r="D63255" t="s">
        <v>15514</v>
      </c>
      <c r="E63255" t="s">
        <v>15515</v>
      </c>
      <c r="F63255" s="4">
        <v>41453</v>
      </c>
      <c r="I63255" s="1">
        <v>11310</v>
      </c>
      <c r="J63255">
        <v>870</v>
      </c>
      <c r="K63255" t="s">
        <v>25630</v>
      </c>
    </row>
    <row r="63256" spans="2:11" hidden="1" x14ac:dyDescent="0.3">
      <c r="B63256">
        <v>63248</v>
      </c>
      <c r="C63256" t="s">
        <v>28731</v>
      </c>
      <c r="D63256" t="s">
        <v>15514</v>
      </c>
      <c r="E63256" t="s">
        <v>15515</v>
      </c>
      <c r="F63256" s="4">
        <v>41801</v>
      </c>
      <c r="I63256" s="1">
        <v>11310</v>
      </c>
      <c r="K63256" t="s">
        <v>25630</v>
      </c>
    </row>
    <row r="63257" spans="2:11" hidden="1" x14ac:dyDescent="0.3">
      <c r="B63257">
        <v>63249</v>
      </c>
      <c r="C63257" t="s">
        <v>3761</v>
      </c>
      <c r="D63257" t="s">
        <v>122</v>
      </c>
      <c r="E63257" t="s">
        <v>25667</v>
      </c>
      <c r="F63257" s="4">
        <v>39084</v>
      </c>
      <c r="I63257" s="1">
        <v>31366</v>
      </c>
      <c r="J63257" s="1">
        <v>35709.370000000003</v>
      </c>
      <c r="K63257" t="s">
        <v>25630</v>
      </c>
    </row>
    <row r="63258" spans="2:11" hidden="1" x14ac:dyDescent="0.3">
      <c r="B63258">
        <v>63250</v>
      </c>
      <c r="C63258" t="s">
        <v>18056</v>
      </c>
      <c r="D63258" t="s">
        <v>25632</v>
      </c>
      <c r="E63258" t="s">
        <v>52</v>
      </c>
      <c r="F63258" s="4">
        <v>40835</v>
      </c>
      <c r="I63258" s="1">
        <v>47475</v>
      </c>
      <c r="J63258" s="1">
        <v>49379.09</v>
      </c>
      <c r="K63258" t="s">
        <v>25630</v>
      </c>
    </row>
    <row r="63259" spans="2:11" hidden="1" x14ac:dyDescent="0.3">
      <c r="B63259">
        <v>63251</v>
      </c>
      <c r="C63259" t="s">
        <v>24134</v>
      </c>
      <c r="D63259" t="s">
        <v>15514</v>
      </c>
      <c r="E63259" t="s">
        <v>15515</v>
      </c>
      <c r="F63259" s="4">
        <v>41438</v>
      </c>
      <c r="I63259" s="1">
        <v>11310</v>
      </c>
      <c r="J63259" s="1">
        <v>1051.25</v>
      </c>
      <c r="K63259" t="s">
        <v>25630</v>
      </c>
    </row>
    <row r="63260" spans="2:11" hidden="1" x14ac:dyDescent="0.3">
      <c r="B63260">
        <v>63252</v>
      </c>
      <c r="C63260" t="s">
        <v>3763</v>
      </c>
      <c r="D63260" t="s">
        <v>737</v>
      </c>
      <c r="E63260" t="s">
        <v>29</v>
      </c>
      <c r="F63260" s="4">
        <v>35009</v>
      </c>
      <c r="I63260" s="1">
        <v>38238</v>
      </c>
      <c r="J63260" s="1">
        <v>37145.480000000003</v>
      </c>
      <c r="K63260" t="s">
        <v>25630</v>
      </c>
    </row>
    <row r="63261" spans="2:11" hidden="1" x14ac:dyDescent="0.3">
      <c r="B63261">
        <v>63253</v>
      </c>
      <c r="C63261" t="s">
        <v>28732</v>
      </c>
      <c r="D63261" t="s">
        <v>15831</v>
      </c>
      <c r="E63261" t="s">
        <v>17</v>
      </c>
      <c r="F63261" s="4">
        <v>41759</v>
      </c>
      <c r="I63261" s="1">
        <v>4576</v>
      </c>
      <c r="J63261">
        <v>149</v>
      </c>
      <c r="K63261" t="s">
        <v>25630</v>
      </c>
    </row>
    <row r="63262" spans="2:11" hidden="1" x14ac:dyDescent="0.3">
      <c r="B63262">
        <v>63254</v>
      </c>
      <c r="C63262" t="s">
        <v>24135</v>
      </c>
      <c r="D63262" t="s">
        <v>15514</v>
      </c>
      <c r="E63262" t="s">
        <v>15515</v>
      </c>
      <c r="F63262" s="4">
        <v>41435</v>
      </c>
      <c r="I63262" s="1">
        <v>11310</v>
      </c>
      <c r="J63262">
        <v>978.75</v>
      </c>
      <c r="K63262" t="s">
        <v>25630</v>
      </c>
    </row>
    <row r="63263" spans="2:11" hidden="1" x14ac:dyDescent="0.3">
      <c r="B63263">
        <v>63255</v>
      </c>
      <c r="C63263" t="s">
        <v>3765</v>
      </c>
      <c r="D63263" t="s">
        <v>3766</v>
      </c>
      <c r="E63263" t="s">
        <v>69</v>
      </c>
      <c r="F63263" s="4">
        <v>36517</v>
      </c>
      <c r="I63263" s="1">
        <v>46010</v>
      </c>
      <c r="J63263" s="1">
        <v>45664.84</v>
      </c>
      <c r="K63263" t="s">
        <v>25630</v>
      </c>
    </row>
    <row r="63264" spans="2:11" hidden="1" x14ac:dyDescent="0.3">
      <c r="B63264">
        <v>63256</v>
      </c>
      <c r="C63264" t="s">
        <v>3767</v>
      </c>
      <c r="D63264" t="s">
        <v>22</v>
      </c>
      <c r="E63264" t="s">
        <v>23</v>
      </c>
      <c r="F63264" s="4">
        <v>35702</v>
      </c>
      <c r="I63264" s="1">
        <v>65945</v>
      </c>
      <c r="J63264" s="1">
        <v>106258.68</v>
      </c>
      <c r="K63264" t="s">
        <v>25630</v>
      </c>
    </row>
    <row r="63265" spans="2:11" hidden="1" x14ac:dyDescent="0.3">
      <c r="B63265">
        <v>63257</v>
      </c>
      <c r="C63265" t="s">
        <v>3768</v>
      </c>
      <c r="D63265" t="s">
        <v>15783</v>
      </c>
      <c r="E63265" t="s">
        <v>34</v>
      </c>
      <c r="F63265" s="4">
        <v>39265</v>
      </c>
      <c r="I63265" s="1">
        <v>28973</v>
      </c>
      <c r="J63265" s="1">
        <v>28643.18</v>
      </c>
      <c r="K63265" t="s">
        <v>25630</v>
      </c>
    </row>
    <row r="63266" spans="2:11" hidden="1" x14ac:dyDescent="0.3">
      <c r="B63266">
        <v>63258</v>
      </c>
      <c r="C63266" t="s">
        <v>3769</v>
      </c>
      <c r="D63266" t="s">
        <v>28733</v>
      </c>
      <c r="E63266" t="s">
        <v>412</v>
      </c>
      <c r="F63266" s="4">
        <v>39650</v>
      </c>
      <c r="I63266" s="1">
        <v>49600</v>
      </c>
      <c r="J63266" s="1">
        <v>49934.16</v>
      </c>
      <c r="K63266" t="s">
        <v>25630</v>
      </c>
    </row>
    <row r="63267" spans="2:11" hidden="1" x14ac:dyDescent="0.3">
      <c r="B63267">
        <v>63259</v>
      </c>
      <c r="C63267" t="s">
        <v>3770</v>
      </c>
      <c r="D63267" t="s">
        <v>122</v>
      </c>
      <c r="E63267" t="s">
        <v>25639</v>
      </c>
      <c r="F63267" s="4">
        <v>40330</v>
      </c>
      <c r="I63267" s="1">
        <v>30555</v>
      </c>
      <c r="J63267" s="1">
        <v>34727.74</v>
      </c>
      <c r="K63267" t="s">
        <v>25630</v>
      </c>
    </row>
    <row r="63268" spans="2:11" hidden="1" x14ac:dyDescent="0.3">
      <c r="B63268">
        <v>63260</v>
      </c>
      <c r="C63268" t="s">
        <v>3772</v>
      </c>
      <c r="D63268" t="s">
        <v>1791</v>
      </c>
      <c r="E63268" t="s">
        <v>123</v>
      </c>
      <c r="F63268" s="4">
        <v>38545</v>
      </c>
      <c r="I63268" s="1">
        <v>29963</v>
      </c>
      <c r="J63268" s="1">
        <v>37285.26</v>
      </c>
      <c r="K63268" t="s">
        <v>25630</v>
      </c>
    </row>
    <row r="63269" spans="2:11" hidden="1" x14ac:dyDescent="0.3">
      <c r="B63269">
        <v>63261</v>
      </c>
      <c r="C63269" t="s">
        <v>28734</v>
      </c>
      <c r="D63269" t="s">
        <v>15514</v>
      </c>
      <c r="E63269" t="s">
        <v>15515</v>
      </c>
      <c r="F63269" s="4">
        <v>41780</v>
      </c>
      <c r="I63269" s="1">
        <v>11310</v>
      </c>
      <c r="K63269" t="s">
        <v>25630</v>
      </c>
    </row>
    <row r="63270" spans="2:11" hidden="1" x14ac:dyDescent="0.3">
      <c r="B63270">
        <v>63262</v>
      </c>
      <c r="C63270" t="s">
        <v>3773</v>
      </c>
      <c r="D63270" t="s">
        <v>22</v>
      </c>
      <c r="E63270" t="s">
        <v>23</v>
      </c>
      <c r="F63270" s="4">
        <v>39412</v>
      </c>
      <c r="I63270" s="1">
        <v>60004</v>
      </c>
      <c r="J63270" s="1">
        <v>66480.34</v>
      </c>
      <c r="K63270" t="s">
        <v>25630</v>
      </c>
    </row>
    <row r="63271" spans="2:11" hidden="1" x14ac:dyDescent="0.3">
      <c r="B63271">
        <v>63263</v>
      </c>
      <c r="C63271" t="s">
        <v>18058</v>
      </c>
      <c r="D63271" t="s">
        <v>565</v>
      </c>
      <c r="E63271" t="s">
        <v>14</v>
      </c>
      <c r="F63271" s="4">
        <v>41001</v>
      </c>
      <c r="I63271" s="1">
        <v>37207</v>
      </c>
      <c r="J63271" s="1">
        <v>35897.49</v>
      </c>
      <c r="K63271" t="s">
        <v>25630</v>
      </c>
    </row>
    <row r="63272" spans="2:11" hidden="1" x14ac:dyDescent="0.3">
      <c r="B63272">
        <v>63264</v>
      </c>
      <c r="C63272" t="s">
        <v>24138</v>
      </c>
      <c r="D63272" t="s">
        <v>90</v>
      </c>
      <c r="E63272" t="s">
        <v>59</v>
      </c>
      <c r="F63272" s="4">
        <v>41442</v>
      </c>
      <c r="I63272" s="1">
        <v>24960</v>
      </c>
      <c r="J63272" s="1">
        <v>22672.26</v>
      </c>
      <c r="K63272" t="s">
        <v>25630</v>
      </c>
    </row>
    <row r="63273" spans="2:11" hidden="1" x14ac:dyDescent="0.3">
      <c r="B63273">
        <v>63265</v>
      </c>
      <c r="C63273" t="s">
        <v>3774</v>
      </c>
      <c r="D63273" t="s">
        <v>695</v>
      </c>
      <c r="E63273" t="s">
        <v>299</v>
      </c>
      <c r="F63273" s="4">
        <v>35800</v>
      </c>
      <c r="I63273" s="1">
        <v>53750</v>
      </c>
      <c r="J63273" s="1">
        <v>78803.39</v>
      </c>
      <c r="K63273" t="s">
        <v>25630</v>
      </c>
    </row>
    <row r="63274" spans="2:11" hidden="1" x14ac:dyDescent="0.3">
      <c r="B63274">
        <v>63266</v>
      </c>
      <c r="C63274" t="s">
        <v>28735</v>
      </c>
      <c r="D63274" t="s">
        <v>15514</v>
      </c>
      <c r="E63274" t="s">
        <v>15515</v>
      </c>
      <c r="F63274" s="4">
        <v>41788</v>
      </c>
      <c r="I63274" s="1">
        <v>11310</v>
      </c>
      <c r="K63274" t="s">
        <v>25630</v>
      </c>
    </row>
    <row r="63275" spans="2:11" hidden="1" x14ac:dyDescent="0.3">
      <c r="B63275">
        <v>63267</v>
      </c>
      <c r="C63275" t="s">
        <v>3775</v>
      </c>
      <c r="D63275" t="s">
        <v>1774</v>
      </c>
      <c r="E63275" t="s">
        <v>23</v>
      </c>
      <c r="F63275" s="4">
        <v>34876</v>
      </c>
      <c r="I63275" s="1">
        <v>88468</v>
      </c>
      <c r="J63275" s="1">
        <v>99202.43</v>
      </c>
      <c r="K63275" t="s">
        <v>25630</v>
      </c>
    </row>
    <row r="63276" spans="2:11" hidden="1" x14ac:dyDescent="0.3">
      <c r="B63276">
        <v>63268</v>
      </c>
      <c r="C63276" t="s">
        <v>28736</v>
      </c>
      <c r="D63276" t="s">
        <v>15514</v>
      </c>
      <c r="E63276" t="s">
        <v>15515</v>
      </c>
      <c r="F63276" s="4">
        <v>41780</v>
      </c>
      <c r="I63276" s="1">
        <v>11310</v>
      </c>
      <c r="K63276" t="s">
        <v>25630</v>
      </c>
    </row>
    <row r="63277" spans="2:11" hidden="1" x14ac:dyDescent="0.3">
      <c r="B63277">
        <v>63269</v>
      </c>
      <c r="C63277" t="s">
        <v>3777</v>
      </c>
      <c r="D63277" t="s">
        <v>773</v>
      </c>
      <c r="E63277" t="s">
        <v>39</v>
      </c>
      <c r="F63277" s="4">
        <v>32165</v>
      </c>
      <c r="I63277" s="1">
        <v>64619</v>
      </c>
      <c r="J63277" s="1">
        <v>73793.59</v>
      </c>
      <c r="K63277" t="s">
        <v>25630</v>
      </c>
    </row>
    <row r="63278" spans="2:11" hidden="1" x14ac:dyDescent="0.3">
      <c r="B63278">
        <v>63270</v>
      </c>
      <c r="C63278" t="s">
        <v>24140</v>
      </c>
      <c r="D63278" t="s">
        <v>15514</v>
      </c>
      <c r="E63278" t="s">
        <v>15515</v>
      </c>
      <c r="F63278" s="4">
        <v>41435</v>
      </c>
      <c r="I63278" s="1">
        <v>11310</v>
      </c>
      <c r="J63278" s="1">
        <v>1051.25</v>
      </c>
      <c r="K63278" t="s">
        <v>25630</v>
      </c>
    </row>
    <row r="63279" spans="2:11" hidden="1" x14ac:dyDescent="0.3">
      <c r="B63279">
        <v>63271</v>
      </c>
      <c r="C63279" t="s">
        <v>3778</v>
      </c>
      <c r="D63279" t="s">
        <v>79</v>
      </c>
      <c r="E63279" t="s">
        <v>29</v>
      </c>
      <c r="F63279" s="4">
        <v>37795</v>
      </c>
      <c r="I63279" s="1">
        <v>21424</v>
      </c>
      <c r="J63279" s="1">
        <v>8270.6200000000008</v>
      </c>
      <c r="K63279" t="s">
        <v>25630</v>
      </c>
    </row>
    <row r="63280" spans="2:11" hidden="1" x14ac:dyDescent="0.3">
      <c r="B63280">
        <v>63272</v>
      </c>
      <c r="C63280" t="s">
        <v>18062</v>
      </c>
      <c r="D63280" t="s">
        <v>22</v>
      </c>
      <c r="E63280" t="s">
        <v>23</v>
      </c>
      <c r="F63280" s="4">
        <v>40806</v>
      </c>
      <c r="I63280" s="1">
        <v>44773</v>
      </c>
      <c r="J63280" s="1">
        <v>49892.45</v>
      </c>
      <c r="K63280" t="s">
        <v>25630</v>
      </c>
    </row>
    <row r="63281" spans="2:11" hidden="1" x14ac:dyDescent="0.3">
      <c r="B63281">
        <v>63273</v>
      </c>
      <c r="C63281" t="s">
        <v>28737</v>
      </c>
      <c r="D63281" t="s">
        <v>15514</v>
      </c>
      <c r="E63281" t="s">
        <v>15515</v>
      </c>
      <c r="F63281" s="4">
        <v>41780</v>
      </c>
      <c r="I63281" s="1">
        <v>11310</v>
      </c>
      <c r="K63281" t="s">
        <v>25630</v>
      </c>
    </row>
    <row r="63282" spans="2:11" hidden="1" x14ac:dyDescent="0.3">
      <c r="B63282">
        <v>63274</v>
      </c>
      <c r="C63282" t="s">
        <v>3779</v>
      </c>
      <c r="D63282" t="s">
        <v>25716</v>
      </c>
      <c r="E63282" t="s">
        <v>52</v>
      </c>
      <c r="F63282" s="4">
        <v>33133</v>
      </c>
      <c r="I63282" s="1">
        <v>73652</v>
      </c>
      <c r="J63282" s="1">
        <v>79191.39</v>
      </c>
      <c r="K63282" t="s">
        <v>25630</v>
      </c>
    </row>
    <row r="63283" spans="2:11" hidden="1" x14ac:dyDescent="0.3">
      <c r="B63283">
        <v>63275</v>
      </c>
      <c r="C63283" t="s">
        <v>3780</v>
      </c>
      <c r="D63283" t="s">
        <v>15520</v>
      </c>
      <c r="E63283" t="s">
        <v>59</v>
      </c>
      <c r="F63283" s="4">
        <v>39209</v>
      </c>
      <c r="I63283" s="1">
        <v>29245</v>
      </c>
      <c r="J63283" s="1">
        <v>30041.89</v>
      </c>
      <c r="K63283" t="s">
        <v>25630</v>
      </c>
    </row>
    <row r="63284" spans="2:11" hidden="1" x14ac:dyDescent="0.3">
      <c r="B63284">
        <v>63276</v>
      </c>
      <c r="C63284" t="s">
        <v>3782</v>
      </c>
      <c r="D63284" t="s">
        <v>77</v>
      </c>
      <c r="E63284" t="s">
        <v>23</v>
      </c>
      <c r="F63284" s="4">
        <v>33525</v>
      </c>
      <c r="I63284" s="1">
        <v>71187</v>
      </c>
      <c r="J63284" s="1">
        <v>73547.78</v>
      </c>
      <c r="K63284" t="s">
        <v>25630</v>
      </c>
    </row>
    <row r="63285" spans="2:11" hidden="1" x14ac:dyDescent="0.3">
      <c r="B63285">
        <v>63277</v>
      </c>
      <c r="C63285" t="s">
        <v>28738</v>
      </c>
      <c r="D63285" t="s">
        <v>16450</v>
      </c>
      <c r="E63285" t="s">
        <v>59</v>
      </c>
      <c r="F63285" s="4">
        <v>41645</v>
      </c>
      <c r="I63285" s="1">
        <v>31694</v>
      </c>
      <c r="J63285" s="1">
        <v>16247.84</v>
      </c>
      <c r="K63285" t="s">
        <v>25630</v>
      </c>
    </row>
    <row r="63286" spans="2:11" hidden="1" x14ac:dyDescent="0.3">
      <c r="B63286">
        <v>63278</v>
      </c>
      <c r="C63286" t="s">
        <v>24142</v>
      </c>
      <c r="D63286" t="s">
        <v>15514</v>
      </c>
      <c r="E63286" t="s">
        <v>15515</v>
      </c>
      <c r="F63286" s="4">
        <v>40332</v>
      </c>
      <c r="I63286" s="1">
        <v>11310</v>
      </c>
      <c r="J63286" s="1">
        <v>1029.51</v>
      </c>
      <c r="K63286" t="s">
        <v>25630</v>
      </c>
    </row>
    <row r="63287" spans="2:11" hidden="1" x14ac:dyDescent="0.3">
      <c r="B63287">
        <v>63279</v>
      </c>
      <c r="C63287" t="s">
        <v>28739</v>
      </c>
      <c r="D63287" t="s">
        <v>139</v>
      </c>
      <c r="E63287" t="s">
        <v>123</v>
      </c>
      <c r="F63287" s="4">
        <v>40332</v>
      </c>
      <c r="I63287" s="1">
        <v>27040</v>
      </c>
      <c r="J63287">
        <v>390</v>
      </c>
      <c r="K63287" t="s">
        <v>25630</v>
      </c>
    </row>
    <row r="63288" spans="2:11" hidden="1" x14ac:dyDescent="0.3">
      <c r="B63288">
        <v>63280</v>
      </c>
      <c r="C63288" t="s">
        <v>3783</v>
      </c>
      <c r="D63288" t="s">
        <v>119</v>
      </c>
      <c r="E63288" t="s">
        <v>52</v>
      </c>
      <c r="F63288" s="4">
        <v>39378</v>
      </c>
      <c r="I63288" s="1">
        <v>68281</v>
      </c>
      <c r="J63288" s="1">
        <v>84008.960000000006</v>
      </c>
      <c r="K63288" t="s">
        <v>25630</v>
      </c>
    </row>
    <row r="63289" spans="2:11" hidden="1" x14ac:dyDescent="0.3">
      <c r="B63289">
        <v>63281</v>
      </c>
      <c r="C63289" t="s">
        <v>18065</v>
      </c>
      <c r="D63289" t="s">
        <v>1378</v>
      </c>
      <c r="E63289" t="s">
        <v>17</v>
      </c>
      <c r="F63289" s="4">
        <v>40870</v>
      </c>
      <c r="I63289" s="1">
        <v>66900</v>
      </c>
      <c r="J63289" s="1">
        <v>59010</v>
      </c>
      <c r="K63289" t="s">
        <v>25630</v>
      </c>
    </row>
    <row r="63290" spans="2:11" hidden="1" x14ac:dyDescent="0.3">
      <c r="B63290">
        <v>63282</v>
      </c>
      <c r="C63290" t="s">
        <v>3785</v>
      </c>
      <c r="D63290" t="s">
        <v>843</v>
      </c>
      <c r="E63290" t="s">
        <v>23</v>
      </c>
      <c r="F63290" s="4">
        <v>32104</v>
      </c>
      <c r="I63290" s="1">
        <v>48051</v>
      </c>
      <c r="J63290" s="1">
        <v>49586.53</v>
      </c>
      <c r="K63290" t="s">
        <v>25630</v>
      </c>
    </row>
    <row r="63291" spans="2:11" hidden="1" x14ac:dyDescent="0.3">
      <c r="B63291">
        <v>63283</v>
      </c>
      <c r="C63291" t="s">
        <v>28740</v>
      </c>
      <c r="D63291" t="s">
        <v>117</v>
      </c>
      <c r="E63291" t="s">
        <v>34</v>
      </c>
      <c r="F63291" s="4">
        <v>41702</v>
      </c>
      <c r="I63291" s="1">
        <v>33306</v>
      </c>
      <c r="J63291" s="1">
        <v>9258.26</v>
      </c>
      <c r="K63291" t="s">
        <v>25630</v>
      </c>
    </row>
    <row r="63292" spans="2:11" hidden="1" x14ac:dyDescent="0.3">
      <c r="B63292">
        <v>63284</v>
      </c>
      <c r="C63292" t="s">
        <v>3787</v>
      </c>
      <c r="D63292" t="s">
        <v>22</v>
      </c>
      <c r="E63292" t="s">
        <v>23</v>
      </c>
      <c r="F63292" s="4">
        <v>34851</v>
      </c>
      <c r="I63292" s="1">
        <v>67728</v>
      </c>
      <c r="J63292" s="1">
        <v>82084.070000000007</v>
      </c>
      <c r="K63292" t="s">
        <v>25630</v>
      </c>
    </row>
    <row r="63293" spans="2:11" hidden="1" x14ac:dyDescent="0.3">
      <c r="B63293">
        <v>63285</v>
      </c>
      <c r="C63293" t="s">
        <v>28741</v>
      </c>
      <c r="D63293" t="s">
        <v>15514</v>
      </c>
      <c r="E63293" t="s">
        <v>15515</v>
      </c>
      <c r="F63293" s="4">
        <v>41438</v>
      </c>
      <c r="I63293" s="1">
        <v>11310</v>
      </c>
      <c r="J63293" s="1">
        <v>1051.25</v>
      </c>
      <c r="K63293" t="s">
        <v>25630</v>
      </c>
    </row>
    <row r="63294" spans="2:11" hidden="1" x14ac:dyDescent="0.3">
      <c r="B63294">
        <v>63286</v>
      </c>
      <c r="C63294" t="s">
        <v>3788</v>
      </c>
      <c r="D63294" t="s">
        <v>122</v>
      </c>
      <c r="E63294" t="s">
        <v>59</v>
      </c>
      <c r="F63294" s="4">
        <v>30300</v>
      </c>
      <c r="I63294" s="1">
        <v>36046</v>
      </c>
      <c r="J63294" s="1">
        <v>39671.54</v>
      </c>
      <c r="K63294" t="s">
        <v>25630</v>
      </c>
    </row>
    <row r="63295" spans="2:11" hidden="1" x14ac:dyDescent="0.3">
      <c r="B63295">
        <v>63287</v>
      </c>
      <c r="C63295" t="s">
        <v>3789</v>
      </c>
      <c r="D63295" t="s">
        <v>95</v>
      </c>
      <c r="E63295" t="s">
        <v>96</v>
      </c>
      <c r="F63295" s="4">
        <v>37679</v>
      </c>
      <c r="I63295" s="1">
        <v>48238</v>
      </c>
      <c r="J63295" s="1">
        <v>50647.34</v>
      </c>
      <c r="K63295" t="s">
        <v>25630</v>
      </c>
    </row>
    <row r="63296" spans="2:11" hidden="1" x14ac:dyDescent="0.3">
      <c r="B63296">
        <v>63288</v>
      </c>
      <c r="C63296" t="s">
        <v>18068</v>
      </c>
      <c r="D63296" t="s">
        <v>15514</v>
      </c>
      <c r="E63296" t="s">
        <v>15515</v>
      </c>
      <c r="F63296" s="4">
        <v>40701</v>
      </c>
      <c r="I63296" s="1">
        <v>11310</v>
      </c>
      <c r="J63296">
        <v>0</v>
      </c>
      <c r="K63296" t="s">
        <v>25630</v>
      </c>
    </row>
    <row r="63297" spans="2:11" hidden="1" x14ac:dyDescent="0.3">
      <c r="B63297">
        <v>63289</v>
      </c>
      <c r="C63297" t="s">
        <v>3790</v>
      </c>
      <c r="D63297" t="s">
        <v>513</v>
      </c>
      <c r="E63297" t="s">
        <v>52</v>
      </c>
      <c r="F63297" s="4">
        <v>35565</v>
      </c>
      <c r="I63297" s="1">
        <v>52400</v>
      </c>
      <c r="J63297" s="1">
        <v>52926.75</v>
      </c>
      <c r="K63297" t="s">
        <v>25630</v>
      </c>
    </row>
    <row r="63298" spans="2:11" hidden="1" x14ac:dyDescent="0.3">
      <c r="B63298">
        <v>63290</v>
      </c>
      <c r="C63298" t="s">
        <v>3791</v>
      </c>
      <c r="D63298" t="s">
        <v>36</v>
      </c>
      <c r="E63298" t="s">
        <v>299</v>
      </c>
      <c r="F63298" s="4">
        <v>38540</v>
      </c>
      <c r="I63298" s="1">
        <v>42903</v>
      </c>
      <c r="J63298" s="1">
        <v>43245.2</v>
      </c>
      <c r="K63298" t="s">
        <v>25630</v>
      </c>
    </row>
    <row r="63299" spans="2:11" hidden="1" x14ac:dyDescent="0.3">
      <c r="B63299">
        <v>63291</v>
      </c>
      <c r="C63299" t="s">
        <v>18069</v>
      </c>
      <c r="D63299" t="s">
        <v>249</v>
      </c>
      <c r="E63299" t="s">
        <v>25639</v>
      </c>
      <c r="F63299" s="4">
        <v>40813</v>
      </c>
      <c r="I63299" s="1">
        <v>29640</v>
      </c>
      <c r="J63299" s="1">
        <v>31399.08</v>
      </c>
      <c r="K63299" t="s">
        <v>25630</v>
      </c>
    </row>
    <row r="63300" spans="2:11" hidden="1" x14ac:dyDescent="0.3">
      <c r="B63300">
        <v>63292</v>
      </c>
      <c r="C63300" t="s">
        <v>24146</v>
      </c>
      <c r="D63300" t="s">
        <v>15514</v>
      </c>
      <c r="E63300" t="s">
        <v>15515</v>
      </c>
      <c r="F63300" s="4">
        <v>40714</v>
      </c>
      <c r="I63300" s="1">
        <v>11310</v>
      </c>
      <c r="J63300" s="1">
        <v>1051.25</v>
      </c>
      <c r="K63300" t="s">
        <v>25630</v>
      </c>
    </row>
    <row r="63301" spans="2:11" hidden="1" x14ac:dyDescent="0.3">
      <c r="B63301">
        <v>63293</v>
      </c>
      <c r="C63301" t="s">
        <v>3794</v>
      </c>
      <c r="D63301" t="s">
        <v>1421</v>
      </c>
      <c r="E63301" t="s">
        <v>1422</v>
      </c>
      <c r="F63301" s="4">
        <v>39510</v>
      </c>
      <c r="I63301" s="1">
        <v>20800</v>
      </c>
      <c r="J63301" s="1">
        <v>1910.8</v>
      </c>
      <c r="K63301" t="s">
        <v>25630</v>
      </c>
    </row>
    <row r="63302" spans="2:11" hidden="1" x14ac:dyDescent="0.3">
      <c r="B63302">
        <v>63294</v>
      </c>
      <c r="C63302" t="s">
        <v>3795</v>
      </c>
      <c r="D63302" t="s">
        <v>22</v>
      </c>
      <c r="E63302" t="s">
        <v>23</v>
      </c>
      <c r="F63302" s="4">
        <v>39931</v>
      </c>
      <c r="I63302" s="1">
        <v>59409</v>
      </c>
      <c r="J63302" s="1">
        <v>66777.22</v>
      </c>
      <c r="K63302" t="s">
        <v>25630</v>
      </c>
    </row>
    <row r="63303" spans="2:11" hidden="1" x14ac:dyDescent="0.3">
      <c r="B63303">
        <v>63295</v>
      </c>
      <c r="C63303" t="s">
        <v>28742</v>
      </c>
      <c r="D63303" t="s">
        <v>169</v>
      </c>
      <c r="E63303" t="s">
        <v>247</v>
      </c>
      <c r="F63303" s="4">
        <v>38705</v>
      </c>
      <c r="I63303" s="1">
        <v>68800</v>
      </c>
      <c r="J63303" s="1">
        <v>68814.63</v>
      </c>
      <c r="K63303" t="s">
        <v>25630</v>
      </c>
    </row>
    <row r="63304" spans="2:11" hidden="1" x14ac:dyDescent="0.3">
      <c r="B63304">
        <v>63296</v>
      </c>
      <c r="C63304" t="s">
        <v>3797</v>
      </c>
      <c r="D63304" t="s">
        <v>128</v>
      </c>
      <c r="E63304" t="s">
        <v>23</v>
      </c>
      <c r="F63304" s="4">
        <v>38657</v>
      </c>
      <c r="I63304" s="1">
        <v>33215</v>
      </c>
      <c r="J63304" s="1">
        <v>37710.050000000003</v>
      </c>
      <c r="K63304" t="s">
        <v>25630</v>
      </c>
    </row>
    <row r="63305" spans="2:11" hidden="1" x14ac:dyDescent="0.3">
      <c r="B63305">
        <v>63297</v>
      </c>
      <c r="C63305" t="s">
        <v>3798</v>
      </c>
      <c r="D63305" t="s">
        <v>1774</v>
      </c>
      <c r="E63305" t="s">
        <v>23</v>
      </c>
      <c r="F63305" s="4">
        <v>32722</v>
      </c>
      <c r="I63305" s="1">
        <v>93184</v>
      </c>
      <c r="J63305" s="1">
        <v>91821.5</v>
      </c>
      <c r="K63305" t="s">
        <v>25630</v>
      </c>
    </row>
    <row r="63306" spans="2:11" hidden="1" x14ac:dyDescent="0.3">
      <c r="B63306">
        <v>63298</v>
      </c>
      <c r="C63306" t="s">
        <v>28743</v>
      </c>
      <c r="D63306" t="s">
        <v>15514</v>
      </c>
      <c r="E63306" t="s">
        <v>15515</v>
      </c>
      <c r="F63306" s="4">
        <v>40701</v>
      </c>
      <c r="I63306" s="1">
        <v>11310</v>
      </c>
      <c r="K63306" t="s">
        <v>25630</v>
      </c>
    </row>
    <row r="63307" spans="2:11" hidden="1" x14ac:dyDescent="0.3">
      <c r="B63307">
        <v>63299</v>
      </c>
      <c r="C63307" t="s">
        <v>28744</v>
      </c>
      <c r="D63307" t="s">
        <v>15514</v>
      </c>
      <c r="E63307" t="s">
        <v>15515</v>
      </c>
      <c r="F63307" s="4">
        <v>40701</v>
      </c>
      <c r="I63307" s="1">
        <v>11310</v>
      </c>
      <c r="K63307" t="s">
        <v>25630</v>
      </c>
    </row>
    <row r="63308" spans="2:11" hidden="1" x14ac:dyDescent="0.3">
      <c r="B63308">
        <v>63300</v>
      </c>
      <c r="C63308" t="s">
        <v>28745</v>
      </c>
      <c r="D63308" t="s">
        <v>1307</v>
      </c>
      <c r="E63308" t="s">
        <v>55</v>
      </c>
      <c r="F63308" s="4">
        <v>41520</v>
      </c>
      <c r="I63308" s="1">
        <v>37876</v>
      </c>
      <c r="J63308" s="1">
        <v>30306.51</v>
      </c>
      <c r="K63308" t="s">
        <v>25630</v>
      </c>
    </row>
    <row r="63309" spans="2:11" hidden="1" x14ac:dyDescent="0.3">
      <c r="B63309">
        <v>63301</v>
      </c>
      <c r="C63309" t="s">
        <v>28746</v>
      </c>
      <c r="D63309" t="s">
        <v>12226</v>
      </c>
      <c r="E63309" t="s">
        <v>296</v>
      </c>
      <c r="F63309" s="4">
        <v>41799</v>
      </c>
      <c r="I63309" s="1">
        <v>77000</v>
      </c>
      <c r="J63309" s="1">
        <v>2771.34</v>
      </c>
      <c r="K63309" t="s">
        <v>25630</v>
      </c>
    </row>
    <row r="63310" spans="2:11" hidden="1" x14ac:dyDescent="0.3">
      <c r="B63310">
        <v>63302</v>
      </c>
      <c r="C63310" t="s">
        <v>28747</v>
      </c>
      <c r="D63310" t="s">
        <v>15514</v>
      </c>
      <c r="E63310" t="s">
        <v>15515</v>
      </c>
      <c r="F63310" s="4">
        <v>41808</v>
      </c>
      <c r="I63310" s="1">
        <v>11310</v>
      </c>
      <c r="K63310" t="s">
        <v>25630</v>
      </c>
    </row>
    <row r="63311" spans="2:11" hidden="1" x14ac:dyDescent="0.3">
      <c r="B63311">
        <v>63303</v>
      </c>
      <c r="C63311" t="s">
        <v>28748</v>
      </c>
      <c r="D63311" t="s">
        <v>15514</v>
      </c>
      <c r="E63311" t="s">
        <v>15515</v>
      </c>
      <c r="F63311" s="4">
        <v>41780</v>
      </c>
      <c r="I63311" s="1">
        <v>11310</v>
      </c>
      <c r="K63311" t="s">
        <v>25630</v>
      </c>
    </row>
    <row r="63312" spans="2:11" hidden="1" x14ac:dyDescent="0.3">
      <c r="B63312">
        <v>63304</v>
      </c>
      <c r="C63312" t="s">
        <v>3800</v>
      </c>
      <c r="D63312" t="s">
        <v>22</v>
      </c>
      <c r="E63312" t="s">
        <v>23</v>
      </c>
      <c r="F63312" s="4">
        <v>37007</v>
      </c>
      <c r="I63312" s="1">
        <v>64757</v>
      </c>
      <c r="J63312" s="1">
        <v>64143.01</v>
      </c>
      <c r="K63312" t="s">
        <v>25630</v>
      </c>
    </row>
    <row r="63313" spans="2:11" hidden="1" x14ac:dyDescent="0.3">
      <c r="B63313">
        <v>63305</v>
      </c>
      <c r="C63313" t="s">
        <v>3803</v>
      </c>
      <c r="D63313" t="s">
        <v>15520</v>
      </c>
      <c r="E63313" t="s">
        <v>25667</v>
      </c>
      <c r="F63313" s="4">
        <v>36452</v>
      </c>
      <c r="I63313" s="1">
        <v>30119</v>
      </c>
      <c r="J63313" s="1">
        <v>27879.22</v>
      </c>
      <c r="K63313" t="s">
        <v>25630</v>
      </c>
    </row>
    <row r="63314" spans="2:11" hidden="1" x14ac:dyDescent="0.3">
      <c r="B63314">
        <v>63306</v>
      </c>
      <c r="C63314" t="s">
        <v>3805</v>
      </c>
      <c r="D63314" t="s">
        <v>10605</v>
      </c>
      <c r="E63314" t="s">
        <v>472</v>
      </c>
      <c r="F63314" s="4">
        <v>39039</v>
      </c>
      <c r="I63314" s="1">
        <v>43543</v>
      </c>
      <c r="J63314" s="1">
        <v>47973.53</v>
      </c>
      <c r="K63314" t="s">
        <v>25630</v>
      </c>
    </row>
    <row r="63315" spans="2:11" hidden="1" x14ac:dyDescent="0.3">
      <c r="B63315">
        <v>63307</v>
      </c>
      <c r="C63315" t="s">
        <v>3806</v>
      </c>
      <c r="D63315" t="s">
        <v>184</v>
      </c>
      <c r="E63315" t="s">
        <v>17</v>
      </c>
      <c r="F63315" s="4">
        <v>38899</v>
      </c>
      <c r="I63315" s="1">
        <v>25644</v>
      </c>
      <c r="J63315" s="1">
        <v>25837.05</v>
      </c>
      <c r="K63315" t="s">
        <v>25630</v>
      </c>
    </row>
    <row r="63316" spans="2:11" hidden="1" x14ac:dyDescent="0.3">
      <c r="B63316">
        <v>63308</v>
      </c>
      <c r="C63316" t="s">
        <v>3807</v>
      </c>
      <c r="D63316" t="s">
        <v>2464</v>
      </c>
      <c r="E63316" t="s">
        <v>17</v>
      </c>
      <c r="F63316" s="4">
        <v>34151</v>
      </c>
      <c r="I63316" s="1">
        <v>78589</v>
      </c>
      <c r="J63316" s="1">
        <v>80234.740000000005</v>
      </c>
      <c r="K63316" t="s">
        <v>25630</v>
      </c>
    </row>
    <row r="63317" spans="2:11" hidden="1" x14ac:dyDescent="0.3">
      <c r="B63317">
        <v>63309</v>
      </c>
      <c r="C63317" t="s">
        <v>3808</v>
      </c>
      <c r="D63317" t="s">
        <v>757</v>
      </c>
      <c r="E63317" t="s">
        <v>59</v>
      </c>
      <c r="F63317" s="4">
        <v>39979</v>
      </c>
      <c r="I63317" s="1">
        <v>32287</v>
      </c>
      <c r="J63317" s="1">
        <v>32223.71</v>
      </c>
      <c r="K63317" t="s">
        <v>25630</v>
      </c>
    </row>
    <row r="63318" spans="2:11" hidden="1" x14ac:dyDescent="0.3">
      <c r="B63318">
        <v>63310</v>
      </c>
      <c r="C63318" t="s">
        <v>3809</v>
      </c>
      <c r="D63318" t="s">
        <v>743</v>
      </c>
      <c r="E63318" t="s">
        <v>39</v>
      </c>
      <c r="F63318" s="4">
        <v>38477</v>
      </c>
      <c r="I63318" s="1">
        <v>36887</v>
      </c>
      <c r="J63318" s="1">
        <v>52577.3</v>
      </c>
      <c r="K63318" t="s">
        <v>25630</v>
      </c>
    </row>
    <row r="63319" spans="2:11" hidden="1" x14ac:dyDescent="0.3">
      <c r="B63319">
        <v>63311</v>
      </c>
      <c r="C63319" t="s">
        <v>3810</v>
      </c>
      <c r="D63319" t="s">
        <v>336</v>
      </c>
      <c r="E63319" t="s">
        <v>96</v>
      </c>
      <c r="F63319" s="4">
        <v>39275</v>
      </c>
      <c r="I63319" s="1">
        <v>42903</v>
      </c>
      <c r="J63319" s="1">
        <v>42445.91</v>
      </c>
      <c r="K63319" t="s">
        <v>25630</v>
      </c>
    </row>
    <row r="63320" spans="2:11" hidden="1" x14ac:dyDescent="0.3">
      <c r="B63320">
        <v>63312</v>
      </c>
      <c r="C63320" t="s">
        <v>3811</v>
      </c>
      <c r="D63320" t="s">
        <v>15653</v>
      </c>
      <c r="E63320" t="s">
        <v>23</v>
      </c>
      <c r="F63320" s="4">
        <v>34079</v>
      </c>
      <c r="I63320" s="1">
        <v>80321</v>
      </c>
      <c r="J63320" s="1">
        <v>123183.64</v>
      </c>
      <c r="K63320" t="s">
        <v>25630</v>
      </c>
    </row>
    <row r="63321" spans="2:11" hidden="1" x14ac:dyDescent="0.3">
      <c r="B63321">
        <v>63313</v>
      </c>
      <c r="C63321" t="s">
        <v>28749</v>
      </c>
      <c r="D63321" t="s">
        <v>23737</v>
      </c>
      <c r="E63321" t="s">
        <v>472</v>
      </c>
      <c r="F63321" s="4">
        <v>41645</v>
      </c>
      <c r="I63321" s="1">
        <v>107200</v>
      </c>
      <c r="J63321" s="1">
        <v>49635.16</v>
      </c>
      <c r="K63321" t="s">
        <v>25630</v>
      </c>
    </row>
    <row r="63322" spans="2:11" hidden="1" x14ac:dyDescent="0.3">
      <c r="B63322">
        <v>63314</v>
      </c>
      <c r="C63322" t="s">
        <v>24150</v>
      </c>
      <c r="D63322" t="s">
        <v>16082</v>
      </c>
      <c r="E63322" t="s">
        <v>25638</v>
      </c>
      <c r="F63322" s="4">
        <v>41419</v>
      </c>
      <c r="I63322" s="1">
        <v>15080</v>
      </c>
      <c r="J63322" s="1">
        <v>2733.27</v>
      </c>
      <c r="K63322" t="s">
        <v>25630</v>
      </c>
    </row>
    <row r="63323" spans="2:11" hidden="1" x14ac:dyDescent="0.3">
      <c r="B63323">
        <v>63315</v>
      </c>
      <c r="C63323" t="s">
        <v>28750</v>
      </c>
      <c r="D63323" t="s">
        <v>15514</v>
      </c>
      <c r="E63323" t="s">
        <v>15515</v>
      </c>
      <c r="F63323" s="4">
        <v>41780</v>
      </c>
      <c r="I63323" s="1">
        <v>11310</v>
      </c>
      <c r="K63323" t="s">
        <v>25630</v>
      </c>
    </row>
    <row r="63324" spans="2:11" hidden="1" x14ac:dyDescent="0.3">
      <c r="B63324">
        <v>63316</v>
      </c>
      <c r="C63324" t="s">
        <v>18074</v>
      </c>
      <c r="D63324" t="s">
        <v>610</v>
      </c>
      <c r="E63324" t="s">
        <v>311</v>
      </c>
      <c r="F63324" s="4">
        <v>39449</v>
      </c>
      <c r="I63324" s="1">
        <v>27110</v>
      </c>
      <c r="J63324" s="1">
        <v>30290.7</v>
      </c>
      <c r="K63324" t="s">
        <v>25630</v>
      </c>
    </row>
    <row r="63325" spans="2:11" hidden="1" x14ac:dyDescent="0.3">
      <c r="B63325">
        <v>63317</v>
      </c>
      <c r="C63325" t="s">
        <v>28751</v>
      </c>
      <c r="D63325" t="s">
        <v>15514</v>
      </c>
      <c r="E63325" t="s">
        <v>15515</v>
      </c>
      <c r="F63325" s="4">
        <v>41806</v>
      </c>
      <c r="I63325" s="1">
        <v>11310</v>
      </c>
      <c r="K63325" t="s">
        <v>25630</v>
      </c>
    </row>
    <row r="63326" spans="2:11" hidden="1" x14ac:dyDescent="0.3">
      <c r="B63326">
        <v>63318</v>
      </c>
      <c r="C63326" t="s">
        <v>3812</v>
      </c>
      <c r="D63326" t="s">
        <v>90</v>
      </c>
      <c r="E63326" t="s">
        <v>25697</v>
      </c>
      <c r="F63326" s="4">
        <v>37170</v>
      </c>
      <c r="I63326" s="1">
        <v>20800</v>
      </c>
      <c r="J63326">
        <v>50</v>
      </c>
      <c r="K63326" t="s">
        <v>25630</v>
      </c>
    </row>
    <row r="63327" spans="2:11" hidden="1" x14ac:dyDescent="0.3">
      <c r="B63327">
        <v>63319</v>
      </c>
      <c r="C63327" t="s">
        <v>3813</v>
      </c>
      <c r="D63327" t="s">
        <v>22</v>
      </c>
      <c r="E63327" t="s">
        <v>23</v>
      </c>
      <c r="F63327" s="4">
        <v>39170</v>
      </c>
      <c r="I63327" s="1">
        <v>60598</v>
      </c>
      <c r="J63327" s="1">
        <v>76731.5</v>
      </c>
      <c r="K63327" t="s">
        <v>25630</v>
      </c>
    </row>
    <row r="63328" spans="2:11" hidden="1" x14ac:dyDescent="0.3">
      <c r="B63328">
        <v>63320</v>
      </c>
      <c r="C63328" t="s">
        <v>3814</v>
      </c>
      <c r="D63328" t="s">
        <v>1018</v>
      </c>
      <c r="E63328" t="s">
        <v>17</v>
      </c>
      <c r="F63328" s="4">
        <v>25541</v>
      </c>
      <c r="I63328" s="1">
        <v>63548</v>
      </c>
      <c r="J63328" s="1">
        <v>63613.69</v>
      </c>
      <c r="K63328" t="s">
        <v>25630</v>
      </c>
    </row>
    <row r="63329" spans="2:11" hidden="1" x14ac:dyDescent="0.3">
      <c r="B63329">
        <v>63321</v>
      </c>
      <c r="C63329" t="s">
        <v>24152</v>
      </c>
      <c r="D63329" t="s">
        <v>15514</v>
      </c>
      <c r="E63329" t="s">
        <v>15515</v>
      </c>
      <c r="F63329" s="4">
        <v>41435</v>
      </c>
      <c r="I63329" s="1">
        <v>11310</v>
      </c>
      <c r="J63329" s="1">
        <v>1051.25</v>
      </c>
      <c r="K63329" t="s">
        <v>25630</v>
      </c>
    </row>
    <row r="63330" spans="2:11" hidden="1" x14ac:dyDescent="0.3">
      <c r="B63330">
        <v>63322</v>
      </c>
      <c r="C63330" t="s">
        <v>18076</v>
      </c>
      <c r="D63330" t="s">
        <v>15514</v>
      </c>
      <c r="E63330" t="s">
        <v>15515</v>
      </c>
      <c r="F63330" s="4">
        <v>40701</v>
      </c>
      <c r="I63330" s="1">
        <v>11310</v>
      </c>
      <c r="J63330" s="1">
        <v>1051.25</v>
      </c>
      <c r="K63330" t="s">
        <v>25630</v>
      </c>
    </row>
    <row r="63331" spans="2:11" hidden="1" x14ac:dyDescent="0.3">
      <c r="B63331">
        <v>63323</v>
      </c>
      <c r="C63331" t="s">
        <v>3817</v>
      </c>
      <c r="D63331" t="s">
        <v>1205</v>
      </c>
      <c r="E63331" t="s">
        <v>59</v>
      </c>
      <c r="F63331" s="4">
        <v>34729</v>
      </c>
      <c r="I63331" s="1">
        <v>63891</v>
      </c>
      <c r="J63331" s="1">
        <v>64218.09</v>
      </c>
      <c r="K63331" t="s">
        <v>25630</v>
      </c>
    </row>
    <row r="63332" spans="2:11" hidden="1" x14ac:dyDescent="0.3">
      <c r="B63332">
        <v>63324</v>
      </c>
      <c r="C63332" t="s">
        <v>3818</v>
      </c>
      <c r="D63332" t="s">
        <v>191</v>
      </c>
      <c r="E63332" t="s">
        <v>59</v>
      </c>
      <c r="F63332" s="4">
        <v>33112</v>
      </c>
      <c r="I63332" s="1">
        <v>87100</v>
      </c>
      <c r="J63332" s="1">
        <v>87756.52</v>
      </c>
      <c r="K63332" t="s">
        <v>25630</v>
      </c>
    </row>
    <row r="63333" spans="2:11" hidden="1" x14ac:dyDescent="0.3">
      <c r="B63333">
        <v>63325</v>
      </c>
      <c r="C63333" t="s">
        <v>3819</v>
      </c>
      <c r="D63333" t="s">
        <v>22</v>
      </c>
      <c r="E63333" t="s">
        <v>23</v>
      </c>
      <c r="F63333" s="4">
        <v>39247</v>
      </c>
      <c r="I63333" s="1">
        <v>60004</v>
      </c>
      <c r="J63333" s="1">
        <v>64860.480000000003</v>
      </c>
      <c r="K63333" t="s">
        <v>25630</v>
      </c>
    </row>
    <row r="63334" spans="2:11" hidden="1" x14ac:dyDescent="0.3">
      <c r="B63334">
        <v>63326</v>
      </c>
      <c r="C63334" t="s">
        <v>3821</v>
      </c>
      <c r="D63334" t="s">
        <v>676</v>
      </c>
      <c r="E63334" t="s">
        <v>25772</v>
      </c>
      <c r="F63334" s="4">
        <v>35068</v>
      </c>
      <c r="I63334" s="1">
        <v>61229.5</v>
      </c>
      <c r="J63334" s="1">
        <v>59085.67</v>
      </c>
      <c r="K63334" t="s">
        <v>25630</v>
      </c>
    </row>
    <row r="63335" spans="2:11" hidden="1" x14ac:dyDescent="0.3">
      <c r="B63335">
        <v>63327</v>
      </c>
      <c r="C63335" t="s">
        <v>3823</v>
      </c>
      <c r="D63335" t="s">
        <v>61</v>
      </c>
      <c r="E63335" t="s">
        <v>34</v>
      </c>
      <c r="F63335" s="4">
        <v>39993</v>
      </c>
      <c r="I63335" s="1">
        <v>46583</v>
      </c>
      <c r="J63335" s="1">
        <v>46037.84</v>
      </c>
      <c r="K63335" t="s">
        <v>25630</v>
      </c>
    </row>
    <row r="63336" spans="2:11" hidden="1" x14ac:dyDescent="0.3">
      <c r="B63336">
        <v>63328</v>
      </c>
      <c r="C63336" t="s">
        <v>28752</v>
      </c>
      <c r="D63336" t="s">
        <v>15514</v>
      </c>
      <c r="E63336" t="s">
        <v>15515</v>
      </c>
      <c r="F63336" s="4">
        <v>39975</v>
      </c>
      <c r="I63336" s="1">
        <v>11310</v>
      </c>
      <c r="K63336" t="s">
        <v>25630</v>
      </c>
    </row>
    <row r="63337" spans="2:11" hidden="1" x14ac:dyDescent="0.3">
      <c r="B63337">
        <v>63329</v>
      </c>
      <c r="C63337" t="s">
        <v>3824</v>
      </c>
      <c r="D63337" t="s">
        <v>150</v>
      </c>
      <c r="E63337" t="s">
        <v>52</v>
      </c>
      <c r="F63337" s="4">
        <v>34211</v>
      </c>
      <c r="I63337" s="1">
        <v>75018</v>
      </c>
      <c r="J63337" s="1">
        <v>112463.1</v>
      </c>
      <c r="K63337" t="s">
        <v>25630</v>
      </c>
    </row>
    <row r="63338" spans="2:11" hidden="1" x14ac:dyDescent="0.3">
      <c r="B63338">
        <v>63330</v>
      </c>
      <c r="C63338" t="s">
        <v>3826</v>
      </c>
      <c r="D63338" t="s">
        <v>103</v>
      </c>
      <c r="E63338" t="s">
        <v>59</v>
      </c>
      <c r="F63338" s="4">
        <v>39699</v>
      </c>
      <c r="I63338" s="1">
        <v>37587</v>
      </c>
      <c r="J63338" s="1">
        <v>38867.47</v>
      </c>
      <c r="K63338" t="s">
        <v>25630</v>
      </c>
    </row>
    <row r="63339" spans="2:11" hidden="1" x14ac:dyDescent="0.3">
      <c r="B63339">
        <v>63331</v>
      </c>
      <c r="C63339" t="s">
        <v>3827</v>
      </c>
      <c r="D63339" t="s">
        <v>766</v>
      </c>
      <c r="E63339" t="s">
        <v>52</v>
      </c>
      <c r="F63339" s="4">
        <v>36578</v>
      </c>
      <c r="I63339" s="1">
        <v>50364</v>
      </c>
      <c r="J63339" s="1">
        <v>57723.86</v>
      </c>
      <c r="K63339" t="s">
        <v>25630</v>
      </c>
    </row>
    <row r="63340" spans="2:11" hidden="1" x14ac:dyDescent="0.3">
      <c r="B63340">
        <v>63332</v>
      </c>
      <c r="C63340" t="s">
        <v>3828</v>
      </c>
      <c r="D63340" t="s">
        <v>2023</v>
      </c>
      <c r="E63340" t="s">
        <v>17</v>
      </c>
      <c r="F63340" s="4">
        <v>39303</v>
      </c>
      <c r="I63340" s="1">
        <v>42903</v>
      </c>
      <c r="J63340" s="1">
        <v>43906.46</v>
      </c>
      <c r="K63340" t="s">
        <v>25630</v>
      </c>
    </row>
    <row r="63341" spans="2:11" hidden="1" x14ac:dyDescent="0.3">
      <c r="B63341">
        <v>63333</v>
      </c>
      <c r="C63341" t="s">
        <v>3829</v>
      </c>
      <c r="D63341" t="s">
        <v>1225</v>
      </c>
      <c r="E63341" t="s">
        <v>59</v>
      </c>
      <c r="F63341" s="4">
        <v>37404</v>
      </c>
      <c r="I63341" s="1">
        <v>40197</v>
      </c>
      <c r="J63341" s="1">
        <v>43796.86</v>
      </c>
      <c r="K63341" t="s">
        <v>25630</v>
      </c>
    </row>
    <row r="63342" spans="2:11" hidden="1" x14ac:dyDescent="0.3">
      <c r="B63342">
        <v>63334</v>
      </c>
      <c r="C63342" t="s">
        <v>3830</v>
      </c>
      <c r="D63342" t="s">
        <v>12010</v>
      </c>
      <c r="E63342" t="s">
        <v>546</v>
      </c>
      <c r="F63342" s="4">
        <v>39167</v>
      </c>
      <c r="I63342" s="1">
        <v>61700</v>
      </c>
      <c r="J63342" s="1">
        <v>65539</v>
      </c>
      <c r="K63342" t="s">
        <v>25630</v>
      </c>
    </row>
    <row r="63343" spans="2:11" hidden="1" x14ac:dyDescent="0.3">
      <c r="B63343">
        <v>63335</v>
      </c>
      <c r="C63343" t="s">
        <v>3832</v>
      </c>
      <c r="D63343" t="s">
        <v>15520</v>
      </c>
      <c r="E63343" t="s">
        <v>25667</v>
      </c>
      <c r="F63343" s="4">
        <v>38355</v>
      </c>
      <c r="I63343" s="1">
        <v>29245</v>
      </c>
      <c r="J63343" s="1">
        <v>37927.67</v>
      </c>
      <c r="K63343" t="s">
        <v>25630</v>
      </c>
    </row>
    <row r="63344" spans="2:11" hidden="1" x14ac:dyDescent="0.3">
      <c r="B63344">
        <v>63336</v>
      </c>
      <c r="C63344" t="s">
        <v>3833</v>
      </c>
      <c r="D63344" t="s">
        <v>22</v>
      </c>
      <c r="E63344" t="s">
        <v>23</v>
      </c>
      <c r="F63344" s="4">
        <v>38622</v>
      </c>
      <c r="I63344" s="1">
        <v>61191</v>
      </c>
      <c r="J63344" s="1">
        <v>75649.63</v>
      </c>
      <c r="K63344" t="s">
        <v>25630</v>
      </c>
    </row>
    <row r="63345" spans="2:11" hidden="1" x14ac:dyDescent="0.3">
      <c r="B63345">
        <v>63337</v>
      </c>
      <c r="C63345" t="s">
        <v>28753</v>
      </c>
      <c r="D63345" t="s">
        <v>15514</v>
      </c>
      <c r="E63345" t="s">
        <v>15515</v>
      </c>
      <c r="F63345" s="4">
        <v>41780</v>
      </c>
      <c r="I63345" s="1">
        <v>11310</v>
      </c>
      <c r="K63345" t="s">
        <v>25630</v>
      </c>
    </row>
    <row r="63346" spans="2:11" hidden="1" x14ac:dyDescent="0.3">
      <c r="B63346">
        <v>63338</v>
      </c>
      <c r="C63346" t="s">
        <v>3835</v>
      </c>
      <c r="D63346" t="s">
        <v>25768</v>
      </c>
      <c r="E63346" t="s">
        <v>52</v>
      </c>
      <c r="F63346" s="4">
        <v>33371</v>
      </c>
      <c r="I63346" s="1">
        <v>82592</v>
      </c>
      <c r="J63346" s="1">
        <v>87970.37</v>
      </c>
      <c r="K63346" t="s">
        <v>25630</v>
      </c>
    </row>
    <row r="63347" spans="2:11" hidden="1" x14ac:dyDescent="0.3">
      <c r="B63347">
        <v>63339</v>
      </c>
      <c r="C63347" t="s">
        <v>3836</v>
      </c>
      <c r="D63347" t="s">
        <v>85</v>
      </c>
      <c r="E63347" t="s">
        <v>59</v>
      </c>
      <c r="F63347" s="4">
        <v>35142</v>
      </c>
      <c r="I63347" s="1">
        <v>36044</v>
      </c>
      <c r="J63347" s="1">
        <v>56785.59</v>
      </c>
      <c r="K63347" t="s">
        <v>25630</v>
      </c>
    </row>
    <row r="63348" spans="2:11" hidden="1" x14ac:dyDescent="0.3">
      <c r="B63348">
        <v>63340</v>
      </c>
      <c r="C63348" t="s">
        <v>28754</v>
      </c>
      <c r="D63348" t="s">
        <v>15514</v>
      </c>
      <c r="E63348" t="s">
        <v>15515</v>
      </c>
      <c r="F63348" s="4">
        <v>41795</v>
      </c>
      <c r="I63348" s="1">
        <v>11310</v>
      </c>
      <c r="K63348" t="s">
        <v>25630</v>
      </c>
    </row>
    <row r="63349" spans="2:11" hidden="1" x14ac:dyDescent="0.3">
      <c r="B63349">
        <v>63341</v>
      </c>
      <c r="C63349" t="s">
        <v>3837</v>
      </c>
      <c r="D63349" t="s">
        <v>77</v>
      </c>
      <c r="E63349" t="s">
        <v>23</v>
      </c>
      <c r="F63349" s="4">
        <v>39364</v>
      </c>
      <c r="I63349" s="1">
        <v>61451</v>
      </c>
      <c r="J63349" s="1">
        <v>61067.12</v>
      </c>
      <c r="K63349" t="s">
        <v>25630</v>
      </c>
    </row>
    <row r="63350" spans="2:11" hidden="1" x14ac:dyDescent="0.3">
      <c r="B63350">
        <v>63342</v>
      </c>
      <c r="C63350" t="s">
        <v>3838</v>
      </c>
      <c r="D63350" t="s">
        <v>662</v>
      </c>
      <c r="E63350" t="s">
        <v>10</v>
      </c>
      <c r="F63350" s="4">
        <v>28087</v>
      </c>
      <c r="I63350" s="1">
        <v>66600</v>
      </c>
      <c r="J63350" s="1">
        <v>66552.17</v>
      </c>
      <c r="K63350" t="s">
        <v>25630</v>
      </c>
    </row>
    <row r="63351" spans="2:11" hidden="1" x14ac:dyDescent="0.3">
      <c r="B63351">
        <v>63343</v>
      </c>
      <c r="C63351" t="s">
        <v>24157</v>
      </c>
      <c r="D63351" t="s">
        <v>15514</v>
      </c>
      <c r="E63351" t="s">
        <v>15515</v>
      </c>
      <c r="F63351" s="4">
        <v>41435</v>
      </c>
      <c r="I63351" s="1">
        <v>11310</v>
      </c>
      <c r="J63351">
        <v>0</v>
      </c>
      <c r="K63351" t="s">
        <v>25630</v>
      </c>
    </row>
    <row r="63352" spans="2:11" hidden="1" x14ac:dyDescent="0.3">
      <c r="B63352">
        <v>63344</v>
      </c>
      <c r="C63352" t="s">
        <v>28755</v>
      </c>
      <c r="D63352" t="s">
        <v>15514</v>
      </c>
      <c r="E63352" t="s">
        <v>15515</v>
      </c>
      <c r="F63352" s="4">
        <v>41780</v>
      </c>
      <c r="I63352" s="1">
        <v>11310</v>
      </c>
      <c r="K63352" t="s">
        <v>25630</v>
      </c>
    </row>
    <row r="63353" spans="2:11" hidden="1" x14ac:dyDescent="0.3">
      <c r="B63353">
        <v>63345</v>
      </c>
      <c r="C63353" t="s">
        <v>3839</v>
      </c>
      <c r="D63353" t="s">
        <v>4200</v>
      </c>
      <c r="E63353" t="s">
        <v>17</v>
      </c>
      <c r="F63353" s="4">
        <v>40147</v>
      </c>
      <c r="I63353" s="1">
        <v>37033</v>
      </c>
      <c r="J63353" s="1">
        <v>34315.29</v>
      </c>
      <c r="K63353" t="s">
        <v>25630</v>
      </c>
    </row>
    <row r="63354" spans="2:11" hidden="1" x14ac:dyDescent="0.3">
      <c r="B63354">
        <v>63346</v>
      </c>
      <c r="C63354" t="s">
        <v>18081</v>
      </c>
      <c r="D63354" t="s">
        <v>43</v>
      </c>
      <c r="E63354" t="s">
        <v>23</v>
      </c>
      <c r="F63354" s="4">
        <v>34760</v>
      </c>
      <c r="I63354" s="1">
        <v>96900</v>
      </c>
      <c r="J63354" s="1">
        <v>96989.01</v>
      </c>
      <c r="K63354" t="s">
        <v>25630</v>
      </c>
    </row>
    <row r="63355" spans="2:11" hidden="1" x14ac:dyDescent="0.3">
      <c r="B63355">
        <v>63347</v>
      </c>
      <c r="C63355" t="s">
        <v>3840</v>
      </c>
      <c r="D63355" t="s">
        <v>25768</v>
      </c>
      <c r="E63355" t="s">
        <v>52</v>
      </c>
      <c r="F63355" s="4">
        <v>36654</v>
      </c>
      <c r="I63355" s="1">
        <v>76379</v>
      </c>
      <c r="J63355" s="1">
        <v>81817.55</v>
      </c>
      <c r="K63355" t="s">
        <v>25630</v>
      </c>
    </row>
    <row r="63356" spans="2:11" hidden="1" x14ac:dyDescent="0.3">
      <c r="B63356">
        <v>63348</v>
      </c>
      <c r="C63356" t="s">
        <v>3841</v>
      </c>
      <c r="D63356" t="s">
        <v>128</v>
      </c>
      <c r="E63356" t="s">
        <v>39</v>
      </c>
      <c r="F63356" s="4">
        <v>31271</v>
      </c>
      <c r="I63356" s="1">
        <v>37199</v>
      </c>
      <c r="J63356" s="1">
        <v>36805.230000000003</v>
      </c>
      <c r="K63356" t="s">
        <v>25630</v>
      </c>
    </row>
    <row r="63357" spans="2:11" hidden="1" x14ac:dyDescent="0.3">
      <c r="B63357">
        <v>63349</v>
      </c>
      <c r="C63357" t="s">
        <v>28756</v>
      </c>
      <c r="D63357" t="s">
        <v>15514</v>
      </c>
      <c r="E63357" t="s">
        <v>15515</v>
      </c>
      <c r="F63357" s="4">
        <v>41780</v>
      </c>
      <c r="I63357" s="1">
        <v>11310</v>
      </c>
      <c r="K63357" t="s">
        <v>25630</v>
      </c>
    </row>
    <row r="63358" spans="2:11" hidden="1" x14ac:dyDescent="0.3">
      <c r="B63358">
        <v>63350</v>
      </c>
      <c r="C63358" t="s">
        <v>28757</v>
      </c>
      <c r="D63358" t="s">
        <v>15514</v>
      </c>
      <c r="E63358" t="s">
        <v>15515</v>
      </c>
      <c r="F63358" s="4">
        <v>41780</v>
      </c>
      <c r="I63358" s="1">
        <v>11310</v>
      </c>
      <c r="K63358" t="s">
        <v>25630</v>
      </c>
    </row>
    <row r="63359" spans="2:11" hidden="1" x14ac:dyDescent="0.3">
      <c r="B63359">
        <v>63351</v>
      </c>
      <c r="C63359" t="s">
        <v>28758</v>
      </c>
      <c r="D63359" t="s">
        <v>15514</v>
      </c>
      <c r="E63359" t="s">
        <v>15515</v>
      </c>
      <c r="F63359" s="4">
        <v>41072</v>
      </c>
      <c r="I63359" s="1">
        <v>11310</v>
      </c>
      <c r="J63359">
        <v>725</v>
      </c>
      <c r="K63359" t="s">
        <v>25630</v>
      </c>
    </row>
    <row r="63360" spans="2:11" hidden="1" x14ac:dyDescent="0.3">
      <c r="B63360">
        <v>63352</v>
      </c>
      <c r="C63360" t="s">
        <v>18083</v>
      </c>
      <c r="D63360" t="s">
        <v>22</v>
      </c>
      <c r="E63360" t="s">
        <v>23</v>
      </c>
      <c r="F63360" s="4">
        <v>40835</v>
      </c>
      <c r="I63360" s="1">
        <v>44773</v>
      </c>
      <c r="J63360" s="1">
        <v>48191.88</v>
      </c>
      <c r="K63360" t="s">
        <v>25630</v>
      </c>
    </row>
    <row r="63361" spans="2:11" hidden="1" x14ac:dyDescent="0.3">
      <c r="B63361">
        <v>63353</v>
      </c>
      <c r="C63361" t="s">
        <v>3843</v>
      </c>
      <c r="D63361" t="s">
        <v>838</v>
      </c>
      <c r="E63361" t="s">
        <v>29</v>
      </c>
      <c r="F63361" s="4">
        <v>36451</v>
      </c>
      <c r="I63361" s="1">
        <v>47980</v>
      </c>
      <c r="J63361" s="1">
        <v>47653.120000000003</v>
      </c>
      <c r="K63361" t="s">
        <v>25630</v>
      </c>
    </row>
    <row r="63362" spans="2:11" hidden="1" x14ac:dyDescent="0.3">
      <c r="B63362">
        <v>63354</v>
      </c>
      <c r="C63362" t="s">
        <v>28759</v>
      </c>
      <c r="D63362" t="s">
        <v>15514</v>
      </c>
      <c r="E63362" t="s">
        <v>15515</v>
      </c>
      <c r="F63362" s="4">
        <v>41447</v>
      </c>
      <c r="I63362" s="1">
        <v>11310</v>
      </c>
      <c r="J63362">
        <v>721.38</v>
      </c>
      <c r="K63362" t="s">
        <v>25630</v>
      </c>
    </row>
    <row r="63363" spans="2:11" hidden="1" x14ac:dyDescent="0.3">
      <c r="B63363">
        <v>63355</v>
      </c>
      <c r="C63363" t="s">
        <v>3846</v>
      </c>
      <c r="D63363" t="s">
        <v>90</v>
      </c>
      <c r="E63363" t="s">
        <v>25638</v>
      </c>
      <c r="F63363" s="4">
        <v>39420</v>
      </c>
      <c r="I63363" s="1">
        <v>16640</v>
      </c>
      <c r="K63363" t="s">
        <v>25630</v>
      </c>
    </row>
    <row r="63364" spans="2:11" hidden="1" x14ac:dyDescent="0.3">
      <c r="B63364">
        <v>63356</v>
      </c>
      <c r="C63364" t="s">
        <v>28760</v>
      </c>
      <c r="D63364" t="s">
        <v>139</v>
      </c>
      <c r="E63364" t="s">
        <v>25638</v>
      </c>
      <c r="F63364" s="4">
        <v>41809</v>
      </c>
      <c r="I63364" s="1">
        <v>20800</v>
      </c>
      <c r="K63364" t="s">
        <v>25630</v>
      </c>
    </row>
    <row r="63365" spans="2:11" hidden="1" x14ac:dyDescent="0.3">
      <c r="B63365">
        <v>63357</v>
      </c>
      <c r="C63365" t="s">
        <v>28761</v>
      </c>
      <c r="D63365" t="s">
        <v>15514</v>
      </c>
      <c r="E63365" t="s">
        <v>15515</v>
      </c>
      <c r="F63365" s="4">
        <v>41072</v>
      </c>
      <c r="I63365" s="1">
        <v>11310</v>
      </c>
      <c r="K63365" t="s">
        <v>25630</v>
      </c>
    </row>
    <row r="63366" spans="2:11" hidden="1" x14ac:dyDescent="0.3">
      <c r="B63366">
        <v>63358</v>
      </c>
      <c r="C63366" t="s">
        <v>3848</v>
      </c>
      <c r="D63366" t="s">
        <v>22</v>
      </c>
      <c r="E63366" t="s">
        <v>23</v>
      </c>
      <c r="F63366" s="4">
        <v>31506</v>
      </c>
      <c r="I63366" s="1">
        <v>71291</v>
      </c>
      <c r="J63366" s="1">
        <v>90160.93</v>
      </c>
      <c r="K63366" t="s">
        <v>25630</v>
      </c>
    </row>
    <row r="63367" spans="2:11" hidden="1" x14ac:dyDescent="0.3">
      <c r="B63367">
        <v>63359</v>
      </c>
      <c r="C63367" t="s">
        <v>28762</v>
      </c>
      <c r="D63367" t="s">
        <v>523</v>
      </c>
      <c r="E63367" t="s">
        <v>23</v>
      </c>
      <c r="F63367" s="4">
        <v>41625</v>
      </c>
      <c r="I63367" s="1">
        <v>43999</v>
      </c>
      <c r="J63367" s="1">
        <v>21070.03</v>
      </c>
      <c r="K63367" t="s">
        <v>25630</v>
      </c>
    </row>
    <row r="63368" spans="2:11" hidden="1" x14ac:dyDescent="0.3">
      <c r="B63368">
        <v>63360</v>
      </c>
      <c r="C63368" t="s">
        <v>3849</v>
      </c>
      <c r="D63368" t="s">
        <v>515</v>
      </c>
      <c r="E63368" t="s">
        <v>17</v>
      </c>
      <c r="F63368" s="4">
        <v>40561</v>
      </c>
      <c r="I63368" s="1">
        <v>57927</v>
      </c>
      <c r="J63368" s="1">
        <v>45355.63</v>
      </c>
      <c r="K63368" t="s">
        <v>25630</v>
      </c>
    </row>
    <row r="63369" spans="2:11" hidden="1" x14ac:dyDescent="0.3">
      <c r="B63369">
        <v>63361</v>
      </c>
      <c r="C63369" t="s">
        <v>3850</v>
      </c>
      <c r="D63369" t="s">
        <v>22</v>
      </c>
      <c r="E63369" t="s">
        <v>23</v>
      </c>
      <c r="F63369" s="4">
        <v>36479</v>
      </c>
      <c r="I63369" s="1">
        <v>64757</v>
      </c>
      <c r="J63369" s="1">
        <v>68066</v>
      </c>
      <c r="K63369" t="s">
        <v>25630</v>
      </c>
    </row>
    <row r="63370" spans="2:11" hidden="1" x14ac:dyDescent="0.3">
      <c r="B63370">
        <v>63362</v>
      </c>
      <c r="C63370" t="s">
        <v>3851</v>
      </c>
      <c r="D63370" t="s">
        <v>3852</v>
      </c>
      <c r="E63370" t="s">
        <v>39</v>
      </c>
      <c r="F63370" s="4">
        <v>39510</v>
      </c>
      <c r="I63370" s="1">
        <v>42213</v>
      </c>
      <c r="J63370" s="1">
        <v>44809.87</v>
      </c>
      <c r="K63370" t="s">
        <v>25630</v>
      </c>
    </row>
    <row r="63371" spans="2:11" hidden="1" x14ac:dyDescent="0.3">
      <c r="B63371">
        <v>63363</v>
      </c>
      <c r="C63371" t="s">
        <v>3853</v>
      </c>
      <c r="D63371" t="s">
        <v>3854</v>
      </c>
      <c r="E63371" t="s">
        <v>39</v>
      </c>
      <c r="F63371" s="4">
        <v>31495</v>
      </c>
      <c r="I63371" s="1">
        <v>66600</v>
      </c>
      <c r="J63371" s="1">
        <v>67343.11</v>
      </c>
      <c r="K63371" t="s">
        <v>25630</v>
      </c>
    </row>
    <row r="63372" spans="2:11" hidden="1" x14ac:dyDescent="0.3">
      <c r="B63372">
        <v>63364</v>
      </c>
      <c r="C63372" t="s">
        <v>3856</v>
      </c>
      <c r="D63372" t="s">
        <v>25672</v>
      </c>
      <c r="E63372" t="s">
        <v>52</v>
      </c>
      <c r="F63372" s="4">
        <v>34960</v>
      </c>
      <c r="I63372" s="1">
        <v>68825</v>
      </c>
      <c r="J63372" s="1">
        <v>70903.97</v>
      </c>
      <c r="K63372" t="s">
        <v>25630</v>
      </c>
    </row>
    <row r="63373" spans="2:11" hidden="1" x14ac:dyDescent="0.3">
      <c r="B63373">
        <v>63365</v>
      </c>
      <c r="C63373" t="s">
        <v>3857</v>
      </c>
      <c r="D63373" t="s">
        <v>25768</v>
      </c>
      <c r="E63373" t="s">
        <v>52</v>
      </c>
      <c r="F63373" s="4">
        <v>33133</v>
      </c>
      <c r="I63373" s="1">
        <v>82592</v>
      </c>
      <c r="J63373" s="1">
        <v>90422.48</v>
      </c>
      <c r="K63373" t="s">
        <v>25630</v>
      </c>
    </row>
    <row r="63374" spans="2:11" hidden="1" x14ac:dyDescent="0.3">
      <c r="B63374">
        <v>63366</v>
      </c>
      <c r="C63374" t="s">
        <v>3858</v>
      </c>
      <c r="D63374" t="s">
        <v>766</v>
      </c>
      <c r="E63374" t="s">
        <v>52</v>
      </c>
      <c r="F63374" s="4">
        <v>39862</v>
      </c>
      <c r="I63374" s="1">
        <v>48677</v>
      </c>
      <c r="J63374" s="1">
        <v>59955.17</v>
      </c>
      <c r="K63374" t="s">
        <v>25630</v>
      </c>
    </row>
    <row r="63375" spans="2:11" hidden="1" x14ac:dyDescent="0.3">
      <c r="B63375">
        <v>63367</v>
      </c>
      <c r="C63375" t="s">
        <v>3859</v>
      </c>
      <c r="D63375" t="s">
        <v>289</v>
      </c>
      <c r="E63375" t="s">
        <v>23</v>
      </c>
      <c r="F63375" s="4">
        <v>37560</v>
      </c>
      <c r="I63375" s="1">
        <v>57300</v>
      </c>
      <c r="J63375" s="1">
        <v>58194.76</v>
      </c>
      <c r="K63375" t="s">
        <v>25630</v>
      </c>
    </row>
    <row r="63376" spans="2:11" hidden="1" x14ac:dyDescent="0.3">
      <c r="B63376">
        <v>63368</v>
      </c>
      <c r="C63376" t="s">
        <v>28763</v>
      </c>
      <c r="D63376" t="s">
        <v>16450</v>
      </c>
      <c r="E63376" t="s">
        <v>59</v>
      </c>
      <c r="F63376" s="4">
        <v>41645</v>
      </c>
      <c r="I63376" s="1">
        <v>31694</v>
      </c>
      <c r="J63376" s="1">
        <v>14895.51</v>
      </c>
      <c r="K63376" t="s">
        <v>25630</v>
      </c>
    </row>
    <row r="63377" spans="2:11" hidden="1" x14ac:dyDescent="0.3">
      <c r="B63377">
        <v>63369</v>
      </c>
      <c r="C63377" t="s">
        <v>3861</v>
      </c>
      <c r="D63377" t="s">
        <v>15653</v>
      </c>
      <c r="E63377" t="s">
        <v>23</v>
      </c>
      <c r="F63377" s="4">
        <v>33056</v>
      </c>
      <c r="I63377" s="1">
        <v>82399</v>
      </c>
      <c r="J63377" s="1">
        <v>98569.81</v>
      </c>
      <c r="K63377" t="s">
        <v>25630</v>
      </c>
    </row>
    <row r="63378" spans="2:11" hidden="1" x14ac:dyDescent="0.3">
      <c r="B63378">
        <v>63370</v>
      </c>
      <c r="C63378" t="s">
        <v>3862</v>
      </c>
      <c r="D63378" t="s">
        <v>2894</v>
      </c>
      <c r="E63378" t="s">
        <v>59</v>
      </c>
      <c r="F63378" s="4">
        <v>38892</v>
      </c>
      <c r="I63378" s="1">
        <v>30816</v>
      </c>
      <c r="J63378" s="1">
        <v>30642.83</v>
      </c>
      <c r="K63378" t="s">
        <v>25630</v>
      </c>
    </row>
    <row r="63379" spans="2:11" hidden="1" x14ac:dyDescent="0.3">
      <c r="B63379">
        <v>63371</v>
      </c>
      <c r="C63379" t="s">
        <v>18084</v>
      </c>
      <c r="D63379" t="s">
        <v>15514</v>
      </c>
      <c r="E63379" t="s">
        <v>15515</v>
      </c>
      <c r="F63379" s="4">
        <v>40701</v>
      </c>
      <c r="I63379" s="1">
        <v>11310</v>
      </c>
      <c r="J63379" s="1">
        <v>1051.25</v>
      </c>
      <c r="K63379" t="s">
        <v>25630</v>
      </c>
    </row>
    <row r="63380" spans="2:11" hidden="1" x14ac:dyDescent="0.3">
      <c r="B63380">
        <v>63372</v>
      </c>
      <c r="C63380" t="s">
        <v>28764</v>
      </c>
      <c r="D63380" t="s">
        <v>15514</v>
      </c>
      <c r="E63380" t="s">
        <v>15515</v>
      </c>
      <c r="F63380" s="4">
        <v>41780</v>
      </c>
      <c r="I63380" s="1">
        <v>11310</v>
      </c>
      <c r="K63380" t="s">
        <v>25630</v>
      </c>
    </row>
    <row r="63381" spans="2:11" hidden="1" x14ac:dyDescent="0.3">
      <c r="B63381">
        <v>63373</v>
      </c>
      <c r="C63381" t="s">
        <v>3865</v>
      </c>
      <c r="D63381" t="s">
        <v>22</v>
      </c>
      <c r="E63381" t="s">
        <v>23</v>
      </c>
      <c r="F63381" s="4">
        <v>35709</v>
      </c>
      <c r="I63381" s="1">
        <v>65945</v>
      </c>
      <c r="J63381" s="1">
        <v>76869.64</v>
      </c>
      <c r="K63381" t="s">
        <v>25630</v>
      </c>
    </row>
    <row r="63382" spans="2:11" hidden="1" x14ac:dyDescent="0.3">
      <c r="B63382">
        <v>63374</v>
      </c>
      <c r="C63382" t="s">
        <v>24160</v>
      </c>
      <c r="D63382" t="s">
        <v>676</v>
      </c>
      <c r="E63382" t="s">
        <v>25654</v>
      </c>
      <c r="F63382" s="4">
        <v>41368</v>
      </c>
      <c r="I63382" s="1">
        <v>86500</v>
      </c>
      <c r="J63382" s="1">
        <v>84298.06</v>
      </c>
      <c r="K63382" t="s">
        <v>25630</v>
      </c>
    </row>
    <row r="63383" spans="2:11" hidden="1" x14ac:dyDescent="0.3">
      <c r="B63383">
        <v>63375</v>
      </c>
      <c r="C63383" t="s">
        <v>3867</v>
      </c>
      <c r="D63383" t="s">
        <v>15653</v>
      </c>
      <c r="E63383" t="s">
        <v>23</v>
      </c>
      <c r="F63383" s="4">
        <v>32475</v>
      </c>
      <c r="I63383" s="1">
        <v>83775</v>
      </c>
      <c r="J63383" s="1">
        <v>100094.94</v>
      </c>
      <c r="K63383" t="s">
        <v>25630</v>
      </c>
    </row>
    <row r="63384" spans="2:11" hidden="1" x14ac:dyDescent="0.3">
      <c r="B63384">
        <v>63376</v>
      </c>
      <c r="C63384" t="s">
        <v>3868</v>
      </c>
      <c r="D63384" t="s">
        <v>77</v>
      </c>
      <c r="E63384" t="s">
        <v>23</v>
      </c>
      <c r="F63384" s="4">
        <v>36010</v>
      </c>
      <c r="I63384" s="1">
        <v>66928</v>
      </c>
      <c r="J63384" s="1">
        <v>78634.61</v>
      </c>
      <c r="K63384" t="s">
        <v>25630</v>
      </c>
    </row>
    <row r="63385" spans="2:11" hidden="1" x14ac:dyDescent="0.3">
      <c r="B63385">
        <v>63377</v>
      </c>
      <c r="C63385" t="s">
        <v>3869</v>
      </c>
      <c r="D63385" t="s">
        <v>405</v>
      </c>
      <c r="E63385" t="s">
        <v>25639</v>
      </c>
      <c r="F63385" s="4">
        <v>32258</v>
      </c>
      <c r="I63385" s="1">
        <v>38231</v>
      </c>
      <c r="J63385" s="1">
        <v>53265.58</v>
      </c>
      <c r="K63385" t="s">
        <v>25630</v>
      </c>
    </row>
    <row r="63386" spans="2:11" hidden="1" x14ac:dyDescent="0.3">
      <c r="B63386">
        <v>63378</v>
      </c>
      <c r="C63386" t="s">
        <v>3870</v>
      </c>
      <c r="D63386" t="s">
        <v>671</v>
      </c>
      <c r="E63386" t="s">
        <v>153</v>
      </c>
      <c r="F63386" s="4">
        <v>32098</v>
      </c>
      <c r="I63386" s="1">
        <v>67507</v>
      </c>
      <c r="J63386" s="1">
        <v>17989.91</v>
      </c>
      <c r="K63386" t="s">
        <v>25630</v>
      </c>
    </row>
    <row r="63387" spans="2:11" hidden="1" x14ac:dyDescent="0.3">
      <c r="B63387">
        <v>63379</v>
      </c>
      <c r="C63387" t="s">
        <v>3871</v>
      </c>
      <c r="D63387" t="s">
        <v>22</v>
      </c>
      <c r="E63387" t="s">
        <v>23</v>
      </c>
      <c r="F63387" s="4">
        <v>39134</v>
      </c>
      <c r="I63387" s="1">
        <v>60598</v>
      </c>
      <c r="J63387" s="1">
        <v>67145.279999999999</v>
      </c>
      <c r="K63387" t="s">
        <v>25630</v>
      </c>
    </row>
    <row r="63388" spans="2:11" hidden="1" x14ac:dyDescent="0.3">
      <c r="B63388">
        <v>63380</v>
      </c>
      <c r="C63388" t="s">
        <v>28765</v>
      </c>
      <c r="D63388" t="s">
        <v>15514</v>
      </c>
      <c r="E63388" t="s">
        <v>15515</v>
      </c>
      <c r="F63388" s="4">
        <v>41788</v>
      </c>
      <c r="I63388" s="1">
        <v>11310</v>
      </c>
      <c r="K63388" t="s">
        <v>25630</v>
      </c>
    </row>
    <row r="63389" spans="2:11" hidden="1" x14ac:dyDescent="0.3">
      <c r="B63389">
        <v>63381</v>
      </c>
      <c r="C63389" t="s">
        <v>18087</v>
      </c>
      <c r="D63389" t="s">
        <v>336</v>
      </c>
      <c r="E63389" t="s">
        <v>96</v>
      </c>
      <c r="F63389" s="4">
        <v>41025</v>
      </c>
      <c r="I63389" s="1">
        <v>42213</v>
      </c>
      <c r="J63389" s="1">
        <v>40720.21</v>
      </c>
      <c r="K63389" t="s">
        <v>25630</v>
      </c>
    </row>
    <row r="63390" spans="2:11" hidden="1" x14ac:dyDescent="0.3">
      <c r="B63390">
        <v>63382</v>
      </c>
      <c r="C63390" t="s">
        <v>24162</v>
      </c>
      <c r="D63390" t="s">
        <v>15514</v>
      </c>
      <c r="E63390" t="s">
        <v>15515</v>
      </c>
      <c r="F63390" s="4">
        <v>41072</v>
      </c>
      <c r="I63390" s="1">
        <v>11310</v>
      </c>
      <c r="J63390">
        <v>964.25</v>
      </c>
      <c r="K63390" t="s">
        <v>25630</v>
      </c>
    </row>
    <row r="63391" spans="2:11" hidden="1" x14ac:dyDescent="0.3">
      <c r="B63391">
        <v>63383</v>
      </c>
      <c r="C63391" t="s">
        <v>3872</v>
      </c>
      <c r="D63391" t="s">
        <v>227</v>
      </c>
      <c r="E63391" t="s">
        <v>29</v>
      </c>
      <c r="F63391" s="4">
        <v>34659</v>
      </c>
      <c r="I63391" s="1">
        <v>66700</v>
      </c>
      <c r="J63391" s="1">
        <v>67815.47</v>
      </c>
      <c r="K63391" t="s">
        <v>25630</v>
      </c>
    </row>
    <row r="63392" spans="2:11" hidden="1" x14ac:dyDescent="0.3">
      <c r="B63392">
        <v>63384</v>
      </c>
      <c r="C63392" t="s">
        <v>3873</v>
      </c>
      <c r="D63392" t="s">
        <v>77</v>
      </c>
      <c r="E63392" t="s">
        <v>23</v>
      </c>
      <c r="F63392" s="4">
        <v>35282</v>
      </c>
      <c r="I63392" s="1">
        <v>68145</v>
      </c>
      <c r="J63392" s="1">
        <v>105699.59</v>
      </c>
      <c r="K63392" t="s">
        <v>25630</v>
      </c>
    </row>
    <row r="63393" spans="2:11" hidden="1" x14ac:dyDescent="0.3">
      <c r="B63393">
        <v>63385</v>
      </c>
      <c r="C63393" t="s">
        <v>28766</v>
      </c>
      <c r="D63393" t="s">
        <v>15514</v>
      </c>
      <c r="E63393" t="s">
        <v>15515</v>
      </c>
      <c r="F63393" s="4">
        <v>41788</v>
      </c>
      <c r="I63393" s="1">
        <v>11310</v>
      </c>
      <c r="K63393" t="s">
        <v>25630</v>
      </c>
    </row>
    <row r="63394" spans="2:11" hidden="1" x14ac:dyDescent="0.3">
      <c r="B63394">
        <v>63386</v>
      </c>
      <c r="C63394" t="s">
        <v>24164</v>
      </c>
      <c r="D63394" t="s">
        <v>15514</v>
      </c>
      <c r="E63394" t="s">
        <v>15515</v>
      </c>
      <c r="F63394" s="4">
        <v>41072</v>
      </c>
      <c r="I63394" s="1">
        <v>11310</v>
      </c>
      <c r="J63394">
        <v>870</v>
      </c>
      <c r="K63394" t="s">
        <v>25630</v>
      </c>
    </row>
    <row r="63395" spans="2:11" hidden="1" x14ac:dyDescent="0.3">
      <c r="B63395">
        <v>63387</v>
      </c>
      <c r="C63395" t="s">
        <v>18088</v>
      </c>
      <c r="D63395" t="s">
        <v>249</v>
      </c>
      <c r="E63395" t="s">
        <v>25639</v>
      </c>
      <c r="F63395" s="4">
        <v>40856</v>
      </c>
      <c r="I63395" s="1">
        <v>29640</v>
      </c>
      <c r="J63395" s="1">
        <v>34578.92</v>
      </c>
      <c r="K63395" t="s">
        <v>25630</v>
      </c>
    </row>
    <row r="63396" spans="2:11" hidden="1" x14ac:dyDescent="0.3">
      <c r="B63396">
        <v>63388</v>
      </c>
      <c r="C63396" t="s">
        <v>3874</v>
      </c>
      <c r="D63396" t="s">
        <v>71</v>
      </c>
      <c r="E63396" t="s">
        <v>72</v>
      </c>
      <c r="F63396" s="4">
        <v>39499</v>
      </c>
      <c r="I63396" s="1">
        <v>10038</v>
      </c>
      <c r="J63396" s="1">
        <v>9942.65</v>
      </c>
      <c r="K63396" t="s">
        <v>25630</v>
      </c>
    </row>
    <row r="63397" spans="2:11" hidden="1" x14ac:dyDescent="0.3">
      <c r="B63397">
        <v>63389</v>
      </c>
      <c r="C63397" t="s">
        <v>3875</v>
      </c>
      <c r="D63397" t="s">
        <v>3793</v>
      </c>
      <c r="E63397" t="s">
        <v>49</v>
      </c>
      <c r="F63397" s="4">
        <v>34659</v>
      </c>
      <c r="I63397" s="1">
        <v>66700</v>
      </c>
      <c r="J63397" s="1">
        <v>67734.77</v>
      </c>
      <c r="K63397" t="s">
        <v>25630</v>
      </c>
    </row>
    <row r="63398" spans="2:11" hidden="1" x14ac:dyDescent="0.3">
      <c r="B63398">
        <v>63390</v>
      </c>
      <c r="C63398" t="s">
        <v>18090</v>
      </c>
      <c r="D63398" t="s">
        <v>2146</v>
      </c>
      <c r="E63398" t="s">
        <v>153</v>
      </c>
      <c r="F63398" s="4">
        <v>40856</v>
      </c>
      <c r="I63398" s="1">
        <v>29839</v>
      </c>
      <c r="J63398" s="1">
        <v>37539.51</v>
      </c>
      <c r="K63398" t="s">
        <v>25630</v>
      </c>
    </row>
    <row r="63399" spans="2:11" hidden="1" x14ac:dyDescent="0.3">
      <c r="B63399">
        <v>63391</v>
      </c>
      <c r="C63399" t="s">
        <v>3877</v>
      </c>
      <c r="D63399" t="s">
        <v>22</v>
      </c>
      <c r="E63399" t="s">
        <v>23</v>
      </c>
      <c r="F63399" s="4">
        <v>38638</v>
      </c>
      <c r="I63399" s="1">
        <v>59409</v>
      </c>
      <c r="J63399" s="1">
        <v>61318.21</v>
      </c>
      <c r="K63399" t="s">
        <v>25630</v>
      </c>
    </row>
    <row r="63400" spans="2:11" hidden="1" x14ac:dyDescent="0.3">
      <c r="B63400">
        <v>63392</v>
      </c>
      <c r="C63400" t="s">
        <v>24166</v>
      </c>
      <c r="D63400" t="s">
        <v>15514</v>
      </c>
      <c r="E63400" t="s">
        <v>15515</v>
      </c>
      <c r="F63400" s="4">
        <v>41435</v>
      </c>
      <c r="I63400" s="1">
        <v>11310</v>
      </c>
      <c r="J63400" s="1">
        <v>1022.25</v>
      </c>
      <c r="K63400" t="s">
        <v>25630</v>
      </c>
    </row>
    <row r="63401" spans="2:11" hidden="1" x14ac:dyDescent="0.3">
      <c r="B63401">
        <v>63393</v>
      </c>
      <c r="C63401" t="s">
        <v>28767</v>
      </c>
      <c r="D63401" t="s">
        <v>15514</v>
      </c>
      <c r="E63401" t="s">
        <v>15515</v>
      </c>
      <c r="F63401" s="4">
        <v>41780</v>
      </c>
      <c r="I63401" s="1">
        <v>11310</v>
      </c>
      <c r="K63401" t="s">
        <v>25630</v>
      </c>
    </row>
    <row r="63402" spans="2:11" hidden="1" x14ac:dyDescent="0.3">
      <c r="B63402">
        <v>63394</v>
      </c>
      <c r="C63402" t="s">
        <v>3881</v>
      </c>
      <c r="D63402" t="s">
        <v>186</v>
      </c>
      <c r="E63402" t="s">
        <v>34</v>
      </c>
      <c r="F63402" s="4">
        <v>39755</v>
      </c>
      <c r="I63402" s="1">
        <v>57600</v>
      </c>
      <c r="J63402" s="1">
        <v>58153.94</v>
      </c>
      <c r="K63402" t="s">
        <v>25630</v>
      </c>
    </row>
    <row r="63403" spans="2:11" hidden="1" x14ac:dyDescent="0.3">
      <c r="B63403">
        <v>63395</v>
      </c>
      <c r="C63403" t="s">
        <v>28768</v>
      </c>
      <c r="D63403" t="s">
        <v>15514</v>
      </c>
      <c r="E63403" t="s">
        <v>15515</v>
      </c>
      <c r="F63403" s="4">
        <v>41780</v>
      </c>
      <c r="I63403" s="1">
        <v>11310</v>
      </c>
      <c r="K63403" t="s">
        <v>25630</v>
      </c>
    </row>
    <row r="63404" spans="2:11" hidden="1" x14ac:dyDescent="0.3">
      <c r="B63404">
        <v>63396</v>
      </c>
      <c r="C63404" t="s">
        <v>24168</v>
      </c>
      <c r="D63404" t="s">
        <v>15514</v>
      </c>
      <c r="E63404" t="s">
        <v>15515</v>
      </c>
      <c r="F63404" s="4">
        <v>41435</v>
      </c>
      <c r="I63404" s="1">
        <v>11310</v>
      </c>
      <c r="J63404">
        <v>986.37</v>
      </c>
      <c r="K63404" t="s">
        <v>25630</v>
      </c>
    </row>
    <row r="63405" spans="2:11" hidden="1" x14ac:dyDescent="0.3">
      <c r="B63405">
        <v>63397</v>
      </c>
      <c r="C63405" t="s">
        <v>24169</v>
      </c>
      <c r="D63405" t="s">
        <v>15514</v>
      </c>
      <c r="E63405" t="s">
        <v>15515</v>
      </c>
      <c r="F63405" s="4">
        <v>41435</v>
      </c>
      <c r="I63405" s="1">
        <v>11310</v>
      </c>
      <c r="J63405" s="1">
        <v>1036.75</v>
      </c>
      <c r="K63405" t="s">
        <v>25630</v>
      </c>
    </row>
    <row r="63406" spans="2:11" hidden="1" x14ac:dyDescent="0.3">
      <c r="B63406">
        <v>63398</v>
      </c>
      <c r="C63406" t="s">
        <v>18091</v>
      </c>
      <c r="D63406" t="s">
        <v>894</v>
      </c>
      <c r="E63406" t="s">
        <v>433</v>
      </c>
      <c r="F63406" s="4">
        <v>40904</v>
      </c>
      <c r="I63406" s="1">
        <v>49434</v>
      </c>
      <c r="J63406" s="1">
        <v>45132.08</v>
      </c>
      <c r="K63406" t="s">
        <v>25630</v>
      </c>
    </row>
    <row r="63407" spans="2:11" hidden="1" x14ac:dyDescent="0.3">
      <c r="B63407">
        <v>63399</v>
      </c>
      <c r="C63407" t="s">
        <v>28769</v>
      </c>
      <c r="D63407" t="s">
        <v>15514</v>
      </c>
      <c r="E63407" t="s">
        <v>15515</v>
      </c>
      <c r="F63407" s="4">
        <v>41780</v>
      </c>
      <c r="I63407" s="1">
        <v>11310</v>
      </c>
      <c r="K63407" t="s">
        <v>25630</v>
      </c>
    </row>
    <row r="63408" spans="2:11" hidden="1" x14ac:dyDescent="0.3">
      <c r="B63408">
        <v>63400</v>
      </c>
      <c r="C63408" t="s">
        <v>28770</v>
      </c>
      <c r="D63408" t="s">
        <v>15514</v>
      </c>
      <c r="E63408" t="s">
        <v>15515</v>
      </c>
      <c r="F63408" s="4">
        <v>41780</v>
      </c>
      <c r="I63408" s="1">
        <v>11310</v>
      </c>
      <c r="K63408" t="s">
        <v>25630</v>
      </c>
    </row>
    <row r="63409" spans="2:11" hidden="1" x14ac:dyDescent="0.3">
      <c r="B63409">
        <v>63401</v>
      </c>
      <c r="C63409" t="s">
        <v>3882</v>
      </c>
      <c r="D63409" t="s">
        <v>3701</v>
      </c>
      <c r="E63409" t="s">
        <v>25654</v>
      </c>
      <c r="F63409" s="4">
        <v>31533</v>
      </c>
      <c r="I63409" s="1">
        <v>55379</v>
      </c>
      <c r="J63409" s="1">
        <v>61017.94</v>
      </c>
      <c r="K63409" t="s">
        <v>25630</v>
      </c>
    </row>
    <row r="63410" spans="2:11" hidden="1" x14ac:dyDescent="0.3">
      <c r="B63410">
        <v>63402</v>
      </c>
      <c r="C63410" t="s">
        <v>3883</v>
      </c>
      <c r="D63410" t="s">
        <v>22</v>
      </c>
      <c r="E63410" t="s">
        <v>23</v>
      </c>
      <c r="F63410" s="4">
        <v>35965</v>
      </c>
      <c r="I63410" s="1">
        <v>65351</v>
      </c>
      <c r="J63410" s="1">
        <v>67859.03</v>
      </c>
      <c r="K63410" t="s">
        <v>25630</v>
      </c>
    </row>
    <row r="63411" spans="2:11" hidden="1" x14ac:dyDescent="0.3">
      <c r="B63411">
        <v>63403</v>
      </c>
      <c r="C63411" t="s">
        <v>18092</v>
      </c>
      <c r="D63411" t="s">
        <v>1912</v>
      </c>
      <c r="E63411" t="s">
        <v>14</v>
      </c>
      <c r="F63411" s="4">
        <v>40973</v>
      </c>
      <c r="I63411" s="1">
        <v>56536</v>
      </c>
      <c r="J63411" s="1">
        <v>55439.360000000001</v>
      </c>
      <c r="K63411" t="s">
        <v>25630</v>
      </c>
    </row>
    <row r="63412" spans="2:11" hidden="1" x14ac:dyDescent="0.3">
      <c r="B63412">
        <v>63404</v>
      </c>
      <c r="C63412" t="s">
        <v>3884</v>
      </c>
      <c r="D63412" t="s">
        <v>128</v>
      </c>
      <c r="E63412" t="s">
        <v>59</v>
      </c>
      <c r="F63412" s="4">
        <v>29164</v>
      </c>
      <c r="I63412" s="1">
        <v>38195</v>
      </c>
      <c r="J63412" s="1">
        <v>38010.629999999997</v>
      </c>
      <c r="K63412" t="s">
        <v>25630</v>
      </c>
    </row>
    <row r="63413" spans="2:11" hidden="1" x14ac:dyDescent="0.3">
      <c r="B63413">
        <v>63405</v>
      </c>
      <c r="C63413" t="s">
        <v>3885</v>
      </c>
      <c r="D63413" t="s">
        <v>860</v>
      </c>
      <c r="E63413" t="s">
        <v>14</v>
      </c>
      <c r="F63413" s="4">
        <v>37354</v>
      </c>
      <c r="I63413" s="1">
        <v>86700</v>
      </c>
      <c r="J63413" s="1">
        <v>85265.41</v>
      </c>
      <c r="K63413" t="s">
        <v>25630</v>
      </c>
    </row>
    <row r="63414" spans="2:11" hidden="1" x14ac:dyDescent="0.3">
      <c r="B63414">
        <v>63406</v>
      </c>
      <c r="C63414" t="s">
        <v>3887</v>
      </c>
      <c r="D63414" t="s">
        <v>22</v>
      </c>
      <c r="E63414" t="s">
        <v>23</v>
      </c>
      <c r="F63414" s="4">
        <v>35880</v>
      </c>
      <c r="I63414" s="1">
        <v>65945</v>
      </c>
      <c r="J63414" s="1">
        <v>95472.03</v>
      </c>
      <c r="K63414" t="s">
        <v>25630</v>
      </c>
    </row>
    <row r="63415" spans="2:11" hidden="1" x14ac:dyDescent="0.3">
      <c r="B63415">
        <v>63407</v>
      </c>
      <c r="C63415" t="s">
        <v>3888</v>
      </c>
      <c r="D63415" t="s">
        <v>114</v>
      </c>
      <c r="E63415" t="s">
        <v>412</v>
      </c>
      <c r="F63415" s="4">
        <v>37809</v>
      </c>
      <c r="I63415" s="1">
        <v>135000</v>
      </c>
      <c r="J63415" s="1">
        <v>137133.76000000001</v>
      </c>
      <c r="K63415" t="s">
        <v>25630</v>
      </c>
    </row>
    <row r="63416" spans="2:11" hidden="1" x14ac:dyDescent="0.3">
      <c r="B63416">
        <v>63408</v>
      </c>
      <c r="C63416" t="s">
        <v>28771</v>
      </c>
      <c r="D63416" t="s">
        <v>23737</v>
      </c>
      <c r="E63416" t="s">
        <v>461</v>
      </c>
      <c r="F63416" s="4">
        <v>41587</v>
      </c>
      <c r="I63416" s="1">
        <v>107200</v>
      </c>
      <c r="J63416" s="1">
        <v>65969.27</v>
      </c>
      <c r="K63416" t="s">
        <v>25630</v>
      </c>
    </row>
    <row r="63417" spans="2:11" hidden="1" x14ac:dyDescent="0.3">
      <c r="B63417">
        <v>63409</v>
      </c>
      <c r="C63417" t="s">
        <v>3890</v>
      </c>
      <c r="D63417" t="s">
        <v>22</v>
      </c>
      <c r="E63417" t="s">
        <v>23</v>
      </c>
      <c r="F63417" s="4">
        <v>34613</v>
      </c>
      <c r="I63417" s="1">
        <v>67728</v>
      </c>
      <c r="J63417" s="1">
        <v>109904.65</v>
      </c>
      <c r="K63417" t="s">
        <v>25630</v>
      </c>
    </row>
    <row r="63418" spans="2:11" hidden="1" x14ac:dyDescent="0.3">
      <c r="B63418">
        <v>63410</v>
      </c>
      <c r="C63418" t="s">
        <v>3891</v>
      </c>
      <c r="D63418" t="s">
        <v>1166</v>
      </c>
      <c r="E63418" t="s">
        <v>59</v>
      </c>
      <c r="F63418" s="4">
        <v>39125</v>
      </c>
      <c r="I63418" s="1">
        <v>38212</v>
      </c>
      <c r="J63418" s="1">
        <v>39687.730000000003</v>
      </c>
      <c r="K63418" t="s">
        <v>25630</v>
      </c>
    </row>
    <row r="63419" spans="2:11" hidden="1" x14ac:dyDescent="0.3">
      <c r="B63419">
        <v>63411</v>
      </c>
      <c r="C63419" t="s">
        <v>3893</v>
      </c>
      <c r="D63419" t="s">
        <v>3894</v>
      </c>
      <c r="E63419" t="s">
        <v>59</v>
      </c>
      <c r="F63419" s="4">
        <v>31271</v>
      </c>
      <c r="I63419" s="1">
        <v>66600</v>
      </c>
      <c r="J63419" s="1">
        <v>66780.44</v>
      </c>
      <c r="K63419" t="s">
        <v>25630</v>
      </c>
    </row>
    <row r="63420" spans="2:11" hidden="1" x14ac:dyDescent="0.3">
      <c r="B63420">
        <v>63412</v>
      </c>
      <c r="C63420" t="s">
        <v>3896</v>
      </c>
      <c r="D63420" t="s">
        <v>77</v>
      </c>
      <c r="E63420" t="s">
        <v>23</v>
      </c>
      <c r="F63420" s="4">
        <v>35333</v>
      </c>
      <c r="I63420" s="1">
        <v>68145</v>
      </c>
      <c r="J63420" s="1">
        <v>76097.58</v>
      </c>
      <c r="K63420" t="s">
        <v>25630</v>
      </c>
    </row>
    <row r="63421" spans="2:11" hidden="1" x14ac:dyDescent="0.3">
      <c r="B63421">
        <v>63413</v>
      </c>
      <c r="C63421" t="s">
        <v>3898</v>
      </c>
      <c r="D63421" t="s">
        <v>618</v>
      </c>
      <c r="E63421" t="s">
        <v>23</v>
      </c>
      <c r="F63421" s="4">
        <v>35066</v>
      </c>
      <c r="I63421" s="1">
        <v>37694</v>
      </c>
      <c r="J63421" s="1">
        <v>38014.44</v>
      </c>
      <c r="K63421" t="s">
        <v>25630</v>
      </c>
    </row>
    <row r="63422" spans="2:11" hidden="1" x14ac:dyDescent="0.3">
      <c r="B63422">
        <v>63414</v>
      </c>
      <c r="C63422" t="s">
        <v>28772</v>
      </c>
      <c r="D63422" t="s">
        <v>523</v>
      </c>
      <c r="E63422" t="s">
        <v>23</v>
      </c>
      <c r="F63422" s="4">
        <v>41680</v>
      </c>
      <c r="I63422" s="1">
        <v>43999</v>
      </c>
      <c r="J63422" s="1">
        <v>14603.11</v>
      </c>
      <c r="K63422" t="s">
        <v>25630</v>
      </c>
    </row>
    <row r="63423" spans="2:11" hidden="1" x14ac:dyDescent="0.3">
      <c r="B63423">
        <v>63415</v>
      </c>
      <c r="C63423" t="s">
        <v>18093</v>
      </c>
      <c r="D63423" t="s">
        <v>432</v>
      </c>
      <c r="E63423" t="s">
        <v>433</v>
      </c>
      <c r="F63423" s="4">
        <v>40917</v>
      </c>
      <c r="I63423" s="1">
        <v>35766</v>
      </c>
      <c r="J63423" s="1">
        <v>13568.2</v>
      </c>
      <c r="K63423" t="s">
        <v>25630</v>
      </c>
    </row>
    <row r="63424" spans="2:11" hidden="1" x14ac:dyDescent="0.3">
      <c r="B63424">
        <v>63416</v>
      </c>
      <c r="C63424" t="s">
        <v>28773</v>
      </c>
      <c r="D63424" t="s">
        <v>382</v>
      </c>
      <c r="E63424" t="s">
        <v>52</v>
      </c>
      <c r="F63424" s="4">
        <v>41542</v>
      </c>
      <c r="I63424" s="1">
        <v>53900</v>
      </c>
      <c r="J63424" s="1">
        <v>36916.68</v>
      </c>
      <c r="K63424" t="s">
        <v>25630</v>
      </c>
    </row>
    <row r="63425" spans="2:11" hidden="1" x14ac:dyDescent="0.3">
      <c r="B63425">
        <v>63417</v>
      </c>
      <c r="C63425" t="s">
        <v>3901</v>
      </c>
      <c r="D63425" t="s">
        <v>1783</v>
      </c>
      <c r="E63425" t="s">
        <v>59</v>
      </c>
      <c r="F63425" s="4">
        <v>30935</v>
      </c>
      <c r="I63425" s="1">
        <v>45947</v>
      </c>
      <c r="J63425" s="1">
        <v>48991.55</v>
      </c>
      <c r="K63425" t="s">
        <v>25630</v>
      </c>
    </row>
    <row r="63426" spans="2:11" hidden="1" x14ac:dyDescent="0.3">
      <c r="B63426">
        <v>63418</v>
      </c>
      <c r="C63426" t="s">
        <v>28774</v>
      </c>
      <c r="D63426" t="s">
        <v>15514</v>
      </c>
      <c r="E63426" t="s">
        <v>15515</v>
      </c>
      <c r="F63426" s="4">
        <v>41808</v>
      </c>
      <c r="I63426" s="1">
        <v>11310</v>
      </c>
      <c r="K63426" t="s">
        <v>25630</v>
      </c>
    </row>
    <row r="63427" spans="2:11" hidden="1" x14ac:dyDescent="0.3">
      <c r="B63427">
        <v>63419</v>
      </c>
      <c r="C63427" t="s">
        <v>3902</v>
      </c>
      <c r="D63427" t="s">
        <v>22</v>
      </c>
      <c r="E63427" t="s">
        <v>23</v>
      </c>
      <c r="F63427" s="4">
        <v>39239</v>
      </c>
      <c r="I63427" s="1">
        <v>63570</v>
      </c>
      <c r="J63427" s="1">
        <v>65150.26</v>
      </c>
      <c r="K63427" t="s">
        <v>25630</v>
      </c>
    </row>
    <row r="63428" spans="2:11" hidden="1" x14ac:dyDescent="0.3">
      <c r="B63428">
        <v>63420</v>
      </c>
      <c r="C63428" t="s">
        <v>3903</v>
      </c>
      <c r="D63428" t="s">
        <v>400</v>
      </c>
      <c r="E63428" t="s">
        <v>153</v>
      </c>
      <c r="F63428" s="4">
        <v>39520</v>
      </c>
      <c r="I63428" s="1">
        <v>40544</v>
      </c>
      <c r="J63428" s="1">
        <v>44314.5</v>
      </c>
      <c r="K63428" t="s">
        <v>25630</v>
      </c>
    </row>
    <row r="63429" spans="2:11" hidden="1" x14ac:dyDescent="0.3">
      <c r="B63429">
        <v>63421</v>
      </c>
      <c r="C63429" t="s">
        <v>28775</v>
      </c>
      <c r="D63429" t="s">
        <v>15514</v>
      </c>
      <c r="E63429" t="s">
        <v>15515</v>
      </c>
      <c r="F63429" s="4">
        <v>41808</v>
      </c>
      <c r="I63429" s="1">
        <v>11310</v>
      </c>
      <c r="K63429" t="s">
        <v>25630</v>
      </c>
    </row>
    <row r="63430" spans="2:11" hidden="1" x14ac:dyDescent="0.3">
      <c r="B63430">
        <v>63422</v>
      </c>
      <c r="C63430" t="s">
        <v>3904</v>
      </c>
      <c r="D63430" t="s">
        <v>33</v>
      </c>
      <c r="E63430" t="s">
        <v>39</v>
      </c>
      <c r="F63430" s="4">
        <v>39181</v>
      </c>
      <c r="I63430" s="1">
        <v>33215</v>
      </c>
      <c r="J63430" s="1">
        <v>33440.32</v>
      </c>
      <c r="K63430" t="s">
        <v>25630</v>
      </c>
    </row>
    <row r="63431" spans="2:11" hidden="1" x14ac:dyDescent="0.3">
      <c r="B63431">
        <v>63423</v>
      </c>
      <c r="C63431" t="s">
        <v>28776</v>
      </c>
      <c r="D63431" t="s">
        <v>523</v>
      </c>
      <c r="E63431" t="s">
        <v>23</v>
      </c>
      <c r="F63431" s="4">
        <v>41611</v>
      </c>
      <c r="I63431" s="1">
        <v>43999</v>
      </c>
      <c r="J63431" s="1">
        <v>22729.1</v>
      </c>
      <c r="K63431" t="s">
        <v>25630</v>
      </c>
    </row>
    <row r="63432" spans="2:11" hidden="1" x14ac:dyDescent="0.3">
      <c r="B63432">
        <v>63424</v>
      </c>
      <c r="C63432" t="s">
        <v>28777</v>
      </c>
      <c r="D63432" t="s">
        <v>15514</v>
      </c>
      <c r="E63432" t="s">
        <v>15515</v>
      </c>
      <c r="F63432" s="4">
        <v>41075</v>
      </c>
      <c r="I63432" s="1">
        <v>11310</v>
      </c>
      <c r="K63432" t="s">
        <v>25630</v>
      </c>
    </row>
    <row r="63433" spans="2:11" hidden="1" x14ac:dyDescent="0.3">
      <c r="B63433">
        <v>63425</v>
      </c>
      <c r="C63433" t="s">
        <v>28778</v>
      </c>
      <c r="D63433" t="s">
        <v>15514</v>
      </c>
      <c r="E63433" t="s">
        <v>15515</v>
      </c>
      <c r="F63433" s="4">
        <v>41072</v>
      </c>
      <c r="I63433" s="1">
        <v>11310</v>
      </c>
      <c r="K63433" t="s">
        <v>25630</v>
      </c>
    </row>
    <row r="63434" spans="2:11" hidden="1" x14ac:dyDescent="0.3">
      <c r="B63434">
        <v>63426</v>
      </c>
      <c r="C63434" t="s">
        <v>28779</v>
      </c>
      <c r="D63434" t="s">
        <v>15514</v>
      </c>
      <c r="E63434" t="s">
        <v>15515</v>
      </c>
      <c r="F63434" s="4">
        <v>41652</v>
      </c>
      <c r="I63434" s="1">
        <v>11310</v>
      </c>
      <c r="J63434" s="1">
        <v>1073</v>
      </c>
      <c r="K63434" t="s">
        <v>25630</v>
      </c>
    </row>
    <row r="63435" spans="2:11" hidden="1" x14ac:dyDescent="0.3">
      <c r="B63435">
        <v>63427</v>
      </c>
      <c r="C63435" t="s">
        <v>28780</v>
      </c>
      <c r="D63435" t="s">
        <v>15514</v>
      </c>
      <c r="E63435" t="s">
        <v>15515</v>
      </c>
      <c r="F63435" s="4">
        <v>41072</v>
      </c>
      <c r="I63435" s="1">
        <v>11310</v>
      </c>
      <c r="J63435">
        <v>797.5</v>
      </c>
      <c r="K63435" t="s">
        <v>25630</v>
      </c>
    </row>
    <row r="63436" spans="2:11" hidden="1" x14ac:dyDescent="0.3">
      <c r="B63436">
        <v>63428</v>
      </c>
      <c r="C63436" t="s">
        <v>3905</v>
      </c>
      <c r="D63436" t="s">
        <v>169</v>
      </c>
      <c r="E63436" t="s">
        <v>461</v>
      </c>
      <c r="F63436" s="4">
        <v>35511</v>
      </c>
      <c r="I63436" s="1">
        <v>86216</v>
      </c>
      <c r="J63436" s="1">
        <v>83452.94</v>
      </c>
      <c r="K63436" t="s">
        <v>25630</v>
      </c>
    </row>
    <row r="63437" spans="2:11" hidden="1" x14ac:dyDescent="0.3">
      <c r="B63437">
        <v>63429</v>
      </c>
      <c r="C63437" t="s">
        <v>18094</v>
      </c>
      <c r="D63437" t="s">
        <v>15514</v>
      </c>
      <c r="E63437" t="s">
        <v>15515</v>
      </c>
      <c r="F63437" s="4">
        <v>39975</v>
      </c>
      <c r="I63437" s="1">
        <v>11310</v>
      </c>
      <c r="K63437" t="s">
        <v>25630</v>
      </c>
    </row>
    <row r="63438" spans="2:11" hidden="1" x14ac:dyDescent="0.3">
      <c r="B63438">
        <v>63430</v>
      </c>
      <c r="C63438" t="s">
        <v>18095</v>
      </c>
      <c r="D63438" t="s">
        <v>15514</v>
      </c>
      <c r="E63438" t="s">
        <v>15515</v>
      </c>
      <c r="F63438" s="4">
        <v>40332</v>
      </c>
      <c r="I63438" s="1">
        <v>11310</v>
      </c>
      <c r="K63438" t="s">
        <v>25630</v>
      </c>
    </row>
    <row r="63439" spans="2:11" hidden="1" x14ac:dyDescent="0.3">
      <c r="B63439">
        <v>63431</v>
      </c>
      <c r="C63439" t="s">
        <v>24175</v>
      </c>
      <c r="D63439" t="s">
        <v>1573</v>
      </c>
      <c r="E63439" t="s">
        <v>34</v>
      </c>
      <c r="F63439" s="4">
        <v>41197</v>
      </c>
      <c r="I63439" s="1">
        <v>29518</v>
      </c>
      <c r="J63439" s="1">
        <v>28630.29</v>
      </c>
      <c r="K63439" t="s">
        <v>25630</v>
      </c>
    </row>
    <row r="63440" spans="2:11" hidden="1" x14ac:dyDescent="0.3">
      <c r="B63440">
        <v>63432</v>
      </c>
      <c r="C63440" t="s">
        <v>3908</v>
      </c>
      <c r="D63440" t="s">
        <v>1578</v>
      </c>
      <c r="E63440" t="s">
        <v>25920</v>
      </c>
      <c r="F63440" s="4">
        <v>37610</v>
      </c>
      <c r="I63440" s="1">
        <v>34211</v>
      </c>
      <c r="J63440" s="1">
        <v>33851.480000000003</v>
      </c>
      <c r="K63440" t="s">
        <v>25630</v>
      </c>
    </row>
    <row r="63441" spans="2:11" hidden="1" x14ac:dyDescent="0.3">
      <c r="B63441">
        <v>63433</v>
      </c>
      <c r="C63441" t="s">
        <v>3909</v>
      </c>
      <c r="D63441" t="s">
        <v>25632</v>
      </c>
      <c r="E63441" t="s">
        <v>52</v>
      </c>
      <c r="F63441" s="4">
        <v>40492</v>
      </c>
      <c r="I63441" s="1">
        <v>62175</v>
      </c>
      <c r="J63441" s="1">
        <v>59257.58</v>
      </c>
      <c r="K63441" t="s">
        <v>25630</v>
      </c>
    </row>
    <row r="63442" spans="2:11" hidden="1" x14ac:dyDescent="0.3">
      <c r="B63442">
        <v>63434</v>
      </c>
      <c r="C63442" t="s">
        <v>28781</v>
      </c>
      <c r="D63442" t="s">
        <v>139</v>
      </c>
      <c r="E63442" t="s">
        <v>25638</v>
      </c>
      <c r="F63442" s="4">
        <v>41809</v>
      </c>
      <c r="I63442" s="1">
        <v>20800</v>
      </c>
      <c r="K63442" t="s">
        <v>25630</v>
      </c>
    </row>
    <row r="63443" spans="2:11" hidden="1" x14ac:dyDescent="0.3">
      <c r="B63443">
        <v>63435</v>
      </c>
      <c r="C63443" t="s">
        <v>3910</v>
      </c>
      <c r="D63443" t="s">
        <v>22</v>
      </c>
      <c r="E63443" t="s">
        <v>23</v>
      </c>
      <c r="F63443" s="4">
        <v>39343</v>
      </c>
      <c r="I63443" s="1">
        <v>60004</v>
      </c>
      <c r="J63443" s="1">
        <v>96699.49</v>
      </c>
      <c r="K63443" t="s">
        <v>25630</v>
      </c>
    </row>
    <row r="63444" spans="2:11" hidden="1" x14ac:dyDescent="0.3">
      <c r="B63444">
        <v>63436</v>
      </c>
      <c r="C63444" t="s">
        <v>3911</v>
      </c>
      <c r="D63444" t="s">
        <v>325</v>
      </c>
      <c r="E63444" t="s">
        <v>412</v>
      </c>
      <c r="F63444" s="4">
        <v>29930</v>
      </c>
      <c r="I63444" s="1">
        <v>47382</v>
      </c>
      <c r="J63444" s="1">
        <v>47428.1</v>
      </c>
      <c r="K63444" t="s">
        <v>25630</v>
      </c>
    </row>
    <row r="63445" spans="2:11" hidden="1" x14ac:dyDescent="0.3">
      <c r="B63445">
        <v>63437</v>
      </c>
      <c r="C63445" t="s">
        <v>3912</v>
      </c>
      <c r="D63445" t="s">
        <v>3913</v>
      </c>
      <c r="E63445" t="s">
        <v>26004</v>
      </c>
      <c r="F63445" s="4">
        <v>25720</v>
      </c>
      <c r="I63445" s="1">
        <v>63900</v>
      </c>
      <c r="J63445" s="1">
        <v>62918.81</v>
      </c>
      <c r="K63445" t="s">
        <v>25630</v>
      </c>
    </row>
    <row r="63446" spans="2:11" hidden="1" x14ac:dyDescent="0.3">
      <c r="B63446">
        <v>63438</v>
      </c>
      <c r="C63446" t="s">
        <v>24177</v>
      </c>
      <c r="D63446" t="s">
        <v>513</v>
      </c>
      <c r="E63446" t="s">
        <v>34</v>
      </c>
      <c r="F63446" s="4">
        <v>39833</v>
      </c>
      <c r="I63446" s="1">
        <v>42500</v>
      </c>
      <c r="J63446" s="1">
        <v>41254.230000000003</v>
      </c>
      <c r="K63446" t="s">
        <v>25630</v>
      </c>
    </row>
    <row r="63447" spans="2:11" hidden="1" x14ac:dyDescent="0.3">
      <c r="B63447">
        <v>63439</v>
      </c>
      <c r="C63447" t="s">
        <v>28782</v>
      </c>
      <c r="D63447" t="s">
        <v>15514</v>
      </c>
      <c r="E63447" t="s">
        <v>15515</v>
      </c>
      <c r="F63447" s="4">
        <v>41075</v>
      </c>
      <c r="I63447" s="1">
        <v>11310</v>
      </c>
      <c r="K63447" t="s">
        <v>25630</v>
      </c>
    </row>
    <row r="63448" spans="2:11" hidden="1" x14ac:dyDescent="0.3">
      <c r="B63448">
        <v>63440</v>
      </c>
      <c r="C63448" t="s">
        <v>3915</v>
      </c>
      <c r="D63448" t="s">
        <v>3629</v>
      </c>
      <c r="E63448" t="s">
        <v>433</v>
      </c>
      <c r="F63448" s="4">
        <v>35147</v>
      </c>
      <c r="I63448" s="1">
        <v>64900</v>
      </c>
      <c r="J63448" s="1">
        <v>64861.96</v>
      </c>
      <c r="K63448" t="s">
        <v>25630</v>
      </c>
    </row>
    <row r="63449" spans="2:11" hidden="1" x14ac:dyDescent="0.3">
      <c r="B63449">
        <v>63441</v>
      </c>
      <c r="C63449" t="s">
        <v>3916</v>
      </c>
      <c r="D63449" t="s">
        <v>77</v>
      </c>
      <c r="E63449" t="s">
        <v>23</v>
      </c>
      <c r="F63449" s="4">
        <v>35922</v>
      </c>
      <c r="I63449" s="1">
        <v>67535</v>
      </c>
      <c r="J63449" s="1">
        <v>108086.22</v>
      </c>
      <c r="K63449" t="s">
        <v>25630</v>
      </c>
    </row>
    <row r="63450" spans="2:11" hidden="1" x14ac:dyDescent="0.3">
      <c r="B63450">
        <v>63442</v>
      </c>
      <c r="C63450" t="s">
        <v>28783</v>
      </c>
      <c r="D63450" t="s">
        <v>2431</v>
      </c>
      <c r="E63450" t="s">
        <v>39</v>
      </c>
      <c r="F63450" s="4">
        <v>32307</v>
      </c>
      <c r="I63450" s="1">
        <v>40754</v>
      </c>
      <c r="J63450" s="1">
        <v>40486.81</v>
      </c>
      <c r="K63450" t="s">
        <v>25630</v>
      </c>
    </row>
    <row r="63451" spans="2:11" hidden="1" x14ac:dyDescent="0.3">
      <c r="B63451">
        <v>63443</v>
      </c>
      <c r="C63451" t="s">
        <v>28784</v>
      </c>
      <c r="D63451" t="s">
        <v>16450</v>
      </c>
      <c r="E63451" t="s">
        <v>59</v>
      </c>
      <c r="F63451" s="4">
        <v>41631</v>
      </c>
      <c r="I63451" s="1">
        <v>31694</v>
      </c>
      <c r="J63451" s="1">
        <v>16933.72</v>
      </c>
      <c r="K63451" t="s">
        <v>25630</v>
      </c>
    </row>
    <row r="63452" spans="2:11" hidden="1" x14ac:dyDescent="0.3">
      <c r="B63452">
        <v>63444</v>
      </c>
      <c r="C63452" t="s">
        <v>3917</v>
      </c>
      <c r="D63452" t="s">
        <v>22</v>
      </c>
      <c r="E63452" t="s">
        <v>23</v>
      </c>
      <c r="F63452" s="4">
        <v>34781</v>
      </c>
      <c r="I63452" s="1">
        <v>67728</v>
      </c>
      <c r="J63452" s="1">
        <v>72299.3</v>
      </c>
      <c r="K63452" t="s">
        <v>25630</v>
      </c>
    </row>
    <row r="63453" spans="2:11" hidden="1" x14ac:dyDescent="0.3">
      <c r="B63453">
        <v>63445</v>
      </c>
      <c r="C63453" t="s">
        <v>28785</v>
      </c>
      <c r="D63453" t="s">
        <v>98</v>
      </c>
      <c r="E63453" t="s">
        <v>49</v>
      </c>
      <c r="F63453" s="4">
        <v>41485</v>
      </c>
      <c r="I63453" s="1">
        <v>22318</v>
      </c>
      <c r="J63453" s="1">
        <v>19098.03</v>
      </c>
      <c r="K63453" t="s">
        <v>25630</v>
      </c>
    </row>
    <row r="63454" spans="2:11" hidden="1" x14ac:dyDescent="0.3">
      <c r="B63454">
        <v>63446</v>
      </c>
      <c r="C63454" t="s">
        <v>28786</v>
      </c>
      <c r="D63454" t="s">
        <v>15514</v>
      </c>
      <c r="E63454" t="s">
        <v>15515</v>
      </c>
      <c r="F63454" s="4">
        <v>41780</v>
      </c>
      <c r="I63454" s="1">
        <v>11310</v>
      </c>
      <c r="K63454" t="s">
        <v>25630</v>
      </c>
    </row>
    <row r="63455" spans="2:11" hidden="1" x14ac:dyDescent="0.3">
      <c r="B63455">
        <v>63447</v>
      </c>
      <c r="C63455" t="s">
        <v>3920</v>
      </c>
      <c r="D63455" t="s">
        <v>3921</v>
      </c>
      <c r="E63455" t="s">
        <v>153</v>
      </c>
      <c r="F63455" s="4">
        <v>32126</v>
      </c>
      <c r="I63455" s="1">
        <v>42099</v>
      </c>
      <c r="J63455" s="1">
        <v>44035.85</v>
      </c>
      <c r="K63455" t="s">
        <v>25630</v>
      </c>
    </row>
    <row r="63456" spans="2:11" hidden="1" x14ac:dyDescent="0.3">
      <c r="B63456">
        <v>63448</v>
      </c>
      <c r="C63456" t="s">
        <v>28787</v>
      </c>
      <c r="D63456" t="s">
        <v>15514</v>
      </c>
      <c r="E63456" t="s">
        <v>15515</v>
      </c>
      <c r="F63456" s="4">
        <v>41788</v>
      </c>
      <c r="I63456" s="1">
        <v>11310</v>
      </c>
      <c r="K63456" t="s">
        <v>25630</v>
      </c>
    </row>
    <row r="63457" spans="2:11" hidden="1" x14ac:dyDescent="0.3">
      <c r="B63457">
        <v>63449</v>
      </c>
      <c r="C63457" t="s">
        <v>3923</v>
      </c>
      <c r="D63457" t="s">
        <v>159</v>
      </c>
      <c r="E63457" t="s">
        <v>34</v>
      </c>
      <c r="F63457" s="4">
        <v>38285</v>
      </c>
      <c r="I63457" s="1">
        <v>52922</v>
      </c>
      <c r="J63457" s="1">
        <v>56236.63</v>
      </c>
      <c r="K63457" t="s">
        <v>25630</v>
      </c>
    </row>
    <row r="63458" spans="2:11" hidden="1" x14ac:dyDescent="0.3">
      <c r="B63458">
        <v>63450</v>
      </c>
      <c r="C63458" t="s">
        <v>18098</v>
      </c>
      <c r="D63458" t="s">
        <v>15514</v>
      </c>
      <c r="E63458" t="s">
        <v>15515</v>
      </c>
      <c r="F63458" s="4">
        <v>40701</v>
      </c>
      <c r="I63458" s="1">
        <v>11310</v>
      </c>
      <c r="J63458" s="1">
        <v>1051.25</v>
      </c>
      <c r="K63458" t="s">
        <v>25630</v>
      </c>
    </row>
    <row r="63459" spans="2:11" hidden="1" x14ac:dyDescent="0.3">
      <c r="B63459">
        <v>63451</v>
      </c>
      <c r="C63459" t="s">
        <v>3925</v>
      </c>
      <c r="D63459" t="s">
        <v>22</v>
      </c>
      <c r="E63459" t="s">
        <v>23</v>
      </c>
      <c r="F63459" s="4">
        <v>40380</v>
      </c>
      <c r="I63459" s="1">
        <v>52976</v>
      </c>
      <c r="J63459" s="1">
        <v>59028.78</v>
      </c>
      <c r="K63459" t="s">
        <v>25630</v>
      </c>
    </row>
    <row r="63460" spans="2:11" hidden="1" x14ac:dyDescent="0.3">
      <c r="B63460">
        <v>63452</v>
      </c>
      <c r="C63460" t="s">
        <v>3926</v>
      </c>
      <c r="D63460" t="s">
        <v>757</v>
      </c>
      <c r="E63460" t="s">
        <v>17</v>
      </c>
      <c r="F63460" s="4">
        <v>39233</v>
      </c>
      <c r="I63460" s="1">
        <v>32287</v>
      </c>
      <c r="J63460" s="1">
        <v>32592.84</v>
      </c>
      <c r="K63460" t="s">
        <v>25630</v>
      </c>
    </row>
    <row r="63461" spans="2:11" hidden="1" x14ac:dyDescent="0.3">
      <c r="B63461">
        <v>63453</v>
      </c>
      <c r="C63461" t="s">
        <v>3928</v>
      </c>
      <c r="D63461" t="s">
        <v>3207</v>
      </c>
      <c r="E63461" t="s">
        <v>17</v>
      </c>
      <c r="F63461" s="4">
        <v>34243</v>
      </c>
      <c r="I63461" s="1">
        <v>52975</v>
      </c>
      <c r="J63461" s="1">
        <v>43282.92</v>
      </c>
      <c r="K63461" t="s">
        <v>25630</v>
      </c>
    </row>
    <row r="63462" spans="2:11" hidden="1" x14ac:dyDescent="0.3">
      <c r="B63462">
        <v>63454</v>
      </c>
      <c r="C63462" t="s">
        <v>3929</v>
      </c>
      <c r="D63462" t="s">
        <v>1225</v>
      </c>
      <c r="E63462" t="s">
        <v>59</v>
      </c>
      <c r="F63462" s="4">
        <v>39587</v>
      </c>
      <c r="I63462" s="1">
        <v>39026</v>
      </c>
      <c r="J63462" s="1">
        <v>45442.89</v>
      </c>
      <c r="K63462" t="s">
        <v>25630</v>
      </c>
    </row>
    <row r="63463" spans="2:11" hidden="1" x14ac:dyDescent="0.3">
      <c r="B63463">
        <v>63455</v>
      </c>
      <c r="C63463" t="s">
        <v>18099</v>
      </c>
      <c r="D63463" t="s">
        <v>249</v>
      </c>
      <c r="E63463" t="s">
        <v>25639</v>
      </c>
      <c r="F63463" s="4">
        <v>38892</v>
      </c>
      <c r="I63463" s="1">
        <v>29182</v>
      </c>
      <c r="J63463" s="1">
        <v>30936.240000000002</v>
      </c>
      <c r="K63463" t="s">
        <v>25630</v>
      </c>
    </row>
    <row r="63464" spans="2:11" hidden="1" x14ac:dyDescent="0.3">
      <c r="B63464">
        <v>63456</v>
      </c>
      <c r="C63464" t="s">
        <v>28788</v>
      </c>
      <c r="D63464" t="s">
        <v>98</v>
      </c>
      <c r="E63464" t="s">
        <v>49</v>
      </c>
      <c r="F63464" s="4">
        <v>41722</v>
      </c>
      <c r="I63464" s="1">
        <v>22318</v>
      </c>
      <c r="J63464" s="1">
        <v>5761.9</v>
      </c>
      <c r="K63464" t="s">
        <v>25630</v>
      </c>
    </row>
    <row r="63465" spans="2:11" hidden="1" x14ac:dyDescent="0.3">
      <c r="B63465">
        <v>63457</v>
      </c>
      <c r="C63465" t="s">
        <v>24182</v>
      </c>
      <c r="D63465" t="s">
        <v>15520</v>
      </c>
      <c r="E63465" t="s">
        <v>153</v>
      </c>
      <c r="F63465" s="4">
        <v>41088</v>
      </c>
      <c r="I63465" s="1">
        <v>28725</v>
      </c>
      <c r="J63465" s="1">
        <v>32429.85</v>
      </c>
      <c r="K63465" t="s">
        <v>25630</v>
      </c>
    </row>
    <row r="63466" spans="2:11" hidden="1" x14ac:dyDescent="0.3">
      <c r="B63466">
        <v>63458</v>
      </c>
      <c r="C63466" t="s">
        <v>28789</v>
      </c>
      <c r="D63466" t="s">
        <v>3207</v>
      </c>
      <c r="E63466" t="s">
        <v>17</v>
      </c>
      <c r="F63466" s="4">
        <v>41675</v>
      </c>
      <c r="I63466" s="1">
        <v>47809</v>
      </c>
      <c r="J63466" s="1">
        <v>15947.1</v>
      </c>
      <c r="K63466" t="s">
        <v>25630</v>
      </c>
    </row>
    <row r="63467" spans="2:11" hidden="1" x14ac:dyDescent="0.3">
      <c r="B63467">
        <v>63459</v>
      </c>
      <c r="C63467" t="s">
        <v>3930</v>
      </c>
      <c r="D63467" t="s">
        <v>1018</v>
      </c>
      <c r="E63467" t="s">
        <v>17</v>
      </c>
      <c r="F63467" s="4">
        <v>31320</v>
      </c>
      <c r="I63467" s="1">
        <v>61890</v>
      </c>
      <c r="J63467" s="1">
        <v>61464.58</v>
      </c>
      <c r="K63467" t="s">
        <v>25630</v>
      </c>
    </row>
    <row r="63468" spans="2:11" hidden="1" x14ac:dyDescent="0.3">
      <c r="B63468">
        <v>63460</v>
      </c>
      <c r="C63468" t="s">
        <v>3931</v>
      </c>
      <c r="D63468" t="s">
        <v>139</v>
      </c>
      <c r="E63468" t="s">
        <v>25638</v>
      </c>
      <c r="F63468" s="4">
        <v>35453</v>
      </c>
      <c r="I63468" s="1">
        <v>32240</v>
      </c>
      <c r="J63468" s="1">
        <v>21525.87</v>
      </c>
      <c r="K63468" t="s">
        <v>25630</v>
      </c>
    </row>
    <row r="63469" spans="2:11" hidden="1" x14ac:dyDescent="0.3">
      <c r="B63469">
        <v>63461</v>
      </c>
      <c r="C63469" t="s">
        <v>3932</v>
      </c>
      <c r="D63469" t="s">
        <v>15520</v>
      </c>
      <c r="E63469" t="s">
        <v>25667</v>
      </c>
      <c r="F63469" s="4">
        <v>36535</v>
      </c>
      <c r="I63469" s="1">
        <v>30119</v>
      </c>
      <c r="J63469" s="1">
        <v>42665.4</v>
      </c>
      <c r="K63469" t="s">
        <v>25630</v>
      </c>
    </row>
    <row r="63470" spans="2:11" hidden="1" x14ac:dyDescent="0.3">
      <c r="B63470">
        <v>63462</v>
      </c>
      <c r="C63470" t="s">
        <v>28790</v>
      </c>
      <c r="D63470" t="s">
        <v>15514</v>
      </c>
      <c r="E63470" t="s">
        <v>15515</v>
      </c>
      <c r="F63470" s="4">
        <v>41780</v>
      </c>
      <c r="I63470" s="1">
        <v>11310</v>
      </c>
      <c r="K63470" t="s">
        <v>25630</v>
      </c>
    </row>
    <row r="63471" spans="2:11" hidden="1" x14ac:dyDescent="0.3">
      <c r="B63471">
        <v>63463</v>
      </c>
      <c r="C63471" t="s">
        <v>28791</v>
      </c>
      <c r="D63471" t="s">
        <v>15514</v>
      </c>
      <c r="E63471" t="s">
        <v>15515</v>
      </c>
      <c r="F63471" s="4">
        <v>41780</v>
      </c>
      <c r="I63471" s="1">
        <v>11310</v>
      </c>
      <c r="K63471" t="s">
        <v>25630</v>
      </c>
    </row>
    <row r="63472" spans="2:11" hidden="1" x14ac:dyDescent="0.3">
      <c r="B63472">
        <v>63464</v>
      </c>
      <c r="C63472" t="s">
        <v>28792</v>
      </c>
      <c r="D63472" t="s">
        <v>98</v>
      </c>
      <c r="E63472" t="s">
        <v>39</v>
      </c>
      <c r="F63472" s="4">
        <v>41582</v>
      </c>
      <c r="I63472" s="1">
        <v>24960</v>
      </c>
      <c r="J63472" s="1">
        <v>17969.04</v>
      </c>
      <c r="K63472" t="s">
        <v>25630</v>
      </c>
    </row>
    <row r="63473" spans="2:11" hidden="1" x14ac:dyDescent="0.3">
      <c r="B63473">
        <v>63465</v>
      </c>
      <c r="C63473" t="s">
        <v>3934</v>
      </c>
      <c r="D63473" t="s">
        <v>1505</v>
      </c>
      <c r="E63473" t="s">
        <v>59</v>
      </c>
      <c r="F63473" s="4">
        <v>34442</v>
      </c>
      <c r="I63473" s="1">
        <v>41476</v>
      </c>
      <c r="J63473" s="1">
        <v>79435.210000000006</v>
      </c>
      <c r="K63473" t="s">
        <v>25630</v>
      </c>
    </row>
    <row r="63474" spans="2:11" hidden="1" x14ac:dyDescent="0.3">
      <c r="B63474">
        <v>63466</v>
      </c>
      <c r="C63474" t="s">
        <v>3935</v>
      </c>
      <c r="D63474" t="s">
        <v>22</v>
      </c>
      <c r="E63474" t="s">
        <v>23</v>
      </c>
      <c r="F63474" s="4">
        <v>37173</v>
      </c>
      <c r="I63474" s="1">
        <v>63570</v>
      </c>
      <c r="J63474" s="1">
        <v>90679.38</v>
      </c>
      <c r="K63474" t="s">
        <v>25630</v>
      </c>
    </row>
    <row r="63475" spans="2:11" hidden="1" x14ac:dyDescent="0.3">
      <c r="B63475">
        <v>63467</v>
      </c>
      <c r="C63475" t="s">
        <v>3936</v>
      </c>
      <c r="D63475" t="s">
        <v>3937</v>
      </c>
      <c r="E63475" t="s">
        <v>49</v>
      </c>
      <c r="F63475" s="4">
        <v>33696</v>
      </c>
      <c r="I63475" s="1">
        <v>36203</v>
      </c>
      <c r="J63475" s="1">
        <v>37656.79</v>
      </c>
      <c r="K63475" t="s">
        <v>25630</v>
      </c>
    </row>
    <row r="63476" spans="2:11" hidden="1" x14ac:dyDescent="0.3">
      <c r="B63476">
        <v>63468</v>
      </c>
      <c r="C63476" t="s">
        <v>28793</v>
      </c>
      <c r="D63476" t="s">
        <v>15514</v>
      </c>
      <c r="E63476" t="s">
        <v>15515</v>
      </c>
      <c r="F63476" s="4">
        <v>41780</v>
      </c>
      <c r="I63476" s="1">
        <v>11310</v>
      </c>
      <c r="K63476" t="s">
        <v>25630</v>
      </c>
    </row>
    <row r="63477" spans="2:11" hidden="1" x14ac:dyDescent="0.3">
      <c r="B63477">
        <v>63469</v>
      </c>
      <c r="C63477" t="s">
        <v>3938</v>
      </c>
      <c r="D63477" t="s">
        <v>157</v>
      </c>
      <c r="E63477" t="s">
        <v>59</v>
      </c>
      <c r="F63477" s="4">
        <v>34533</v>
      </c>
      <c r="I63477" s="1">
        <v>34886</v>
      </c>
      <c r="J63477" s="1">
        <v>55425.57</v>
      </c>
      <c r="K63477" t="s">
        <v>25630</v>
      </c>
    </row>
    <row r="63478" spans="2:11" hidden="1" x14ac:dyDescent="0.3">
      <c r="B63478">
        <v>63470</v>
      </c>
      <c r="C63478" t="s">
        <v>28794</v>
      </c>
      <c r="D63478" t="s">
        <v>15514</v>
      </c>
      <c r="E63478" t="s">
        <v>15515</v>
      </c>
      <c r="F63478" s="4">
        <v>41799</v>
      </c>
      <c r="I63478" s="1">
        <v>11310</v>
      </c>
      <c r="K63478" t="s">
        <v>25630</v>
      </c>
    </row>
    <row r="63479" spans="2:11" hidden="1" x14ac:dyDescent="0.3">
      <c r="B63479">
        <v>63471</v>
      </c>
      <c r="C63479" t="s">
        <v>24184</v>
      </c>
      <c r="D63479" t="s">
        <v>15514</v>
      </c>
      <c r="E63479" t="s">
        <v>15515</v>
      </c>
      <c r="F63479" s="4">
        <v>41435</v>
      </c>
      <c r="I63479" s="1">
        <v>11310</v>
      </c>
      <c r="J63479" s="1">
        <v>1051.25</v>
      </c>
      <c r="K63479" t="s">
        <v>25630</v>
      </c>
    </row>
    <row r="63480" spans="2:11" hidden="1" x14ac:dyDescent="0.3">
      <c r="B63480">
        <v>63472</v>
      </c>
      <c r="C63480" t="s">
        <v>24185</v>
      </c>
      <c r="D63480" t="s">
        <v>15514</v>
      </c>
      <c r="E63480" t="s">
        <v>15515</v>
      </c>
      <c r="F63480" s="4">
        <v>41438</v>
      </c>
      <c r="I63480" s="1">
        <v>11310</v>
      </c>
      <c r="J63480" s="1">
        <v>1051.25</v>
      </c>
      <c r="K63480" t="s">
        <v>25630</v>
      </c>
    </row>
    <row r="63481" spans="2:11" hidden="1" x14ac:dyDescent="0.3">
      <c r="B63481">
        <v>63473</v>
      </c>
      <c r="C63481" t="s">
        <v>3942</v>
      </c>
      <c r="D63481" t="s">
        <v>981</v>
      </c>
      <c r="E63481" t="s">
        <v>46</v>
      </c>
      <c r="F63481" s="4">
        <v>31894</v>
      </c>
      <c r="I63481" s="1">
        <v>37199</v>
      </c>
      <c r="J63481" s="1">
        <v>37413.94</v>
      </c>
      <c r="K63481" t="s">
        <v>25630</v>
      </c>
    </row>
    <row r="63482" spans="2:11" hidden="1" x14ac:dyDescent="0.3">
      <c r="B63482">
        <v>63474</v>
      </c>
      <c r="C63482" t="s">
        <v>3943</v>
      </c>
      <c r="D63482" t="s">
        <v>16428</v>
      </c>
      <c r="E63482" t="s">
        <v>46</v>
      </c>
      <c r="F63482" s="4">
        <v>32258</v>
      </c>
      <c r="I63482" s="1">
        <v>39453</v>
      </c>
      <c r="J63482" s="1">
        <v>59545.8</v>
      </c>
      <c r="K63482" t="s">
        <v>25630</v>
      </c>
    </row>
    <row r="63483" spans="2:11" hidden="1" x14ac:dyDescent="0.3">
      <c r="B63483">
        <v>63475</v>
      </c>
      <c r="C63483" t="s">
        <v>3944</v>
      </c>
      <c r="D63483" t="s">
        <v>209</v>
      </c>
      <c r="E63483" t="s">
        <v>59</v>
      </c>
      <c r="F63483" s="4">
        <v>39469</v>
      </c>
      <c r="I63483" s="1">
        <v>33215</v>
      </c>
      <c r="J63483" s="1">
        <v>33708.19</v>
      </c>
      <c r="K63483" t="s">
        <v>25630</v>
      </c>
    </row>
    <row r="63484" spans="2:11" hidden="1" x14ac:dyDescent="0.3">
      <c r="B63484">
        <v>63476</v>
      </c>
      <c r="C63484" t="s">
        <v>28795</v>
      </c>
      <c r="D63484" t="s">
        <v>382</v>
      </c>
      <c r="E63484" t="s">
        <v>153</v>
      </c>
      <c r="F63484" s="4">
        <v>41536</v>
      </c>
      <c r="I63484" s="1">
        <v>37440</v>
      </c>
      <c r="J63484" s="1">
        <v>22440.33</v>
      </c>
      <c r="K63484" t="s">
        <v>25630</v>
      </c>
    </row>
    <row r="63485" spans="2:11" hidden="1" x14ac:dyDescent="0.3">
      <c r="B63485">
        <v>63477</v>
      </c>
      <c r="C63485" t="s">
        <v>3945</v>
      </c>
      <c r="D63485" t="s">
        <v>22</v>
      </c>
      <c r="E63485" t="s">
        <v>23</v>
      </c>
      <c r="F63485" s="4">
        <v>33744</v>
      </c>
      <c r="I63485" s="1">
        <v>69509</v>
      </c>
      <c r="J63485" s="1">
        <v>69372.47</v>
      </c>
      <c r="K63485" t="s">
        <v>25630</v>
      </c>
    </row>
    <row r="63486" spans="2:11" hidden="1" x14ac:dyDescent="0.3">
      <c r="B63486">
        <v>63478</v>
      </c>
      <c r="C63486" t="s">
        <v>3946</v>
      </c>
      <c r="D63486" t="s">
        <v>1104</v>
      </c>
      <c r="E63486" t="s">
        <v>25667</v>
      </c>
      <c r="F63486" s="4">
        <v>39218</v>
      </c>
      <c r="I63486" s="1">
        <v>31366</v>
      </c>
      <c r="J63486" s="1">
        <v>35258.04</v>
      </c>
      <c r="K63486" t="s">
        <v>25630</v>
      </c>
    </row>
    <row r="63487" spans="2:11" hidden="1" x14ac:dyDescent="0.3">
      <c r="B63487">
        <v>63479</v>
      </c>
      <c r="C63487" t="s">
        <v>3947</v>
      </c>
      <c r="D63487" t="s">
        <v>112</v>
      </c>
      <c r="E63487" t="s">
        <v>299</v>
      </c>
      <c r="F63487" s="4">
        <v>37627</v>
      </c>
      <c r="I63487" s="1">
        <v>47980</v>
      </c>
      <c r="J63487" s="1">
        <v>68426.73</v>
      </c>
      <c r="K63487" t="s">
        <v>25630</v>
      </c>
    </row>
    <row r="63488" spans="2:11" hidden="1" x14ac:dyDescent="0.3">
      <c r="B63488">
        <v>63480</v>
      </c>
      <c r="C63488" t="s">
        <v>24186</v>
      </c>
      <c r="D63488" t="s">
        <v>15514</v>
      </c>
      <c r="E63488" t="s">
        <v>15515</v>
      </c>
      <c r="F63488" s="4">
        <v>41075</v>
      </c>
      <c r="I63488" s="1">
        <v>11310</v>
      </c>
      <c r="J63488">
        <v>507.5</v>
      </c>
      <c r="K63488" t="s">
        <v>25630</v>
      </c>
    </row>
    <row r="63489" spans="2:11" hidden="1" x14ac:dyDescent="0.3">
      <c r="B63489">
        <v>63481</v>
      </c>
      <c r="C63489" t="s">
        <v>3948</v>
      </c>
      <c r="D63489" t="s">
        <v>90</v>
      </c>
      <c r="E63489" t="s">
        <v>140</v>
      </c>
      <c r="F63489" s="4">
        <v>39426</v>
      </c>
      <c r="I63489" s="1">
        <v>19802</v>
      </c>
      <c r="J63489" s="1">
        <v>8195.7900000000009</v>
      </c>
      <c r="K63489" t="s">
        <v>25630</v>
      </c>
    </row>
    <row r="63490" spans="2:11" hidden="1" x14ac:dyDescent="0.3">
      <c r="B63490">
        <v>63482</v>
      </c>
      <c r="C63490" t="s">
        <v>24188</v>
      </c>
      <c r="D63490" t="s">
        <v>3950</v>
      </c>
      <c r="E63490" t="s">
        <v>647</v>
      </c>
      <c r="F63490" s="4">
        <v>35040</v>
      </c>
      <c r="I63490" s="1">
        <v>163365</v>
      </c>
      <c r="J63490" s="1">
        <v>161219.24</v>
      </c>
      <c r="K63490" t="s">
        <v>25630</v>
      </c>
    </row>
    <row r="63491" spans="2:11" hidden="1" x14ac:dyDescent="0.3">
      <c r="B63491">
        <v>63483</v>
      </c>
      <c r="C63491" t="s">
        <v>3951</v>
      </c>
      <c r="D63491" t="s">
        <v>22</v>
      </c>
      <c r="E63491" t="s">
        <v>23</v>
      </c>
      <c r="F63491" s="4">
        <v>35417</v>
      </c>
      <c r="I63491" s="1">
        <v>66539</v>
      </c>
      <c r="J63491" s="1">
        <v>75661.83</v>
      </c>
      <c r="K63491" t="s">
        <v>25630</v>
      </c>
    </row>
    <row r="63492" spans="2:11" hidden="1" x14ac:dyDescent="0.3">
      <c r="B63492">
        <v>63484</v>
      </c>
      <c r="C63492" t="s">
        <v>28796</v>
      </c>
      <c r="D63492" t="s">
        <v>15514</v>
      </c>
      <c r="E63492" t="s">
        <v>15515</v>
      </c>
      <c r="F63492" s="4">
        <v>41072</v>
      </c>
      <c r="I63492" s="1">
        <v>11310</v>
      </c>
      <c r="K63492" t="s">
        <v>25630</v>
      </c>
    </row>
    <row r="63493" spans="2:11" hidden="1" x14ac:dyDescent="0.3">
      <c r="B63493">
        <v>63485</v>
      </c>
      <c r="C63493" t="s">
        <v>3952</v>
      </c>
      <c r="D63493" t="s">
        <v>3953</v>
      </c>
      <c r="E63493" t="s">
        <v>46</v>
      </c>
      <c r="F63493" s="4">
        <v>33115</v>
      </c>
      <c r="I63493" s="1">
        <v>37399</v>
      </c>
      <c r="J63493" s="1">
        <v>37424.730000000003</v>
      </c>
      <c r="K63493" t="s">
        <v>25630</v>
      </c>
    </row>
    <row r="63494" spans="2:11" hidden="1" x14ac:dyDescent="0.3">
      <c r="B63494">
        <v>63486</v>
      </c>
      <c r="C63494" t="s">
        <v>3954</v>
      </c>
      <c r="D63494" t="s">
        <v>77</v>
      </c>
      <c r="E63494" t="s">
        <v>23</v>
      </c>
      <c r="F63494" s="4">
        <v>35297</v>
      </c>
      <c r="I63494" s="1">
        <v>68145</v>
      </c>
      <c r="J63494" s="1">
        <v>78433.070000000007</v>
      </c>
      <c r="K63494" t="s">
        <v>25630</v>
      </c>
    </row>
    <row r="63495" spans="2:11" hidden="1" x14ac:dyDescent="0.3">
      <c r="B63495">
        <v>63487</v>
      </c>
      <c r="C63495" t="s">
        <v>3956</v>
      </c>
      <c r="D63495" t="s">
        <v>214</v>
      </c>
      <c r="E63495" t="s">
        <v>49</v>
      </c>
      <c r="F63495" s="4">
        <v>34932</v>
      </c>
      <c r="I63495" s="1">
        <v>41368</v>
      </c>
      <c r="J63495" s="1">
        <v>46213.5</v>
      </c>
      <c r="K63495" t="s">
        <v>25630</v>
      </c>
    </row>
    <row r="63496" spans="2:11" hidden="1" x14ac:dyDescent="0.3">
      <c r="B63496">
        <v>63488</v>
      </c>
      <c r="C63496" t="s">
        <v>28797</v>
      </c>
      <c r="D63496" t="s">
        <v>15514</v>
      </c>
      <c r="E63496" t="s">
        <v>15515</v>
      </c>
      <c r="F63496" s="4">
        <v>41780</v>
      </c>
      <c r="I63496" s="1">
        <v>11310</v>
      </c>
      <c r="K63496" t="s">
        <v>25630</v>
      </c>
    </row>
    <row r="63497" spans="2:11" hidden="1" x14ac:dyDescent="0.3">
      <c r="B63497">
        <v>63489</v>
      </c>
      <c r="C63497" t="s">
        <v>28798</v>
      </c>
      <c r="D63497" t="s">
        <v>15514</v>
      </c>
      <c r="E63497" t="s">
        <v>15515</v>
      </c>
      <c r="F63497" s="4">
        <v>39975</v>
      </c>
      <c r="I63497" s="1">
        <v>11310</v>
      </c>
      <c r="K63497" t="s">
        <v>25630</v>
      </c>
    </row>
    <row r="63498" spans="2:11" hidden="1" x14ac:dyDescent="0.3">
      <c r="B63498">
        <v>63490</v>
      </c>
      <c r="C63498" t="s">
        <v>24189</v>
      </c>
      <c r="D63498" t="s">
        <v>15514</v>
      </c>
      <c r="E63498" t="s">
        <v>15515</v>
      </c>
      <c r="F63498" s="4">
        <v>41435</v>
      </c>
      <c r="I63498" s="1">
        <v>11310</v>
      </c>
      <c r="J63498">
        <v>0</v>
      </c>
      <c r="K63498" t="s">
        <v>25630</v>
      </c>
    </row>
    <row r="63499" spans="2:11" hidden="1" x14ac:dyDescent="0.3">
      <c r="B63499">
        <v>63491</v>
      </c>
      <c r="C63499" t="s">
        <v>3957</v>
      </c>
      <c r="D63499" t="s">
        <v>22</v>
      </c>
      <c r="E63499" t="s">
        <v>23</v>
      </c>
      <c r="F63499" s="4">
        <v>36405</v>
      </c>
      <c r="I63499" s="1">
        <v>64757</v>
      </c>
      <c r="J63499" s="1">
        <v>72503.69</v>
      </c>
      <c r="K63499" t="s">
        <v>25630</v>
      </c>
    </row>
    <row r="63500" spans="2:11" hidden="1" x14ac:dyDescent="0.3">
      <c r="B63500">
        <v>63492</v>
      </c>
      <c r="C63500" t="s">
        <v>3958</v>
      </c>
      <c r="D63500" t="s">
        <v>15520</v>
      </c>
      <c r="E63500" t="s">
        <v>153</v>
      </c>
      <c r="F63500" s="4">
        <v>39016</v>
      </c>
      <c r="I63500" s="1">
        <v>29245</v>
      </c>
      <c r="J63500" s="1">
        <v>34460.620000000003</v>
      </c>
      <c r="K63500" t="s">
        <v>25630</v>
      </c>
    </row>
    <row r="63501" spans="2:11" hidden="1" x14ac:dyDescent="0.3">
      <c r="B63501">
        <v>63493</v>
      </c>
      <c r="C63501" t="s">
        <v>24190</v>
      </c>
      <c r="D63501" t="s">
        <v>15514</v>
      </c>
      <c r="E63501" t="s">
        <v>15515</v>
      </c>
      <c r="F63501" s="4">
        <v>39975</v>
      </c>
      <c r="I63501" s="1">
        <v>11310</v>
      </c>
      <c r="J63501" s="1">
        <v>1051.25</v>
      </c>
      <c r="K63501" t="s">
        <v>25630</v>
      </c>
    </row>
    <row r="63502" spans="2:11" hidden="1" x14ac:dyDescent="0.3">
      <c r="B63502">
        <v>63494</v>
      </c>
      <c r="C63502" t="s">
        <v>3959</v>
      </c>
      <c r="D63502" t="s">
        <v>382</v>
      </c>
      <c r="E63502" t="s">
        <v>17</v>
      </c>
      <c r="F63502" s="4">
        <v>39630</v>
      </c>
      <c r="I63502" s="1">
        <v>21840</v>
      </c>
      <c r="J63502" s="1">
        <v>14312.1</v>
      </c>
      <c r="K63502" t="s">
        <v>25630</v>
      </c>
    </row>
    <row r="63503" spans="2:11" hidden="1" x14ac:dyDescent="0.3">
      <c r="B63503">
        <v>63495</v>
      </c>
      <c r="C63503" t="s">
        <v>3960</v>
      </c>
      <c r="D63503" t="s">
        <v>1185</v>
      </c>
      <c r="E63503" t="s">
        <v>23</v>
      </c>
      <c r="F63503" s="4">
        <v>37228</v>
      </c>
      <c r="I63503" s="1">
        <v>65000</v>
      </c>
      <c r="J63503" s="1">
        <v>92583.95</v>
      </c>
      <c r="K63503" t="s">
        <v>25630</v>
      </c>
    </row>
    <row r="63504" spans="2:11" hidden="1" x14ac:dyDescent="0.3">
      <c r="B63504">
        <v>63496</v>
      </c>
      <c r="C63504" t="s">
        <v>3961</v>
      </c>
      <c r="D63504" t="s">
        <v>25</v>
      </c>
      <c r="E63504" t="s">
        <v>26</v>
      </c>
      <c r="F63504" s="4">
        <v>32349</v>
      </c>
      <c r="I63504" s="1">
        <v>48051</v>
      </c>
      <c r="J63504" s="1">
        <v>49159.6</v>
      </c>
      <c r="K63504" t="s">
        <v>25630</v>
      </c>
    </row>
    <row r="63505" spans="2:11" hidden="1" x14ac:dyDescent="0.3">
      <c r="B63505">
        <v>63497</v>
      </c>
      <c r="C63505" t="s">
        <v>3962</v>
      </c>
      <c r="D63505" t="s">
        <v>1410</v>
      </c>
      <c r="E63505" t="s">
        <v>39</v>
      </c>
      <c r="F63505" s="4">
        <v>28576</v>
      </c>
      <c r="I63505" s="1">
        <v>55891</v>
      </c>
      <c r="J63505" s="1">
        <v>55963.92</v>
      </c>
      <c r="K63505" t="s">
        <v>25630</v>
      </c>
    </row>
    <row r="63506" spans="2:11" hidden="1" x14ac:dyDescent="0.3">
      <c r="B63506">
        <v>63498</v>
      </c>
      <c r="C63506" t="s">
        <v>28799</v>
      </c>
      <c r="D63506" t="s">
        <v>15514</v>
      </c>
      <c r="E63506" t="s">
        <v>15515</v>
      </c>
      <c r="F63506" s="4">
        <v>41780</v>
      </c>
      <c r="I63506" s="1">
        <v>11310</v>
      </c>
      <c r="K63506" t="s">
        <v>25630</v>
      </c>
    </row>
    <row r="63507" spans="2:11" hidden="1" x14ac:dyDescent="0.3">
      <c r="B63507">
        <v>63499</v>
      </c>
      <c r="C63507" t="s">
        <v>3964</v>
      </c>
      <c r="D63507" t="s">
        <v>25837</v>
      </c>
      <c r="E63507" t="s">
        <v>201</v>
      </c>
      <c r="F63507" s="4">
        <v>32485</v>
      </c>
      <c r="I63507" s="1">
        <v>60000</v>
      </c>
      <c r="J63507" s="1">
        <v>57502.39</v>
      </c>
      <c r="K63507" t="s">
        <v>25630</v>
      </c>
    </row>
    <row r="63508" spans="2:11" hidden="1" x14ac:dyDescent="0.3">
      <c r="B63508">
        <v>63500</v>
      </c>
      <c r="C63508" t="s">
        <v>3966</v>
      </c>
      <c r="D63508" t="s">
        <v>3967</v>
      </c>
      <c r="E63508" t="s">
        <v>101</v>
      </c>
      <c r="F63508" s="4">
        <v>27246</v>
      </c>
      <c r="I63508" s="1">
        <v>55891</v>
      </c>
      <c r="J63508" s="1">
        <v>55553.08</v>
      </c>
      <c r="K63508" t="s">
        <v>25630</v>
      </c>
    </row>
    <row r="63509" spans="2:11" hidden="1" x14ac:dyDescent="0.3">
      <c r="B63509">
        <v>63501</v>
      </c>
      <c r="C63509" t="s">
        <v>24192</v>
      </c>
      <c r="D63509" t="s">
        <v>15514</v>
      </c>
      <c r="E63509" t="s">
        <v>15515</v>
      </c>
      <c r="F63509" s="4">
        <v>41435</v>
      </c>
      <c r="I63509" s="1">
        <v>11310</v>
      </c>
      <c r="J63509" s="1">
        <v>1051.25</v>
      </c>
      <c r="K63509" t="s">
        <v>25630</v>
      </c>
    </row>
    <row r="63510" spans="2:11" hidden="1" x14ac:dyDescent="0.3">
      <c r="B63510">
        <v>63502</v>
      </c>
      <c r="C63510" t="s">
        <v>3969</v>
      </c>
      <c r="D63510" t="s">
        <v>286</v>
      </c>
      <c r="E63510" t="s">
        <v>59</v>
      </c>
      <c r="F63510" s="4">
        <v>30249</v>
      </c>
      <c r="I63510" s="1">
        <v>44881</v>
      </c>
      <c r="J63510" s="1">
        <v>55156.33</v>
      </c>
      <c r="K63510" t="s">
        <v>25630</v>
      </c>
    </row>
    <row r="63511" spans="2:11" hidden="1" x14ac:dyDescent="0.3">
      <c r="B63511">
        <v>63503</v>
      </c>
      <c r="C63511" t="s">
        <v>3970</v>
      </c>
      <c r="D63511" t="s">
        <v>22</v>
      </c>
      <c r="E63511" t="s">
        <v>23</v>
      </c>
      <c r="F63511" s="4">
        <v>38545</v>
      </c>
      <c r="I63511" s="1">
        <v>61191</v>
      </c>
      <c r="J63511" s="1">
        <v>82167.14</v>
      </c>
      <c r="K63511" t="s">
        <v>25630</v>
      </c>
    </row>
    <row r="63512" spans="2:11" hidden="1" x14ac:dyDescent="0.3">
      <c r="B63512">
        <v>63504</v>
      </c>
      <c r="C63512" t="s">
        <v>3971</v>
      </c>
      <c r="D63512" t="s">
        <v>249</v>
      </c>
      <c r="E63512" t="s">
        <v>25639</v>
      </c>
      <c r="F63512" s="4">
        <v>39057</v>
      </c>
      <c r="I63512" s="1">
        <v>30285</v>
      </c>
      <c r="J63512" s="1">
        <v>33493.160000000003</v>
      </c>
      <c r="K63512" t="s">
        <v>25630</v>
      </c>
    </row>
    <row r="63513" spans="2:11" hidden="1" x14ac:dyDescent="0.3">
      <c r="B63513">
        <v>63505</v>
      </c>
      <c r="C63513" t="s">
        <v>28800</v>
      </c>
      <c r="D63513" t="s">
        <v>15514</v>
      </c>
      <c r="E63513" t="s">
        <v>15515</v>
      </c>
      <c r="F63513" s="4">
        <v>41780</v>
      </c>
      <c r="I63513" s="1">
        <v>11310</v>
      </c>
      <c r="K63513" t="s">
        <v>25630</v>
      </c>
    </row>
    <row r="63514" spans="2:11" hidden="1" x14ac:dyDescent="0.3">
      <c r="B63514">
        <v>63506</v>
      </c>
      <c r="C63514" t="s">
        <v>3972</v>
      </c>
      <c r="D63514" t="s">
        <v>669</v>
      </c>
      <c r="E63514" t="s">
        <v>296</v>
      </c>
      <c r="F63514" s="4">
        <v>39576</v>
      </c>
      <c r="I63514" s="1">
        <v>156368</v>
      </c>
      <c r="J63514" s="1">
        <v>154532.13</v>
      </c>
      <c r="K63514" t="s">
        <v>25630</v>
      </c>
    </row>
    <row r="63515" spans="2:11" hidden="1" x14ac:dyDescent="0.3">
      <c r="B63515">
        <v>63507</v>
      </c>
      <c r="C63515" t="s">
        <v>24194</v>
      </c>
      <c r="D63515" t="s">
        <v>114</v>
      </c>
      <c r="E63515" t="s">
        <v>472</v>
      </c>
      <c r="F63515" s="4">
        <v>41395</v>
      </c>
      <c r="I63515" s="1">
        <v>89800</v>
      </c>
      <c r="J63515" s="1">
        <v>89718.19</v>
      </c>
      <c r="K63515" t="s">
        <v>25630</v>
      </c>
    </row>
    <row r="63516" spans="2:11" hidden="1" x14ac:dyDescent="0.3">
      <c r="B63516">
        <v>63508</v>
      </c>
      <c r="C63516" t="s">
        <v>3973</v>
      </c>
      <c r="D63516" t="s">
        <v>71</v>
      </c>
      <c r="E63516" t="s">
        <v>72</v>
      </c>
      <c r="F63516" s="4">
        <v>38967</v>
      </c>
      <c r="I63516" s="1">
        <v>10038</v>
      </c>
      <c r="J63516" s="1">
        <v>9202.77</v>
      </c>
      <c r="K63516" t="s">
        <v>25630</v>
      </c>
    </row>
    <row r="63517" spans="2:11" hidden="1" x14ac:dyDescent="0.3">
      <c r="B63517">
        <v>63509</v>
      </c>
      <c r="C63517" t="s">
        <v>3974</v>
      </c>
      <c r="D63517" t="s">
        <v>981</v>
      </c>
      <c r="E63517" t="s">
        <v>46</v>
      </c>
      <c r="F63517" s="4">
        <v>31894</v>
      </c>
      <c r="I63517" s="1">
        <v>37199</v>
      </c>
      <c r="J63517" s="1">
        <v>40035.46</v>
      </c>
      <c r="K63517" t="s">
        <v>25630</v>
      </c>
    </row>
    <row r="63518" spans="2:11" hidden="1" x14ac:dyDescent="0.3">
      <c r="B63518">
        <v>63510</v>
      </c>
      <c r="C63518" t="s">
        <v>3975</v>
      </c>
      <c r="D63518" t="s">
        <v>1468</v>
      </c>
      <c r="E63518" t="s">
        <v>59</v>
      </c>
      <c r="F63518" s="4">
        <v>34197</v>
      </c>
      <c r="I63518" s="1">
        <v>45919</v>
      </c>
      <c r="J63518" s="1">
        <v>45962.17</v>
      </c>
      <c r="K63518" t="s">
        <v>25630</v>
      </c>
    </row>
    <row r="63519" spans="2:11" hidden="1" x14ac:dyDescent="0.3">
      <c r="B63519">
        <v>63511</v>
      </c>
      <c r="C63519" t="s">
        <v>28801</v>
      </c>
      <c r="D63519" t="s">
        <v>15514</v>
      </c>
      <c r="E63519" t="s">
        <v>15515</v>
      </c>
      <c r="F63519" s="4">
        <v>41780</v>
      </c>
      <c r="I63519" s="1">
        <v>11310</v>
      </c>
      <c r="K63519" t="s">
        <v>25630</v>
      </c>
    </row>
    <row r="63520" spans="2:11" hidden="1" x14ac:dyDescent="0.3">
      <c r="B63520">
        <v>63512</v>
      </c>
      <c r="C63520" t="s">
        <v>3976</v>
      </c>
      <c r="D63520" t="s">
        <v>157</v>
      </c>
      <c r="E63520" t="s">
        <v>59</v>
      </c>
      <c r="F63520" s="4">
        <v>32069</v>
      </c>
      <c r="I63520" s="1">
        <v>36860</v>
      </c>
      <c r="J63520" s="1">
        <v>43263.7</v>
      </c>
      <c r="K63520" t="s">
        <v>25630</v>
      </c>
    </row>
    <row r="63521" spans="2:11" hidden="1" x14ac:dyDescent="0.3">
      <c r="B63521">
        <v>63513</v>
      </c>
      <c r="C63521" t="s">
        <v>28802</v>
      </c>
      <c r="D63521" t="s">
        <v>15514</v>
      </c>
      <c r="E63521" t="s">
        <v>15515</v>
      </c>
      <c r="F63521" s="4">
        <v>41780</v>
      </c>
      <c r="I63521" s="1">
        <v>11310</v>
      </c>
      <c r="K63521" t="s">
        <v>25630</v>
      </c>
    </row>
    <row r="63522" spans="2:11" hidden="1" x14ac:dyDescent="0.3">
      <c r="B63522">
        <v>63514</v>
      </c>
      <c r="C63522" t="s">
        <v>3978</v>
      </c>
      <c r="D63522" t="s">
        <v>1219</v>
      </c>
      <c r="E63522" t="s">
        <v>101</v>
      </c>
      <c r="F63522" s="4">
        <v>32106</v>
      </c>
      <c r="I63522" s="1">
        <v>61890</v>
      </c>
      <c r="J63522" s="1">
        <v>61878.87</v>
      </c>
      <c r="K63522" t="s">
        <v>25630</v>
      </c>
    </row>
    <row r="63523" spans="2:11" hidden="1" x14ac:dyDescent="0.3">
      <c r="B63523">
        <v>63515</v>
      </c>
      <c r="C63523" t="s">
        <v>3979</v>
      </c>
      <c r="D63523" t="s">
        <v>150</v>
      </c>
      <c r="E63523" t="s">
        <v>52</v>
      </c>
      <c r="F63523" s="4">
        <v>33133</v>
      </c>
      <c r="I63523" s="1">
        <v>75018</v>
      </c>
      <c r="J63523" s="1">
        <v>91780.21</v>
      </c>
      <c r="K63523" t="s">
        <v>25630</v>
      </c>
    </row>
    <row r="63524" spans="2:11" hidden="1" x14ac:dyDescent="0.3">
      <c r="B63524">
        <v>63516</v>
      </c>
      <c r="C63524" t="s">
        <v>3980</v>
      </c>
      <c r="D63524" t="s">
        <v>276</v>
      </c>
      <c r="E63524" t="s">
        <v>123</v>
      </c>
      <c r="F63524" s="4">
        <v>38257</v>
      </c>
      <c r="I63524" s="1">
        <v>31940</v>
      </c>
      <c r="J63524" s="1">
        <v>36242.78</v>
      </c>
      <c r="K63524" t="s">
        <v>25630</v>
      </c>
    </row>
    <row r="63525" spans="2:11" hidden="1" x14ac:dyDescent="0.3">
      <c r="B63525">
        <v>63517</v>
      </c>
      <c r="C63525" t="s">
        <v>28803</v>
      </c>
      <c r="D63525" t="s">
        <v>15514</v>
      </c>
      <c r="E63525" t="s">
        <v>15515</v>
      </c>
      <c r="F63525" s="4">
        <v>41447</v>
      </c>
      <c r="I63525" s="1">
        <v>11310</v>
      </c>
      <c r="J63525">
        <v>543.75</v>
      </c>
      <c r="K63525" t="s">
        <v>25630</v>
      </c>
    </row>
    <row r="63526" spans="2:11" hidden="1" x14ac:dyDescent="0.3">
      <c r="B63526">
        <v>63518</v>
      </c>
      <c r="C63526" t="s">
        <v>3981</v>
      </c>
      <c r="D63526" t="s">
        <v>22</v>
      </c>
      <c r="E63526" t="s">
        <v>23</v>
      </c>
      <c r="F63526" s="4">
        <v>37224</v>
      </c>
      <c r="I63526" s="1">
        <v>63570</v>
      </c>
      <c r="J63526" s="1">
        <v>78702.31</v>
      </c>
      <c r="K63526" t="s">
        <v>25630</v>
      </c>
    </row>
    <row r="63527" spans="2:11" hidden="1" x14ac:dyDescent="0.3">
      <c r="B63527">
        <v>63519</v>
      </c>
      <c r="C63527" t="s">
        <v>24197</v>
      </c>
      <c r="D63527" t="s">
        <v>15514</v>
      </c>
      <c r="E63527" t="s">
        <v>15515</v>
      </c>
      <c r="F63527" s="4">
        <v>41435</v>
      </c>
      <c r="I63527" s="1">
        <v>11310</v>
      </c>
      <c r="J63527" s="1">
        <v>1051.25</v>
      </c>
      <c r="K63527" t="s">
        <v>25630</v>
      </c>
    </row>
    <row r="63528" spans="2:11" hidden="1" x14ac:dyDescent="0.3">
      <c r="B63528">
        <v>63520</v>
      </c>
      <c r="C63528" t="s">
        <v>28804</v>
      </c>
      <c r="D63528" t="s">
        <v>15514</v>
      </c>
      <c r="E63528" t="s">
        <v>15515</v>
      </c>
      <c r="F63528" s="4">
        <v>41780</v>
      </c>
      <c r="I63528" s="1">
        <v>11310</v>
      </c>
      <c r="K63528" t="s">
        <v>25630</v>
      </c>
    </row>
    <row r="63529" spans="2:11" hidden="1" x14ac:dyDescent="0.3">
      <c r="B63529">
        <v>63521</v>
      </c>
      <c r="C63529" t="s">
        <v>24199</v>
      </c>
      <c r="D63529" t="s">
        <v>3095</v>
      </c>
      <c r="E63529" t="s">
        <v>25638</v>
      </c>
      <c r="F63529" s="4">
        <v>40348</v>
      </c>
      <c r="I63529" s="1">
        <v>18408</v>
      </c>
      <c r="J63529" s="1">
        <v>3794.45</v>
      </c>
      <c r="K63529" t="s">
        <v>25630</v>
      </c>
    </row>
    <row r="63530" spans="2:11" hidden="1" x14ac:dyDescent="0.3">
      <c r="B63530">
        <v>63522</v>
      </c>
      <c r="C63530" t="s">
        <v>28805</v>
      </c>
      <c r="D63530" t="s">
        <v>15514</v>
      </c>
      <c r="E63530" t="s">
        <v>15515</v>
      </c>
      <c r="F63530" s="4">
        <v>41780</v>
      </c>
      <c r="I63530" s="1">
        <v>11310</v>
      </c>
      <c r="K63530" t="s">
        <v>25630</v>
      </c>
    </row>
    <row r="63531" spans="2:11" hidden="1" x14ac:dyDescent="0.3">
      <c r="B63531">
        <v>63523</v>
      </c>
      <c r="C63531" t="s">
        <v>28806</v>
      </c>
      <c r="D63531" t="s">
        <v>90</v>
      </c>
      <c r="E63531" t="s">
        <v>25697</v>
      </c>
      <c r="F63531" s="4">
        <v>41554</v>
      </c>
      <c r="I63531" s="1">
        <v>15080</v>
      </c>
      <c r="J63531" s="1">
        <v>8696.6200000000008</v>
      </c>
      <c r="K63531" t="s">
        <v>25630</v>
      </c>
    </row>
    <row r="63532" spans="2:11" hidden="1" x14ac:dyDescent="0.3">
      <c r="B63532">
        <v>63524</v>
      </c>
      <c r="C63532" t="s">
        <v>28807</v>
      </c>
      <c r="D63532" t="s">
        <v>15514</v>
      </c>
      <c r="E63532" t="s">
        <v>15515</v>
      </c>
      <c r="F63532" s="4">
        <v>41447</v>
      </c>
      <c r="I63532" s="1">
        <v>11310</v>
      </c>
      <c r="J63532">
        <v>616.25</v>
      </c>
      <c r="K63532" t="s">
        <v>25630</v>
      </c>
    </row>
    <row r="63533" spans="2:11" hidden="1" x14ac:dyDescent="0.3">
      <c r="B63533">
        <v>63525</v>
      </c>
      <c r="C63533" t="s">
        <v>28808</v>
      </c>
      <c r="D63533" t="s">
        <v>523</v>
      </c>
      <c r="E63533" t="s">
        <v>23</v>
      </c>
      <c r="F63533" s="4">
        <v>41617</v>
      </c>
      <c r="I63533" s="1">
        <v>43999</v>
      </c>
      <c r="J63533" s="1">
        <v>21902.9</v>
      </c>
      <c r="K63533" t="s">
        <v>25630</v>
      </c>
    </row>
    <row r="63534" spans="2:11" hidden="1" x14ac:dyDescent="0.3">
      <c r="B63534">
        <v>63526</v>
      </c>
      <c r="C63534" t="s">
        <v>24201</v>
      </c>
      <c r="D63534" t="s">
        <v>22</v>
      </c>
      <c r="E63534" t="s">
        <v>23</v>
      </c>
      <c r="F63534" s="4">
        <v>36504</v>
      </c>
      <c r="I63534" s="1">
        <v>64163</v>
      </c>
      <c r="J63534" s="1">
        <v>74945.75</v>
      </c>
      <c r="K63534" t="s">
        <v>25630</v>
      </c>
    </row>
    <row r="63535" spans="2:11" hidden="1" x14ac:dyDescent="0.3">
      <c r="B63535">
        <v>63527</v>
      </c>
      <c r="C63535" t="s">
        <v>3982</v>
      </c>
      <c r="D63535" t="s">
        <v>1435</v>
      </c>
      <c r="E63535" t="s">
        <v>52</v>
      </c>
      <c r="F63535" s="4">
        <v>35296</v>
      </c>
      <c r="I63535" s="1">
        <v>68269</v>
      </c>
      <c r="J63535" s="1">
        <v>77392.92</v>
      </c>
      <c r="K63535" t="s">
        <v>25630</v>
      </c>
    </row>
    <row r="63536" spans="2:11" hidden="1" x14ac:dyDescent="0.3">
      <c r="B63536">
        <v>63528</v>
      </c>
      <c r="C63536" t="s">
        <v>24202</v>
      </c>
      <c r="D63536" t="s">
        <v>15514</v>
      </c>
      <c r="E63536" t="s">
        <v>15515</v>
      </c>
      <c r="F63536" s="4">
        <v>41435</v>
      </c>
      <c r="I63536" s="1">
        <v>11310</v>
      </c>
      <c r="J63536">
        <v>790.25</v>
      </c>
      <c r="K63536" t="s">
        <v>25630</v>
      </c>
    </row>
    <row r="63537" spans="2:11" hidden="1" x14ac:dyDescent="0.3">
      <c r="B63537">
        <v>63529</v>
      </c>
      <c r="C63537" t="s">
        <v>3984</v>
      </c>
      <c r="D63537" t="s">
        <v>15520</v>
      </c>
      <c r="E63537" t="s">
        <v>25639</v>
      </c>
      <c r="F63537" s="4">
        <v>38572</v>
      </c>
      <c r="I63537" s="1">
        <v>29245</v>
      </c>
      <c r="J63537" s="1">
        <v>29912.43</v>
      </c>
      <c r="K63537" t="s">
        <v>25630</v>
      </c>
    </row>
    <row r="63538" spans="2:11" hidden="1" x14ac:dyDescent="0.3">
      <c r="B63538">
        <v>63530</v>
      </c>
      <c r="C63538" t="s">
        <v>28809</v>
      </c>
      <c r="D63538" t="s">
        <v>15514</v>
      </c>
      <c r="E63538" t="s">
        <v>15515</v>
      </c>
      <c r="F63538" s="4">
        <v>41780</v>
      </c>
      <c r="I63538" s="1">
        <v>11310</v>
      </c>
      <c r="K63538" t="s">
        <v>25630</v>
      </c>
    </row>
    <row r="63539" spans="2:11" hidden="1" x14ac:dyDescent="0.3">
      <c r="B63539">
        <v>63531</v>
      </c>
      <c r="C63539" t="s">
        <v>3986</v>
      </c>
      <c r="D63539" t="s">
        <v>336</v>
      </c>
      <c r="E63539" t="s">
        <v>96</v>
      </c>
      <c r="F63539" s="4">
        <v>39104</v>
      </c>
      <c r="I63539" s="1">
        <v>42903</v>
      </c>
      <c r="J63539" s="1">
        <v>39786.28</v>
      </c>
      <c r="K63539" t="s">
        <v>25630</v>
      </c>
    </row>
    <row r="63540" spans="2:11" hidden="1" x14ac:dyDescent="0.3">
      <c r="B63540">
        <v>63532</v>
      </c>
      <c r="C63540" t="s">
        <v>28810</v>
      </c>
      <c r="D63540" t="s">
        <v>15520</v>
      </c>
      <c r="E63540" t="s">
        <v>59</v>
      </c>
      <c r="F63540" s="4">
        <v>41799</v>
      </c>
      <c r="I63540" s="1">
        <v>28309</v>
      </c>
      <c r="J63540" s="1">
        <v>1102.81</v>
      </c>
      <c r="K63540" t="s">
        <v>25630</v>
      </c>
    </row>
    <row r="63541" spans="2:11" hidden="1" x14ac:dyDescent="0.3">
      <c r="B63541">
        <v>63533</v>
      </c>
      <c r="C63541" t="s">
        <v>24205</v>
      </c>
      <c r="D63541" t="s">
        <v>15514</v>
      </c>
      <c r="E63541" t="s">
        <v>15515</v>
      </c>
      <c r="F63541" s="4">
        <v>41435</v>
      </c>
      <c r="I63541" s="1">
        <v>11310</v>
      </c>
      <c r="J63541" s="1">
        <v>1051.25</v>
      </c>
      <c r="K63541" t="s">
        <v>25630</v>
      </c>
    </row>
    <row r="63542" spans="2:11" hidden="1" x14ac:dyDescent="0.3">
      <c r="B63542">
        <v>63534</v>
      </c>
      <c r="C63542" t="s">
        <v>24206</v>
      </c>
      <c r="D63542" t="s">
        <v>15514</v>
      </c>
      <c r="E63542" t="s">
        <v>15515</v>
      </c>
      <c r="F63542" s="4">
        <v>41072</v>
      </c>
      <c r="I63542" s="1">
        <v>11310</v>
      </c>
      <c r="J63542" s="1">
        <v>1015</v>
      </c>
      <c r="K63542" t="s">
        <v>25630</v>
      </c>
    </row>
    <row r="63543" spans="2:11" hidden="1" x14ac:dyDescent="0.3">
      <c r="B63543">
        <v>63535</v>
      </c>
      <c r="C63543" t="s">
        <v>3988</v>
      </c>
      <c r="D63543" t="s">
        <v>766</v>
      </c>
      <c r="E63543" t="s">
        <v>52</v>
      </c>
      <c r="F63543" s="4">
        <v>31957</v>
      </c>
      <c r="I63543" s="1">
        <v>56871</v>
      </c>
      <c r="J63543" s="1">
        <v>99528.48</v>
      </c>
      <c r="K63543" t="s">
        <v>25630</v>
      </c>
    </row>
    <row r="63544" spans="2:11" hidden="1" x14ac:dyDescent="0.3">
      <c r="B63544">
        <v>63536</v>
      </c>
      <c r="C63544" t="s">
        <v>3990</v>
      </c>
      <c r="D63544" t="s">
        <v>3991</v>
      </c>
      <c r="E63544" t="s">
        <v>299</v>
      </c>
      <c r="F63544" s="4">
        <v>37280</v>
      </c>
      <c r="I63544" s="1">
        <v>46010</v>
      </c>
      <c r="J63544" s="1">
        <v>66443.78</v>
      </c>
      <c r="K63544" t="s">
        <v>25630</v>
      </c>
    </row>
    <row r="63545" spans="2:11" hidden="1" x14ac:dyDescent="0.3">
      <c r="B63545">
        <v>63537</v>
      </c>
      <c r="C63545" t="s">
        <v>3992</v>
      </c>
      <c r="D63545" t="s">
        <v>2305</v>
      </c>
      <c r="E63545" t="s">
        <v>64</v>
      </c>
      <c r="F63545" s="4">
        <v>33203</v>
      </c>
      <c r="I63545" s="1">
        <v>32191</v>
      </c>
      <c r="J63545" s="1">
        <v>31970.76</v>
      </c>
      <c r="K63545" t="s">
        <v>25630</v>
      </c>
    </row>
    <row r="63546" spans="2:11" hidden="1" x14ac:dyDescent="0.3">
      <c r="B63546">
        <v>63538</v>
      </c>
      <c r="C63546" t="s">
        <v>3994</v>
      </c>
      <c r="D63546" t="s">
        <v>2321</v>
      </c>
      <c r="E63546" t="s">
        <v>17</v>
      </c>
      <c r="F63546" s="4">
        <v>36897</v>
      </c>
      <c r="I63546" s="1">
        <v>16982</v>
      </c>
      <c r="J63546" s="1">
        <v>8524.1200000000008</v>
      </c>
      <c r="K63546" t="s">
        <v>25630</v>
      </c>
    </row>
    <row r="63547" spans="2:11" hidden="1" x14ac:dyDescent="0.3">
      <c r="B63547">
        <v>63539</v>
      </c>
      <c r="C63547" t="s">
        <v>3995</v>
      </c>
      <c r="D63547" t="s">
        <v>71</v>
      </c>
      <c r="E63547" t="s">
        <v>72</v>
      </c>
      <c r="F63547" s="4">
        <v>32013</v>
      </c>
      <c r="I63547" s="1">
        <v>11242</v>
      </c>
      <c r="J63547" s="1">
        <v>11222.78</v>
      </c>
      <c r="K63547" t="s">
        <v>25630</v>
      </c>
    </row>
    <row r="63548" spans="2:11" hidden="1" x14ac:dyDescent="0.3">
      <c r="B63548">
        <v>63540</v>
      </c>
      <c r="C63548" t="s">
        <v>3995</v>
      </c>
      <c r="D63548" t="s">
        <v>15599</v>
      </c>
      <c r="E63548" t="s">
        <v>25873</v>
      </c>
      <c r="F63548" s="4">
        <v>39258</v>
      </c>
      <c r="I63548" s="1">
        <v>23462</v>
      </c>
      <c r="J63548">
        <v>518.88</v>
      </c>
      <c r="K63548" t="s">
        <v>25630</v>
      </c>
    </row>
    <row r="63549" spans="2:11" hidden="1" x14ac:dyDescent="0.3">
      <c r="B63549">
        <v>63541</v>
      </c>
      <c r="C63549" t="s">
        <v>3996</v>
      </c>
      <c r="D63549" t="s">
        <v>85</v>
      </c>
      <c r="E63549" t="s">
        <v>153</v>
      </c>
      <c r="F63549" s="4">
        <v>32384</v>
      </c>
      <c r="I63549" s="1">
        <v>38084</v>
      </c>
      <c r="J63549" s="1">
        <v>40923.08</v>
      </c>
      <c r="K63549" t="s">
        <v>25630</v>
      </c>
    </row>
    <row r="63550" spans="2:11" hidden="1" x14ac:dyDescent="0.3">
      <c r="B63550">
        <v>63542</v>
      </c>
      <c r="C63550" t="s">
        <v>3997</v>
      </c>
      <c r="D63550" t="s">
        <v>25768</v>
      </c>
      <c r="E63550" t="s">
        <v>52</v>
      </c>
      <c r="F63550" s="4">
        <v>33049</v>
      </c>
      <c r="I63550" s="1">
        <v>82592</v>
      </c>
      <c r="J63550" s="1">
        <v>89811.41</v>
      </c>
      <c r="K63550" t="s">
        <v>25630</v>
      </c>
    </row>
    <row r="63551" spans="2:11" hidden="1" x14ac:dyDescent="0.3">
      <c r="B63551">
        <v>63543</v>
      </c>
      <c r="C63551" t="s">
        <v>18105</v>
      </c>
      <c r="D63551" t="s">
        <v>22</v>
      </c>
      <c r="E63551" t="s">
        <v>23</v>
      </c>
      <c r="F63551" s="4">
        <v>40946</v>
      </c>
      <c r="I63551" s="1">
        <v>44773</v>
      </c>
      <c r="J63551" s="1">
        <v>49037.22</v>
      </c>
      <c r="K63551" t="s">
        <v>25630</v>
      </c>
    </row>
    <row r="63552" spans="2:11" hidden="1" x14ac:dyDescent="0.3">
      <c r="B63552">
        <v>63544</v>
      </c>
      <c r="C63552" t="s">
        <v>24207</v>
      </c>
      <c r="D63552" t="s">
        <v>98</v>
      </c>
      <c r="E63552" t="s">
        <v>49</v>
      </c>
      <c r="F63552" s="4">
        <v>41184</v>
      </c>
      <c r="I63552" s="1">
        <v>22318</v>
      </c>
      <c r="J63552" s="1">
        <v>23999.89</v>
      </c>
      <c r="K63552" t="s">
        <v>25630</v>
      </c>
    </row>
    <row r="63553" spans="2:11" hidden="1" x14ac:dyDescent="0.3">
      <c r="B63553">
        <v>63545</v>
      </c>
      <c r="C63553" t="s">
        <v>28811</v>
      </c>
      <c r="D63553" t="s">
        <v>112</v>
      </c>
      <c r="E63553" t="s">
        <v>299</v>
      </c>
      <c r="F63553" s="4">
        <v>33861</v>
      </c>
      <c r="I63553" s="1">
        <v>50774</v>
      </c>
      <c r="J63553" s="1">
        <v>66030.44</v>
      </c>
      <c r="K63553" t="s">
        <v>25630</v>
      </c>
    </row>
    <row r="63554" spans="2:11" hidden="1" x14ac:dyDescent="0.3">
      <c r="B63554">
        <v>63546</v>
      </c>
      <c r="C63554" t="s">
        <v>18108</v>
      </c>
      <c r="D63554" t="s">
        <v>169</v>
      </c>
      <c r="E63554" t="s">
        <v>34</v>
      </c>
      <c r="F63554" s="4">
        <v>40679</v>
      </c>
      <c r="I63554" s="1">
        <v>100000</v>
      </c>
      <c r="J63554" s="1">
        <v>100141.13</v>
      </c>
      <c r="K63554" t="s">
        <v>25630</v>
      </c>
    </row>
    <row r="63555" spans="2:11" hidden="1" x14ac:dyDescent="0.3">
      <c r="B63555">
        <v>63547</v>
      </c>
      <c r="C63555" t="s">
        <v>4000</v>
      </c>
      <c r="D63555" t="s">
        <v>1771</v>
      </c>
      <c r="E63555" t="s">
        <v>23</v>
      </c>
      <c r="F63555" s="4">
        <v>35066</v>
      </c>
      <c r="I63555" s="1">
        <v>51517</v>
      </c>
      <c r="J63555" s="1">
        <v>63720.95</v>
      </c>
      <c r="K63555" t="s">
        <v>25630</v>
      </c>
    </row>
    <row r="63556" spans="2:11" hidden="1" x14ac:dyDescent="0.3">
      <c r="B63556">
        <v>63548</v>
      </c>
      <c r="C63556" t="s">
        <v>18109</v>
      </c>
      <c r="D63556" t="s">
        <v>829</v>
      </c>
      <c r="E63556" t="s">
        <v>25638</v>
      </c>
      <c r="F63556" s="4">
        <v>39256</v>
      </c>
      <c r="I63556" s="1">
        <v>22464</v>
      </c>
      <c r="J63556" s="1">
        <v>15767.59</v>
      </c>
      <c r="K63556" t="s">
        <v>25630</v>
      </c>
    </row>
    <row r="63557" spans="2:11" hidden="1" x14ac:dyDescent="0.3">
      <c r="B63557">
        <v>63549</v>
      </c>
      <c r="C63557" t="s">
        <v>4001</v>
      </c>
      <c r="D63557" t="s">
        <v>327</v>
      </c>
      <c r="E63557" t="s">
        <v>153</v>
      </c>
      <c r="F63557" s="4">
        <v>34358</v>
      </c>
      <c r="I63557" s="1">
        <v>44192</v>
      </c>
      <c r="J63557" s="1">
        <v>61100.66</v>
      </c>
      <c r="K63557" t="s">
        <v>25630</v>
      </c>
    </row>
    <row r="63558" spans="2:11" hidden="1" x14ac:dyDescent="0.3">
      <c r="B63558">
        <v>63550</v>
      </c>
      <c r="C63558" t="s">
        <v>28812</v>
      </c>
      <c r="D63558" t="s">
        <v>1065</v>
      </c>
      <c r="E63558" t="s">
        <v>509</v>
      </c>
      <c r="F63558" s="4">
        <v>41515</v>
      </c>
      <c r="I63558" s="1">
        <v>10000</v>
      </c>
      <c r="J63558" s="1">
        <v>8075.82</v>
      </c>
      <c r="K63558" t="s">
        <v>25630</v>
      </c>
    </row>
    <row r="63559" spans="2:11" hidden="1" x14ac:dyDescent="0.3">
      <c r="B63559">
        <v>63551</v>
      </c>
      <c r="C63559" t="s">
        <v>4002</v>
      </c>
      <c r="D63559" t="s">
        <v>1191</v>
      </c>
      <c r="E63559" t="s">
        <v>69</v>
      </c>
      <c r="F63559" s="4">
        <v>38806</v>
      </c>
      <c r="I63559" s="1">
        <v>29320</v>
      </c>
      <c r="J63559" s="1">
        <v>29777.040000000001</v>
      </c>
      <c r="K63559" t="s">
        <v>25630</v>
      </c>
    </row>
    <row r="63560" spans="2:11" hidden="1" x14ac:dyDescent="0.3">
      <c r="B63560">
        <v>63552</v>
      </c>
      <c r="C63560" t="s">
        <v>28813</v>
      </c>
      <c r="D63560" t="s">
        <v>15514</v>
      </c>
      <c r="E63560" t="s">
        <v>15515</v>
      </c>
      <c r="F63560" s="4">
        <v>41788</v>
      </c>
      <c r="I63560" s="1">
        <v>11310</v>
      </c>
      <c r="K63560" t="s">
        <v>25630</v>
      </c>
    </row>
    <row r="63561" spans="2:11" hidden="1" x14ac:dyDescent="0.3">
      <c r="B63561">
        <v>63553</v>
      </c>
      <c r="C63561" t="s">
        <v>18110</v>
      </c>
      <c r="D63561" t="s">
        <v>1216</v>
      </c>
      <c r="E63561" t="s">
        <v>412</v>
      </c>
      <c r="F63561" s="4">
        <v>40784</v>
      </c>
      <c r="I63561" s="1">
        <v>81000</v>
      </c>
      <c r="J63561" s="1">
        <v>80549.66</v>
      </c>
      <c r="K63561" t="s">
        <v>25630</v>
      </c>
    </row>
    <row r="63562" spans="2:11" hidden="1" x14ac:dyDescent="0.3">
      <c r="B63562">
        <v>63554</v>
      </c>
      <c r="C63562" t="s">
        <v>4003</v>
      </c>
      <c r="D63562" t="s">
        <v>122</v>
      </c>
      <c r="E63562" t="s">
        <v>25654</v>
      </c>
      <c r="F63562" s="4">
        <v>39461</v>
      </c>
      <c r="I63562" s="1">
        <v>31366</v>
      </c>
      <c r="J63562" s="1">
        <v>20987.65</v>
      </c>
      <c r="K63562" t="s">
        <v>25630</v>
      </c>
    </row>
    <row r="63563" spans="2:11" hidden="1" x14ac:dyDescent="0.3">
      <c r="B63563">
        <v>63555</v>
      </c>
      <c r="C63563" t="s">
        <v>28814</v>
      </c>
      <c r="D63563" t="s">
        <v>15514</v>
      </c>
      <c r="E63563" t="s">
        <v>15515</v>
      </c>
      <c r="F63563" s="4">
        <v>40332</v>
      </c>
      <c r="I63563" s="1">
        <v>11310</v>
      </c>
      <c r="K63563" t="s">
        <v>25630</v>
      </c>
    </row>
    <row r="63564" spans="2:11" hidden="1" x14ac:dyDescent="0.3">
      <c r="B63564">
        <v>63556</v>
      </c>
      <c r="C63564" t="s">
        <v>28815</v>
      </c>
      <c r="D63564" t="s">
        <v>15514</v>
      </c>
      <c r="E63564" t="s">
        <v>15515</v>
      </c>
      <c r="F63564" s="4">
        <v>41435</v>
      </c>
      <c r="I63564" s="1">
        <v>11310</v>
      </c>
      <c r="J63564">
        <v>993.25</v>
      </c>
      <c r="K63564" t="s">
        <v>25630</v>
      </c>
    </row>
    <row r="63565" spans="2:11" hidden="1" x14ac:dyDescent="0.3">
      <c r="B63565">
        <v>63557</v>
      </c>
      <c r="C63565" t="s">
        <v>4004</v>
      </c>
      <c r="D63565" t="s">
        <v>400</v>
      </c>
      <c r="E63565" t="s">
        <v>153</v>
      </c>
      <c r="F63565" s="4">
        <v>40598</v>
      </c>
      <c r="I63565" s="1">
        <v>36890</v>
      </c>
      <c r="J63565" s="1">
        <v>38583.370000000003</v>
      </c>
      <c r="K63565" t="s">
        <v>25630</v>
      </c>
    </row>
    <row r="63566" spans="2:11" hidden="1" x14ac:dyDescent="0.3">
      <c r="B63566">
        <v>63558</v>
      </c>
      <c r="C63566" t="s">
        <v>4005</v>
      </c>
      <c r="D63566" t="s">
        <v>22</v>
      </c>
      <c r="E63566" t="s">
        <v>23</v>
      </c>
      <c r="F63566" s="4">
        <v>39805</v>
      </c>
      <c r="I63566" s="1">
        <v>59409</v>
      </c>
      <c r="J63566" s="1">
        <v>74205.53</v>
      </c>
      <c r="K63566" t="s">
        <v>25630</v>
      </c>
    </row>
    <row r="63567" spans="2:11" hidden="1" x14ac:dyDescent="0.3">
      <c r="B63567">
        <v>63559</v>
      </c>
      <c r="C63567" t="s">
        <v>4006</v>
      </c>
      <c r="D63567" t="s">
        <v>71</v>
      </c>
      <c r="E63567" t="s">
        <v>72</v>
      </c>
      <c r="F63567" s="4">
        <v>36643</v>
      </c>
      <c r="I63567" s="1">
        <v>10339</v>
      </c>
      <c r="J63567" s="1">
        <v>10256.43</v>
      </c>
      <c r="K63567" t="s">
        <v>25630</v>
      </c>
    </row>
    <row r="63568" spans="2:11" hidden="1" x14ac:dyDescent="0.3">
      <c r="B63568">
        <v>63560</v>
      </c>
      <c r="C63568" t="s">
        <v>4006</v>
      </c>
      <c r="D63568" t="s">
        <v>15599</v>
      </c>
      <c r="E63568" t="s">
        <v>25873</v>
      </c>
      <c r="F63568" s="4">
        <v>39258</v>
      </c>
      <c r="I63568" s="1">
        <v>23462</v>
      </c>
      <c r="J63568">
        <v>518.88</v>
      </c>
      <c r="K63568" t="s">
        <v>25630</v>
      </c>
    </row>
    <row r="63569" spans="2:11" hidden="1" x14ac:dyDescent="0.3">
      <c r="B63569">
        <v>63561</v>
      </c>
      <c r="C63569" t="s">
        <v>4007</v>
      </c>
      <c r="D63569" t="s">
        <v>493</v>
      </c>
      <c r="E63569" t="s">
        <v>55</v>
      </c>
      <c r="F63569" s="4">
        <v>39720</v>
      </c>
      <c r="I63569" s="1">
        <v>50708</v>
      </c>
      <c r="J63569" s="1">
        <v>50760.63</v>
      </c>
      <c r="K63569" t="s">
        <v>25630</v>
      </c>
    </row>
    <row r="63570" spans="2:11" hidden="1" x14ac:dyDescent="0.3">
      <c r="B63570">
        <v>63562</v>
      </c>
      <c r="C63570" t="s">
        <v>28816</v>
      </c>
      <c r="D63570" t="s">
        <v>15514</v>
      </c>
      <c r="E63570" t="s">
        <v>15515</v>
      </c>
      <c r="F63570" s="4">
        <v>41780</v>
      </c>
      <c r="I63570" s="1">
        <v>11310</v>
      </c>
      <c r="K63570" t="s">
        <v>25630</v>
      </c>
    </row>
    <row r="63571" spans="2:11" hidden="1" x14ac:dyDescent="0.3">
      <c r="B63571">
        <v>63563</v>
      </c>
      <c r="C63571" t="s">
        <v>24210</v>
      </c>
      <c r="D63571" t="s">
        <v>15514</v>
      </c>
      <c r="E63571" t="s">
        <v>15515</v>
      </c>
      <c r="F63571" s="4">
        <v>41447</v>
      </c>
      <c r="I63571" s="1">
        <v>11310</v>
      </c>
      <c r="J63571" s="1">
        <v>1051.25</v>
      </c>
      <c r="K63571" t="s">
        <v>25630</v>
      </c>
    </row>
    <row r="63572" spans="2:11" hidden="1" x14ac:dyDescent="0.3">
      <c r="B63572">
        <v>63564</v>
      </c>
      <c r="C63572" t="s">
        <v>4009</v>
      </c>
      <c r="D63572" t="s">
        <v>169</v>
      </c>
      <c r="E63572" t="s">
        <v>64</v>
      </c>
      <c r="F63572" s="4">
        <v>40164</v>
      </c>
      <c r="I63572" s="1">
        <v>96600</v>
      </c>
      <c r="J63572" s="1">
        <v>94827.41</v>
      </c>
      <c r="K63572" t="s">
        <v>25630</v>
      </c>
    </row>
    <row r="63573" spans="2:11" hidden="1" x14ac:dyDescent="0.3">
      <c r="B63573">
        <v>63565</v>
      </c>
      <c r="C63573" t="s">
        <v>4010</v>
      </c>
      <c r="D63573" t="s">
        <v>838</v>
      </c>
      <c r="E63573" t="s">
        <v>29</v>
      </c>
      <c r="F63573" s="4">
        <v>39195</v>
      </c>
      <c r="I63573" s="1">
        <v>46583</v>
      </c>
      <c r="J63573" s="1">
        <v>46212.37</v>
      </c>
      <c r="K63573" t="s">
        <v>25630</v>
      </c>
    </row>
    <row r="63574" spans="2:11" hidden="1" x14ac:dyDescent="0.3">
      <c r="B63574">
        <v>63566</v>
      </c>
      <c r="C63574" t="s">
        <v>4011</v>
      </c>
      <c r="D63574" t="s">
        <v>139</v>
      </c>
      <c r="E63574" t="s">
        <v>140</v>
      </c>
      <c r="F63574" s="4">
        <v>35924</v>
      </c>
      <c r="I63574" s="1">
        <v>23400</v>
      </c>
      <c r="J63574" s="1">
        <v>8286.41</v>
      </c>
      <c r="K63574" t="s">
        <v>25630</v>
      </c>
    </row>
    <row r="63575" spans="2:11" hidden="1" x14ac:dyDescent="0.3">
      <c r="B63575">
        <v>63567</v>
      </c>
      <c r="C63575" t="s">
        <v>28817</v>
      </c>
      <c r="D63575" t="s">
        <v>15514</v>
      </c>
      <c r="E63575" t="s">
        <v>15515</v>
      </c>
      <c r="F63575" s="4">
        <v>41788</v>
      </c>
      <c r="I63575" s="1">
        <v>11310</v>
      </c>
      <c r="K63575" t="s">
        <v>25630</v>
      </c>
    </row>
    <row r="63576" spans="2:11" hidden="1" x14ac:dyDescent="0.3">
      <c r="B63576">
        <v>63568</v>
      </c>
      <c r="C63576" t="s">
        <v>4012</v>
      </c>
      <c r="D63576" t="s">
        <v>22</v>
      </c>
      <c r="E63576" t="s">
        <v>23</v>
      </c>
      <c r="F63576" s="4">
        <v>38714</v>
      </c>
      <c r="I63576" s="1">
        <v>61191</v>
      </c>
      <c r="J63576" s="1">
        <v>75319.13</v>
      </c>
      <c r="K63576" t="s">
        <v>25630</v>
      </c>
    </row>
    <row r="63577" spans="2:11" hidden="1" x14ac:dyDescent="0.3">
      <c r="B63577">
        <v>63569</v>
      </c>
      <c r="C63577" t="s">
        <v>4013</v>
      </c>
      <c r="D63577" t="s">
        <v>22</v>
      </c>
      <c r="E63577" t="s">
        <v>23</v>
      </c>
      <c r="F63577" s="4">
        <v>37805</v>
      </c>
      <c r="I63577" s="1">
        <v>61788</v>
      </c>
      <c r="J63577" s="1">
        <v>72900.89</v>
      </c>
      <c r="K63577" t="s">
        <v>25630</v>
      </c>
    </row>
    <row r="63578" spans="2:11" hidden="1" x14ac:dyDescent="0.3">
      <c r="B63578">
        <v>63570</v>
      </c>
      <c r="C63578" t="s">
        <v>28818</v>
      </c>
      <c r="D63578" t="s">
        <v>15514</v>
      </c>
      <c r="E63578" t="s">
        <v>15515</v>
      </c>
      <c r="F63578" s="4">
        <v>41072</v>
      </c>
      <c r="I63578" s="1">
        <v>11310</v>
      </c>
      <c r="K63578" t="s">
        <v>25630</v>
      </c>
    </row>
    <row r="63579" spans="2:11" hidden="1" x14ac:dyDescent="0.3">
      <c r="B63579">
        <v>63571</v>
      </c>
      <c r="C63579" t="s">
        <v>28819</v>
      </c>
      <c r="D63579" t="s">
        <v>16782</v>
      </c>
      <c r="E63579" t="s">
        <v>23</v>
      </c>
      <c r="F63579" s="4">
        <v>41645</v>
      </c>
      <c r="I63579" s="1">
        <v>28711</v>
      </c>
      <c r="J63579" s="1">
        <v>12354.65</v>
      </c>
      <c r="K63579" t="s">
        <v>25630</v>
      </c>
    </row>
    <row r="63580" spans="2:11" hidden="1" x14ac:dyDescent="0.3">
      <c r="B63580">
        <v>63572</v>
      </c>
      <c r="C63580" t="s">
        <v>4014</v>
      </c>
      <c r="D63580" t="s">
        <v>12052</v>
      </c>
      <c r="E63580" t="s">
        <v>59</v>
      </c>
      <c r="F63580" s="4">
        <v>32569</v>
      </c>
      <c r="I63580" s="1">
        <v>59100</v>
      </c>
      <c r="J63580" s="1">
        <v>59030.13</v>
      </c>
      <c r="K63580" t="s">
        <v>25630</v>
      </c>
    </row>
    <row r="63581" spans="2:11" hidden="1" x14ac:dyDescent="0.3">
      <c r="B63581">
        <v>63573</v>
      </c>
      <c r="C63581" t="s">
        <v>17568</v>
      </c>
      <c r="D63581" t="s">
        <v>15514</v>
      </c>
      <c r="E63581" t="s">
        <v>15515</v>
      </c>
      <c r="F63581" s="4">
        <v>40701</v>
      </c>
      <c r="I63581" s="1">
        <v>11310</v>
      </c>
      <c r="K63581" t="s">
        <v>25630</v>
      </c>
    </row>
    <row r="63582" spans="2:11" hidden="1" x14ac:dyDescent="0.3">
      <c r="B63582">
        <v>63574</v>
      </c>
      <c r="C63582" t="s">
        <v>4017</v>
      </c>
      <c r="D63582" t="s">
        <v>172</v>
      </c>
      <c r="E63582" t="s">
        <v>23</v>
      </c>
      <c r="F63582" s="4">
        <v>34885</v>
      </c>
      <c r="I63582" s="1">
        <v>77825</v>
      </c>
      <c r="J63582" s="1">
        <v>85645.58</v>
      </c>
      <c r="K63582" t="s">
        <v>25630</v>
      </c>
    </row>
    <row r="63583" spans="2:11" hidden="1" x14ac:dyDescent="0.3">
      <c r="B63583">
        <v>63575</v>
      </c>
      <c r="C63583" t="s">
        <v>28820</v>
      </c>
      <c r="D63583" t="s">
        <v>139</v>
      </c>
      <c r="E63583" t="s">
        <v>25638</v>
      </c>
      <c r="F63583" s="4">
        <v>41809</v>
      </c>
      <c r="I63583" s="1">
        <v>20800</v>
      </c>
      <c r="K63583" t="s">
        <v>25630</v>
      </c>
    </row>
    <row r="63584" spans="2:11" hidden="1" x14ac:dyDescent="0.3">
      <c r="B63584">
        <v>63576</v>
      </c>
      <c r="C63584" t="s">
        <v>4018</v>
      </c>
      <c r="D63584" t="s">
        <v>4019</v>
      </c>
      <c r="E63584" t="s">
        <v>17</v>
      </c>
      <c r="F63584" s="4">
        <v>39784</v>
      </c>
      <c r="I63584" s="1">
        <v>27853</v>
      </c>
      <c r="J63584" s="1">
        <v>28140.26</v>
      </c>
      <c r="K63584" t="s">
        <v>25630</v>
      </c>
    </row>
    <row r="63585" spans="2:11" hidden="1" x14ac:dyDescent="0.3">
      <c r="B63585">
        <v>63577</v>
      </c>
      <c r="C63585" t="s">
        <v>4018</v>
      </c>
      <c r="D63585" t="s">
        <v>21408</v>
      </c>
      <c r="E63585" t="s">
        <v>27011</v>
      </c>
      <c r="F63585" s="4">
        <v>40716</v>
      </c>
      <c r="I63585" s="1">
        <v>36213</v>
      </c>
      <c r="J63585">
        <v>891.75</v>
      </c>
      <c r="K63585" t="s">
        <v>25630</v>
      </c>
    </row>
    <row r="63586" spans="2:11" hidden="1" x14ac:dyDescent="0.3">
      <c r="B63586">
        <v>63578</v>
      </c>
      <c r="C63586" t="s">
        <v>28821</v>
      </c>
      <c r="D63586" t="s">
        <v>25632</v>
      </c>
      <c r="E63586" t="s">
        <v>52</v>
      </c>
      <c r="F63586" s="4">
        <v>39428</v>
      </c>
      <c r="I63586" s="1">
        <v>66167</v>
      </c>
      <c r="J63586" s="1">
        <v>65849.17</v>
      </c>
      <c r="K63586" t="s">
        <v>25630</v>
      </c>
    </row>
    <row r="63587" spans="2:11" hidden="1" x14ac:dyDescent="0.3">
      <c r="B63587">
        <v>63579</v>
      </c>
      <c r="C63587" t="s">
        <v>28822</v>
      </c>
      <c r="D63587" t="s">
        <v>15514</v>
      </c>
      <c r="E63587" t="s">
        <v>15515</v>
      </c>
      <c r="F63587" s="4">
        <v>41780</v>
      </c>
      <c r="I63587" s="1">
        <v>11310</v>
      </c>
      <c r="K63587" t="s">
        <v>25630</v>
      </c>
    </row>
    <row r="63588" spans="2:11" hidden="1" x14ac:dyDescent="0.3">
      <c r="B63588">
        <v>63580</v>
      </c>
      <c r="C63588" t="s">
        <v>4021</v>
      </c>
      <c r="D63588" t="s">
        <v>112</v>
      </c>
      <c r="E63588" t="s">
        <v>299</v>
      </c>
      <c r="F63588" s="4">
        <v>39772</v>
      </c>
      <c r="I63588" s="1">
        <v>46583</v>
      </c>
      <c r="J63588" s="1">
        <v>46376.53</v>
      </c>
      <c r="K63588" t="s">
        <v>25630</v>
      </c>
    </row>
    <row r="63589" spans="2:11" hidden="1" x14ac:dyDescent="0.3">
      <c r="B63589">
        <v>63581</v>
      </c>
      <c r="C63589" t="s">
        <v>24214</v>
      </c>
      <c r="D63589" t="s">
        <v>15831</v>
      </c>
      <c r="E63589" t="s">
        <v>17</v>
      </c>
      <c r="F63589" s="4">
        <v>39115</v>
      </c>
      <c r="I63589" s="1">
        <v>5512</v>
      </c>
      <c r="J63589" s="1">
        <v>3606.8</v>
      </c>
      <c r="K63589" t="s">
        <v>25630</v>
      </c>
    </row>
    <row r="63590" spans="2:11" hidden="1" x14ac:dyDescent="0.3">
      <c r="B63590">
        <v>63582</v>
      </c>
      <c r="C63590" t="s">
        <v>4022</v>
      </c>
      <c r="D63590" t="s">
        <v>325</v>
      </c>
      <c r="E63590" t="s">
        <v>26004</v>
      </c>
      <c r="F63590" s="4">
        <v>29160</v>
      </c>
      <c r="I63590" s="1">
        <v>47382</v>
      </c>
      <c r="J63590" s="1">
        <v>46876.75</v>
      </c>
      <c r="K63590" t="s">
        <v>25630</v>
      </c>
    </row>
    <row r="63591" spans="2:11" hidden="1" x14ac:dyDescent="0.3">
      <c r="B63591">
        <v>63583</v>
      </c>
      <c r="C63591" t="s">
        <v>4023</v>
      </c>
      <c r="D63591" t="s">
        <v>22</v>
      </c>
      <c r="E63591" t="s">
        <v>23</v>
      </c>
      <c r="F63591" s="4">
        <v>39211</v>
      </c>
      <c r="I63591" s="1">
        <v>56312</v>
      </c>
      <c r="J63591" s="1">
        <v>67376</v>
      </c>
      <c r="K63591" t="s">
        <v>25630</v>
      </c>
    </row>
    <row r="63592" spans="2:11" hidden="1" x14ac:dyDescent="0.3">
      <c r="B63592">
        <v>63584</v>
      </c>
      <c r="C63592" t="s">
        <v>28823</v>
      </c>
      <c r="D63592" t="s">
        <v>15514</v>
      </c>
      <c r="E63592" t="s">
        <v>15515</v>
      </c>
      <c r="F63592" s="4">
        <v>41780</v>
      </c>
      <c r="I63592" s="1">
        <v>11310</v>
      </c>
      <c r="K63592" t="s">
        <v>25630</v>
      </c>
    </row>
    <row r="63593" spans="2:11" hidden="1" x14ac:dyDescent="0.3">
      <c r="B63593">
        <v>63585</v>
      </c>
      <c r="C63593" t="s">
        <v>4024</v>
      </c>
      <c r="D63593" t="s">
        <v>10040</v>
      </c>
      <c r="E63593" t="s">
        <v>96</v>
      </c>
      <c r="F63593" s="4">
        <v>30536</v>
      </c>
      <c r="I63593" s="1">
        <v>83726</v>
      </c>
      <c r="J63593" s="1">
        <v>83137.64</v>
      </c>
      <c r="K63593" t="s">
        <v>25630</v>
      </c>
    </row>
    <row r="63594" spans="2:11" hidden="1" x14ac:dyDescent="0.3">
      <c r="B63594">
        <v>63586</v>
      </c>
      <c r="C63594" t="s">
        <v>4025</v>
      </c>
      <c r="D63594" t="s">
        <v>4019</v>
      </c>
      <c r="E63594" t="s">
        <v>17</v>
      </c>
      <c r="F63594" s="4">
        <v>31826</v>
      </c>
      <c r="I63594" s="1">
        <v>31197</v>
      </c>
      <c r="J63594" s="1">
        <v>30817.49</v>
      </c>
      <c r="K63594" t="s">
        <v>25630</v>
      </c>
    </row>
    <row r="63595" spans="2:11" hidden="1" x14ac:dyDescent="0.3">
      <c r="B63595">
        <v>63587</v>
      </c>
      <c r="C63595" t="s">
        <v>4025</v>
      </c>
      <c r="D63595" t="s">
        <v>21408</v>
      </c>
      <c r="E63595" t="s">
        <v>25696</v>
      </c>
      <c r="F63595" s="4">
        <v>39624</v>
      </c>
      <c r="I63595" s="1">
        <v>35506</v>
      </c>
      <c r="K63595" t="s">
        <v>25630</v>
      </c>
    </row>
    <row r="63596" spans="2:11" hidden="1" x14ac:dyDescent="0.3">
      <c r="B63596">
        <v>63588</v>
      </c>
      <c r="C63596" t="s">
        <v>18113</v>
      </c>
      <c r="D63596" t="s">
        <v>74</v>
      </c>
      <c r="E63596" t="s">
        <v>17</v>
      </c>
      <c r="F63596" s="4">
        <v>40990</v>
      </c>
      <c r="I63596" s="1">
        <v>52369</v>
      </c>
      <c r="J63596" s="1">
        <v>52110.99</v>
      </c>
      <c r="K63596" t="s">
        <v>25630</v>
      </c>
    </row>
    <row r="63597" spans="2:11" hidden="1" x14ac:dyDescent="0.3">
      <c r="B63597">
        <v>63589</v>
      </c>
      <c r="C63597" t="s">
        <v>28824</v>
      </c>
      <c r="D63597" t="s">
        <v>15514</v>
      </c>
      <c r="E63597" t="s">
        <v>15515</v>
      </c>
      <c r="F63597" s="4">
        <v>41801</v>
      </c>
      <c r="I63597" s="1">
        <v>11310</v>
      </c>
      <c r="K63597" t="s">
        <v>25630</v>
      </c>
    </row>
    <row r="63598" spans="2:11" hidden="1" x14ac:dyDescent="0.3">
      <c r="B63598">
        <v>63590</v>
      </c>
      <c r="C63598" t="s">
        <v>28825</v>
      </c>
      <c r="D63598" t="s">
        <v>15514</v>
      </c>
      <c r="E63598" t="s">
        <v>15515</v>
      </c>
      <c r="F63598" s="4">
        <v>41072</v>
      </c>
      <c r="I63598" s="1">
        <v>11310</v>
      </c>
      <c r="K63598" t="s">
        <v>25630</v>
      </c>
    </row>
    <row r="63599" spans="2:11" hidden="1" x14ac:dyDescent="0.3">
      <c r="B63599">
        <v>63591</v>
      </c>
      <c r="C63599" t="s">
        <v>28826</v>
      </c>
      <c r="D63599" t="s">
        <v>15514</v>
      </c>
      <c r="E63599" t="s">
        <v>15515</v>
      </c>
      <c r="F63599" s="4">
        <v>41075</v>
      </c>
      <c r="I63599" s="1">
        <v>11310</v>
      </c>
      <c r="K63599" t="s">
        <v>25630</v>
      </c>
    </row>
    <row r="63600" spans="2:11" hidden="1" x14ac:dyDescent="0.3">
      <c r="B63600">
        <v>63592</v>
      </c>
      <c r="C63600" t="s">
        <v>4026</v>
      </c>
      <c r="D63600" t="s">
        <v>1099</v>
      </c>
      <c r="E63600" t="s">
        <v>17</v>
      </c>
      <c r="F63600" s="4">
        <v>38967</v>
      </c>
      <c r="I63600" s="1">
        <v>48601</v>
      </c>
      <c r="J63600" s="1">
        <v>46544.26</v>
      </c>
      <c r="K63600" t="s">
        <v>25630</v>
      </c>
    </row>
    <row r="63601" spans="2:11" hidden="1" x14ac:dyDescent="0.3">
      <c r="B63601">
        <v>63593</v>
      </c>
      <c r="C63601" t="s">
        <v>4027</v>
      </c>
      <c r="D63601" t="s">
        <v>128</v>
      </c>
      <c r="E63601" t="s">
        <v>39</v>
      </c>
      <c r="F63601" s="4">
        <v>31999</v>
      </c>
      <c r="I63601" s="1">
        <v>37199</v>
      </c>
      <c r="J63601" s="1">
        <v>36805.440000000002</v>
      </c>
      <c r="K63601" t="s">
        <v>25630</v>
      </c>
    </row>
    <row r="63602" spans="2:11" hidden="1" x14ac:dyDescent="0.3">
      <c r="B63602">
        <v>63594</v>
      </c>
      <c r="C63602" t="s">
        <v>4028</v>
      </c>
      <c r="D63602" t="s">
        <v>85</v>
      </c>
      <c r="E63602" t="s">
        <v>39</v>
      </c>
      <c r="F63602" s="4">
        <v>37697</v>
      </c>
      <c r="I63602" s="1">
        <v>35024</v>
      </c>
      <c r="J63602" s="1">
        <v>52415.17</v>
      </c>
      <c r="K63602" t="s">
        <v>25630</v>
      </c>
    </row>
    <row r="63603" spans="2:11" hidden="1" x14ac:dyDescent="0.3">
      <c r="B63603">
        <v>63595</v>
      </c>
      <c r="C63603" t="s">
        <v>28827</v>
      </c>
      <c r="D63603" t="s">
        <v>15514</v>
      </c>
      <c r="E63603" t="s">
        <v>15515</v>
      </c>
      <c r="F63603" s="4">
        <v>41788</v>
      </c>
      <c r="I63603" s="1">
        <v>11310</v>
      </c>
      <c r="K63603" t="s">
        <v>25630</v>
      </c>
    </row>
    <row r="63604" spans="2:11" hidden="1" x14ac:dyDescent="0.3">
      <c r="B63604">
        <v>63596</v>
      </c>
      <c r="C63604" t="s">
        <v>24216</v>
      </c>
      <c r="D63604" t="s">
        <v>15514</v>
      </c>
      <c r="E63604" t="s">
        <v>15515</v>
      </c>
      <c r="F63604" s="4">
        <v>41075</v>
      </c>
      <c r="I63604" s="1">
        <v>11310</v>
      </c>
      <c r="J63604" s="1">
        <v>1051.25</v>
      </c>
      <c r="K63604" t="s">
        <v>25630</v>
      </c>
    </row>
    <row r="63605" spans="2:11" hidden="1" x14ac:dyDescent="0.3">
      <c r="B63605">
        <v>63597</v>
      </c>
      <c r="C63605" t="s">
        <v>4029</v>
      </c>
      <c r="D63605" t="s">
        <v>45</v>
      </c>
      <c r="E63605" t="s">
        <v>39</v>
      </c>
      <c r="F63605" s="4">
        <v>37515</v>
      </c>
      <c r="I63605" s="1">
        <v>42438</v>
      </c>
      <c r="J63605" s="1">
        <v>49927.98</v>
      </c>
      <c r="K63605" t="s">
        <v>25630</v>
      </c>
    </row>
    <row r="63606" spans="2:11" hidden="1" x14ac:dyDescent="0.3">
      <c r="B63606">
        <v>63598</v>
      </c>
      <c r="C63606" t="s">
        <v>18117</v>
      </c>
      <c r="D63606" t="s">
        <v>15514</v>
      </c>
      <c r="E63606" t="s">
        <v>15515</v>
      </c>
      <c r="F63606" s="4">
        <v>40332</v>
      </c>
      <c r="I63606" s="1">
        <v>11310</v>
      </c>
      <c r="J63606" s="1">
        <v>1051.25</v>
      </c>
      <c r="K63606" t="s">
        <v>25630</v>
      </c>
    </row>
    <row r="63607" spans="2:11" hidden="1" x14ac:dyDescent="0.3">
      <c r="B63607">
        <v>63599</v>
      </c>
      <c r="C63607" t="s">
        <v>4030</v>
      </c>
      <c r="D63607" t="s">
        <v>22</v>
      </c>
      <c r="E63607" t="s">
        <v>23</v>
      </c>
      <c r="F63607" s="4">
        <v>40157</v>
      </c>
      <c r="I63607" s="1">
        <v>56312</v>
      </c>
      <c r="J63607" s="1">
        <v>58306.29</v>
      </c>
      <c r="K63607" t="s">
        <v>25630</v>
      </c>
    </row>
    <row r="63608" spans="2:11" hidden="1" x14ac:dyDescent="0.3">
      <c r="B63608">
        <v>63600</v>
      </c>
      <c r="C63608" t="s">
        <v>4032</v>
      </c>
      <c r="D63608" t="s">
        <v>114</v>
      </c>
      <c r="E63608" t="s">
        <v>536</v>
      </c>
      <c r="F63608" s="4">
        <v>29130</v>
      </c>
      <c r="I63608" s="1">
        <v>126860</v>
      </c>
      <c r="J63608" s="1">
        <v>103153.1</v>
      </c>
      <c r="K63608" t="s">
        <v>25630</v>
      </c>
    </row>
    <row r="63609" spans="2:11" hidden="1" x14ac:dyDescent="0.3">
      <c r="B63609">
        <v>63601</v>
      </c>
      <c r="C63609" t="s">
        <v>4033</v>
      </c>
      <c r="D63609" t="s">
        <v>66</v>
      </c>
      <c r="E63609" t="s">
        <v>59</v>
      </c>
      <c r="F63609" s="4">
        <v>31228</v>
      </c>
      <c r="I63609" s="1">
        <v>39828</v>
      </c>
      <c r="J63609" s="1">
        <v>41841.5</v>
      </c>
      <c r="K63609" t="s">
        <v>25630</v>
      </c>
    </row>
    <row r="63610" spans="2:11" hidden="1" x14ac:dyDescent="0.3">
      <c r="B63610">
        <v>63602</v>
      </c>
      <c r="C63610" t="s">
        <v>28828</v>
      </c>
      <c r="D63610" t="s">
        <v>17060</v>
      </c>
      <c r="E63610" t="s">
        <v>59</v>
      </c>
      <c r="F63610" s="4">
        <v>41799</v>
      </c>
      <c r="I63610" s="1">
        <v>37033</v>
      </c>
      <c r="J63610" s="1">
        <v>1423.23</v>
      </c>
      <c r="K63610" t="s">
        <v>25630</v>
      </c>
    </row>
    <row r="63611" spans="2:11" hidden="1" x14ac:dyDescent="0.3">
      <c r="B63611">
        <v>63603</v>
      </c>
      <c r="C63611" t="s">
        <v>24219</v>
      </c>
      <c r="D63611" t="s">
        <v>22</v>
      </c>
      <c r="E63611" t="s">
        <v>23</v>
      </c>
      <c r="F63611" s="4">
        <v>41263</v>
      </c>
      <c r="I63611" s="1">
        <v>44104</v>
      </c>
      <c r="J63611" s="1">
        <v>52122.82</v>
      </c>
      <c r="K63611" t="s">
        <v>25630</v>
      </c>
    </row>
    <row r="63612" spans="2:11" hidden="1" x14ac:dyDescent="0.3">
      <c r="B63612">
        <v>63604</v>
      </c>
      <c r="C63612" t="s">
        <v>28829</v>
      </c>
      <c r="D63612" t="s">
        <v>15514</v>
      </c>
      <c r="E63612" t="s">
        <v>15515</v>
      </c>
      <c r="F63612" s="4">
        <v>39975</v>
      </c>
      <c r="I63612" s="1">
        <v>11310</v>
      </c>
      <c r="K63612" t="s">
        <v>25630</v>
      </c>
    </row>
    <row r="63613" spans="2:11" hidden="1" x14ac:dyDescent="0.3">
      <c r="B63613">
        <v>63605</v>
      </c>
      <c r="C63613" t="s">
        <v>28830</v>
      </c>
      <c r="D63613" t="s">
        <v>15514</v>
      </c>
      <c r="E63613" t="s">
        <v>15515</v>
      </c>
      <c r="F63613" s="4">
        <v>41806</v>
      </c>
      <c r="I63613" s="1">
        <v>11310</v>
      </c>
      <c r="K63613" t="s">
        <v>25630</v>
      </c>
    </row>
    <row r="63614" spans="2:11" hidden="1" x14ac:dyDescent="0.3">
      <c r="B63614">
        <v>63606</v>
      </c>
      <c r="C63614" t="s">
        <v>4034</v>
      </c>
      <c r="D63614" t="s">
        <v>382</v>
      </c>
      <c r="E63614" t="s">
        <v>17</v>
      </c>
      <c r="F63614" s="4">
        <v>38899</v>
      </c>
      <c r="I63614" s="1">
        <v>77230</v>
      </c>
      <c r="J63614" s="1">
        <v>42095.94</v>
      </c>
      <c r="K63614" t="s">
        <v>25630</v>
      </c>
    </row>
    <row r="63615" spans="2:11" hidden="1" x14ac:dyDescent="0.3">
      <c r="B63615">
        <v>63607</v>
      </c>
      <c r="C63615" t="s">
        <v>4035</v>
      </c>
      <c r="D63615" t="s">
        <v>618</v>
      </c>
      <c r="E63615" t="s">
        <v>23</v>
      </c>
      <c r="F63615" s="4">
        <v>35219</v>
      </c>
      <c r="I63615" s="1">
        <v>37694</v>
      </c>
      <c r="J63615" s="1">
        <v>42648.43</v>
      </c>
      <c r="K63615" t="s">
        <v>25630</v>
      </c>
    </row>
    <row r="63616" spans="2:11" hidden="1" x14ac:dyDescent="0.3">
      <c r="B63616">
        <v>63608</v>
      </c>
      <c r="C63616" t="s">
        <v>4037</v>
      </c>
      <c r="D63616" t="s">
        <v>22</v>
      </c>
      <c r="E63616" t="s">
        <v>23</v>
      </c>
      <c r="F63616" s="4">
        <v>34221</v>
      </c>
      <c r="I63616" s="1">
        <v>68322</v>
      </c>
      <c r="J63616" s="1">
        <v>117631.39</v>
      </c>
      <c r="K63616" t="s">
        <v>25630</v>
      </c>
    </row>
    <row r="63617" spans="2:11" hidden="1" x14ac:dyDescent="0.3">
      <c r="B63617">
        <v>63609</v>
      </c>
      <c r="C63617" t="s">
        <v>4039</v>
      </c>
      <c r="D63617" t="s">
        <v>2610</v>
      </c>
      <c r="E63617" t="s">
        <v>59</v>
      </c>
      <c r="F63617" s="4">
        <v>30613</v>
      </c>
      <c r="I63617" s="1">
        <v>60862</v>
      </c>
      <c r="J63617" s="1">
        <v>61016.88</v>
      </c>
      <c r="K63617" t="s">
        <v>25630</v>
      </c>
    </row>
    <row r="63618" spans="2:11" hidden="1" x14ac:dyDescent="0.3">
      <c r="B63618">
        <v>63610</v>
      </c>
      <c r="C63618" t="s">
        <v>28831</v>
      </c>
      <c r="D63618" t="s">
        <v>15514</v>
      </c>
      <c r="E63618" t="s">
        <v>15515</v>
      </c>
      <c r="F63618" s="4">
        <v>41780</v>
      </c>
      <c r="I63618" s="1">
        <v>11310</v>
      </c>
      <c r="K63618" t="s">
        <v>25630</v>
      </c>
    </row>
    <row r="63619" spans="2:11" hidden="1" x14ac:dyDescent="0.3">
      <c r="B63619">
        <v>63611</v>
      </c>
      <c r="C63619" t="s">
        <v>28832</v>
      </c>
      <c r="D63619" t="s">
        <v>15514</v>
      </c>
      <c r="E63619" t="s">
        <v>15515</v>
      </c>
      <c r="F63619" s="4">
        <v>41780</v>
      </c>
      <c r="I63619" s="1">
        <v>11310</v>
      </c>
      <c r="K63619" t="s">
        <v>25630</v>
      </c>
    </row>
    <row r="63620" spans="2:11" hidden="1" x14ac:dyDescent="0.3">
      <c r="B63620">
        <v>63612</v>
      </c>
      <c r="C63620" t="s">
        <v>24220</v>
      </c>
      <c r="D63620" t="s">
        <v>90</v>
      </c>
      <c r="E63620" t="s">
        <v>59</v>
      </c>
      <c r="F63620" s="4">
        <v>41449</v>
      </c>
      <c r="I63620" s="1">
        <v>24960</v>
      </c>
      <c r="J63620" s="1">
        <v>26156.12</v>
      </c>
      <c r="K63620" t="s">
        <v>25630</v>
      </c>
    </row>
    <row r="63621" spans="2:11" hidden="1" x14ac:dyDescent="0.3">
      <c r="B63621">
        <v>63613</v>
      </c>
      <c r="C63621" t="s">
        <v>28833</v>
      </c>
      <c r="D63621" t="s">
        <v>15514</v>
      </c>
      <c r="E63621" t="s">
        <v>15515</v>
      </c>
      <c r="F63621" s="4">
        <v>41780</v>
      </c>
      <c r="I63621" s="1">
        <v>11310</v>
      </c>
      <c r="K63621" t="s">
        <v>25630</v>
      </c>
    </row>
    <row r="63622" spans="2:11" hidden="1" x14ac:dyDescent="0.3">
      <c r="B63622">
        <v>63614</v>
      </c>
      <c r="C63622" t="s">
        <v>28834</v>
      </c>
      <c r="D63622" t="s">
        <v>15514</v>
      </c>
      <c r="E63622" t="s">
        <v>15515</v>
      </c>
      <c r="F63622" s="4">
        <v>41072</v>
      </c>
      <c r="I63622" s="1">
        <v>11310</v>
      </c>
      <c r="K63622" t="s">
        <v>25630</v>
      </c>
    </row>
    <row r="63623" spans="2:11" hidden="1" x14ac:dyDescent="0.3">
      <c r="B63623">
        <v>63615</v>
      </c>
      <c r="C63623" t="s">
        <v>18122</v>
      </c>
      <c r="D63623" t="s">
        <v>15514</v>
      </c>
      <c r="E63623" t="s">
        <v>15515</v>
      </c>
      <c r="F63623" s="4">
        <v>39620</v>
      </c>
      <c r="I63623" s="1">
        <v>11310</v>
      </c>
      <c r="J63623" s="1">
        <v>1051.25</v>
      </c>
      <c r="K63623" t="s">
        <v>25630</v>
      </c>
    </row>
    <row r="63624" spans="2:11" hidden="1" x14ac:dyDescent="0.3">
      <c r="B63624">
        <v>63616</v>
      </c>
      <c r="C63624" t="s">
        <v>4041</v>
      </c>
      <c r="D63624" t="s">
        <v>22</v>
      </c>
      <c r="E63624" t="s">
        <v>23</v>
      </c>
      <c r="F63624" s="4">
        <v>39296</v>
      </c>
      <c r="I63624" s="1">
        <v>60004</v>
      </c>
      <c r="J63624" s="1">
        <v>72754.36</v>
      </c>
      <c r="K63624" t="s">
        <v>25630</v>
      </c>
    </row>
    <row r="63625" spans="2:11" hidden="1" x14ac:dyDescent="0.3">
      <c r="B63625">
        <v>63617</v>
      </c>
      <c r="C63625" t="s">
        <v>18124</v>
      </c>
      <c r="D63625" t="s">
        <v>684</v>
      </c>
      <c r="E63625" t="s">
        <v>153</v>
      </c>
      <c r="F63625" s="4">
        <v>41004</v>
      </c>
      <c r="I63625" s="1">
        <v>31694</v>
      </c>
      <c r="J63625" s="1">
        <v>37665.79</v>
      </c>
      <c r="K63625" t="s">
        <v>25630</v>
      </c>
    </row>
    <row r="63626" spans="2:11" hidden="1" x14ac:dyDescent="0.3">
      <c r="B63626">
        <v>63618</v>
      </c>
      <c r="C63626" t="s">
        <v>24222</v>
      </c>
      <c r="D63626" t="s">
        <v>487</v>
      </c>
      <c r="E63626" t="s">
        <v>17</v>
      </c>
      <c r="F63626" s="4">
        <v>38885</v>
      </c>
      <c r="I63626" s="1">
        <v>63315</v>
      </c>
      <c r="J63626" s="1">
        <v>27862.58</v>
      </c>
      <c r="K63626" t="s">
        <v>25630</v>
      </c>
    </row>
    <row r="63627" spans="2:11" hidden="1" x14ac:dyDescent="0.3">
      <c r="B63627">
        <v>63619</v>
      </c>
      <c r="C63627" t="s">
        <v>4042</v>
      </c>
      <c r="D63627" t="s">
        <v>22</v>
      </c>
      <c r="E63627" t="s">
        <v>23</v>
      </c>
      <c r="F63627" s="4">
        <v>39014</v>
      </c>
      <c r="I63627" s="1">
        <v>63570</v>
      </c>
      <c r="J63627" s="1">
        <v>86665.24</v>
      </c>
      <c r="K63627" t="s">
        <v>25630</v>
      </c>
    </row>
    <row r="63628" spans="2:11" hidden="1" x14ac:dyDescent="0.3">
      <c r="B63628">
        <v>63620</v>
      </c>
      <c r="C63628" t="s">
        <v>4043</v>
      </c>
      <c r="D63628" t="s">
        <v>25632</v>
      </c>
      <c r="E63628" t="s">
        <v>52</v>
      </c>
      <c r="F63628" s="4">
        <v>39867</v>
      </c>
      <c r="I63628" s="1">
        <v>64365</v>
      </c>
      <c r="J63628" s="1">
        <v>59366.11</v>
      </c>
      <c r="K63628" t="s">
        <v>25630</v>
      </c>
    </row>
    <row r="63629" spans="2:11" hidden="1" x14ac:dyDescent="0.3">
      <c r="B63629">
        <v>63621</v>
      </c>
      <c r="C63629" t="s">
        <v>4044</v>
      </c>
      <c r="D63629" t="s">
        <v>25632</v>
      </c>
      <c r="E63629" t="s">
        <v>52</v>
      </c>
      <c r="F63629" s="4">
        <v>39867</v>
      </c>
      <c r="I63629" s="1">
        <v>64365</v>
      </c>
      <c r="J63629" s="1">
        <v>74300.7</v>
      </c>
      <c r="K63629" t="s">
        <v>25630</v>
      </c>
    </row>
    <row r="63630" spans="2:11" hidden="1" x14ac:dyDescent="0.3">
      <c r="B63630">
        <v>63622</v>
      </c>
      <c r="C63630" t="s">
        <v>4045</v>
      </c>
      <c r="D63630" t="s">
        <v>15857</v>
      </c>
      <c r="E63630" t="s">
        <v>23</v>
      </c>
      <c r="F63630" s="4">
        <v>29829</v>
      </c>
      <c r="I63630" s="1">
        <v>95087</v>
      </c>
      <c r="J63630" s="1">
        <v>128076.68</v>
      </c>
      <c r="K63630" t="s">
        <v>25630</v>
      </c>
    </row>
    <row r="63631" spans="2:11" hidden="1" x14ac:dyDescent="0.3">
      <c r="B63631">
        <v>63623</v>
      </c>
      <c r="C63631" t="s">
        <v>4046</v>
      </c>
      <c r="D63631" t="s">
        <v>28</v>
      </c>
      <c r="E63631" t="s">
        <v>29</v>
      </c>
      <c r="F63631" s="4">
        <v>32217</v>
      </c>
      <c r="I63631" s="1">
        <v>34512</v>
      </c>
      <c r="J63631" s="1">
        <v>34156.69</v>
      </c>
      <c r="K63631" t="s">
        <v>25630</v>
      </c>
    </row>
    <row r="63632" spans="2:11" hidden="1" x14ac:dyDescent="0.3">
      <c r="B63632">
        <v>63624</v>
      </c>
      <c r="C63632" t="s">
        <v>28835</v>
      </c>
      <c r="D63632" t="s">
        <v>4602</v>
      </c>
      <c r="E63632" t="s">
        <v>34</v>
      </c>
      <c r="F63632" s="4">
        <v>41688</v>
      </c>
      <c r="I63632" s="1">
        <v>43543</v>
      </c>
      <c r="J63632" s="1">
        <v>14907.4</v>
      </c>
      <c r="K63632" t="s">
        <v>25630</v>
      </c>
    </row>
    <row r="63633" spans="2:11" hidden="1" x14ac:dyDescent="0.3">
      <c r="B63633">
        <v>63625</v>
      </c>
      <c r="C63633" t="s">
        <v>4047</v>
      </c>
      <c r="D63633" t="s">
        <v>4048</v>
      </c>
      <c r="E63633" t="s">
        <v>433</v>
      </c>
      <c r="F63633" s="4">
        <v>35040</v>
      </c>
      <c r="I63633" s="1">
        <v>69540</v>
      </c>
      <c r="J63633" s="1">
        <v>68664.570000000007</v>
      </c>
      <c r="K63633" t="s">
        <v>25630</v>
      </c>
    </row>
    <row r="63634" spans="2:11" hidden="1" x14ac:dyDescent="0.3">
      <c r="B63634">
        <v>63626</v>
      </c>
      <c r="C63634" t="s">
        <v>4049</v>
      </c>
      <c r="D63634" t="s">
        <v>25632</v>
      </c>
      <c r="E63634" t="s">
        <v>52</v>
      </c>
      <c r="F63634" s="4">
        <v>40632</v>
      </c>
      <c r="I63634" s="1">
        <v>62175</v>
      </c>
      <c r="J63634" s="1">
        <v>48411.37</v>
      </c>
      <c r="K63634" t="s">
        <v>25630</v>
      </c>
    </row>
    <row r="63635" spans="2:11" hidden="1" x14ac:dyDescent="0.3">
      <c r="B63635">
        <v>63627</v>
      </c>
      <c r="C63635" t="s">
        <v>4050</v>
      </c>
      <c r="D63635" t="s">
        <v>25664</v>
      </c>
      <c r="E63635" t="s">
        <v>52</v>
      </c>
      <c r="F63635" s="4">
        <v>36122</v>
      </c>
      <c r="I63635" s="1">
        <v>70753</v>
      </c>
      <c r="J63635" s="1">
        <v>65036.26</v>
      </c>
      <c r="K63635" t="s">
        <v>25630</v>
      </c>
    </row>
    <row r="63636" spans="2:11" hidden="1" x14ac:dyDescent="0.3">
      <c r="B63636">
        <v>63628</v>
      </c>
      <c r="C63636" t="s">
        <v>4051</v>
      </c>
      <c r="D63636" t="s">
        <v>3020</v>
      </c>
      <c r="E63636" t="s">
        <v>23</v>
      </c>
      <c r="F63636" s="4">
        <v>30242</v>
      </c>
      <c r="I63636" s="1">
        <v>107100</v>
      </c>
      <c r="J63636" s="1">
        <v>106729.51</v>
      </c>
      <c r="K63636" t="s">
        <v>25630</v>
      </c>
    </row>
    <row r="63637" spans="2:11" hidden="1" x14ac:dyDescent="0.3">
      <c r="B63637">
        <v>63629</v>
      </c>
      <c r="C63637" t="s">
        <v>4052</v>
      </c>
      <c r="D63637" t="s">
        <v>13</v>
      </c>
      <c r="E63637" t="s">
        <v>14</v>
      </c>
      <c r="F63637" s="4">
        <v>37550</v>
      </c>
      <c r="I63637" s="1">
        <v>91800</v>
      </c>
      <c r="J63637" s="1">
        <v>91730.82</v>
      </c>
      <c r="K63637" t="s">
        <v>25630</v>
      </c>
    </row>
    <row r="63638" spans="2:11" hidden="1" x14ac:dyDescent="0.3">
      <c r="B63638">
        <v>63630</v>
      </c>
      <c r="C63638" t="s">
        <v>4054</v>
      </c>
      <c r="D63638" t="s">
        <v>25632</v>
      </c>
      <c r="E63638" t="s">
        <v>52</v>
      </c>
      <c r="F63638" s="4">
        <v>39378</v>
      </c>
      <c r="I63638" s="1">
        <v>64365</v>
      </c>
      <c r="J63638" s="1">
        <v>67455.95</v>
      </c>
      <c r="K63638" t="s">
        <v>25630</v>
      </c>
    </row>
    <row r="63639" spans="2:11" hidden="1" x14ac:dyDescent="0.3">
      <c r="B63639">
        <v>63631</v>
      </c>
      <c r="C63639" t="s">
        <v>4055</v>
      </c>
      <c r="D63639" t="s">
        <v>1185</v>
      </c>
      <c r="E63639" t="s">
        <v>23</v>
      </c>
      <c r="F63639" s="4">
        <v>38988</v>
      </c>
      <c r="I63639" s="1">
        <v>63300</v>
      </c>
      <c r="J63639" s="1">
        <v>65848.91</v>
      </c>
      <c r="K63639" t="s">
        <v>25630</v>
      </c>
    </row>
    <row r="63640" spans="2:11" hidden="1" x14ac:dyDescent="0.3">
      <c r="B63640">
        <v>63632</v>
      </c>
      <c r="C63640" t="s">
        <v>4056</v>
      </c>
      <c r="D63640" t="s">
        <v>22</v>
      </c>
      <c r="E63640" t="s">
        <v>23</v>
      </c>
      <c r="F63640" s="4">
        <v>34449</v>
      </c>
      <c r="I63640" s="1">
        <v>68915</v>
      </c>
      <c r="J63640" s="1">
        <v>96666.59</v>
      </c>
      <c r="K63640" t="s">
        <v>25630</v>
      </c>
    </row>
    <row r="63641" spans="2:11" hidden="1" x14ac:dyDescent="0.3">
      <c r="B63641">
        <v>63633</v>
      </c>
      <c r="C63641" t="s">
        <v>4057</v>
      </c>
      <c r="D63641" t="s">
        <v>766</v>
      </c>
      <c r="E63641" t="s">
        <v>52</v>
      </c>
      <c r="F63641" s="4">
        <v>36978</v>
      </c>
      <c r="I63641" s="1">
        <v>47018</v>
      </c>
      <c r="J63641" s="1">
        <v>50030.9</v>
      </c>
      <c r="K63641" t="s">
        <v>25630</v>
      </c>
    </row>
    <row r="63642" spans="2:11" hidden="1" x14ac:dyDescent="0.3">
      <c r="B63642">
        <v>63634</v>
      </c>
      <c r="C63642" t="s">
        <v>24223</v>
      </c>
      <c r="D63642" t="s">
        <v>22</v>
      </c>
      <c r="E63642" t="s">
        <v>23</v>
      </c>
      <c r="F63642" s="4">
        <v>41191</v>
      </c>
      <c r="I63642" s="1">
        <v>44104</v>
      </c>
      <c r="J63642" s="1">
        <v>52113.29</v>
      </c>
      <c r="K63642" t="s">
        <v>25630</v>
      </c>
    </row>
    <row r="63643" spans="2:11" hidden="1" x14ac:dyDescent="0.3">
      <c r="B63643">
        <v>63635</v>
      </c>
      <c r="C63643" t="s">
        <v>28836</v>
      </c>
      <c r="D63643" t="s">
        <v>933</v>
      </c>
      <c r="E63643" t="s">
        <v>14</v>
      </c>
      <c r="F63643" s="4">
        <v>41456</v>
      </c>
      <c r="I63643" s="1">
        <v>30229</v>
      </c>
      <c r="J63643" s="1">
        <v>29343.06</v>
      </c>
      <c r="K63643" t="s">
        <v>25630</v>
      </c>
    </row>
    <row r="63644" spans="2:11" hidden="1" x14ac:dyDescent="0.3">
      <c r="B63644">
        <v>63636</v>
      </c>
      <c r="C63644" t="s">
        <v>4059</v>
      </c>
      <c r="D63644" t="s">
        <v>79</v>
      </c>
      <c r="E63644" t="s">
        <v>29</v>
      </c>
      <c r="F63644" s="4">
        <v>35193</v>
      </c>
      <c r="I63644" s="1">
        <v>16744</v>
      </c>
      <c r="J63644" s="1">
        <v>8098.3</v>
      </c>
      <c r="K63644" t="s">
        <v>25630</v>
      </c>
    </row>
    <row r="63645" spans="2:11" hidden="1" x14ac:dyDescent="0.3">
      <c r="B63645">
        <v>63637</v>
      </c>
      <c r="C63645" t="s">
        <v>4060</v>
      </c>
      <c r="D63645" t="s">
        <v>77</v>
      </c>
      <c r="E63645" t="s">
        <v>23</v>
      </c>
      <c r="F63645" s="4">
        <v>37625</v>
      </c>
      <c r="I63645" s="1">
        <v>64495</v>
      </c>
      <c r="J63645" s="1">
        <v>88826.55</v>
      </c>
      <c r="K63645" t="s">
        <v>25630</v>
      </c>
    </row>
    <row r="63646" spans="2:11" hidden="1" x14ac:dyDescent="0.3">
      <c r="B63646">
        <v>63638</v>
      </c>
      <c r="C63646" t="s">
        <v>4062</v>
      </c>
      <c r="D63646" t="s">
        <v>829</v>
      </c>
      <c r="E63646" t="s">
        <v>25638</v>
      </c>
      <c r="F63646" s="4">
        <v>38243</v>
      </c>
      <c r="I63646" s="1">
        <v>22464</v>
      </c>
      <c r="J63646" s="1">
        <v>14949.9</v>
      </c>
      <c r="K63646" t="s">
        <v>25630</v>
      </c>
    </row>
    <row r="63647" spans="2:11" hidden="1" x14ac:dyDescent="0.3">
      <c r="B63647">
        <v>63639</v>
      </c>
      <c r="C63647" t="s">
        <v>24225</v>
      </c>
      <c r="D63647" t="s">
        <v>13</v>
      </c>
      <c r="E63647" t="s">
        <v>14</v>
      </c>
      <c r="F63647" s="4">
        <v>41148</v>
      </c>
      <c r="I63647" s="1">
        <v>55000</v>
      </c>
      <c r="J63647" s="1">
        <v>54951.69</v>
      </c>
      <c r="K63647" t="s">
        <v>25630</v>
      </c>
    </row>
    <row r="63648" spans="2:11" hidden="1" x14ac:dyDescent="0.3">
      <c r="B63648">
        <v>63640</v>
      </c>
      <c r="C63648" t="s">
        <v>24226</v>
      </c>
      <c r="D63648" t="s">
        <v>15514</v>
      </c>
      <c r="E63648" t="s">
        <v>15515</v>
      </c>
      <c r="F63648" s="4">
        <v>41453</v>
      </c>
      <c r="I63648" s="1">
        <v>11310</v>
      </c>
      <c r="J63648">
        <v>870</v>
      </c>
      <c r="K63648" t="s">
        <v>25630</v>
      </c>
    </row>
    <row r="63649" spans="2:11" hidden="1" x14ac:dyDescent="0.3">
      <c r="B63649">
        <v>63641</v>
      </c>
      <c r="C63649" t="s">
        <v>4063</v>
      </c>
      <c r="D63649" t="s">
        <v>4064</v>
      </c>
      <c r="E63649" t="s">
        <v>17</v>
      </c>
      <c r="F63649" s="4">
        <v>32958</v>
      </c>
      <c r="I63649" s="1">
        <v>38761</v>
      </c>
      <c r="J63649" s="1">
        <v>38578.480000000003</v>
      </c>
      <c r="K63649" t="s">
        <v>25630</v>
      </c>
    </row>
    <row r="63650" spans="2:11" hidden="1" x14ac:dyDescent="0.3">
      <c r="B63650">
        <v>63642</v>
      </c>
      <c r="C63650" t="s">
        <v>28837</v>
      </c>
      <c r="D63650" t="s">
        <v>15514</v>
      </c>
      <c r="E63650" t="s">
        <v>15515</v>
      </c>
      <c r="F63650" s="4">
        <v>41780</v>
      </c>
      <c r="I63650" s="1">
        <v>11310</v>
      </c>
      <c r="K63650" t="s">
        <v>25630</v>
      </c>
    </row>
    <row r="63651" spans="2:11" hidden="1" x14ac:dyDescent="0.3">
      <c r="B63651">
        <v>63643</v>
      </c>
      <c r="C63651" t="s">
        <v>4065</v>
      </c>
      <c r="D63651" t="s">
        <v>15514</v>
      </c>
      <c r="E63651" t="s">
        <v>15515</v>
      </c>
      <c r="F63651" s="4">
        <v>40701</v>
      </c>
      <c r="I63651" s="1">
        <v>11310</v>
      </c>
      <c r="K63651" t="s">
        <v>25630</v>
      </c>
    </row>
    <row r="63652" spans="2:11" hidden="1" x14ac:dyDescent="0.3">
      <c r="B63652">
        <v>63644</v>
      </c>
      <c r="C63652" t="s">
        <v>18126</v>
      </c>
      <c r="D63652" t="s">
        <v>15514</v>
      </c>
      <c r="E63652" t="s">
        <v>15515</v>
      </c>
      <c r="F63652" s="4">
        <v>40701</v>
      </c>
      <c r="I63652" s="1">
        <v>11310</v>
      </c>
      <c r="J63652" s="1">
        <v>1051.25</v>
      </c>
      <c r="K63652" t="s">
        <v>25630</v>
      </c>
    </row>
    <row r="63653" spans="2:11" hidden="1" x14ac:dyDescent="0.3">
      <c r="B63653">
        <v>63645</v>
      </c>
      <c r="C63653" t="s">
        <v>24229</v>
      </c>
      <c r="D63653" t="s">
        <v>829</v>
      </c>
      <c r="E63653" t="s">
        <v>25638</v>
      </c>
      <c r="F63653" s="4">
        <v>41076</v>
      </c>
      <c r="I63653" s="1">
        <v>22464</v>
      </c>
      <c r="J63653" s="1">
        <v>11406.65</v>
      </c>
      <c r="K63653" t="s">
        <v>25630</v>
      </c>
    </row>
    <row r="63654" spans="2:11" hidden="1" x14ac:dyDescent="0.3">
      <c r="B63654">
        <v>63646</v>
      </c>
      <c r="C63654" t="s">
        <v>4067</v>
      </c>
      <c r="D63654" t="s">
        <v>400</v>
      </c>
      <c r="E63654" t="s">
        <v>153</v>
      </c>
      <c r="F63654" s="4">
        <v>31663</v>
      </c>
      <c r="I63654" s="1">
        <v>45408</v>
      </c>
      <c r="J63654" s="1">
        <v>57709.26</v>
      </c>
      <c r="K63654" t="s">
        <v>25630</v>
      </c>
    </row>
    <row r="63655" spans="2:11" hidden="1" x14ac:dyDescent="0.3">
      <c r="B63655">
        <v>63647</v>
      </c>
      <c r="C63655" t="s">
        <v>4068</v>
      </c>
      <c r="D63655" t="s">
        <v>242</v>
      </c>
      <c r="E63655" t="s">
        <v>69</v>
      </c>
      <c r="F63655" s="4">
        <v>37602</v>
      </c>
      <c r="I63655" s="1">
        <v>40780</v>
      </c>
      <c r="J63655" s="1">
        <v>42413.82</v>
      </c>
      <c r="K63655" t="s">
        <v>25630</v>
      </c>
    </row>
    <row r="63656" spans="2:11" hidden="1" x14ac:dyDescent="0.3">
      <c r="B63656">
        <v>63648</v>
      </c>
      <c r="C63656" t="s">
        <v>4069</v>
      </c>
      <c r="D63656" t="s">
        <v>43</v>
      </c>
      <c r="E63656" t="s">
        <v>23</v>
      </c>
      <c r="F63656" s="4">
        <v>36204</v>
      </c>
      <c r="I63656" s="1">
        <v>96900</v>
      </c>
      <c r="J63656" s="1">
        <v>97000.95</v>
      </c>
      <c r="K63656" t="s">
        <v>25630</v>
      </c>
    </row>
    <row r="63657" spans="2:11" hidden="1" x14ac:dyDescent="0.3">
      <c r="B63657">
        <v>63649</v>
      </c>
      <c r="C63657" t="s">
        <v>28838</v>
      </c>
      <c r="D63657" t="s">
        <v>15514</v>
      </c>
      <c r="E63657" t="s">
        <v>15515</v>
      </c>
      <c r="F63657" s="4">
        <v>41780</v>
      </c>
      <c r="I63657" s="1">
        <v>11310</v>
      </c>
      <c r="K63657" t="s">
        <v>25630</v>
      </c>
    </row>
    <row r="63658" spans="2:11" hidden="1" x14ac:dyDescent="0.3">
      <c r="B63658">
        <v>63650</v>
      </c>
      <c r="C63658" t="s">
        <v>24231</v>
      </c>
      <c r="D63658" t="s">
        <v>22</v>
      </c>
      <c r="E63658" t="s">
        <v>23</v>
      </c>
      <c r="F63658" s="4">
        <v>41281</v>
      </c>
      <c r="I63658" s="1">
        <v>44104</v>
      </c>
      <c r="J63658" s="1">
        <v>48726.74</v>
      </c>
      <c r="K63658" t="s">
        <v>25630</v>
      </c>
    </row>
    <row r="63659" spans="2:11" hidden="1" x14ac:dyDescent="0.3">
      <c r="B63659">
        <v>63651</v>
      </c>
      <c r="C63659" t="s">
        <v>4070</v>
      </c>
      <c r="D63659" t="s">
        <v>4071</v>
      </c>
      <c r="E63659" t="s">
        <v>39</v>
      </c>
      <c r="F63659" s="4">
        <v>38278</v>
      </c>
      <c r="I63659" s="1">
        <v>37587</v>
      </c>
      <c r="J63659" s="1">
        <v>40523.57</v>
      </c>
      <c r="K63659" t="s">
        <v>25630</v>
      </c>
    </row>
    <row r="63660" spans="2:11" hidden="1" x14ac:dyDescent="0.3">
      <c r="B63660">
        <v>63652</v>
      </c>
      <c r="C63660" t="s">
        <v>4072</v>
      </c>
      <c r="D63660" t="s">
        <v>22</v>
      </c>
      <c r="E63660" t="s">
        <v>23</v>
      </c>
      <c r="F63660" s="4">
        <v>37082</v>
      </c>
      <c r="I63660" s="1">
        <v>64163</v>
      </c>
      <c r="J63660" s="1">
        <v>87655</v>
      </c>
      <c r="K63660" t="s">
        <v>25630</v>
      </c>
    </row>
    <row r="63661" spans="2:11" hidden="1" x14ac:dyDescent="0.3">
      <c r="B63661">
        <v>63653</v>
      </c>
      <c r="C63661" t="s">
        <v>4073</v>
      </c>
      <c r="D63661" t="s">
        <v>25632</v>
      </c>
      <c r="E63661" t="s">
        <v>52</v>
      </c>
      <c r="F63661" s="4">
        <v>40562</v>
      </c>
      <c r="I63661" s="1">
        <v>62175</v>
      </c>
      <c r="J63661" s="1">
        <v>55653.9</v>
      </c>
      <c r="K63661" t="s">
        <v>25630</v>
      </c>
    </row>
    <row r="63662" spans="2:11" hidden="1" x14ac:dyDescent="0.3">
      <c r="B63662">
        <v>63654</v>
      </c>
      <c r="C63662" t="s">
        <v>4075</v>
      </c>
      <c r="D63662" t="s">
        <v>184</v>
      </c>
      <c r="E63662" t="s">
        <v>17</v>
      </c>
      <c r="F63662" s="4">
        <v>38899</v>
      </c>
      <c r="I63662" s="1">
        <v>25644</v>
      </c>
      <c r="J63662" s="1">
        <v>24164.080000000002</v>
      </c>
      <c r="K63662" t="s">
        <v>25630</v>
      </c>
    </row>
    <row r="63663" spans="2:11" hidden="1" x14ac:dyDescent="0.3">
      <c r="B63663">
        <v>63655</v>
      </c>
      <c r="C63663" t="s">
        <v>4076</v>
      </c>
      <c r="D63663" t="s">
        <v>443</v>
      </c>
      <c r="E63663" t="s">
        <v>299</v>
      </c>
      <c r="F63663" s="4">
        <v>38845</v>
      </c>
      <c r="I63663" s="1">
        <v>35560</v>
      </c>
      <c r="J63663" s="1">
        <v>36379.18</v>
      </c>
      <c r="K63663" t="s">
        <v>25630</v>
      </c>
    </row>
    <row r="63664" spans="2:11" hidden="1" x14ac:dyDescent="0.3">
      <c r="B63664">
        <v>63656</v>
      </c>
      <c r="C63664" t="s">
        <v>28839</v>
      </c>
      <c r="D63664" t="s">
        <v>15514</v>
      </c>
      <c r="E63664" t="s">
        <v>15515</v>
      </c>
      <c r="F63664" s="4">
        <v>41780</v>
      </c>
      <c r="I63664" s="1">
        <v>11310</v>
      </c>
      <c r="K63664" t="s">
        <v>25630</v>
      </c>
    </row>
    <row r="63665" spans="2:11" hidden="1" x14ac:dyDescent="0.3">
      <c r="B63665">
        <v>63657</v>
      </c>
      <c r="C63665" t="s">
        <v>18127</v>
      </c>
      <c r="D63665" t="s">
        <v>90</v>
      </c>
      <c r="E63665" t="s">
        <v>25638</v>
      </c>
      <c r="F63665" s="4">
        <v>41055</v>
      </c>
      <c r="I63665" s="1">
        <v>20800</v>
      </c>
      <c r="J63665" s="1">
        <v>3755</v>
      </c>
      <c r="K63665" t="s">
        <v>25630</v>
      </c>
    </row>
    <row r="63666" spans="2:11" hidden="1" x14ac:dyDescent="0.3">
      <c r="B63666">
        <v>63658</v>
      </c>
      <c r="C63666" t="s">
        <v>24232</v>
      </c>
      <c r="D63666" t="s">
        <v>3524</v>
      </c>
      <c r="E63666" t="s">
        <v>472</v>
      </c>
      <c r="F63666" s="4">
        <v>41226</v>
      </c>
      <c r="I63666" s="1">
        <v>37207</v>
      </c>
      <c r="J63666" s="1">
        <v>30401.91</v>
      </c>
      <c r="K63666" t="s">
        <v>25630</v>
      </c>
    </row>
    <row r="63667" spans="2:11" hidden="1" x14ac:dyDescent="0.3">
      <c r="B63667">
        <v>63659</v>
      </c>
      <c r="C63667" t="s">
        <v>4077</v>
      </c>
      <c r="D63667" t="s">
        <v>22</v>
      </c>
      <c r="E63667" t="s">
        <v>23</v>
      </c>
      <c r="F63667" s="4">
        <v>37634</v>
      </c>
      <c r="I63667" s="1">
        <v>62975</v>
      </c>
      <c r="J63667" s="1">
        <v>71720.53</v>
      </c>
      <c r="K63667" t="s">
        <v>25630</v>
      </c>
    </row>
    <row r="63668" spans="2:11" hidden="1" x14ac:dyDescent="0.3">
      <c r="B63668">
        <v>63660</v>
      </c>
      <c r="C63668" t="s">
        <v>18128</v>
      </c>
      <c r="D63668" t="s">
        <v>90</v>
      </c>
      <c r="E63668" t="s">
        <v>25638</v>
      </c>
      <c r="F63668" s="4">
        <v>39984</v>
      </c>
      <c r="I63668" s="1">
        <v>20800</v>
      </c>
      <c r="J63668" s="1">
        <v>7037.5</v>
      </c>
      <c r="K63668" t="s">
        <v>25630</v>
      </c>
    </row>
    <row r="63669" spans="2:11" hidden="1" x14ac:dyDescent="0.3">
      <c r="B63669">
        <v>63661</v>
      </c>
      <c r="C63669" t="s">
        <v>4079</v>
      </c>
      <c r="D63669" t="s">
        <v>95</v>
      </c>
      <c r="E63669" t="s">
        <v>96</v>
      </c>
      <c r="F63669" s="4">
        <v>38085</v>
      </c>
      <c r="I63669" s="1">
        <v>55007</v>
      </c>
      <c r="J63669" s="1">
        <v>59628.41</v>
      </c>
      <c r="K63669" t="s">
        <v>25630</v>
      </c>
    </row>
    <row r="63670" spans="2:11" hidden="1" x14ac:dyDescent="0.3">
      <c r="B63670">
        <v>63662</v>
      </c>
      <c r="C63670" t="s">
        <v>4081</v>
      </c>
      <c r="D63670" t="s">
        <v>28</v>
      </c>
      <c r="E63670" t="s">
        <v>29</v>
      </c>
      <c r="F63670" s="4">
        <v>38845</v>
      </c>
      <c r="I63670" s="1">
        <v>30816</v>
      </c>
      <c r="J63670" s="1">
        <v>30492.44</v>
      </c>
      <c r="K63670" t="s">
        <v>25630</v>
      </c>
    </row>
    <row r="63671" spans="2:11" hidden="1" x14ac:dyDescent="0.3">
      <c r="B63671">
        <v>63663</v>
      </c>
      <c r="C63671" t="s">
        <v>4082</v>
      </c>
      <c r="D63671" t="s">
        <v>15857</v>
      </c>
      <c r="E63671" t="s">
        <v>23</v>
      </c>
      <c r="F63671" s="4">
        <v>33808</v>
      </c>
      <c r="I63671" s="1">
        <v>91891</v>
      </c>
      <c r="J63671" s="1">
        <v>161364.34</v>
      </c>
      <c r="K63671" t="s">
        <v>25630</v>
      </c>
    </row>
    <row r="63672" spans="2:11" hidden="1" x14ac:dyDescent="0.3">
      <c r="B63672">
        <v>63664</v>
      </c>
      <c r="C63672" t="s">
        <v>24234</v>
      </c>
      <c r="D63672" t="s">
        <v>15514</v>
      </c>
      <c r="E63672" t="s">
        <v>15515</v>
      </c>
      <c r="F63672" s="4">
        <v>41453</v>
      </c>
      <c r="I63672" s="1">
        <v>11310</v>
      </c>
      <c r="J63672">
        <v>253.75</v>
      </c>
      <c r="K63672" t="s">
        <v>25630</v>
      </c>
    </row>
    <row r="63673" spans="2:11" hidden="1" x14ac:dyDescent="0.3">
      <c r="B63673">
        <v>63665</v>
      </c>
      <c r="C63673" t="s">
        <v>4083</v>
      </c>
      <c r="D63673" t="s">
        <v>1104</v>
      </c>
      <c r="E63673" t="s">
        <v>25667</v>
      </c>
      <c r="F63673" s="4">
        <v>32750</v>
      </c>
      <c r="I63673" s="1">
        <v>34174</v>
      </c>
      <c r="J63673" s="1">
        <v>39312.22</v>
      </c>
      <c r="K63673" t="s">
        <v>25630</v>
      </c>
    </row>
    <row r="63674" spans="2:11" hidden="1" x14ac:dyDescent="0.3">
      <c r="B63674">
        <v>63666</v>
      </c>
      <c r="C63674" t="s">
        <v>28840</v>
      </c>
      <c r="D63674" t="s">
        <v>15514</v>
      </c>
      <c r="E63674" t="s">
        <v>15515</v>
      </c>
      <c r="F63674" s="4">
        <v>41780</v>
      </c>
      <c r="I63674" s="1">
        <v>11310</v>
      </c>
      <c r="K63674" t="s">
        <v>25630</v>
      </c>
    </row>
    <row r="63675" spans="2:11" hidden="1" x14ac:dyDescent="0.3">
      <c r="B63675">
        <v>63667</v>
      </c>
      <c r="C63675" t="s">
        <v>28841</v>
      </c>
      <c r="D63675" t="s">
        <v>15514</v>
      </c>
      <c r="E63675" t="s">
        <v>15515</v>
      </c>
      <c r="F63675" s="4">
        <v>40701</v>
      </c>
      <c r="I63675" s="1">
        <v>11310</v>
      </c>
      <c r="K63675" t="s">
        <v>25630</v>
      </c>
    </row>
    <row r="63676" spans="2:11" hidden="1" x14ac:dyDescent="0.3">
      <c r="B63676">
        <v>63668</v>
      </c>
      <c r="C63676" t="s">
        <v>24236</v>
      </c>
      <c r="D63676" t="s">
        <v>15514</v>
      </c>
      <c r="E63676" t="s">
        <v>15515</v>
      </c>
      <c r="F63676" s="4">
        <v>41435</v>
      </c>
      <c r="I63676" s="1">
        <v>11310</v>
      </c>
      <c r="J63676" s="1">
        <v>1051.25</v>
      </c>
      <c r="K63676" t="s">
        <v>25630</v>
      </c>
    </row>
    <row r="63677" spans="2:11" hidden="1" x14ac:dyDescent="0.3">
      <c r="B63677">
        <v>63669</v>
      </c>
      <c r="C63677" t="s">
        <v>4084</v>
      </c>
      <c r="D63677" t="s">
        <v>2722</v>
      </c>
      <c r="E63677" t="s">
        <v>69</v>
      </c>
      <c r="F63677" s="4">
        <v>33143</v>
      </c>
      <c r="I63677" s="1">
        <v>52975</v>
      </c>
      <c r="J63677" s="1">
        <v>55994.21</v>
      </c>
      <c r="K63677" t="s">
        <v>25630</v>
      </c>
    </row>
    <row r="63678" spans="2:11" hidden="1" x14ac:dyDescent="0.3">
      <c r="B63678">
        <v>63670</v>
      </c>
      <c r="C63678" t="s">
        <v>28842</v>
      </c>
      <c r="D63678" t="s">
        <v>15514</v>
      </c>
      <c r="E63678" t="s">
        <v>15515</v>
      </c>
      <c r="F63678" s="4">
        <v>41780</v>
      </c>
      <c r="I63678" s="1">
        <v>11310</v>
      </c>
      <c r="K63678" t="s">
        <v>25630</v>
      </c>
    </row>
    <row r="63679" spans="2:11" hidden="1" x14ac:dyDescent="0.3">
      <c r="B63679">
        <v>63671</v>
      </c>
      <c r="C63679" t="s">
        <v>28843</v>
      </c>
      <c r="D63679" t="s">
        <v>15514</v>
      </c>
      <c r="E63679" t="s">
        <v>15515</v>
      </c>
      <c r="F63679" s="4">
        <v>41072</v>
      </c>
      <c r="I63679" s="1">
        <v>11310</v>
      </c>
      <c r="K63679" t="s">
        <v>25630</v>
      </c>
    </row>
    <row r="63680" spans="2:11" hidden="1" x14ac:dyDescent="0.3">
      <c r="B63680">
        <v>63672</v>
      </c>
      <c r="C63680" t="s">
        <v>4085</v>
      </c>
      <c r="D63680" t="s">
        <v>58</v>
      </c>
      <c r="E63680" t="s">
        <v>472</v>
      </c>
      <c r="F63680" s="4">
        <v>35735</v>
      </c>
      <c r="I63680" s="1">
        <v>43674</v>
      </c>
      <c r="J63680" s="1">
        <v>43211.98</v>
      </c>
      <c r="K63680" t="s">
        <v>25630</v>
      </c>
    </row>
    <row r="63681" spans="2:11" hidden="1" x14ac:dyDescent="0.3">
      <c r="B63681">
        <v>63673</v>
      </c>
      <c r="C63681" t="s">
        <v>18132</v>
      </c>
      <c r="D63681" t="s">
        <v>405</v>
      </c>
      <c r="E63681" t="s">
        <v>25639</v>
      </c>
      <c r="F63681" s="4">
        <v>40799</v>
      </c>
      <c r="I63681" s="1">
        <v>32053</v>
      </c>
      <c r="J63681" s="1">
        <v>36423.910000000003</v>
      </c>
      <c r="K63681" t="s">
        <v>25630</v>
      </c>
    </row>
    <row r="63682" spans="2:11" hidden="1" x14ac:dyDescent="0.3">
      <c r="B63682">
        <v>63674</v>
      </c>
      <c r="C63682" t="s">
        <v>4086</v>
      </c>
      <c r="D63682" t="s">
        <v>1449</v>
      </c>
      <c r="E63682" t="s">
        <v>162</v>
      </c>
      <c r="F63682" s="4">
        <v>29878</v>
      </c>
      <c r="I63682" s="1">
        <v>42422</v>
      </c>
      <c r="J63682" s="1">
        <v>43145.8</v>
      </c>
      <c r="K63682" t="s">
        <v>25630</v>
      </c>
    </row>
    <row r="63683" spans="2:11" hidden="1" x14ac:dyDescent="0.3">
      <c r="B63683">
        <v>63675</v>
      </c>
      <c r="C63683" t="s">
        <v>4087</v>
      </c>
      <c r="D63683" t="s">
        <v>1449</v>
      </c>
      <c r="E63683" t="s">
        <v>23</v>
      </c>
      <c r="F63683" s="4">
        <v>31915</v>
      </c>
      <c r="I63683" s="1">
        <v>40724</v>
      </c>
      <c r="J63683" s="1">
        <v>40755.07</v>
      </c>
      <c r="K63683" t="s">
        <v>25630</v>
      </c>
    </row>
    <row r="63684" spans="2:11" hidden="1" x14ac:dyDescent="0.3">
      <c r="B63684">
        <v>63676</v>
      </c>
      <c r="C63684" t="s">
        <v>4088</v>
      </c>
      <c r="D63684" t="s">
        <v>15520</v>
      </c>
      <c r="E63684" t="s">
        <v>25667</v>
      </c>
      <c r="F63684" s="4">
        <v>35593</v>
      </c>
      <c r="I63684" s="1">
        <v>30992</v>
      </c>
      <c r="J63684" s="1">
        <v>36308.9</v>
      </c>
      <c r="K63684" t="s">
        <v>25630</v>
      </c>
    </row>
    <row r="63685" spans="2:11" hidden="1" x14ac:dyDescent="0.3">
      <c r="B63685">
        <v>63677</v>
      </c>
      <c r="C63685" t="s">
        <v>28844</v>
      </c>
      <c r="D63685" t="s">
        <v>15514</v>
      </c>
      <c r="E63685" t="s">
        <v>15515</v>
      </c>
      <c r="F63685" s="4">
        <v>41072</v>
      </c>
      <c r="I63685" s="1">
        <v>11310</v>
      </c>
      <c r="K63685" t="s">
        <v>25630</v>
      </c>
    </row>
    <row r="63686" spans="2:11" hidden="1" x14ac:dyDescent="0.3">
      <c r="B63686">
        <v>63678</v>
      </c>
      <c r="C63686" t="s">
        <v>24237</v>
      </c>
      <c r="D63686" t="s">
        <v>1539</v>
      </c>
      <c r="E63686" t="s">
        <v>17</v>
      </c>
      <c r="F63686" s="4">
        <v>41365</v>
      </c>
      <c r="I63686" s="1">
        <v>27110</v>
      </c>
      <c r="J63686" s="1">
        <v>25874.62</v>
      </c>
      <c r="K63686" t="s">
        <v>25630</v>
      </c>
    </row>
    <row r="63687" spans="2:11" hidden="1" x14ac:dyDescent="0.3">
      <c r="B63687">
        <v>63679</v>
      </c>
      <c r="C63687" t="s">
        <v>4089</v>
      </c>
      <c r="D63687" t="s">
        <v>15857</v>
      </c>
      <c r="E63687" t="s">
        <v>23</v>
      </c>
      <c r="F63687" s="4">
        <v>35785</v>
      </c>
      <c r="I63687" s="1">
        <v>88026</v>
      </c>
      <c r="J63687" s="1">
        <v>83846.38</v>
      </c>
      <c r="K63687" t="s">
        <v>25630</v>
      </c>
    </row>
    <row r="63688" spans="2:11" hidden="1" x14ac:dyDescent="0.3">
      <c r="B63688">
        <v>63680</v>
      </c>
      <c r="C63688" t="s">
        <v>28845</v>
      </c>
      <c r="D63688" t="s">
        <v>15514</v>
      </c>
      <c r="E63688" t="s">
        <v>15515</v>
      </c>
      <c r="F63688" s="4">
        <v>41795</v>
      </c>
      <c r="I63688" s="1">
        <v>11310</v>
      </c>
      <c r="K63688" t="s">
        <v>25630</v>
      </c>
    </row>
    <row r="63689" spans="2:11" hidden="1" x14ac:dyDescent="0.3">
      <c r="B63689">
        <v>63681</v>
      </c>
      <c r="C63689" t="s">
        <v>28846</v>
      </c>
      <c r="D63689" t="s">
        <v>15514</v>
      </c>
      <c r="E63689" t="s">
        <v>15515</v>
      </c>
      <c r="F63689" s="4">
        <v>41791</v>
      </c>
      <c r="I63689" s="1">
        <v>11310</v>
      </c>
      <c r="K63689" t="s">
        <v>25630</v>
      </c>
    </row>
    <row r="63690" spans="2:11" hidden="1" x14ac:dyDescent="0.3">
      <c r="B63690">
        <v>63682</v>
      </c>
      <c r="C63690" t="s">
        <v>28847</v>
      </c>
      <c r="D63690" t="s">
        <v>15514</v>
      </c>
      <c r="E63690" t="s">
        <v>15515</v>
      </c>
      <c r="F63690" s="4">
        <v>41780</v>
      </c>
      <c r="I63690" s="1">
        <v>11310</v>
      </c>
      <c r="K63690" t="s">
        <v>25630</v>
      </c>
    </row>
    <row r="63691" spans="2:11" hidden="1" x14ac:dyDescent="0.3">
      <c r="B63691">
        <v>63683</v>
      </c>
      <c r="C63691" t="s">
        <v>24240</v>
      </c>
      <c r="D63691" t="s">
        <v>15514</v>
      </c>
      <c r="E63691" t="s">
        <v>15515</v>
      </c>
      <c r="F63691" s="4">
        <v>41435</v>
      </c>
      <c r="I63691" s="1">
        <v>11310</v>
      </c>
      <c r="J63691">
        <v>906.25</v>
      </c>
      <c r="K63691" t="s">
        <v>25630</v>
      </c>
    </row>
    <row r="63692" spans="2:11" hidden="1" x14ac:dyDescent="0.3">
      <c r="B63692">
        <v>63684</v>
      </c>
      <c r="C63692" t="s">
        <v>24242</v>
      </c>
      <c r="D63692" t="s">
        <v>487</v>
      </c>
      <c r="E63692" t="s">
        <v>23</v>
      </c>
      <c r="F63692" s="4">
        <v>38754</v>
      </c>
      <c r="I63692" s="1">
        <v>29994</v>
      </c>
      <c r="J63692" s="1">
        <v>20505.5</v>
      </c>
      <c r="K63692" t="s">
        <v>25630</v>
      </c>
    </row>
    <row r="63693" spans="2:11" hidden="1" x14ac:dyDescent="0.3">
      <c r="B63693">
        <v>63685</v>
      </c>
      <c r="C63693" t="s">
        <v>28848</v>
      </c>
      <c r="D63693" t="s">
        <v>15514</v>
      </c>
      <c r="E63693" t="s">
        <v>15515</v>
      </c>
      <c r="F63693" s="4">
        <v>41780</v>
      </c>
      <c r="I63693" s="1">
        <v>11310</v>
      </c>
      <c r="K63693" t="s">
        <v>25630</v>
      </c>
    </row>
    <row r="63694" spans="2:11" hidden="1" x14ac:dyDescent="0.3">
      <c r="B63694">
        <v>63686</v>
      </c>
      <c r="C63694" t="s">
        <v>28849</v>
      </c>
      <c r="D63694" t="s">
        <v>15514</v>
      </c>
      <c r="E63694" t="s">
        <v>15515</v>
      </c>
      <c r="F63694" s="4">
        <v>41780</v>
      </c>
      <c r="I63694" s="1">
        <v>11310</v>
      </c>
      <c r="K63694" t="s">
        <v>25630</v>
      </c>
    </row>
    <row r="63695" spans="2:11" hidden="1" x14ac:dyDescent="0.3">
      <c r="B63695">
        <v>63687</v>
      </c>
      <c r="C63695" t="s">
        <v>28850</v>
      </c>
      <c r="D63695" t="s">
        <v>15514</v>
      </c>
      <c r="E63695" t="s">
        <v>15515</v>
      </c>
      <c r="F63695" s="4">
        <v>41788</v>
      </c>
      <c r="I63695" s="1">
        <v>11310</v>
      </c>
      <c r="K63695" t="s">
        <v>25630</v>
      </c>
    </row>
    <row r="63696" spans="2:11" hidden="1" x14ac:dyDescent="0.3">
      <c r="B63696">
        <v>63688</v>
      </c>
      <c r="C63696" t="s">
        <v>4091</v>
      </c>
      <c r="D63696" t="s">
        <v>499</v>
      </c>
      <c r="E63696" t="s">
        <v>10</v>
      </c>
      <c r="F63696" s="4">
        <v>38663</v>
      </c>
      <c r="I63696" s="1">
        <v>37119</v>
      </c>
      <c r="J63696" s="1">
        <v>36507.86</v>
      </c>
      <c r="K63696" t="s">
        <v>25630</v>
      </c>
    </row>
    <row r="63697" spans="2:11" hidden="1" x14ac:dyDescent="0.3">
      <c r="B63697">
        <v>63689</v>
      </c>
      <c r="C63697" t="s">
        <v>24243</v>
      </c>
      <c r="D63697" t="s">
        <v>15514</v>
      </c>
      <c r="E63697" t="s">
        <v>15515</v>
      </c>
      <c r="F63697" s="4">
        <v>41438</v>
      </c>
      <c r="I63697" s="1">
        <v>11310</v>
      </c>
      <c r="J63697" s="1">
        <v>1051.25</v>
      </c>
      <c r="K63697" t="s">
        <v>25630</v>
      </c>
    </row>
    <row r="63698" spans="2:11" hidden="1" x14ac:dyDescent="0.3">
      <c r="B63698">
        <v>63690</v>
      </c>
      <c r="C63698" t="s">
        <v>4093</v>
      </c>
      <c r="D63698" t="s">
        <v>25672</v>
      </c>
      <c r="E63698" t="s">
        <v>52</v>
      </c>
      <c r="F63698" s="4">
        <v>34211</v>
      </c>
      <c r="I63698" s="1">
        <v>72011</v>
      </c>
      <c r="J63698" s="1">
        <v>73423</v>
      </c>
      <c r="K63698" t="s">
        <v>25630</v>
      </c>
    </row>
    <row r="63699" spans="2:11" hidden="1" x14ac:dyDescent="0.3">
      <c r="B63699">
        <v>63691</v>
      </c>
      <c r="C63699" t="s">
        <v>28851</v>
      </c>
      <c r="D63699" t="s">
        <v>15514</v>
      </c>
      <c r="E63699" t="s">
        <v>15515</v>
      </c>
      <c r="F63699" s="4">
        <v>41780</v>
      </c>
      <c r="I63699" s="1">
        <v>11310</v>
      </c>
      <c r="K63699" t="s">
        <v>25630</v>
      </c>
    </row>
    <row r="63700" spans="2:11" hidden="1" x14ac:dyDescent="0.3">
      <c r="B63700">
        <v>63692</v>
      </c>
      <c r="C63700" t="s">
        <v>4094</v>
      </c>
      <c r="D63700" t="s">
        <v>579</v>
      </c>
      <c r="E63700" t="s">
        <v>25639</v>
      </c>
      <c r="F63700" s="4">
        <v>26861</v>
      </c>
      <c r="I63700" s="1">
        <v>40643</v>
      </c>
      <c r="J63700" s="1">
        <v>41583.33</v>
      </c>
      <c r="K63700" t="s">
        <v>25630</v>
      </c>
    </row>
    <row r="63701" spans="2:11" hidden="1" x14ac:dyDescent="0.3">
      <c r="B63701">
        <v>63693</v>
      </c>
      <c r="C63701" t="s">
        <v>28852</v>
      </c>
      <c r="D63701" t="s">
        <v>15514</v>
      </c>
      <c r="E63701" t="s">
        <v>15515</v>
      </c>
      <c r="F63701" s="4">
        <v>40332</v>
      </c>
      <c r="I63701" s="1">
        <v>11310</v>
      </c>
      <c r="K63701" t="s">
        <v>25630</v>
      </c>
    </row>
    <row r="63702" spans="2:11" hidden="1" x14ac:dyDescent="0.3">
      <c r="B63702">
        <v>63694</v>
      </c>
      <c r="C63702" t="s">
        <v>4095</v>
      </c>
      <c r="D63702" t="s">
        <v>209</v>
      </c>
      <c r="E63702" t="s">
        <v>153</v>
      </c>
      <c r="F63702" s="4">
        <v>34393</v>
      </c>
      <c r="I63702" s="1">
        <v>36203</v>
      </c>
      <c r="J63702" s="1">
        <v>34925.08</v>
      </c>
      <c r="K63702" t="s">
        <v>25630</v>
      </c>
    </row>
    <row r="63703" spans="2:11" hidden="1" x14ac:dyDescent="0.3">
      <c r="B63703">
        <v>63695</v>
      </c>
      <c r="C63703" t="s">
        <v>28853</v>
      </c>
      <c r="D63703" t="s">
        <v>15514</v>
      </c>
      <c r="E63703" t="s">
        <v>15515</v>
      </c>
      <c r="F63703" s="4">
        <v>41788</v>
      </c>
      <c r="I63703" s="1">
        <v>11310</v>
      </c>
      <c r="K63703" t="s">
        <v>25630</v>
      </c>
    </row>
    <row r="63704" spans="2:11" hidden="1" x14ac:dyDescent="0.3">
      <c r="B63704">
        <v>63696</v>
      </c>
      <c r="C63704" t="s">
        <v>28854</v>
      </c>
      <c r="D63704" t="s">
        <v>15514</v>
      </c>
      <c r="E63704" t="s">
        <v>15515</v>
      </c>
      <c r="F63704" s="4">
        <v>41780</v>
      </c>
      <c r="I63704" s="1">
        <v>11310</v>
      </c>
      <c r="K63704" t="s">
        <v>25630</v>
      </c>
    </row>
    <row r="63705" spans="2:11" hidden="1" x14ac:dyDescent="0.3">
      <c r="B63705">
        <v>63697</v>
      </c>
      <c r="C63705" t="s">
        <v>24246</v>
      </c>
      <c r="D63705" t="s">
        <v>15514</v>
      </c>
      <c r="E63705" t="s">
        <v>15515</v>
      </c>
      <c r="F63705" s="4">
        <v>41435</v>
      </c>
      <c r="I63705" s="1">
        <v>11310</v>
      </c>
      <c r="J63705" s="1">
        <v>1051.25</v>
      </c>
      <c r="K63705" t="s">
        <v>25630</v>
      </c>
    </row>
    <row r="63706" spans="2:11" hidden="1" x14ac:dyDescent="0.3">
      <c r="B63706">
        <v>63698</v>
      </c>
      <c r="C63706" t="s">
        <v>24247</v>
      </c>
      <c r="D63706" t="s">
        <v>15514</v>
      </c>
      <c r="E63706" t="s">
        <v>15515</v>
      </c>
      <c r="F63706" s="4">
        <v>41435</v>
      </c>
      <c r="I63706" s="1">
        <v>11310</v>
      </c>
      <c r="J63706" s="1">
        <v>1051.25</v>
      </c>
      <c r="K63706" t="s">
        <v>25630</v>
      </c>
    </row>
    <row r="63707" spans="2:11" hidden="1" x14ac:dyDescent="0.3">
      <c r="B63707">
        <v>63699</v>
      </c>
      <c r="C63707" t="s">
        <v>28855</v>
      </c>
      <c r="D63707" t="s">
        <v>15514</v>
      </c>
      <c r="E63707" t="s">
        <v>15515</v>
      </c>
      <c r="F63707" s="4">
        <v>41780</v>
      </c>
      <c r="I63707" s="1">
        <v>11310</v>
      </c>
      <c r="K63707" t="s">
        <v>25630</v>
      </c>
    </row>
    <row r="63708" spans="2:11" hidden="1" x14ac:dyDescent="0.3">
      <c r="B63708">
        <v>63700</v>
      </c>
      <c r="C63708" t="s">
        <v>24248</v>
      </c>
      <c r="D63708" t="s">
        <v>15514</v>
      </c>
      <c r="E63708" t="s">
        <v>15515</v>
      </c>
      <c r="F63708" s="4">
        <v>41435</v>
      </c>
      <c r="I63708" s="1">
        <v>11310</v>
      </c>
      <c r="J63708" s="1">
        <v>1051.25</v>
      </c>
      <c r="K63708" t="s">
        <v>25630</v>
      </c>
    </row>
    <row r="63709" spans="2:11" hidden="1" x14ac:dyDescent="0.3">
      <c r="B63709">
        <v>63701</v>
      </c>
      <c r="C63709" t="s">
        <v>4096</v>
      </c>
      <c r="D63709" t="s">
        <v>907</v>
      </c>
      <c r="E63709" t="s">
        <v>49</v>
      </c>
      <c r="F63709" s="4">
        <v>30410</v>
      </c>
      <c r="I63709" s="1">
        <v>58313</v>
      </c>
      <c r="J63709" s="1">
        <v>59277.25</v>
      </c>
      <c r="K63709" t="s">
        <v>25630</v>
      </c>
    </row>
    <row r="63710" spans="2:11" hidden="1" x14ac:dyDescent="0.3">
      <c r="B63710">
        <v>63702</v>
      </c>
      <c r="C63710" t="s">
        <v>4097</v>
      </c>
      <c r="D63710" t="s">
        <v>2383</v>
      </c>
      <c r="E63710" t="s">
        <v>59</v>
      </c>
      <c r="F63710" s="4">
        <v>34911</v>
      </c>
      <c r="I63710" s="1">
        <v>39101</v>
      </c>
      <c r="J63710" s="1">
        <v>43511.01</v>
      </c>
      <c r="K63710" t="s">
        <v>25630</v>
      </c>
    </row>
    <row r="63711" spans="2:11" hidden="1" x14ac:dyDescent="0.3">
      <c r="B63711">
        <v>63703</v>
      </c>
      <c r="C63711" t="s">
        <v>24250</v>
      </c>
      <c r="D63711" t="s">
        <v>15514</v>
      </c>
      <c r="E63711" t="s">
        <v>15515</v>
      </c>
      <c r="F63711" s="4">
        <v>41072</v>
      </c>
      <c r="I63711" s="1">
        <v>11310</v>
      </c>
      <c r="J63711" s="1">
        <v>1051.25</v>
      </c>
      <c r="K63711" t="s">
        <v>25630</v>
      </c>
    </row>
    <row r="63712" spans="2:11" hidden="1" x14ac:dyDescent="0.3">
      <c r="B63712">
        <v>63704</v>
      </c>
      <c r="C63712" t="s">
        <v>28856</v>
      </c>
      <c r="D63712" t="s">
        <v>15514</v>
      </c>
      <c r="E63712" t="s">
        <v>15515</v>
      </c>
      <c r="F63712" s="4">
        <v>41780</v>
      </c>
      <c r="I63712" s="1">
        <v>11310</v>
      </c>
      <c r="K63712" t="s">
        <v>25630</v>
      </c>
    </row>
    <row r="63713" spans="2:11" hidden="1" x14ac:dyDescent="0.3">
      <c r="B63713">
        <v>63705</v>
      </c>
      <c r="C63713" t="s">
        <v>24251</v>
      </c>
      <c r="D63713" t="s">
        <v>9169</v>
      </c>
      <c r="E63713" t="s">
        <v>34</v>
      </c>
      <c r="F63713" s="4">
        <v>41288</v>
      </c>
      <c r="I63713" s="1">
        <v>35606</v>
      </c>
      <c r="J63713" s="1">
        <v>38274.79</v>
      </c>
      <c r="K63713" t="s">
        <v>25630</v>
      </c>
    </row>
    <row r="63714" spans="2:11" hidden="1" x14ac:dyDescent="0.3">
      <c r="B63714">
        <v>63706</v>
      </c>
      <c r="C63714" t="s">
        <v>28857</v>
      </c>
      <c r="D63714" t="s">
        <v>15514</v>
      </c>
      <c r="E63714" t="s">
        <v>15515</v>
      </c>
      <c r="F63714" s="4">
        <v>40701</v>
      </c>
      <c r="I63714" s="1">
        <v>11310</v>
      </c>
      <c r="K63714" t="s">
        <v>25630</v>
      </c>
    </row>
    <row r="63715" spans="2:11" hidden="1" x14ac:dyDescent="0.3">
      <c r="B63715">
        <v>63707</v>
      </c>
      <c r="C63715" t="s">
        <v>24252</v>
      </c>
      <c r="D63715" t="s">
        <v>90</v>
      </c>
      <c r="E63715" t="s">
        <v>1624</v>
      </c>
      <c r="F63715" s="4">
        <v>40938</v>
      </c>
      <c r="I63715" s="1">
        <v>22942</v>
      </c>
      <c r="J63715" s="1">
        <v>19112.32</v>
      </c>
      <c r="K63715" t="s">
        <v>25630</v>
      </c>
    </row>
    <row r="63716" spans="2:11" hidden="1" x14ac:dyDescent="0.3">
      <c r="B63716">
        <v>63708</v>
      </c>
      <c r="C63716" t="s">
        <v>18136</v>
      </c>
      <c r="D63716" t="s">
        <v>22</v>
      </c>
      <c r="E63716" t="s">
        <v>23</v>
      </c>
      <c r="F63716" s="4">
        <v>40674</v>
      </c>
      <c r="I63716" s="1">
        <v>52976</v>
      </c>
      <c r="J63716" s="1">
        <v>54863.51</v>
      </c>
      <c r="K63716" t="s">
        <v>25630</v>
      </c>
    </row>
    <row r="63717" spans="2:11" hidden="1" x14ac:dyDescent="0.3">
      <c r="B63717">
        <v>63709</v>
      </c>
      <c r="C63717" t="s">
        <v>4102</v>
      </c>
      <c r="D63717" t="s">
        <v>15529</v>
      </c>
      <c r="E63717" t="s">
        <v>52</v>
      </c>
      <c r="F63717" s="4">
        <v>39034</v>
      </c>
      <c r="I63717" s="1">
        <v>65480</v>
      </c>
      <c r="J63717" s="1">
        <v>83388.38</v>
      </c>
      <c r="K63717" t="s">
        <v>25630</v>
      </c>
    </row>
    <row r="63718" spans="2:11" hidden="1" x14ac:dyDescent="0.3">
      <c r="B63718">
        <v>63710</v>
      </c>
      <c r="C63718" t="s">
        <v>4103</v>
      </c>
      <c r="D63718" t="s">
        <v>325</v>
      </c>
      <c r="E63718" t="s">
        <v>472</v>
      </c>
      <c r="F63718" s="4">
        <v>39331</v>
      </c>
      <c r="I63718" s="1">
        <v>35766</v>
      </c>
      <c r="J63718" s="1">
        <v>34350.620000000003</v>
      </c>
      <c r="K63718" t="s">
        <v>25630</v>
      </c>
    </row>
    <row r="63719" spans="2:11" hidden="1" x14ac:dyDescent="0.3">
      <c r="B63719">
        <v>63711</v>
      </c>
      <c r="C63719" t="s">
        <v>18137</v>
      </c>
      <c r="D63719" t="s">
        <v>22</v>
      </c>
      <c r="E63719" t="s">
        <v>23</v>
      </c>
      <c r="F63719" s="4">
        <v>40806</v>
      </c>
      <c r="I63719" s="1">
        <v>44773</v>
      </c>
      <c r="J63719" s="1">
        <v>55485.59</v>
      </c>
      <c r="K63719" t="s">
        <v>25630</v>
      </c>
    </row>
    <row r="63720" spans="2:11" hidden="1" x14ac:dyDescent="0.3">
      <c r="B63720">
        <v>63712</v>
      </c>
      <c r="C63720" t="s">
        <v>4105</v>
      </c>
      <c r="D63720" t="s">
        <v>139</v>
      </c>
      <c r="E63720" t="s">
        <v>25638</v>
      </c>
      <c r="F63720" s="4">
        <v>40616</v>
      </c>
      <c r="I63720" s="1">
        <v>33280</v>
      </c>
      <c r="J63720" s="1">
        <v>7125.28</v>
      </c>
      <c r="K63720" t="s">
        <v>25630</v>
      </c>
    </row>
    <row r="63721" spans="2:11" hidden="1" x14ac:dyDescent="0.3">
      <c r="B63721">
        <v>63713</v>
      </c>
      <c r="C63721" t="s">
        <v>28858</v>
      </c>
      <c r="D63721" t="s">
        <v>15514</v>
      </c>
      <c r="E63721" t="s">
        <v>15515</v>
      </c>
      <c r="F63721" s="4">
        <v>41809</v>
      </c>
      <c r="I63721" s="1">
        <v>11310</v>
      </c>
      <c r="K63721" t="s">
        <v>25630</v>
      </c>
    </row>
    <row r="63722" spans="2:11" hidden="1" x14ac:dyDescent="0.3">
      <c r="B63722">
        <v>63714</v>
      </c>
      <c r="C63722" t="s">
        <v>24253</v>
      </c>
      <c r="D63722" t="s">
        <v>15514</v>
      </c>
      <c r="E63722" t="s">
        <v>15515</v>
      </c>
      <c r="F63722" s="4">
        <v>41435</v>
      </c>
      <c r="I63722" s="1">
        <v>11310</v>
      </c>
      <c r="J63722">
        <v>797.5</v>
      </c>
      <c r="K63722" t="s">
        <v>25630</v>
      </c>
    </row>
    <row r="63723" spans="2:11" hidden="1" x14ac:dyDescent="0.3">
      <c r="B63723">
        <v>63715</v>
      </c>
      <c r="C63723" t="s">
        <v>18138</v>
      </c>
      <c r="D63723" t="s">
        <v>15520</v>
      </c>
      <c r="E63723" t="s">
        <v>39</v>
      </c>
      <c r="F63723" s="4">
        <v>40855</v>
      </c>
      <c r="I63723" s="1">
        <v>28309</v>
      </c>
      <c r="J63723" s="1">
        <v>26306.61</v>
      </c>
      <c r="K63723" t="s">
        <v>25630</v>
      </c>
    </row>
    <row r="63724" spans="2:11" hidden="1" x14ac:dyDescent="0.3">
      <c r="B63724">
        <v>63716</v>
      </c>
      <c r="C63724" t="s">
        <v>4107</v>
      </c>
      <c r="D63724" t="s">
        <v>4108</v>
      </c>
      <c r="E63724" t="s">
        <v>123</v>
      </c>
      <c r="F63724" s="4">
        <v>36774</v>
      </c>
      <c r="I63724" s="1">
        <v>35024</v>
      </c>
      <c r="J63724" s="1">
        <v>42745.59</v>
      </c>
      <c r="K63724" t="s">
        <v>25630</v>
      </c>
    </row>
    <row r="63725" spans="2:11" hidden="1" x14ac:dyDescent="0.3">
      <c r="B63725">
        <v>63717</v>
      </c>
      <c r="C63725" t="s">
        <v>28859</v>
      </c>
      <c r="D63725" t="s">
        <v>15514</v>
      </c>
      <c r="E63725" t="s">
        <v>15515</v>
      </c>
      <c r="F63725" s="4">
        <v>41780</v>
      </c>
      <c r="I63725" s="1">
        <v>11310</v>
      </c>
      <c r="K63725" t="s">
        <v>25630</v>
      </c>
    </row>
    <row r="63726" spans="2:11" hidden="1" x14ac:dyDescent="0.3">
      <c r="B63726">
        <v>63718</v>
      </c>
      <c r="C63726" t="s">
        <v>24256</v>
      </c>
      <c r="D63726" t="s">
        <v>90</v>
      </c>
      <c r="E63726" t="s">
        <v>311</v>
      </c>
      <c r="F63726" s="4">
        <v>41248</v>
      </c>
      <c r="I63726" s="1">
        <v>20800</v>
      </c>
      <c r="J63726" s="1">
        <v>20270.150000000001</v>
      </c>
      <c r="K63726" t="s">
        <v>25630</v>
      </c>
    </row>
    <row r="63727" spans="2:11" hidden="1" x14ac:dyDescent="0.3">
      <c r="B63727">
        <v>63719</v>
      </c>
      <c r="C63727" t="s">
        <v>28860</v>
      </c>
      <c r="D63727" t="s">
        <v>15514</v>
      </c>
      <c r="E63727" t="s">
        <v>15515</v>
      </c>
      <c r="F63727" s="4">
        <v>41801</v>
      </c>
      <c r="I63727" s="1">
        <v>11310</v>
      </c>
      <c r="K63727" t="s">
        <v>25630</v>
      </c>
    </row>
    <row r="63728" spans="2:11" hidden="1" x14ac:dyDescent="0.3">
      <c r="B63728">
        <v>63720</v>
      </c>
      <c r="C63728" t="s">
        <v>4109</v>
      </c>
      <c r="D63728" t="s">
        <v>523</v>
      </c>
      <c r="E63728" t="s">
        <v>23</v>
      </c>
      <c r="F63728" s="4">
        <v>38355</v>
      </c>
      <c r="I63728" s="1">
        <v>62380</v>
      </c>
      <c r="J63728" s="1">
        <v>65682.12</v>
      </c>
      <c r="K63728" t="s">
        <v>25630</v>
      </c>
    </row>
    <row r="63729" spans="2:11" hidden="1" x14ac:dyDescent="0.3">
      <c r="B63729">
        <v>63721</v>
      </c>
      <c r="C63729" t="s">
        <v>4110</v>
      </c>
      <c r="D63729" t="s">
        <v>15520</v>
      </c>
      <c r="E63729" t="s">
        <v>25639</v>
      </c>
      <c r="F63729" s="4">
        <v>35016</v>
      </c>
      <c r="I63729" s="1">
        <v>30992</v>
      </c>
      <c r="J63729" s="1">
        <v>32802.6</v>
      </c>
      <c r="K63729" t="s">
        <v>25630</v>
      </c>
    </row>
    <row r="63730" spans="2:11" hidden="1" x14ac:dyDescent="0.3">
      <c r="B63730">
        <v>63722</v>
      </c>
      <c r="C63730" t="s">
        <v>4111</v>
      </c>
      <c r="D63730" t="s">
        <v>1041</v>
      </c>
      <c r="E63730" t="s">
        <v>23</v>
      </c>
      <c r="F63730" s="4">
        <v>31306</v>
      </c>
      <c r="I63730" s="1">
        <v>35772</v>
      </c>
      <c r="J63730" s="1">
        <v>36728.74</v>
      </c>
      <c r="K63730" t="s">
        <v>25630</v>
      </c>
    </row>
    <row r="63731" spans="2:11" hidden="1" x14ac:dyDescent="0.3">
      <c r="B63731">
        <v>63723</v>
      </c>
      <c r="C63731" t="s">
        <v>28861</v>
      </c>
      <c r="D63731" t="s">
        <v>15514</v>
      </c>
      <c r="E63731" t="s">
        <v>15515</v>
      </c>
      <c r="F63731" s="4">
        <v>41788</v>
      </c>
      <c r="I63731" s="1">
        <v>11310</v>
      </c>
      <c r="K63731" t="s">
        <v>25630</v>
      </c>
    </row>
    <row r="63732" spans="2:11" hidden="1" x14ac:dyDescent="0.3">
      <c r="B63732">
        <v>63724</v>
      </c>
      <c r="C63732" t="s">
        <v>28862</v>
      </c>
      <c r="D63732" t="s">
        <v>15514</v>
      </c>
      <c r="E63732" t="s">
        <v>15515</v>
      </c>
      <c r="F63732" s="4">
        <v>41788</v>
      </c>
      <c r="I63732" s="1">
        <v>11310</v>
      </c>
      <c r="K63732" t="s">
        <v>25630</v>
      </c>
    </row>
    <row r="63733" spans="2:11" hidden="1" x14ac:dyDescent="0.3">
      <c r="B63733">
        <v>63725</v>
      </c>
      <c r="C63733" t="s">
        <v>28863</v>
      </c>
      <c r="D63733" t="s">
        <v>79</v>
      </c>
      <c r="E63733" t="s">
        <v>29</v>
      </c>
      <c r="F63733" s="4">
        <v>41716</v>
      </c>
      <c r="I63733" s="1">
        <v>15080</v>
      </c>
      <c r="J63733">
        <v>784.81</v>
      </c>
      <c r="K63733" t="s">
        <v>25630</v>
      </c>
    </row>
    <row r="63734" spans="2:11" hidden="1" x14ac:dyDescent="0.3">
      <c r="B63734">
        <v>63726</v>
      </c>
      <c r="C63734" t="s">
        <v>4113</v>
      </c>
      <c r="D63734" t="s">
        <v>2554</v>
      </c>
      <c r="E63734" t="s">
        <v>140</v>
      </c>
      <c r="F63734" s="4">
        <v>38061</v>
      </c>
      <c r="I63734" s="1">
        <v>39192</v>
      </c>
      <c r="J63734" s="1">
        <v>40795.620000000003</v>
      </c>
      <c r="K63734" t="s">
        <v>25630</v>
      </c>
    </row>
    <row r="63735" spans="2:11" hidden="1" x14ac:dyDescent="0.3">
      <c r="B63735">
        <v>63727</v>
      </c>
      <c r="C63735" t="s">
        <v>28864</v>
      </c>
      <c r="D63735" t="s">
        <v>15514</v>
      </c>
      <c r="E63735" t="s">
        <v>15515</v>
      </c>
      <c r="F63735" s="4">
        <v>41302</v>
      </c>
      <c r="I63735" s="1">
        <v>11310</v>
      </c>
      <c r="K63735" t="s">
        <v>25630</v>
      </c>
    </row>
    <row r="63736" spans="2:11" hidden="1" x14ac:dyDescent="0.3">
      <c r="B63736">
        <v>63728</v>
      </c>
      <c r="C63736" t="s">
        <v>24259</v>
      </c>
      <c r="D63736" t="s">
        <v>22</v>
      </c>
      <c r="E63736" t="s">
        <v>23</v>
      </c>
      <c r="F63736" s="4">
        <v>41078</v>
      </c>
      <c r="I63736" s="1">
        <v>44773</v>
      </c>
      <c r="J63736" s="1">
        <v>53071.94</v>
      </c>
      <c r="K63736" t="s">
        <v>25630</v>
      </c>
    </row>
    <row r="63737" spans="2:11" hidden="1" x14ac:dyDescent="0.3">
      <c r="B63737">
        <v>63729</v>
      </c>
      <c r="C63737" t="s">
        <v>18142</v>
      </c>
      <c r="D63737" t="s">
        <v>131</v>
      </c>
      <c r="E63737" t="s">
        <v>46</v>
      </c>
      <c r="F63737" s="4">
        <v>41071</v>
      </c>
      <c r="I63737" s="1">
        <v>27729</v>
      </c>
      <c r="J63737" s="1">
        <v>37660.92</v>
      </c>
      <c r="K63737" t="s">
        <v>25630</v>
      </c>
    </row>
    <row r="63738" spans="2:11" hidden="1" x14ac:dyDescent="0.3">
      <c r="B63738">
        <v>63730</v>
      </c>
      <c r="C63738" t="s">
        <v>28865</v>
      </c>
      <c r="D63738" t="s">
        <v>15514</v>
      </c>
      <c r="E63738" t="s">
        <v>15515</v>
      </c>
      <c r="F63738" s="4">
        <v>41780</v>
      </c>
      <c r="I63738" s="1">
        <v>11310</v>
      </c>
      <c r="K63738" t="s">
        <v>25630</v>
      </c>
    </row>
    <row r="63739" spans="2:11" hidden="1" x14ac:dyDescent="0.3">
      <c r="B63739">
        <v>63731</v>
      </c>
      <c r="C63739" t="s">
        <v>28866</v>
      </c>
      <c r="D63739" t="s">
        <v>15514</v>
      </c>
      <c r="E63739" t="s">
        <v>15515</v>
      </c>
      <c r="F63739" s="4">
        <v>41780</v>
      </c>
      <c r="I63739" s="1">
        <v>11310</v>
      </c>
      <c r="K63739" t="s">
        <v>25630</v>
      </c>
    </row>
    <row r="63740" spans="2:11" hidden="1" x14ac:dyDescent="0.3">
      <c r="B63740">
        <v>63732</v>
      </c>
      <c r="C63740" t="s">
        <v>28867</v>
      </c>
      <c r="D63740" t="s">
        <v>15514</v>
      </c>
      <c r="E63740" t="s">
        <v>15515</v>
      </c>
      <c r="F63740" s="4">
        <v>41794</v>
      </c>
      <c r="I63740" s="1">
        <v>11310</v>
      </c>
      <c r="K63740" t="s">
        <v>25630</v>
      </c>
    </row>
    <row r="63741" spans="2:11" hidden="1" x14ac:dyDescent="0.3">
      <c r="B63741">
        <v>63733</v>
      </c>
      <c r="C63741" t="s">
        <v>28868</v>
      </c>
      <c r="D63741" t="s">
        <v>15514</v>
      </c>
      <c r="E63741" t="s">
        <v>15515</v>
      </c>
      <c r="F63741" s="4">
        <v>41072</v>
      </c>
      <c r="I63741" s="1">
        <v>11310</v>
      </c>
      <c r="K63741" t="s">
        <v>25630</v>
      </c>
    </row>
    <row r="63742" spans="2:11" hidden="1" x14ac:dyDescent="0.3">
      <c r="B63742">
        <v>63734</v>
      </c>
      <c r="C63742" t="s">
        <v>24261</v>
      </c>
      <c r="D63742" t="s">
        <v>385</v>
      </c>
      <c r="E63742" t="s">
        <v>69</v>
      </c>
      <c r="F63742" s="4">
        <v>41324</v>
      </c>
      <c r="I63742" s="1">
        <v>77000</v>
      </c>
      <c r="J63742" s="1">
        <v>77334.460000000006</v>
      </c>
      <c r="K63742" t="s">
        <v>25630</v>
      </c>
    </row>
    <row r="63743" spans="2:11" hidden="1" x14ac:dyDescent="0.3">
      <c r="B63743">
        <v>63735</v>
      </c>
      <c r="C63743" t="s">
        <v>4114</v>
      </c>
      <c r="D63743" t="s">
        <v>249</v>
      </c>
      <c r="E63743" t="s">
        <v>25639</v>
      </c>
      <c r="F63743" s="4">
        <v>38012</v>
      </c>
      <c r="I63743" s="1">
        <v>31200</v>
      </c>
      <c r="J63743" s="1">
        <v>34555.32</v>
      </c>
      <c r="K63743" t="s">
        <v>25630</v>
      </c>
    </row>
    <row r="63744" spans="2:11" hidden="1" x14ac:dyDescent="0.3">
      <c r="B63744">
        <v>63736</v>
      </c>
      <c r="C63744" t="s">
        <v>4115</v>
      </c>
      <c r="D63744" t="s">
        <v>15520</v>
      </c>
      <c r="E63744" t="s">
        <v>59</v>
      </c>
      <c r="F63744" s="4">
        <v>39566</v>
      </c>
      <c r="I63744" s="1">
        <v>29245</v>
      </c>
      <c r="J63744" s="1">
        <v>31766.39</v>
      </c>
      <c r="K63744" t="s">
        <v>25630</v>
      </c>
    </row>
    <row r="63745" spans="2:11" hidden="1" x14ac:dyDescent="0.3">
      <c r="B63745">
        <v>63737</v>
      </c>
      <c r="C63745" t="s">
        <v>24263</v>
      </c>
      <c r="D63745" t="s">
        <v>15514</v>
      </c>
      <c r="E63745" t="s">
        <v>15515</v>
      </c>
      <c r="F63745" s="4">
        <v>41435</v>
      </c>
      <c r="I63745" s="1">
        <v>11310</v>
      </c>
      <c r="J63745" s="1">
        <v>1015</v>
      </c>
      <c r="K63745" t="s">
        <v>25630</v>
      </c>
    </row>
    <row r="63746" spans="2:11" hidden="1" x14ac:dyDescent="0.3">
      <c r="B63746">
        <v>63738</v>
      </c>
      <c r="C63746" t="s">
        <v>18143</v>
      </c>
      <c r="D63746" t="s">
        <v>71</v>
      </c>
      <c r="E63746" t="s">
        <v>72</v>
      </c>
      <c r="F63746" s="4">
        <v>37301</v>
      </c>
      <c r="I63746" s="1">
        <v>9891</v>
      </c>
      <c r="J63746" s="1">
        <v>9688.31</v>
      </c>
      <c r="K63746" t="s">
        <v>25630</v>
      </c>
    </row>
    <row r="63747" spans="2:11" hidden="1" x14ac:dyDescent="0.3">
      <c r="B63747">
        <v>63739</v>
      </c>
      <c r="C63747" t="s">
        <v>28869</v>
      </c>
      <c r="D63747" t="s">
        <v>15514</v>
      </c>
      <c r="E63747" t="s">
        <v>15515</v>
      </c>
      <c r="F63747" s="4">
        <v>41780</v>
      </c>
      <c r="I63747" s="1">
        <v>11310</v>
      </c>
      <c r="K63747" t="s">
        <v>25630</v>
      </c>
    </row>
    <row r="63748" spans="2:11" hidden="1" x14ac:dyDescent="0.3">
      <c r="B63748">
        <v>63740</v>
      </c>
      <c r="C63748" t="s">
        <v>4117</v>
      </c>
      <c r="D63748" t="s">
        <v>15520</v>
      </c>
      <c r="E63748" t="s">
        <v>25667</v>
      </c>
      <c r="F63748" s="4">
        <v>38747</v>
      </c>
      <c r="I63748" s="1">
        <v>29245</v>
      </c>
      <c r="J63748" s="1">
        <v>35498.910000000003</v>
      </c>
      <c r="K63748" t="s">
        <v>25630</v>
      </c>
    </row>
    <row r="63749" spans="2:11" hidden="1" x14ac:dyDescent="0.3">
      <c r="B63749">
        <v>63741</v>
      </c>
      <c r="C63749" t="s">
        <v>4118</v>
      </c>
      <c r="D63749" t="s">
        <v>25664</v>
      </c>
      <c r="E63749" t="s">
        <v>52</v>
      </c>
      <c r="F63749" s="4">
        <v>38306</v>
      </c>
      <c r="I63749" s="1">
        <v>66167</v>
      </c>
      <c r="J63749" s="1">
        <v>92456.56</v>
      </c>
      <c r="K63749" t="s">
        <v>25630</v>
      </c>
    </row>
    <row r="63750" spans="2:11" hidden="1" x14ac:dyDescent="0.3">
      <c r="B63750">
        <v>63742</v>
      </c>
      <c r="C63750" t="s">
        <v>4119</v>
      </c>
      <c r="D63750" t="s">
        <v>25632</v>
      </c>
      <c r="E63750" t="s">
        <v>52</v>
      </c>
      <c r="F63750" s="4">
        <v>39429</v>
      </c>
      <c r="I63750" s="1">
        <v>62175</v>
      </c>
      <c r="J63750" s="1">
        <v>65288.99</v>
      </c>
      <c r="K63750" t="s">
        <v>25630</v>
      </c>
    </row>
    <row r="63751" spans="2:11" hidden="1" x14ac:dyDescent="0.3">
      <c r="B63751">
        <v>63743</v>
      </c>
      <c r="C63751" t="s">
        <v>4120</v>
      </c>
      <c r="D63751" t="s">
        <v>1666</v>
      </c>
      <c r="E63751" t="s">
        <v>29</v>
      </c>
      <c r="F63751" s="4">
        <v>34393</v>
      </c>
      <c r="I63751" s="1">
        <v>81200</v>
      </c>
      <c r="J63751" s="1">
        <v>82086.03</v>
      </c>
      <c r="K63751" t="s">
        <v>25630</v>
      </c>
    </row>
    <row r="63752" spans="2:11" hidden="1" x14ac:dyDescent="0.3">
      <c r="B63752">
        <v>63744</v>
      </c>
      <c r="C63752" t="s">
        <v>4121</v>
      </c>
      <c r="D63752" t="s">
        <v>4122</v>
      </c>
      <c r="E63752" t="s">
        <v>647</v>
      </c>
      <c r="F63752" s="4">
        <v>30756</v>
      </c>
      <c r="I63752" s="1">
        <v>38201</v>
      </c>
      <c r="J63752" s="1">
        <v>37077.83</v>
      </c>
      <c r="K63752" t="s">
        <v>25630</v>
      </c>
    </row>
    <row r="63753" spans="2:11" hidden="1" x14ac:dyDescent="0.3">
      <c r="B63753">
        <v>63745</v>
      </c>
      <c r="C63753" t="s">
        <v>4123</v>
      </c>
      <c r="D63753" t="s">
        <v>4108</v>
      </c>
      <c r="E63753" t="s">
        <v>123</v>
      </c>
      <c r="F63753" s="4">
        <v>34765</v>
      </c>
      <c r="I63753" s="1">
        <v>36044</v>
      </c>
      <c r="J63753" s="1">
        <v>37020.980000000003</v>
      </c>
      <c r="K63753" t="s">
        <v>25630</v>
      </c>
    </row>
    <row r="63754" spans="2:11" hidden="1" x14ac:dyDescent="0.3">
      <c r="B63754">
        <v>63746</v>
      </c>
      <c r="C63754" t="s">
        <v>4124</v>
      </c>
      <c r="D63754" t="s">
        <v>8569</v>
      </c>
      <c r="E63754" t="s">
        <v>123</v>
      </c>
      <c r="F63754" s="4">
        <v>39293</v>
      </c>
      <c r="I63754" s="1">
        <v>33215</v>
      </c>
      <c r="J63754" s="1">
        <v>38399.49</v>
      </c>
      <c r="K63754" t="s">
        <v>25630</v>
      </c>
    </row>
    <row r="63755" spans="2:11" hidden="1" x14ac:dyDescent="0.3">
      <c r="B63755">
        <v>63747</v>
      </c>
      <c r="C63755" t="s">
        <v>4125</v>
      </c>
      <c r="D63755" t="s">
        <v>25632</v>
      </c>
      <c r="E63755" t="s">
        <v>52</v>
      </c>
      <c r="F63755" s="4">
        <v>39034</v>
      </c>
      <c r="I63755" s="1">
        <v>62175</v>
      </c>
      <c r="J63755" s="1">
        <v>51751.41</v>
      </c>
      <c r="K63755" t="s">
        <v>25630</v>
      </c>
    </row>
    <row r="63756" spans="2:11" hidden="1" x14ac:dyDescent="0.3">
      <c r="B63756">
        <v>63748</v>
      </c>
      <c r="C63756" t="s">
        <v>18144</v>
      </c>
      <c r="D63756" t="s">
        <v>15514</v>
      </c>
      <c r="E63756" t="s">
        <v>15515</v>
      </c>
      <c r="F63756" s="4">
        <v>40701</v>
      </c>
      <c r="I63756" s="1">
        <v>11310</v>
      </c>
      <c r="J63756" s="1">
        <v>1051.25</v>
      </c>
      <c r="K63756" t="s">
        <v>25630</v>
      </c>
    </row>
    <row r="63757" spans="2:11" hidden="1" x14ac:dyDescent="0.3">
      <c r="B63757">
        <v>63749</v>
      </c>
      <c r="C63757" t="s">
        <v>18146</v>
      </c>
      <c r="D63757" t="s">
        <v>15569</v>
      </c>
      <c r="E63757" t="s">
        <v>34</v>
      </c>
      <c r="F63757" s="4">
        <v>40308</v>
      </c>
      <c r="I63757" s="1">
        <v>29120</v>
      </c>
      <c r="J63757" s="1">
        <v>3654</v>
      </c>
      <c r="K63757" t="s">
        <v>25630</v>
      </c>
    </row>
    <row r="63758" spans="2:11" hidden="1" x14ac:dyDescent="0.3">
      <c r="B63758">
        <v>63750</v>
      </c>
      <c r="C63758" t="s">
        <v>28870</v>
      </c>
      <c r="D63758" t="s">
        <v>15514</v>
      </c>
      <c r="E63758" t="s">
        <v>15515</v>
      </c>
      <c r="F63758" s="4">
        <v>41666</v>
      </c>
      <c r="I63758" s="1">
        <v>11310</v>
      </c>
      <c r="J63758">
        <v>326.25</v>
      </c>
      <c r="K63758" t="s">
        <v>25630</v>
      </c>
    </row>
    <row r="63759" spans="2:11" hidden="1" x14ac:dyDescent="0.3">
      <c r="B63759">
        <v>63751</v>
      </c>
      <c r="C63759" t="s">
        <v>4127</v>
      </c>
      <c r="D63759" t="s">
        <v>286</v>
      </c>
      <c r="E63759" t="s">
        <v>59</v>
      </c>
      <c r="F63759" s="4">
        <v>32344</v>
      </c>
      <c r="I63759" s="1">
        <v>43710</v>
      </c>
      <c r="J63759" s="1">
        <v>46749.26</v>
      </c>
      <c r="K63759" t="s">
        <v>25630</v>
      </c>
    </row>
    <row r="63760" spans="2:11" hidden="1" x14ac:dyDescent="0.3">
      <c r="B63760">
        <v>63752</v>
      </c>
      <c r="C63760" t="s">
        <v>4128</v>
      </c>
      <c r="D63760" t="s">
        <v>443</v>
      </c>
      <c r="E63760" t="s">
        <v>299</v>
      </c>
      <c r="F63760" s="4">
        <v>38383</v>
      </c>
      <c r="I63760" s="1">
        <v>35560</v>
      </c>
      <c r="J63760" s="1">
        <v>39596.19</v>
      </c>
      <c r="K63760" t="s">
        <v>25630</v>
      </c>
    </row>
    <row r="63761" spans="2:11" hidden="1" x14ac:dyDescent="0.3">
      <c r="B63761">
        <v>63753</v>
      </c>
      <c r="C63761" t="s">
        <v>4129</v>
      </c>
      <c r="D63761" t="s">
        <v>172</v>
      </c>
      <c r="E63761" t="s">
        <v>23</v>
      </c>
      <c r="F63761" s="4">
        <v>33465</v>
      </c>
      <c r="I63761" s="1">
        <v>80612</v>
      </c>
      <c r="J63761" s="1">
        <v>109250.55</v>
      </c>
      <c r="K63761" t="s">
        <v>25630</v>
      </c>
    </row>
    <row r="63762" spans="2:11" hidden="1" x14ac:dyDescent="0.3">
      <c r="B63762">
        <v>63754</v>
      </c>
      <c r="C63762" t="s">
        <v>24265</v>
      </c>
      <c r="D63762" t="s">
        <v>317</v>
      </c>
      <c r="E63762" t="s">
        <v>34</v>
      </c>
      <c r="F63762" s="4">
        <v>41232</v>
      </c>
      <c r="I63762" s="1">
        <v>37207</v>
      </c>
      <c r="J63762" s="1">
        <v>34730.69</v>
      </c>
      <c r="K63762" t="s">
        <v>25630</v>
      </c>
    </row>
    <row r="63763" spans="2:11" hidden="1" x14ac:dyDescent="0.3">
      <c r="B63763">
        <v>63755</v>
      </c>
      <c r="C63763" t="s">
        <v>24267</v>
      </c>
      <c r="D63763" t="s">
        <v>15514</v>
      </c>
      <c r="E63763" t="s">
        <v>15515</v>
      </c>
      <c r="F63763" s="4">
        <v>41438</v>
      </c>
      <c r="I63763" s="1">
        <v>11310</v>
      </c>
      <c r="J63763">
        <v>812</v>
      </c>
      <c r="K63763" t="s">
        <v>25630</v>
      </c>
    </row>
    <row r="63764" spans="2:11" hidden="1" x14ac:dyDescent="0.3">
      <c r="B63764">
        <v>63756</v>
      </c>
      <c r="C63764" t="s">
        <v>4130</v>
      </c>
      <c r="D63764" t="s">
        <v>22</v>
      </c>
      <c r="E63764" t="s">
        <v>23</v>
      </c>
      <c r="F63764" s="4">
        <v>39056</v>
      </c>
      <c r="I63764" s="1">
        <v>60004</v>
      </c>
      <c r="J63764" s="1">
        <v>89546.11</v>
      </c>
      <c r="K63764" t="s">
        <v>25630</v>
      </c>
    </row>
    <row r="63765" spans="2:11" hidden="1" x14ac:dyDescent="0.3">
      <c r="B63765">
        <v>63757</v>
      </c>
      <c r="C63765" t="s">
        <v>4131</v>
      </c>
      <c r="D63765" t="s">
        <v>33</v>
      </c>
      <c r="E63765" t="s">
        <v>140</v>
      </c>
      <c r="F63765" s="4">
        <v>32821</v>
      </c>
      <c r="I63765" s="1">
        <v>36203</v>
      </c>
      <c r="J63765" s="1">
        <v>36321.89</v>
      </c>
      <c r="K63765" t="s">
        <v>25630</v>
      </c>
    </row>
    <row r="63766" spans="2:11" hidden="1" x14ac:dyDescent="0.3">
      <c r="B63766">
        <v>63758</v>
      </c>
      <c r="C63766" t="s">
        <v>28871</v>
      </c>
      <c r="D63766" t="s">
        <v>2369</v>
      </c>
      <c r="E63766" t="s">
        <v>55</v>
      </c>
      <c r="F63766" s="4">
        <v>41582</v>
      </c>
      <c r="I63766" s="1">
        <v>49434</v>
      </c>
      <c r="J63766" s="1">
        <v>30646.2</v>
      </c>
      <c r="K63766" t="s">
        <v>25630</v>
      </c>
    </row>
    <row r="63767" spans="2:11" hidden="1" x14ac:dyDescent="0.3">
      <c r="B63767">
        <v>63759</v>
      </c>
      <c r="C63767" t="s">
        <v>24268</v>
      </c>
      <c r="D63767" t="s">
        <v>15514</v>
      </c>
      <c r="E63767" t="s">
        <v>15515</v>
      </c>
      <c r="F63767" s="4">
        <v>41435</v>
      </c>
      <c r="I63767" s="1">
        <v>11310</v>
      </c>
      <c r="J63767">
        <v>938.88</v>
      </c>
      <c r="K63767" t="s">
        <v>25630</v>
      </c>
    </row>
    <row r="63768" spans="2:11" hidden="1" x14ac:dyDescent="0.3">
      <c r="B63768">
        <v>63760</v>
      </c>
      <c r="C63768" t="s">
        <v>4133</v>
      </c>
      <c r="D63768" t="s">
        <v>77</v>
      </c>
      <c r="E63768" t="s">
        <v>23</v>
      </c>
      <c r="F63768" s="4">
        <v>35641</v>
      </c>
      <c r="I63768" s="1">
        <v>67535</v>
      </c>
      <c r="J63768" s="1">
        <v>89956.56</v>
      </c>
      <c r="K63768" t="s">
        <v>25630</v>
      </c>
    </row>
    <row r="63769" spans="2:11" hidden="1" x14ac:dyDescent="0.3">
      <c r="B63769">
        <v>63761</v>
      </c>
      <c r="C63769" t="s">
        <v>4134</v>
      </c>
      <c r="D63769" t="s">
        <v>471</v>
      </c>
      <c r="E63769" t="s">
        <v>472</v>
      </c>
      <c r="F63769" s="4">
        <v>38636</v>
      </c>
      <c r="I63769" s="1">
        <v>38050</v>
      </c>
      <c r="J63769" s="1">
        <v>54923.96</v>
      </c>
      <c r="K63769" t="s">
        <v>25630</v>
      </c>
    </row>
    <row r="63770" spans="2:11" hidden="1" x14ac:dyDescent="0.3">
      <c r="B63770">
        <v>63762</v>
      </c>
      <c r="C63770" t="s">
        <v>24270</v>
      </c>
      <c r="D63770" t="s">
        <v>15514</v>
      </c>
      <c r="E63770" t="s">
        <v>15515</v>
      </c>
      <c r="F63770" s="4">
        <v>41435</v>
      </c>
      <c r="I63770" s="1">
        <v>11310</v>
      </c>
      <c r="J63770" s="1">
        <v>1051.25</v>
      </c>
      <c r="K63770" t="s">
        <v>25630</v>
      </c>
    </row>
    <row r="63771" spans="2:11" hidden="1" x14ac:dyDescent="0.3">
      <c r="B63771">
        <v>63763</v>
      </c>
      <c r="C63771" t="s">
        <v>28872</v>
      </c>
      <c r="D63771" t="s">
        <v>15514</v>
      </c>
      <c r="E63771" t="s">
        <v>15515</v>
      </c>
      <c r="F63771" s="4">
        <v>41802</v>
      </c>
      <c r="I63771" s="1">
        <v>11310</v>
      </c>
      <c r="K63771" t="s">
        <v>25630</v>
      </c>
    </row>
    <row r="63772" spans="2:11" hidden="1" x14ac:dyDescent="0.3">
      <c r="B63772">
        <v>63764</v>
      </c>
      <c r="C63772" t="s">
        <v>24272</v>
      </c>
      <c r="D63772" t="s">
        <v>15514</v>
      </c>
      <c r="E63772" t="s">
        <v>15515</v>
      </c>
      <c r="F63772" s="4">
        <v>41078</v>
      </c>
      <c r="I63772" s="1">
        <v>11310</v>
      </c>
      <c r="J63772" s="1">
        <v>1051.25</v>
      </c>
      <c r="K63772" t="s">
        <v>25630</v>
      </c>
    </row>
    <row r="63773" spans="2:11" hidden="1" x14ac:dyDescent="0.3">
      <c r="B63773">
        <v>63765</v>
      </c>
      <c r="C63773" t="s">
        <v>28873</v>
      </c>
      <c r="D63773" t="s">
        <v>15514</v>
      </c>
      <c r="E63773" t="s">
        <v>15515</v>
      </c>
      <c r="F63773" s="4">
        <v>41780</v>
      </c>
      <c r="I63773" s="1">
        <v>11310</v>
      </c>
      <c r="K63773" t="s">
        <v>25630</v>
      </c>
    </row>
    <row r="63774" spans="2:11" hidden="1" x14ac:dyDescent="0.3">
      <c r="B63774">
        <v>63766</v>
      </c>
      <c r="C63774" t="s">
        <v>28874</v>
      </c>
      <c r="D63774" t="s">
        <v>15514</v>
      </c>
      <c r="E63774" t="s">
        <v>15515</v>
      </c>
      <c r="F63774" s="4">
        <v>41780</v>
      </c>
      <c r="I63774" s="1">
        <v>11310</v>
      </c>
      <c r="K63774" t="s">
        <v>25630</v>
      </c>
    </row>
    <row r="63775" spans="2:11" hidden="1" x14ac:dyDescent="0.3">
      <c r="B63775">
        <v>63767</v>
      </c>
      <c r="C63775" t="s">
        <v>4137</v>
      </c>
      <c r="D63775" t="s">
        <v>128</v>
      </c>
      <c r="E63775" t="s">
        <v>59</v>
      </c>
      <c r="F63775" s="4">
        <v>37288</v>
      </c>
      <c r="I63775" s="1">
        <v>34211</v>
      </c>
      <c r="J63775" s="1">
        <v>34654.230000000003</v>
      </c>
      <c r="K63775" t="s">
        <v>25630</v>
      </c>
    </row>
    <row r="63776" spans="2:11" hidden="1" x14ac:dyDescent="0.3">
      <c r="B63776">
        <v>63768</v>
      </c>
      <c r="C63776" t="s">
        <v>4138</v>
      </c>
      <c r="D63776" t="s">
        <v>15520</v>
      </c>
      <c r="E63776" t="s">
        <v>59</v>
      </c>
      <c r="F63776" s="4">
        <v>38789</v>
      </c>
      <c r="I63776" s="1">
        <v>29245</v>
      </c>
      <c r="J63776" s="1">
        <v>31446.1</v>
      </c>
      <c r="K63776" t="s">
        <v>25630</v>
      </c>
    </row>
    <row r="63777" spans="2:11" hidden="1" x14ac:dyDescent="0.3">
      <c r="B63777">
        <v>63769</v>
      </c>
      <c r="C63777" t="s">
        <v>4139</v>
      </c>
      <c r="D63777" t="s">
        <v>1502</v>
      </c>
      <c r="E63777" t="s">
        <v>25639</v>
      </c>
      <c r="F63777" s="4">
        <v>38845</v>
      </c>
      <c r="I63777" s="1">
        <v>30722</v>
      </c>
      <c r="J63777" s="1">
        <v>33331.54</v>
      </c>
      <c r="K63777" t="s">
        <v>25630</v>
      </c>
    </row>
    <row r="63778" spans="2:11" hidden="1" x14ac:dyDescent="0.3">
      <c r="B63778">
        <v>63770</v>
      </c>
      <c r="C63778" t="s">
        <v>4140</v>
      </c>
      <c r="D63778" t="s">
        <v>36</v>
      </c>
      <c r="E63778" t="s">
        <v>299</v>
      </c>
      <c r="F63778" s="4">
        <v>31097</v>
      </c>
      <c r="I63778" s="1">
        <v>48051</v>
      </c>
      <c r="J63778" s="1">
        <v>55699.3</v>
      </c>
      <c r="K63778" t="s">
        <v>25630</v>
      </c>
    </row>
    <row r="63779" spans="2:11" hidden="1" x14ac:dyDescent="0.3">
      <c r="B63779">
        <v>63771</v>
      </c>
      <c r="C63779" t="s">
        <v>4141</v>
      </c>
      <c r="D63779" t="s">
        <v>1600</v>
      </c>
      <c r="E63779" t="s">
        <v>162</v>
      </c>
      <c r="F63779" s="4">
        <v>35385</v>
      </c>
      <c r="I63779" s="1">
        <v>35207</v>
      </c>
      <c r="J63779" s="1">
        <v>43600.99</v>
      </c>
      <c r="K63779" t="s">
        <v>25630</v>
      </c>
    </row>
    <row r="63780" spans="2:11" hidden="1" x14ac:dyDescent="0.3">
      <c r="B63780">
        <v>63772</v>
      </c>
      <c r="C63780" t="s">
        <v>4143</v>
      </c>
      <c r="D63780" t="s">
        <v>15520</v>
      </c>
      <c r="E63780" t="s">
        <v>25639</v>
      </c>
      <c r="F63780" s="4">
        <v>35891</v>
      </c>
      <c r="I63780" s="1">
        <v>30992</v>
      </c>
      <c r="J63780" s="1">
        <v>31549.48</v>
      </c>
      <c r="K63780" t="s">
        <v>25630</v>
      </c>
    </row>
    <row r="63781" spans="2:11" hidden="1" x14ac:dyDescent="0.3">
      <c r="B63781">
        <v>63773</v>
      </c>
      <c r="C63781" t="s">
        <v>4144</v>
      </c>
      <c r="D63781" t="s">
        <v>22</v>
      </c>
      <c r="E63781" t="s">
        <v>23</v>
      </c>
      <c r="F63781" s="4">
        <v>28570</v>
      </c>
      <c r="I63781" s="1">
        <v>64163</v>
      </c>
      <c r="J63781" s="1">
        <v>67463.92</v>
      </c>
      <c r="K63781" t="s">
        <v>25630</v>
      </c>
    </row>
    <row r="63782" spans="2:11" hidden="1" x14ac:dyDescent="0.3">
      <c r="B63782">
        <v>63774</v>
      </c>
      <c r="C63782" t="s">
        <v>28875</v>
      </c>
      <c r="D63782" t="s">
        <v>15514</v>
      </c>
      <c r="E63782" t="s">
        <v>15515</v>
      </c>
      <c r="F63782" s="4">
        <v>41803</v>
      </c>
      <c r="I63782" s="1">
        <v>11310</v>
      </c>
      <c r="K63782" t="s">
        <v>25630</v>
      </c>
    </row>
    <row r="63783" spans="2:11" hidden="1" x14ac:dyDescent="0.3">
      <c r="B63783">
        <v>63775</v>
      </c>
      <c r="C63783" t="s">
        <v>4145</v>
      </c>
      <c r="D63783" t="s">
        <v>77</v>
      </c>
      <c r="E63783" t="s">
        <v>23</v>
      </c>
      <c r="F63783" s="4">
        <v>30469</v>
      </c>
      <c r="I63783" s="1">
        <v>73012</v>
      </c>
      <c r="J63783" s="1">
        <v>81585.710000000006</v>
      </c>
      <c r="K63783" t="s">
        <v>25630</v>
      </c>
    </row>
    <row r="63784" spans="2:11" hidden="1" x14ac:dyDescent="0.3">
      <c r="B63784">
        <v>63776</v>
      </c>
      <c r="C63784" t="s">
        <v>4146</v>
      </c>
      <c r="D63784" t="s">
        <v>22</v>
      </c>
      <c r="E63784" t="s">
        <v>23</v>
      </c>
      <c r="F63784" s="4">
        <v>38047</v>
      </c>
      <c r="I63784" s="1">
        <v>62380</v>
      </c>
      <c r="J63784" s="1">
        <v>63928.78</v>
      </c>
      <c r="K63784" t="s">
        <v>25630</v>
      </c>
    </row>
    <row r="63785" spans="2:11" hidden="1" x14ac:dyDescent="0.3">
      <c r="B63785">
        <v>63777</v>
      </c>
      <c r="C63785" t="s">
        <v>4147</v>
      </c>
      <c r="D63785" t="s">
        <v>90</v>
      </c>
      <c r="E63785" t="s">
        <v>25638</v>
      </c>
      <c r="F63785" s="4">
        <v>38243</v>
      </c>
      <c r="I63785" s="1">
        <v>20800</v>
      </c>
      <c r="J63785" s="1">
        <v>8245</v>
      </c>
      <c r="K63785" t="s">
        <v>25630</v>
      </c>
    </row>
    <row r="63786" spans="2:11" hidden="1" x14ac:dyDescent="0.3">
      <c r="B63786">
        <v>63778</v>
      </c>
      <c r="C63786" t="s">
        <v>28876</v>
      </c>
      <c r="D63786" t="s">
        <v>139</v>
      </c>
      <c r="E63786" t="s">
        <v>25638</v>
      </c>
      <c r="F63786" s="4">
        <v>41809</v>
      </c>
      <c r="I63786" s="1">
        <v>24960</v>
      </c>
      <c r="K63786" t="s">
        <v>25630</v>
      </c>
    </row>
    <row r="63787" spans="2:11" hidden="1" x14ac:dyDescent="0.3">
      <c r="B63787">
        <v>63779</v>
      </c>
      <c r="C63787" t="s">
        <v>4149</v>
      </c>
      <c r="D63787" t="s">
        <v>860</v>
      </c>
      <c r="E63787" t="s">
        <v>14</v>
      </c>
      <c r="F63787" s="4">
        <v>28135</v>
      </c>
      <c r="I63787" s="1">
        <v>96700</v>
      </c>
      <c r="J63787" s="1">
        <v>96625.87</v>
      </c>
      <c r="K63787" t="s">
        <v>25630</v>
      </c>
    </row>
    <row r="63788" spans="2:11" hidden="1" x14ac:dyDescent="0.3">
      <c r="B63788">
        <v>63780</v>
      </c>
      <c r="C63788" t="s">
        <v>4150</v>
      </c>
      <c r="D63788" t="s">
        <v>15520</v>
      </c>
      <c r="E63788" t="s">
        <v>59</v>
      </c>
      <c r="F63788" s="4">
        <v>37557</v>
      </c>
      <c r="I63788" s="1">
        <v>30119</v>
      </c>
      <c r="J63788" s="1">
        <v>31000.63</v>
      </c>
      <c r="K63788" t="s">
        <v>25630</v>
      </c>
    </row>
    <row r="63789" spans="2:11" hidden="1" x14ac:dyDescent="0.3">
      <c r="B63789">
        <v>63781</v>
      </c>
      <c r="C63789" t="s">
        <v>4152</v>
      </c>
      <c r="D63789" t="s">
        <v>22</v>
      </c>
      <c r="E63789" t="s">
        <v>23</v>
      </c>
      <c r="F63789" s="4">
        <v>40470</v>
      </c>
      <c r="I63789" s="1">
        <v>52976</v>
      </c>
      <c r="J63789" s="1">
        <v>53007.19</v>
      </c>
      <c r="K63789" t="s">
        <v>25630</v>
      </c>
    </row>
    <row r="63790" spans="2:11" hidden="1" x14ac:dyDescent="0.3">
      <c r="B63790">
        <v>63782</v>
      </c>
      <c r="C63790" t="s">
        <v>28877</v>
      </c>
      <c r="D63790" t="s">
        <v>240</v>
      </c>
      <c r="E63790" t="s">
        <v>69</v>
      </c>
      <c r="F63790" s="4">
        <v>39979</v>
      </c>
      <c r="I63790" s="1">
        <v>19760</v>
      </c>
      <c r="J63790" s="1">
        <v>2773.18</v>
      </c>
      <c r="K63790" t="s">
        <v>25630</v>
      </c>
    </row>
    <row r="63791" spans="2:11" hidden="1" x14ac:dyDescent="0.3">
      <c r="B63791">
        <v>63783</v>
      </c>
      <c r="C63791" t="s">
        <v>28878</v>
      </c>
      <c r="D63791" t="s">
        <v>2595</v>
      </c>
      <c r="E63791" t="s">
        <v>23</v>
      </c>
      <c r="F63791" s="4">
        <v>41512</v>
      </c>
      <c r="I63791" s="1">
        <v>40115</v>
      </c>
      <c r="J63791" s="1">
        <v>32249.23</v>
      </c>
      <c r="K63791" t="s">
        <v>25630</v>
      </c>
    </row>
    <row r="63792" spans="2:11" hidden="1" x14ac:dyDescent="0.3">
      <c r="B63792">
        <v>63784</v>
      </c>
      <c r="C63792" t="s">
        <v>24274</v>
      </c>
      <c r="D63792" t="s">
        <v>15514</v>
      </c>
      <c r="E63792" t="s">
        <v>15515</v>
      </c>
      <c r="F63792" s="4">
        <v>41435</v>
      </c>
      <c r="I63792" s="1">
        <v>11310</v>
      </c>
      <c r="J63792" s="1">
        <v>1051.25</v>
      </c>
      <c r="K63792" t="s">
        <v>25630</v>
      </c>
    </row>
    <row r="63793" spans="2:11" hidden="1" x14ac:dyDescent="0.3">
      <c r="B63793">
        <v>63785</v>
      </c>
      <c r="C63793" t="s">
        <v>4155</v>
      </c>
      <c r="D63793" t="s">
        <v>71</v>
      </c>
      <c r="E63793" t="s">
        <v>72</v>
      </c>
      <c r="F63793" s="4">
        <v>36237</v>
      </c>
      <c r="I63793" s="1">
        <v>10640</v>
      </c>
      <c r="J63793" s="1">
        <v>10306.33</v>
      </c>
      <c r="K63793" t="s">
        <v>25630</v>
      </c>
    </row>
    <row r="63794" spans="2:11" hidden="1" x14ac:dyDescent="0.3">
      <c r="B63794">
        <v>63786</v>
      </c>
      <c r="C63794" t="s">
        <v>4155</v>
      </c>
      <c r="D63794" t="s">
        <v>15599</v>
      </c>
      <c r="E63794" t="s">
        <v>25873</v>
      </c>
      <c r="F63794" s="4">
        <v>39258</v>
      </c>
      <c r="I63794" s="1">
        <v>23462</v>
      </c>
      <c r="J63794">
        <v>631.66999999999996</v>
      </c>
      <c r="K63794" t="s">
        <v>25630</v>
      </c>
    </row>
    <row r="63795" spans="2:11" hidden="1" x14ac:dyDescent="0.3">
      <c r="B63795">
        <v>63787</v>
      </c>
      <c r="C63795" t="s">
        <v>4156</v>
      </c>
      <c r="D63795" t="s">
        <v>1890</v>
      </c>
      <c r="E63795" t="s">
        <v>311</v>
      </c>
      <c r="F63795" s="4">
        <v>31372</v>
      </c>
      <c r="I63795" s="1">
        <v>35772</v>
      </c>
      <c r="J63795" s="1">
        <v>48292.7</v>
      </c>
      <c r="K63795" t="s">
        <v>25630</v>
      </c>
    </row>
    <row r="63796" spans="2:11" hidden="1" x14ac:dyDescent="0.3">
      <c r="B63796">
        <v>63788</v>
      </c>
      <c r="C63796" t="s">
        <v>4157</v>
      </c>
      <c r="D63796" t="s">
        <v>405</v>
      </c>
      <c r="E63796" t="s">
        <v>25639</v>
      </c>
      <c r="F63796" s="4">
        <v>38292</v>
      </c>
      <c r="I63796" s="1">
        <v>34154</v>
      </c>
      <c r="J63796" s="1">
        <v>38977.440000000002</v>
      </c>
      <c r="K63796" t="s">
        <v>25630</v>
      </c>
    </row>
    <row r="63797" spans="2:11" hidden="1" x14ac:dyDescent="0.3">
      <c r="B63797">
        <v>63789</v>
      </c>
      <c r="C63797" t="s">
        <v>4158</v>
      </c>
      <c r="D63797" t="s">
        <v>697</v>
      </c>
      <c r="E63797" t="s">
        <v>59</v>
      </c>
      <c r="F63797" s="4">
        <v>31383</v>
      </c>
      <c r="I63797" s="1">
        <v>33946</v>
      </c>
      <c r="J63797" s="1">
        <v>44358.15</v>
      </c>
      <c r="K63797" t="s">
        <v>25630</v>
      </c>
    </row>
    <row r="63798" spans="2:11" hidden="1" x14ac:dyDescent="0.3">
      <c r="B63798">
        <v>63790</v>
      </c>
      <c r="C63798" t="s">
        <v>4159</v>
      </c>
      <c r="D63798" t="s">
        <v>28</v>
      </c>
      <c r="E63798" t="s">
        <v>29</v>
      </c>
      <c r="F63798" s="4">
        <v>39993</v>
      </c>
      <c r="I63798" s="1">
        <v>30816</v>
      </c>
      <c r="J63798" s="1">
        <v>30448.9</v>
      </c>
      <c r="K63798" t="s">
        <v>25630</v>
      </c>
    </row>
    <row r="63799" spans="2:11" hidden="1" x14ac:dyDescent="0.3">
      <c r="B63799">
        <v>63791</v>
      </c>
      <c r="C63799" t="s">
        <v>4160</v>
      </c>
      <c r="D63799" t="s">
        <v>15520</v>
      </c>
      <c r="E63799" t="s">
        <v>25639</v>
      </c>
      <c r="F63799" s="4">
        <v>40514</v>
      </c>
      <c r="I63799" s="1">
        <v>28725</v>
      </c>
      <c r="J63799" s="1">
        <v>30085.79</v>
      </c>
      <c r="K63799" t="s">
        <v>25630</v>
      </c>
    </row>
    <row r="63800" spans="2:11" hidden="1" x14ac:dyDescent="0.3">
      <c r="B63800">
        <v>63792</v>
      </c>
      <c r="C63800" t="s">
        <v>4161</v>
      </c>
      <c r="D63800" t="s">
        <v>26032</v>
      </c>
      <c r="E63800" t="s">
        <v>52</v>
      </c>
      <c r="F63800" s="4">
        <v>36122</v>
      </c>
      <c r="I63800" s="1">
        <v>80864</v>
      </c>
      <c r="J63800" s="1">
        <v>88970.2</v>
      </c>
      <c r="K63800" t="s">
        <v>25630</v>
      </c>
    </row>
    <row r="63801" spans="2:11" hidden="1" x14ac:dyDescent="0.3">
      <c r="B63801">
        <v>63793</v>
      </c>
      <c r="C63801" t="s">
        <v>28879</v>
      </c>
      <c r="D63801" t="s">
        <v>1489</v>
      </c>
      <c r="E63801" t="s">
        <v>46</v>
      </c>
      <c r="F63801" s="4">
        <v>41557</v>
      </c>
      <c r="I63801" s="1">
        <v>40303</v>
      </c>
      <c r="J63801" s="1">
        <v>27975.86</v>
      </c>
      <c r="K63801" t="s">
        <v>25630</v>
      </c>
    </row>
    <row r="63802" spans="2:11" hidden="1" x14ac:dyDescent="0.3">
      <c r="B63802">
        <v>63794</v>
      </c>
      <c r="C63802" t="s">
        <v>4163</v>
      </c>
      <c r="D63802" t="s">
        <v>22</v>
      </c>
      <c r="E63802" t="s">
        <v>23</v>
      </c>
      <c r="F63802" s="4">
        <v>34127</v>
      </c>
      <c r="I63802" s="1">
        <v>68915</v>
      </c>
      <c r="J63802" s="1">
        <v>102761.41</v>
      </c>
      <c r="K63802" t="s">
        <v>25630</v>
      </c>
    </row>
    <row r="63803" spans="2:11" hidden="1" x14ac:dyDescent="0.3">
      <c r="B63803">
        <v>63795</v>
      </c>
      <c r="C63803" t="s">
        <v>24276</v>
      </c>
      <c r="D63803" t="s">
        <v>90</v>
      </c>
      <c r="E63803" t="s">
        <v>25697</v>
      </c>
      <c r="F63803" s="4">
        <v>41211</v>
      </c>
      <c r="I63803" s="1">
        <v>15080</v>
      </c>
      <c r="J63803" s="1">
        <v>14437.26</v>
      </c>
      <c r="K63803" t="s">
        <v>25630</v>
      </c>
    </row>
    <row r="63804" spans="2:11" hidden="1" x14ac:dyDescent="0.3">
      <c r="B63804">
        <v>63796</v>
      </c>
      <c r="C63804" t="s">
        <v>28880</v>
      </c>
      <c r="D63804" t="s">
        <v>15514</v>
      </c>
      <c r="E63804" t="s">
        <v>15515</v>
      </c>
      <c r="F63804" s="4">
        <v>41780</v>
      </c>
      <c r="I63804" s="1">
        <v>11310</v>
      </c>
      <c r="K63804" t="s">
        <v>25630</v>
      </c>
    </row>
    <row r="63805" spans="2:11" hidden="1" x14ac:dyDescent="0.3">
      <c r="B63805">
        <v>63797</v>
      </c>
      <c r="C63805" t="s">
        <v>4164</v>
      </c>
      <c r="D63805" t="s">
        <v>28881</v>
      </c>
      <c r="E63805" t="s">
        <v>14</v>
      </c>
      <c r="F63805" s="4">
        <v>35353</v>
      </c>
      <c r="I63805" s="1">
        <v>60300</v>
      </c>
      <c r="J63805" s="1">
        <v>57517.58</v>
      </c>
      <c r="K63805" t="s">
        <v>25630</v>
      </c>
    </row>
    <row r="63806" spans="2:11" hidden="1" x14ac:dyDescent="0.3">
      <c r="B63806">
        <v>63798</v>
      </c>
      <c r="C63806" t="s">
        <v>28882</v>
      </c>
      <c r="D63806" t="s">
        <v>90</v>
      </c>
      <c r="E63806" t="s">
        <v>25638</v>
      </c>
      <c r="F63806" s="4">
        <v>41781</v>
      </c>
      <c r="I63806" s="1">
        <v>20800</v>
      </c>
      <c r="J63806">
        <v>215</v>
      </c>
      <c r="K63806" t="s">
        <v>25630</v>
      </c>
    </row>
    <row r="63807" spans="2:11" hidden="1" x14ac:dyDescent="0.3">
      <c r="B63807">
        <v>63799</v>
      </c>
      <c r="C63807" t="s">
        <v>4165</v>
      </c>
      <c r="D63807" t="s">
        <v>5419</v>
      </c>
      <c r="E63807" t="s">
        <v>536</v>
      </c>
      <c r="F63807" s="4">
        <v>40231</v>
      </c>
      <c r="I63807" s="1">
        <v>68500</v>
      </c>
      <c r="J63807" s="1">
        <v>67541.33</v>
      </c>
      <c r="K63807" t="s">
        <v>25630</v>
      </c>
    </row>
    <row r="63808" spans="2:11" hidden="1" x14ac:dyDescent="0.3">
      <c r="B63808">
        <v>63800</v>
      </c>
      <c r="C63808" t="s">
        <v>4166</v>
      </c>
      <c r="D63808" t="s">
        <v>1410</v>
      </c>
      <c r="E63808" t="s">
        <v>39</v>
      </c>
      <c r="F63808" s="4">
        <v>34512</v>
      </c>
      <c r="I63808" s="1">
        <v>52975</v>
      </c>
      <c r="J63808" s="1">
        <v>62013.3</v>
      </c>
      <c r="K63808" t="s">
        <v>25630</v>
      </c>
    </row>
    <row r="63809" spans="2:11" hidden="1" x14ac:dyDescent="0.3">
      <c r="B63809">
        <v>63801</v>
      </c>
      <c r="C63809" t="s">
        <v>28883</v>
      </c>
      <c r="D63809" t="s">
        <v>15514</v>
      </c>
      <c r="E63809" t="s">
        <v>15515</v>
      </c>
      <c r="F63809" s="4">
        <v>41780</v>
      </c>
      <c r="I63809" s="1">
        <v>11310</v>
      </c>
      <c r="K63809" t="s">
        <v>25630</v>
      </c>
    </row>
    <row r="63810" spans="2:11" hidden="1" x14ac:dyDescent="0.3">
      <c r="B63810">
        <v>63802</v>
      </c>
      <c r="C63810" t="s">
        <v>4167</v>
      </c>
      <c r="D63810" t="s">
        <v>25716</v>
      </c>
      <c r="E63810" t="s">
        <v>52</v>
      </c>
      <c r="F63810" s="4">
        <v>36122</v>
      </c>
      <c r="I63810" s="1">
        <v>70393</v>
      </c>
      <c r="J63810" s="1">
        <v>68068.83</v>
      </c>
      <c r="K63810" t="s">
        <v>25630</v>
      </c>
    </row>
    <row r="63811" spans="2:11" hidden="1" x14ac:dyDescent="0.3">
      <c r="B63811">
        <v>63803</v>
      </c>
      <c r="C63811" t="s">
        <v>4168</v>
      </c>
      <c r="D63811" t="s">
        <v>962</v>
      </c>
      <c r="E63811" t="s">
        <v>25638</v>
      </c>
      <c r="F63811" s="4">
        <v>38895</v>
      </c>
      <c r="I63811" s="1">
        <v>22880</v>
      </c>
      <c r="J63811" s="1">
        <v>2473.63</v>
      </c>
      <c r="K63811" t="s">
        <v>25630</v>
      </c>
    </row>
    <row r="63812" spans="2:11" hidden="1" x14ac:dyDescent="0.3">
      <c r="B63812">
        <v>63804</v>
      </c>
      <c r="C63812" t="s">
        <v>4169</v>
      </c>
      <c r="D63812" t="s">
        <v>548</v>
      </c>
      <c r="E63812" t="s">
        <v>39</v>
      </c>
      <c r="F63812" s="4">
        <v>32181</v>
      </c>
      <c r="I63812" s="1">
        <v>56792</v>
      </c>
      <c r="J63812" s="1">
        <v>56444.34</v>
      </c>
      <c r="K63812" t="s">
        <v>25630</v>
      </c>
    </row>
    <row r="63813" spans="2:11" hidden="1" x14ac:dyDescent="0.3">
      <c r="B63813">
        <v>63805</v>
      </c>
      <c r="C63813" t="s">
        <v>4170</v>
      </c>
      <c r="D63813" t="s">
        <v>662</v>
      </c>
      <c r="E63813" t="s">
        <v>10</v>
      </c>
      <c r="F63813" s="4">
        <v>30851</v>
      </c>
      <c r="I63813" s="1">
        <v>56900</v>
      </c>
      <c r="J63813" s="1">
        <v>56745.59</v>
      </c>
      <c r="K63813" t="s">
        <v>25630</v>
      </c>
    </row>
    <row r="63814" spans="2:11" hidden="1" x14ac:dyDescent="0.3">
      <c r="B63814">
        <v>63806</v>
      </c>
      <c r="C63814" t="s">
        <v>4171</v>
      </c>
      <c r="D63814" t="s">
        <v>22</v>
      </c>
      <c r="E63814" t="s">
        <v>23</v>
      </c>
      <c r="F63814" s="4">
        <v>40361</v>
      </c>
      <c r="I63814" s="1">
        <v>52976</v>
      </c>
      <c r="J63814" s="1">
        <v>53241.42</v>
      </c>
      <c r="K63814" t="s">
        <v>25630</v>
      </c>
    </row>
    <row r="63815" spans="2:11" hidden="1" x14ac:dyDescent="0.3">
      <c r="B63815">
        <v>63807</v>
      </c>
      <c r="C63815" t="s">
        <v>24278</v>
      </c>
      <c r="D63815" t="s">
        <v>933</v>
      </c>
      <c r="E63815" t="s">
        <v>14</v>
      </c>
      <c r="F63815" s="4">
        <v>41442</v>
      </c>
      <c r="I63815" s="1">
        <v>30229</v>
      </c>
      <c r="J63815" s="1">
        <v>29817.48</v>
      </c>
      <c r="K63815" t="s">
        <v>25630</v>
      </c>
    </row>
    <row r="63816" spans="2:11" hidden="1" x14ac:dyDescent="0.3">
      <c r="B63816">
        <v>63808</v>
      </c>
      <c r="C63816" t="s">
        <v>28884</v>
      </c>
      <c r="D63816" t="s">
        <v>139</v>
      </c>
      <c r="E63816" t="s">
        <v>25638</v>
      </c>
      <c r="F63816" s="4">
        <v>41809</v>
      </c>
      <c r="I63816" s="1">
        <v>20800</v>
      </c>
      <c r="K63816" t="s">
        <v>25630</v>
      </c>
    </row>
    <row r="63817" spans="2:11" hidden="1" x14ac:dyDescent="0.3">
      <c r="B63817">
        <v>63809</v>
      </c>
      <c r="C63817" t="s">
        <v>4172</v>
      </c>
      <c r="D63817" t="s">
        <v>829</v>
      </c>
      <c r="E63817" t="s">
        <v>25638</v>
      </c>
      <c r="F63817" s="4">
        <v>39620</v>
      </c>
      <c r="I63817" s="1">
        <v>22464</v>
      </c>
      <c r="J63817" s="1">
        <v>13408.2</v>
      </c>
      <c r="K63817" t="s">
        <v>25630</v>
      </c>
    </row>
    <row r="63818" spans="2:11" hidden="1" x14ac:dyDescent="0.3">
      <c r="B63818">
        <v>63810</v>
      </c>
      <c r="C63818" t="s">
        <v>4173</v>
      </c>
      <c r="D63818" t="s">
        <v>1774</v>
      </c>
      <c r="E63818" t="s">
        <v>23</v>
      </c>
      <c r="F63818" s="4">
        <v>33325</v>
      </c>
      <c r="I63818" s="1">
        <v>92449</v>
      </c>
      <c r="J63818" s="1">
        <v>112216.19</v>
      </c>
      <c r="K63818" t="s">
        <v>25630</v>
      </c>
    </row>
    <row r="63819" spans="2:11" hidden="1" x14ac:dyDescent="0.3">
      <c r="B63819">
        <v>63811</v>
      </c>
      <c r="C63819" t="s">
        <v>28885</v>
      </c>
      <c r="D63819" t="s">
        <v>15514</v>
      </c>
      <c r="E63819" t="s">
        <v>15515</v>
      </c>
      <c r="F63819" s="4">
        <v>41780</v>
      </c>
      <c r="I63819" s="1">
        <v>11310</v>
      </c>
      <c r="K63819" t="s">
        <v>25630</v>
      </c>
    </row>
    <row r="63820" spans="2:11" hidden="1" x14ac:dyDescent="0.3">
      <c r="B63820">
        <v>63812</v>
      </c>
      <c r="C63820" t="s">
        <v>24279</v>
      </c>
      <c r="D63820" t="s">
        <v>474</v>
      </c>
      <c r="E63820" t="s">
        <v>14</v>
      </c>
      <c r="F63820" s="4">
        <v>40588</v>
      </c>
      <c r="I63820" s="1">
        <v>52922</v>
      </c>
      <c r="J63820" s="1">
        <v>52128.95</v>
      </c>
      <c r="K63820" t="s">
        <v>25630</v>
      </c>
    </row>
    <row r="63821" spans="2:11" hidden="1" x14ac:dyDescent="0.3">
      <c r="B63821">
        <v>63813</v>
      </c>
      <c r="C63821" t="s">
        <v>24280</v>
      </c>
      <c r="D63821" t="s">
        <v>22</v>
      </c>
      <c r="E63821" t="s">
        <v>23</v>
      </c>
      <c r="F63821" s="4">
        <v>41379</v>
      </c>
      <c r="I63821" s="1">
        <v>44104</v>
      </c>
      <c r="J63821" s="1">
        <v>50048.94</v>
      </c>
      <c r="K63821" t="s">
        <v>25630</v>
      </c>
    </row>
    <row r="63822" spans="2:11" hidden="1" x14ac:dyDescent="0.3">
      <c r="B63822">
        <v>63814</v>
      </c>
      <c r="C63822" t="s">
        <v>4174</v>
      </c>
      <c r="D63822" t="s">
        <v>15520</v>
      </c>
      <c r="E63822" t="s">
        <v>59</v>
      </c>
      <c r="F63822" s="4">
        <v>33945</v>
      </c>
      <c r="I63822" s="1">
        <v>31866</v>
      </c>
      <c r="J63822" s="1">
        <v>36495.83</v>
      </c>
      <c r="K63822" t="s">
        <v>25630</v>
      </c>
    </row>
    <row r="63823" spans="2:11" hidden="1" x14ac:dyDescent="0.3">
      <c r="B63823">
        <v>63815</v>
      </c>
      <c r="C63823" t="s">
        <v>4176</v>
      </c>
      <c r="D63823" t="s">
        <v>15653</v>
      </c>
      <c r="E63823" t="s">
        <v>23</v>
      </c>
      <c r="F63823" s="4">
        <v>32002</v>
      </c>
      <c r="I63823" s="1">
        <v>83775</v>
      </c>
      <c r="J63823" s="1">
        <v>101747.02</v>
      </c>
      <c r="K63823" t="s">
        <v>25630</v>
      </c>
    </row>
    <row r="63824" spans="2:11" hidden="1" x14ac:dyDescent="0.3">
      <c r="B63824">
        <v>63816</v>
      </c>
      <c r="C63824" t="s">
        <v>4178</v>
      </c>
      <c r="D63824" t="s">
        <v>25632</v>
      </c>
      <c r="E63824" t="s">
        <v>52</v>
      </c>
      <c r="F63824" s="4">
        <v>40562</v>
      </c>
      <c r="I63824" s="1">
        <v>62175</v>
      </c>
      <c r="J63824" s="1">
        <v>58034.62</v>
      </c>
      <c r="K63824" t="s">
        <v>25630</v>
      </c>
    </row>
    <row r="63825" spans="2:11" hidden="1" x14ac:dyDescent="0.3">
      <c r="B63825">
        <v>63817</v>
      </c>
      <c r="C63825" t="s">
        <v>24281</v>
      </c>
      <c r="D63825" t="s">
        <v>545</v>
      </c>
      <c r="E63825" t="s">
        <v>49</v>
      </c>
      <c r="F63825" s="4">
        <v>41422</v>
      </c>
      <c r="I63825" s="1">
        <v>83600</v>
      </c>
      <c r="J63825" s="1">
        <v>83824.38</v>
      </c>
      <c r="K63825" t="s">
        <v>25630</v>
      </c>
    </row>
    <row r="63826" spans="2:11" hidden="1" x14ac:dyDescent="0.3">
      <c r="B63826">
        <v>63818</v>
      </c>
      <c r="C63826" t="s">
        <v>28886</v>
      </c>
      <c r="D63826" t="s">
        <v>15514</v>
      </c>
      <c r="E63826" t="s">
        <v>15515</v>
      </c>
      <c r="F63826" s="4">
        <v>39256</v>
      </c>
      <c r="I63826" s="1">
        <v>11310</v>
      </c>
      <c r="K63826" t="s">
        <v>25630</v>
      </c>
    </row>
    <row r="63827" spans="2:11" hidden="1" x14ac:dyDescent="0.3">
      <c r="B63827">
        <v>63819</v>
      </c>
      <c r="C63827" t="s">
        <v>4179</v>
      </c>
      <c r="D63827" t="s">
        <v>13</v>
      </c>
      <c r="E63827" t="s">
        <v>14</v>
      </c>
      <c r="F63827" s="4">
        <v>38220</v>
      </c>
      <c r="I63827" s="1">
        <v>65300</v>
      </c>
      <c r="J63827" s="1">
        <v>65530.31</v>
      </c>
      <c r="K63827" t="s">
        <v>25630</v>
      </c>
    </row>
    <row r="63828" spans="2:11" hidden="1" x14ac:dyDescent="0.3">
      <c r="B63828">
        <v>63820</v>
      </c>
      <c r="C63828" t="s">
        <v>28887</v>
      </c>
      <c r="D63828" t="s">
        <v>15514</v>
      </c>
      <c r="E63828" t="s">
        <v>15515</v>
      </c>
      <c r="F63828" s="4">
        <v>41780</v>
      </c>
      <c r="I63828" s="1">
        <v>11310</v>
      </c>
      <c r="K63828" t="s">
        <v>25630</v>
      </c>
    </row>
    <row r="63829" spans="2:11" hidden="1" x14ac:dyDescent="0.3">
      <c r="B63829">
        <v>63821</v>
      </c>
      <c r="C63829" t="s">
        <v>28888</v>
      </c>
      <c r="D63829" t="s">
        <v>15514</v>
      </c>
      <c r="E63829" t="s">
        <v>15515</v>
      </c>
      <c r="F63829" s="4">
        <v>41780</v>
      </c>
      <c r="I63829" s="1">
        <v>11310</v>
      </c>
      <c r="K63829" t="s">
        <v>25630</v>
      </c>
    </row>
    <row r="63830" spans="2:11" hidden="1" x14ac:dyDescent="0.3">
      <c r="B63830">
        <v>63822</v>
      </c>
      <c r="C63830" t="s">
        <v>4180</v>
      </c>
      <c r="D63830" t="s">
        <v>22</v>
      </c>
      <c r="E63830" t="s">
        <v>23</v>
      </c>
      <c r="F63830" s="4">
        <v>34449</v>
      </c>
      <c r="I63830" s="1">
        <v>68322</v>
      </c>
      <c r="J63830" s="1">
        <v>67400.58</v>
      </c>
      <c r="K63830" t="s">
        <v>25630</v>
      </c>
    </row>
    <row r="63831" spans="2:11" hidden="1" x14ac:dyDescent="0.3">
      <c r="B63831">
        <v>63823</v>
      </c>
      <c r="C63831" t="s">
        <v>4181</v>
      </c>
      <c r="D63831" t="s">
        <v>240</v>
      </c>
      <c r="E63831" t="s">
        <v>69</v>
      </c>
      <c r="F63831" s="4">
        <v>32660</v>
      </c>
      <c r="I63831" s="1">
        <v>19760</v>
      </c>
      <c r="J63831" s="1">
        <v>2059.3000000000002</v>
      </c>
      <c r="K63831" t="s">
        <v>25630</v>
      </c>
    </row>
    <row r="63832" spans="2:11" hidden="1" x14ac:dyDescent="0.3">
      <c r="B63832">
        <v>63824</v>
      </c>
      <c r="C63832" t="s">
        <v>4182</v>
      </c>
      <c r="D63832" t="s">
        <v>22</v>
      </c>
      <c r="E63832" t="s">
        <v>23</v>
      </c>
      <c r="F63832" s="4">
        <v>34886</v>
      </c>
      <c r="I63832" s="1">
        <v>67132</v>
      </c>
      <c r="J63832" s="1">
        <v>68217.2</v>
      </c>
      <c r="K63832" t="s">
        <v>25630</v>
      </c>
    </row>
    <row r="63833" spans="2:11" hidden="1" x14ac:dyDescent="0.3">
      <c r="B63833">
        <v>63825</v>
      </c>
      <c r="C63833" t="s">
        <v>4183</v>
      </c>
      <c r="D63833" t="s">
        <v>22</v>
      </c>
      <c r="E63833" t="s">
        <v>23</v>
      </c>
      <c r="F63833" s="4">
        <v>38057</v>
      </c>
      <c r="I63833" s="1">
        <v>62380</v>
      </c>
      <c r="J63833" s="1">
        <v>109761.01</v>
      </c>
      <c r="K63833" t="s">
        <v>25630</v>
      </c>
    </row>
    <row r="63834" spans="2:11" hidden="1" x14ac:dyDescent="0.3">
      <c r="B63834">
        <v>63826</v>
      </c>
      <c r="C63834" t="s">
        <v>18156</v>
      </c>
      <c r="D63834" t="s">
        <v>25632</v>
      </c>
      <c r="E63834" t="s">
        <v>52</v>
      </c>
      <c r="F63834" s="4">
        <v>40835</v>
      </c>
      <c r="I63834" s="1">
        <v>47475</v>
      </c>
      <c r="J63834" s="1">
        <v>47314.32</v>
      </c>
      <c r="K63834" t="s">
        <v>25630</v>
      </c>
    </row>
    <row r="63835" spans="2:11" hidden="1" x14ac:dyDescent="0.3">
      <c r="B63835">
        <v>63827</v>
      </c>
      <c r="C63835" t="s">
        <v>4184</v>
      </c>
      <c r="D63835" t="s">
        <v>22</v>
      </c>
      <c r="E63835" t="s">
        <v>23</v>
      </c>
      <c r="F63835" s="4">
        <v>36374</v>
      </c>
      <c r="I63835" s="1">
        <v>64757</v>
      </c>
      <c r="J63835" s="1">
        <v>71692.59</v>
      </c>
      <c r="K63835" t="s">
        <v>25630</v>
      </c>
    </row>
    <row r="63836" spans="2:11" hidden="1" x14ac:dyDescent="0.3">
      <c r="B63836">
        <v>63828</v>
      </c>
      <c r="C63836" t="s">
        <v>4185</v>
      </c>
      <c r="D63836" t="s">
        <v>1613</v>
      </c>
      <c r="E63836" t="s">
        <v>52</v>
      </c>
      <c r="F63836" s="4">
        <v>36908</v>
      </c>
      <c r="I63836" s="1">
        <v>73763</v>
      </c>
      <c r="J63836" s="1">
        <v>77803.13</v>
      </c>
      <c r="K63836" t="s">
        <v>25630</v>
      </c>
    </row>
    <row r="63837" spans="2:11" hidden="1" x14ac:dyDescent="0.3">
      <c r="B63837">
        <v>63829</v>
      </c>
      <c r="C63837" t="s">
        <v>4186</v>
      </c>
      <c r="D63837" t="s">
        <v>953</v>
      </c>
      <c r="E63837" t="s">
        <v>39</v>
      </c>
      <c r="F63837" s="4">
        <v>39699</v>
      </c>
      <c r="I63837" s="1">
        <v>33215</v>
      </c>
      <c r="J63837" s="1">
        <v>44179.54</v>
      </c>
      <c r="K63837" t="s">
        <v>25630</v>
      </c>
    </row>
    <row r="63838" spans="2:11" hidden="1" x14ac:dyDescent="0.3">
      <c r="B63838">
        <v>63830</v>
      </c>
      <c r="C63838" t="s">
        <v>18157</v>
      </c>
      <c r="D63838" t="s">
        <v>18158</v>
      </c>
      <c r="E63838" t="s">
        <v>856</v>
      </c>
      <c r="F63838" s="4">
        <v>41029</v>
      </c>
      <c r="I63838" s="1">
        <v>60000</v>
      </c>
      <c r="J63838" s="1">
        <v>43960.46</v>
      </c>
      <c r="K63838" t="s">
        <v>25630</v>
      </c>
    </row>
    <row r="63839" spans="2:11" hidden="1" x14ac:dyDescent="0.3">
      <c r="B63839">
        <v>63831</v>
      </c>
      <c r="C63839" t="s">
        <v>4187</v>
      </c>
      <c r="D63839" t="s">
        <v>4071</v>
      </c>
      <c r="E63839" t="s">
        <v>39</v>
      </c>
      <c r="F63839" s="4">
        <v>39307</v>
      </c>
      <c r="I63839" s="1">
        <v>37587</v>
      </c>
      <c r="J63839" s="1">
        <v>74773.02</v>
      </c>
      <c r="K63839" t="s">
        <v>25630</v>
      </c>
    </row>
    <row r="63840" spans="2:11" hidden="1" x14ac:dyDescent="0.3">
      <c r="B63840">
        <v>63832</v>
      </c>
      <c r="C63840" t="s">
        <v>4188</v>
      </c>
      <c r="D63840" t="s">
        <v>157</v>
      </c>
      <c r="E63840" t="s">
        <v>59</v>
      </c>
      <c r="F63840" s="4">
        <v>31635</v>
      </c>
      <c r="I63840" s="1">
        <v>36860</v>
      </c>
      <c r="J63840" s="1">
        <v>38369.89</v>
      </c>
      <c r="K63840" t="s">
        <v>25630</v>
      </c>
    </row>
    <row r="63841" spans="2:11" hidden="1" x14ac:dyDescent="0.3">
      <c r="B63841">
        <v>63833</v>
      </c>
      <c r="C63841" t="s">
        <v>18159</v>
      </c>
      <c r="D63841" t="s">
        <v>15514</v>
      </c>
      <c r="E63841" t="s">
        <v>15515</v>
      </c>
      <c r="F63841" s="4">
        <v>40332</v>
      </c>
      <c r="I63841" s="1">
        <v>11310</v>
      </c>
      <c r="J63841" s="1">
        <v>1051.25</v>
      </c>
      <c r="K63841" t="s">
        <v>25630</v>
      </c>
    </row>
    <row r="63842" spans="2:11" hidden="1" x14ac:dyDescent="0.3">
      <c r="B63842">
        <v>63834</v>
      </c>
      <c r="C63842" t="s">
        <v>24285</v>
      </c>
      <c r="D63842" t="s">
        <v>15514</v>
      </c>
      <c r="E63842" t="s">
        <v>15515</v>
      </c>
      <c r="F63842" s="4">
        <v>41072</v>
      </c>
      <c r="I63842" s="1">
        <v>11310</v>
      </c>
      <c r="J63842" s="1">
        <v>1051.25</v>
      </c>
      <c r="K63842" t="s">
        <v>25630</v>
      </c>
    </row>
    <row r="63843" spans="2:11" hidden="1" x14ac:dyDescent="0.3">
      <c r="B63843">
        <v>63835</v>
      </c>
      <c r="C63843" t="s">
        <v>24286</v>
      </c>
      <c r="D63843" t="s">
        <v>22</v>
      </c>
      <c r="E63843" t="s">
        <v>23</v>
      </c>
      <c r="F63843" s="4">
        <v>41148</v>
      </c>
      <c r="I63843" s="1">
        <v>44104</v>
      </c>
      <c r="J63843" s="1">
        <v>52416.71</v>
      </c>
      <c r="K63843" t="s">
        <v>25630</v>
      </c>
    </row>
    <row r="63844" spans="2:11" hidden="1" x14ac:dyDescent="0.3">
      <c r="B63844">
        <v>63836</v>
      </c>
      <c r="C63844" t="s">
        <v>18161</v>
      </c>
      <c r="D63844" t="s">
        <v>15514</v>
      </c>
      <c r="E63844" t="s">
        <v>15515</v>
      </c>
      <c r="F63844" s="4">
        <v>40701</v>
      </c>
      <c r="I63844" s="1">
        <v>11310</v>
      </c>
      <c r="J63844">
        <v>931.63</v>
      </c>
      <c r="K63844" t="s">
        <v>25630</v>
      </c>
    </row>
    <row r="63845" spans="2:11" hidden="1" x14ac:dyDescent="0.3">
      <c r="B63845">
        <v>63837</v>
      </c>
      <c r="C63845" t="s">
        <v>24287</v>
      </c>
      <c r="D63845" t="s">
        <v>98</v>
      </c>
      <c r="E63845" t="s">
        <v>49</v>
      </c>
      <c r="F63845" s="4">
        <v>41375</v>
      </c>
      <c r="I63845" s="1">
        <v>22880</v>
      </c>
      <c r="J63845" s="1">
        <v>24364.11</v>
      </c>
      <c r="K63845" t="s">
        <v>25630</v>
      </c>
    </row>
    <row r="63846" spans="2:11" hidden="1" x14ac:dyDescent="0.3">
      <c r="B63846">
        <v>63838</v>
      </c>
      <c r="C63846" t="s">
        <v>4191</v>
      </c>
      <c r="D63846" t="s">
        <v>25768</v>
      </c>
      <c r="E63846" t="s">
        <v>52</v>
      </c>
      <c r="F63846" s="4">
        <v>33133</v>
      </c>
      <c r="I63846" s="1">
        <v>82592</v>
      </c>
      <c r="J63846" s="1">
        <v>90592.320000000007</v>
      </c>
      <c r="K63846" t="s">
        <v>25630</v>
      </c>
    </row>
    <row r="63847" spans="2:11" hidden="1" x14ac:dyDescent="0.3">
      <c r="B63847">
        <v>63839</v>
      </c>
      <c r="C63847" t="s">
        <v>28889</v>
      </c>
      <c r="D63847" t="s">
        <v>139</v>
      </c>
      <c r="E63847" t="s">
        <v>25638</v>
      </c>
      <c r="F63847" s="4">
        <v>38534</v>
      </c>
      <c r="I63847" s="1">
        <v>20800</v>
      </c>
      <c r="J63847" s="1">
        <v>4463.3</v>
      </c>
      <c r="K63847" t="s">
        <v>25630</v>
      </c>
    </row>
    <row r="63848" spans="2:11" hidden="1" x14ac:dyDescent="0.3">
      <c r="B63848">
        <v>63840</v>
      </c>
      <c r="C63848" t="s">
        <v>4192</v>
      </c>
      <c r="D63848" t="s">
        <v>22</v>
      </c>
      <c r="E63848" t="s">
        <v>23</v>
      </c>
      <c r="F63848" s="4">
        <v>38646</v>
      </c>
      <c r="I63848" s="1">
        <v>61191</v>
      </c>
      <c r="J63848" s="1">
        <v>66854.820000000007</v>
      </c>
      <c r="K63848" t="s">
        <v>25630</v>
      </c>
    </row>
    <row r="63849" spans="2:11" hidden="1" x14ac:dyDescent="0.3">
      <c r="B63849">
        <v>63841</v>
      </c>
      <c r="C63849" t="s">
        <v>18162</v>
      </c>
      <c r="D63849" t="s">
        <v>22</v>
      </c>
      <c r="E63849" t="s">
        <v>23</v>
      </c>
      <c r="F63849" s="4">
        <v>40800</v>
      </c>
      <c r="I63849" s="1">
        <v>44104</v>
      </c>
      <c r="J63849" s="1">
        <v>19267.32</v>
      </c>
      <c r="K63849" t="s">
        <v>25630</v>
      </c>
    </row>
    <row r="63850" spans="2:11" hidden="1" x14ac:dyDescent="0.3">
      <c r="B63850">
        <v>63842</v>
      </c>
      <c r="C63850" t="s">
        <v>28890</v>
      </c>
      <c r="D63850" t="s">
        <v>15514</v>
      </c>
      <c r="E63850" t="s">
        <v>15515</v>
      </c>
      <c r="F63850" s="4">
        <v>41780</v>
      </c>
      <c r="I63850" s="1">
        <v>11310</v>
      </c>
      <c r="K63850" t="s">
        <v>25630</v>
      </c>
    </row>
    <row r="63851" spans="2:11" hidden="1" x14ac:dyDescent="0.3">
      <c r="B63851">
        <v>63843</v>
      </c>
      <c r="C63851" t="s">
        <v>28891</v>
      </c>
      <c r="D63851" t="s">
        <v>776</v>
      </c>
      <c r="E63851" t="s">
        <v>17</v>
      </c>
      <c r="F63851" s="4">
        <v>41753</v>
      </c>
      <c r="I63851" s="1">
        <v>27808</v>
      </c>
      <c r="J63851" s="1">
        <v>4413.71</v>
      </c>
      <c r="K63851" t="s">
        <v>25630</v>
      </c>
    </row>
    <row r="63852" spans="2:11" hidden="1" x14ac:dyDescent="0.3">
      <c r="B63852">
        <v>63844</v>
      </c>
      <c r="C63852" t="s">
        <v>4193</v>
      </c>
      <c r="D63852" t="s">
        <v>22</v>
      </c>
      <c r="E63852" t="s">
        <v>23</v>
      </c>
      <c r="F63852" s="4">
        <v>36355</v>
      </c>
      <c r="I63852" s="1">
        <v>64757</v>
      </c>
      <c r="J63852" s="1">
        <v>66640.11</v>
      </c>
      <c r="K63852" t="s">
        <v>25630</v>
      </c>
    </row>
    <row r="63853" spans="2:11" hidden="1" x14ac:dyDescent="0.3">
      <c r="B63853">
        <v>63845</v>
      </c>
      <c r="C63853" t="s">
        <v>4194</v>
      </c>
      <c r="D63853" t="s">
        <v>128</v>
      </c>
      <c r="E63853" t="s">
        <v>59</v>
      </c>
      <c r="F63853" s="4">
        <v>34985</v>
      </c>
      <c r="I63853" s="1">
        <v>35207</v>
      </c>
      <c r="J63853" s="1">
        <v>41424.160000000003</v>
      </c>
      <c r="K63853" t="s">
        <v>25630</v>
      </c>
    </row>
    <row r="63854" spans="2:11" hidden="1" x14ac:dyDescent="0.3">
      <c r="B63854">
        <v>63846</v>
      </c>
      <c r="C63854" t="s">
        <v>4196</v>
      </c>
      <c r="D63854" t="s">
        <v>22</v>
      </c>
      <c r="E63854" t="s">
        <v>23</v>
      </c>
      <c r="F63854" s="4">
        <v>34752</v>
      </c>
      <c r="I63854" s="1">
        <v>66539</v>
      </c>
      <c r="J63854" s="1">
        <v>73397.34</v>
      </c>
      <c r="K63854" t="s">
        <v>25630</v>
      </c>
    </row>
    <row r="63855" spans="2:11" hidden="1" x14ac:dyDescent="0.3">
      <c r="B63855">
        <v>63847</v>
      </c>
      <c r="C63855" t="s">
        <v>4197</v>
      </c>
      <c r="D63855" t="s">
        <v>172</v>
      </c>
      <c r="E63855" t="s">
        <v>23</v>
      </c>
      <c r="F63855" s="4">
        <v>34424</v>
      </c>
      <c r="I63855" s="1">
        <v>79249</v>
      </c>
      <c r="J63855" s="1">
        <v>89836.11</v>
      </c>
      <c r="K63855" t="s">
        <v>25630</v>
      </c>
    </row>
    <row r="63856" spans="2:11" hidden="1" x14ac:dyDescent="0.3">
      <c r="B63856">
        <v>63848</v>
      </c>
      <c r="C63856" t="s">
        <v>4198</v>
      </c>
      <c r="D63856" t="s">
        <v>227</v>
      </c>
      <c r="E63856" t="s">
        <v>29</v>
      </c>
      <c r="F63856" s="4">
        <v>36787</v>
      </c>
      <c r="I63856" s="1">
        <v>55000</v>
      </c>
      <c r="J63856" s="1">
        <v>54901.16</v>
      </c>
      <c r="K63856" t="s">
        <v>25630</v>
      </c>
    </row>
    <row r="63857" spans="2:11" hidden="1" x14ac:dyDescent="0.3">
      <c r="B63857">
        <v>63849</v>
      </c>
      <c r="C63857" t="s">
        <v>24289</v>
      </c>
      <c r="D63857" t="s">
        <v>15514</v>
      </c>
      <c r="E63857" t="s">
        <v>15515</v>
      </c>
      <c r="F63857" s="4">
        <v>41072</v>
      </c>
      <c r="I63857" s="1">
        <v>11310</v>
      </c>
      <c r="J63857">
        <v>978.75</v>
      </c>
      <c r="K63857" t="s">
        <v>25630</v>
      </c>
    </row>
    <row r="63858" spans="2:11" hidden="1" x14ac:dyDescent="0.3">
      <c r="B63858">
        <v>63850</v>
      </c>
      <c r="C63858" t="s">
        <v>24290</v>
      </c>
      <c r="D63858" t="s">
        <v>13</v>
      </c>
      <c r="E63858" t="s">
        <v>14</v>
      </c>
      <c r="F63858" s="4">
        <v>38601</v>
      </c>
      <c r="I63858" s="1">
        <v>76500</v>
      </c>
      <c r="J63858" s="1">
        <v>73379.17</v>
      </c>
      <c r="K63858" t="s">
        <v>25630</v>
      </c>
    </row>
    <row r="63859" spans="2:11" hidden="1" x14ac:dyDescent="0.3">
      <c r="B63859">
        <v>63851</v>
      </c>
      <c r="C63859" t="s">
        <v>4202</v>
      </c>
      <c r="D63859" t="s">
        <v>2595</v>
      </c>
      <c r="E63859" t="s">
        <v>472</v>
      </c>
      <c r="F63859" s="4">
        <v>32006</v>
      </c>
      <c r="I63859" s="1">
        <v>47792</v>
      </c>
      <c r="J63859" s="1">
        <v>47145.22</v>
      </c>
      <c r="K63859" t="s">
        <v>25630</v>
      </c>
    </row>
    <row r="63860" spans="2:11" hidden="1" x14ac:dyDescent="0.3">
      <c r="B63860">
        <v>63852</v>
      </c>
      <c r="C63860" t="s">
        <v>4203</v>
      </c>
      <c r="D63860" t="s">
        <v>169</v>
      </c>
      <c r="E63860" t="s">
        <v>29</v>
      </c>
      <c r="F63860" s="4">
        <v>32153</v>
      </c>
      <c r="I63860" s="1">
        <v>77500</v>
      </c>
      <c r="J63860" s="1">
        <v>77448.490000000005</v>
      </c>
      <c r="K63860" t="s">
        <v>25630</v>
      </c>
    </row>
    <row r="63861" spans="2:11" hidden="1" x14ac:dyDescent="0.3">
      <c r="B63861">
        <v>63853</v>
      </c>
      <c r="C63861" t="s">
        <v>4205</v>
      </c>
      <c r="D63861" t="s">
        <v>2383</v>
      </c>
      <c r="E63861" t="s">
        <v>59</v>
      </c>
      <c r="F63861" s="4">
        <v>29353</v>
      </c>
      <c r="I63861" s="1">
        <v>42422</v>
      </c>
      <c r="J63861" s="1">
        <v>49912.12</v>
      </c>
      <c r="K63861" t="s">
        <v>25630</v>
      </c>
    </row>
    <row r="63862" spans="2:11" hidden="1" x14ac:dyDescent="0.3">
      <c r="B63862">
        <v>63854</v>
      </c>
      <c r="C63862" t="s">
        <v>4206</v>
      </c>
      <c r="D63862" t="s">
        <v>995</v>
      </c>
      <c r="E63862" t="s">
        <v>29</v>
      </c>
      <c r="F63862" s="4">
        <v>37879</v>
      </c>
      <c r="I63862" s="1">
        <v>57600</v>
      </c>
      <c r="J63862" s="1">
        <v>55138.99</v>
      </c>
      <c r="K63862" t="s">
        <v>25630</v>
      </c>
    </row>
    <row r="63863" spans="2:11" hidden="1" x14ac:dyDescent="0.3">
      <c r="B63863">
        <v>63855</v>
      </c>
      <c r="C63863" t="s">
        <v>4207</v>
      </c>
      <c r="D63863" t="s">
        <v>22</v>
      </c>
      <c r="E63863" t="s">
        <v>23</v>
      </c>
      <c r="F63863" s="4">
        <v>38561</v>
      </c>
      <c r="I63863" s="1">
        <v>61191</v>
      </c>
      <c r="J63863" s="1">
        <v>69220.58</v>
      </c>
      <c r="K63863" t="s">
        <v>25630</v>
      </c>
    </row>
    <row r="63864" spans="2:11" hidden="1" x14ac:dyDescent="0.3">
      <c r="B63864">
        <v>63856</v>
      </c>
      <c r="C63864" t="s">
        <v>4208</v>
      </c>
      <c r="D63864" t="s">
        <v>22</v>
      </c>
      <c r="E63864" t="s">
        <v>23</v>
      </c>
      <c r="F63864" s="4">
        <v>36724</v>
      </c>
      <c r="I63864" s="1">
        <v>64757</v>
      </c>
      <c r="J63864" s="1">
        <v>78334</v>
      </c>
      <c r="K63864" t="s">
        <v>25630</v>
      </c>
    </row>
    <row r="63865" spans="2:11" hidden="1" x14ac:dyDescent="0.3">
      <c r="B63865">
        <v>63857</v>
      </c>
      <c r="C63865" t="s">
        <v>24291</v>
      </c>
      <c r="D63865" t="s">
        <v>139</v>
      </c>
      <c r="E63865" t="s">
        <v>25638</v>
      </c>
      <c r="F63865" s="4">
        <v>40794</v>
      </c>
      <c r="I63865" s="1">
        <v>41600</v>
      </c>
      <c r="K63865" t="s">
        <v>25630</v>
      </c>
    </row>
    <row r="63866" spans="2:11" hidden="1" x14ac:dyDescent="0.3">
      <c r="B63866">
        <v>63858</v>
      </c>
      <c r="C63866" t="s">
        <v>4209</v>
      </c>
      <c r="D63866" t="s">
        <v>8575</v>
      </c>
      <c r="E63866" t="s">
        <v>123</v>
      </c>
      <c r="F63866" s="4">
        <v>38922</v>
      </c>
      <c r="I63866" s="1">
        <v>35766</v>
      </c>
      <c r="J63866" s="1">
        <v>35204.58</v>
      </c>
      <c r="K63866" t="s">
        <v>25630</v>
      </c>
    </row>
    <row r="63867" spans="2:11" hidden="1" x14ac:dyDescent="0.3">
      <c r="B63867">
        <v>63859</v>
      </c>
      <c r="C63867" t="s">
        <v>4210</v>
      </c>
      <c r="D63867" t="s">
        <v>1505</v>
      </c>
      <c r="E63867" t="s">
        <v>59</v>
      </c>
      <c r="F63867" s="4">
        <v>30235</v>
      </c>
      <c r="I63867" s="1">
        <v>43760</v>
      </c>
      <c r="J63867" s="1">
        <v>53731.75</v>
      </c>
      <c r="K63867" t="s">
        <v>25630</v>
      </c>
    </row>
    <row r="63868" spans="2:11" hidden="1" x14ac:dyDescent="0.3">
      <c r="B63868">
        <v>63860</v>
      </c>
      <c r="C63868" t="s">
        <v>4211</v>
      </c>
      <c r="D63868" t="s">
        <v>15520</v>
      </c>
      <c r="E63868" t="s">
        <v>59</v>
      </c>
      <c r="F63868" s="4">
        <v>38565</v>
      </c>
      <c r="I63868" s="1">
        <v>29245</v>
      </c>
      <c r="J63868" s="1">
        <v>32379.59</v>
      </c>
      <c r="K63868" t="s">
        <v>25630</v>
      </c>
    </row>
    <row r="63869" spans="2:11" hidden="1" x14ac:dyDescent="0.3">
      <c r="B63869">
        <v>63861</v>
      </c>
      <c r="C63869" t="s">
        <v>4212</v>
      </c>
      <c r="D63869" t="s">
        <v>22</v>
      </c>
      <c r="E63869" t="s">
        <v>23</v>
      </c>
      <c r="F63869" s="4">
        <v>34526</v>
      </c>
      <c r="I63869" s="1">
        <v>67728</v>
      </c>
      <c r="J63869" s="1">
        <v>88693.63</v>
      </c>
      <c r="K63869" t="s">
        <v>25630</v>
      </c>
    </row>
    <row r="63870" spans="2:11" hidden="1" x14ac:dyDescent="0.3">
      <c r="B63870">
        <v>63862</v>
      </c>
      <c r="C63870" t="s">
        <v>4213</v>
      </c>
      <c r="D63870" t="s">
        <v>382</v>
      </c>
      <c r="E63870" t="s">
        <v>17</v>
      </c>
      <c r="F63870" s="4">
        <v>39919</v>
      </c>
      <c r="I63870" s="1">
        <v>31200</v>
      </c>
      <c r="J63870" s="1">
        <v>14422.05</v>
      </c>
      <c r="K63870" t="s">
        <v>25630</v>
      </c>
    </row>
    <row r="63871" spans="2:11" hidden="1" x14ac:dyDescent="0.3">
      <c r="B63871">
        <v>63863</v>
      </c>
      <c r="C63871" t="s">
        <v>4214</v>
      </c>
      <c r="D63871" t="s">
        <v>22</v>
      </c>
      <c r="E63871" t="s">
        <v>23</v>
      </c>
      <c r="F63871" s="4">
        <v>37467</v>
      </c>
      <c r="I63871" s="1">
        <v>62975</v>
      </c>
      <c r="J63871" s="1">
        <v>69406.98</v>
      </c>
      <c r="K63871" t="s">
        <v>25630</v>
      </c>
    </row>
    <row r="63872" spans="2:11" hidden="1" x14ac:dyDescent="0.3">
      <c r="B63872">
        <v>63864</v>
      </c>
      <c r="C63872" t="s">
        <v>4215</v>
      </c>
      <c r="D63872" t="s">
        <v>22</v>
      </c>
      <c r="E63872" t="s">
        <v>23</v>
      </c>
      <c r="F63872" s="4">
        <v>35871</v>
      </c>
      <c r="I63872" s="1">
        <v>65945</v>
      </c>
      <c r="J63872" s="1">
        <v>128306.92</v>
      </c>
      <c r="K63872" t="s">
        <v>25630</v>
      </c>
    </row>
    <row r="63873" spans="2:11" hidden="1" x14ac:dyDescent="0.3">
      <c r="B63873">
        <v>63865</v>
      </c>
      <c r="C63873" t="s">
        <v>4216</v>
      </c>
      <c r="D63873" t="s">
        <v>22</v>
      </c>
      <c r="E63873" t="s">
        <v>23</v>
      </c>
      <c r="F63873" s="4">
        <v>37123</v>
      </c>
      <c r="I63873" s="1">
        <v>63570</v>
      </c>
      <c r="J63873" s="1">
        <v>73953.460000000006</v>
      </c>
      <c r="K63873" t="s">
        <v>25630</v>
      </c>
    </row>
    <row r="63874" spans="2:11" hidden="1" x14ac:dyDescent="0.3">
      <c r="B63874">
        <v>63866</v>
      </c>
      <c r="C63874" t="s">
        <v>4217</v>
      </c>
      <c r="D63874" t="s">
        <v>77</v>
      </c>
      <c r="E63874" t="s">
        <v>23</v>
      </c>
      <c r="F63874" s="4">
        <v>38950</v>
      </c>
      <c r="I63874" s="1">
        <v>65076</v>
      </c>
      <c r="J63874" s="1">
        <v>70060.39</v>
      </c>
      <c r="K63874" t="s">
        <v>25630</v>
      </c>
    </row>
    <row r="63875" spans="2:11" hidden="1" x14ac:dyDescent="0.3">
      <c r="B63875">
        <v>63867</v>
      </c>
      <c r="C63875" t="s">
        <v>4218</v>
      </c>
      <c r="D63875" t="s">
        <v>172</v>
      </c>
      <c r="E63875" t="s">
        <v>23</v>
      </c>
      <c r="F63875" s="4">
        <v>36636</v>
      </c>
      <c r="I63875" s="1">
        <v>75288</v>
      </c>
      <c r="J63875" s="1">
        <v>123306.24000000001</v>
      </c>
      <c r="K63875" t="s">
        <v>25630</v>
      </c>
    </row>
    <row r="63876" spans="2:11" hidden="1" x14ac:dyDescent="0.3">
      <c r="B63876">
        <v>63868</v>
      </c>
      <c r="C63876" t="s">
        <v>28892</v>
      </c>
      <c r="D63876" t="s">
        <v>15514</v>
      </c>
      <c r="E63876" t="s">
        <v>15515</v>
      </c>
      <c r="F63876" s="4">
        <v>41788</v>
      </c>
      <c r="I63876" s="1">
        <v>11310</v>
      </c>
      <c r="K63876" t="s">
        <v>25630</v>
      </c>
    </row>
    <row r="63877" spans="2:11" hidden="1" x14ac:dyDescent="0.3">
      <c r="B63877">
        <v>63869</v>
      </c>
      <c r="C63877" t="s">
        <v>4220</v>
      </c>
      <c r="D63877" t="s">
        <v>77</v>
      </c>
      <c r="E63877" t="s">
        <v>23</v>
      </c>
      <c r="F63877" s="4">
        <v>39035</v>
      </c>
      <c r="I63877" s="1">
        <v>65076</v>
      </c>
      <c r="J63877" s="1">
        <v>76682.66</v>
      </c>
      <c r="K63877" t="s">
        <v>25630</v>
      </c>
    </row>
    <row r="63878" spans="2:11" hidden="1" x14ac:dyDescent="0.3">
      <c r="B63878">
        <v>63870</v>
      </c>
      <c r="C63878" t="s">
        <v>24294</v>
      </c>
      <c r="D63878" t="s">
        <v>139</v>
      </c>
      <c r="E63878" t="s">
        <v>25638</v>
      </c>
      <c r="F63878" s="4">
        <v>41165</v>
      </c>
      <c r="I63878" s="1">
        <v>20800</v>
      </c>
      <c r="J63878" s="1">
        <v>9660</v>
      </c>
      <c r="K63878" t="s">
        <v>25630</v>
      </c>
    </row>
    <row r="63879" spans="2:11" hidden="1" x14ac:dyDescent="0.3">
      <c r="B63879">
        <v>63871</v>
      </c>
      <c r="C63879" t="s">
        <v>4221</v>
      </c>
      <c r="D63879" t="s">
        <v>22</v>
      </c>
      <c r="E63879" t="s">
        <v>23</v>
      </c>
      <c r="F63879" s="4">
        <v>37286</v>
      </c>
      <c r="I63879" s="1">
        <v>62380</v>
      </c>
      <c r="J63879" s="1">
        <v>69453.17</v>
      </c>
      <c r="K63879" t="s">
        <v>25630</v>
      </c>
    </row>
    <row r="63880" spans="2:11" hidden="1" x14ac:dyDescent="0.3">
      <c r="B63880">
        <v>63872</v>
      </c>
      <c r="C63880" t="s">
        <v>4222</v>
      </c>
      <c r="D63880" t="s">
        <v>22</v>
      </c>
      <c r="E63880" t="s">
        <v>23</v>
      </c>
      <c r="F63880" s="4">
        <v>40352</v>
      </c>
      <c r="I63880" s="1">
        <v>56312</v>
      </c>
      <c r="J63880" s="1">
        <v>60238.03</v>
      </c>
      <c r="K63880" t="s">
        <v>25630</v>
      </c>
    </row>
    <row r="63881" spans="2:11" hidden="1" x14ac:dyDescent="0.3">
      <c r="B63881">
        <v>63873</v>
      </c>
      <c r="C63881" t="s">
        <v>24295</v>
      </c>
      <c r="D63881" t="s">
        <v>22</v>
      </c>
      <c r="E63881" t="s">
        <v>23</v>
      </c>
      <c r="F63881" s="4">
        <v>41345</v>
      </c>
      <c r="I63881" s="1">
        <v>44104</v>
      </c>
      <c r="J63881" s="1">
        <v>47874.080000000002</v>
      </c>
      <c r="K63881" t="s">
        <v>25630</v>
      </c>
    </row>
    <row r="63882" spans="2:11" hidden="1" x14ac:dyDescent="0.3">
      <c r="B63882">
        <v>63874</v>
      </c>
      <c r="C63882" t="s">
        <v>4223</v>
      </c>
      <c r="D63882" t="s">
        <v>61</v>
      </c>
      <c r="E63882" t="s">
        <v>34</v>
      </c>
      <c r="F63882" s="4">
        <v>38873</v>
      </c>
      <c r="I63882" s="1">
        <v>46583</v>
      </c>
      <c r="J63882" s="1">
        <v>44219.82</v>
      </c>
      <c r="K63882" t="s">
        <v>25630</v>
      </c>
    </row>
    <row r="63883" spans="2:11" hidden="1" x14ac:dyDescent="0.3">
      <c r="B63883">
        <v>63875</v>
      </c>
      <c r="C63883" t="s">
        <v>4224</v>
      </c>
      <c r="D63883" t="s">
        <v>159</v>
      </c>
      <c r="E63883" t="s">
        <v>34</v>
      </c>
      <c r="F63883" s="4">
        <v>34813</v>
      </c>
      <c r="I63883" s="1">
        <v>56098</v>
      </c>
      <c r="J63883" s="1">
        <v>58638.79</v>
      </c>
      <c r="K63883" t="s">
        <v>25630</v>
      </c>
    </row>
    <row r="63884" spans="2:11" hidden="1" x14ac:dyDescent="0.3">
      <c r="B63884">
        <v>63876</v>
      </c>
      <c r="C63884" t="s">
        <v>4225</v>
      </c>
      <c r="D63884" t="s">
        <v>100</v>
      </c>
      <c r="E63884" t="s">
        <v>17</v>
      </c>
      <c r="F63884" s="4">
        <v>24687</v>
      </c>
      <c r="I63884" s="1">
        <v>35436</v>
      </c>
      <c r="J63884" s="1">
        <v>35062.46</v>
      </c>
      <c r="K63884" t="s">
        <v>25630</v>
      </c>
    </row>
    <row r="63885" spans="2:11" hidden="1" x14ac:dyDescent="0.3">
      <c r="B63885">
        <v>63877</v>
      </c>
      <c r="C63885" t="s">
        <v>4226</v>
      </c>
      <c r="D63885" t="s">
        <v>3693</v>
      </c>
      <c r="E63885" t="s">
        <v>29</v>
      </c>
      <c r="F63885" s="4">
        <v>31943</v>
      </c>
      <c r="I63885" s="1">
        <v>34512</v>
      </c>
      <c r="J63885" s="1">
        <v>37874.61</v>
      </c>
      <c r="K63885" t="s">
        <v>25630</v>
      </c>
    </row>
    <row r="63886" spans="2:11" hidden="1" x14ac:dyDescent="0.3">
      <c r="B63886">
        <v>63878</v>
      </c>
      <c r="C63886" t="s">
        <v>28893</v>
      </c>
      <c r="D63886" t="s">
        <v>15514</v>
      </c>
      <c r="E63886" t="s">
        <v>15515</v>
      </c>
      <c r="F63886" s="4">
        <v>41780</v>
      </c>
      <c r="I63886" s="1">
        <v>11310</v>
      </c>
      <c r="K63886" t="s">
        <v>25630</v>
      </c>
    </row>
    <row r="63887" spans="2:11" hidden="1" x14ac:dyDescent="0.3">
      <c r="B63887">
        <v>63879</v>
      </c>
      <c r="C63887" t="s">
        <v>4228</v>
      </c>
      <c r="D63887" t="s">
        <v>36</v>
      </c>
      <c r="E63887" t="s">
        <v>299</v>
      </c>
      <c r="F63887" s="4">
        <v>35467</v>
      </c>
      <c r="I63887" s="1">
        <v>42213</v>
      </c>
      <c r="J63887" s="1">
        <v>55962.45</v>
      </c>
      <c r="K63887" t="s">
        <v>25630</v>
      </c>
    </row>
    <row r="63888" spans="2:11" hidden="1" x14ac:dyDescent="0.3">
      <c r="B63888">
        <v>63880</v>
      </c>
      <c r="C63888" t="s">
        <v>28894</v>
      </c>
      <c r="D63888" t="s">
        <v>15514</v>
      </c>
      <c r="E63888" t="s">
        <v>15515</v>
      </c>
      <c r="F63888" s="4">
        <v>41780</v>
      </c>
      <c r="I63888" s="1">
        <v>11310</v>
      </c>
      <c r="K63888" t="s">
        <v>25630</v>
      </c>
    </row>
    <row r="63889" spans="2:11" hidden="1" x14ac:dyDescent="0.3">
      <c r="B63889">
        <v>63881</v>
      </c>
      <c r="C63889" t="s">
        <v>4230</v>
      </c>
      <c r="D63889" t="s">
        <v>2595</v>
      </c>
      <c r="E63889" t="s">
        <v>153</v>
      </c>
      <c r="F63889" s="4">
        <v>40262</v>
      </c>
      <c r="I63889" s="1">
        <v>40115</v>
      </c>
      <c r="J63889" s="1">
        <v>39364.67</v>
      </c>
      <c r="K63889" t="s">
        <v>25630</v>
      </c>
    </row>
    <row r="63890" spans="2:11" hidden="1" x14ac:dyDescent="0.3">
      <c r="B63890">
        <v>63882</v>
      </c>
      <c r="C63890" t="s">
        <v>18165</v>
      </c>
      <c r="D63890" t="s">
        <v>419</v>
      </c>
      <c r="E63890" t="s">
        <v>39</v>
      </c>
      <c r="F63890" s="4">
        <v>41008</v>
      </c>
      <c r="I63890" s="1">
        <v>40303</v>
      </c>
      <c r="J63890" s="1">
        <v>41883.620000000003</v>
      </c>
      <c r="K63890" t="s">
        <v>25630</v>
      </c>
    </row>
    <row r="63891" spans="2:11" hidden="1" x14ac:dyDescent="0.3">
      <c r="B63891">
        <v>63883</v>
      </c>
      <c r="C63891" t="s">
        <v>24297</v>
      </c>
      <c r="D63891" t="s">
        <v>419</v>
      </c>
      <c r="E63891" t="s">
        <v>39</v>
      </c>
      <c r="F63891" s="4">
        <v>41099</v>
      </c>
      <c r="I63891" s="1">
        <v>46583</v>
      </c>
      <c r="J63891" s="1">
        <v>54166.91</v>
      </c>
      <c r="K63891" t="s">
        <v>25630</v>
      </c>
    </row>
    <row r="63892" spans="2:11" hidden="1" x14ac:dyDescent="0.3">
      <c r="B63892">
        <v>63884</v>
      </c>
      <c r="C63892" t="s">
        <v>18166</v>
      </c>
      <c r="D63892" t="s">
        <v>22</v>
      </c>
      <c r="E63892" t="s">
        <v>23</v>
      </c>
      <c r="F63892" s="4">
        <v>40519</v>
      </c>
      <c r="I63892" s="1">
        <v>52976</v>
      </c>
      <c r="J63892" s="1">
        <v>52094.81</v>
      </c>
      <c r="K63892" t="s">
        <v>25630</v>
      </c>
    </row>
    <row r="63893" spans="2:11" hidden="1" x14ac:dyDescent="0.3">
      <c r="B63893">
        <v>63885</v>
      </c>
      <c r="C63893" t="s">
        <v>4231</v>
      </c>
      <c r="D63893" t="s">
        <v>25716</v>
      </c>
      <c r="E63893" t="s">
        <v>52</v>
      </c>
      <c r="F63893" s="4">
        <v>37636</v>
      </c>
      <c r="I63893" s="1">
        <v>68112</v>
      </c>
      <c r="J63893" s="1">
        <v>63565.84</v>
      </c>
      <c r="K63893" t="s">
        <v>25630</v>
      </c>
    </row>
    <row r="63894" spans="2:11" hidden="1" x14ac:dyDescent="0.3">
      <c r="B63894">
        <v>63886</v>
      </c>
      <c r="C63894" t="s">
        <v>4233</v>
      </c>
      <c r="D63894" t="s">
        <v>836</v>
      </c>
      <c r="E63894" t="s">
        <v>153</v>
      </c>
      <c r="F63894" s="4">
        <v>40556</v>
      </c>
      <c r="I63894" s="1">
        <v>37587</v>
      </c>
      <c r="J63894" s="1">
        <v>38433.85</v>
      </c>
      <c r="K63894" t="s">
        <v>25630</v>
      </c>
    </row>
    <row r="63895" spans="2:11" hidden="1" x14ac:dyDescent="0.3">
      <c r="B63895">
        <v>63887</v>
      </c>
      <c r="C63895" t="s">
        <v>18167</v>
      </c>
      <c r="D63895" t="s">
        <v>139</v>
      </c>
      <c r="E63895" t="s">
        <v>25638</v>
      </c>
      <c r="F63895" s="4">
        <v>39975</v>
      </c>
      <c r="I63895" s="1">
        <v>20800</v>
      </c>
      <c r="J63895" s="1">
        <v>9630</v>
      </c>
      <c r="K63895" t="s">
        <v>25630</v>
      </c>
    </row>
    <row r="63896" spans="2:11" hidden="1" x14ac:dyDescent="0.3">
      <c r="B63896">
        <v>63888</v>
      </c>
      <c r="C63896" t="s">
        <v>4235</v>
      </c>
      <c r="D63896" t="s">
        <v>71</v>
      </c>
      <c r="E63896" t="s">
        <v>72</v>
      </c>
      <c r="F63896" s="4">
        <v>37132</v>
      </c>
      <c r="I63896" s="1">
        <v>10339</v>
      </c>
      <c r="J63896" s="1">
        <v>10256.43</v>
      </c>
      <c r="K63896" t="s">
        <v>25630</v>
      </c>
    </row>
    <row r="63897" spans="2:11" hidden="1" x14ac:dyDescent="0.3">
      <c r="B63897">
        <v>63889</v>
      </c>
      <c r="C63897" t="s">
        <v>18168</v>
      </c>
      <c r="D63897" t="s">
        <v>249</v>
      </c>
      <c r="E63897" t="s">
        <v>25639</v>
      </c>
      <c r="F63897" s="4">
        <v>40806</v>
      </c>
      <c r="I63897" s="1">
        <v>29182</v>
      </c>
      <c r="J63897" s="1">
        <v>31260.23</v>
      </c>
      <c r="K63897" t="s">
        <v>25630</v>
      </c>
    </row>
    <row r="63898" spans="2:11" hidden="1" x14ac:dyDescent="0.3">
      <c r="B63898">
        <v>63890</v>
      </c>
      <c r="C63898" t="s">
        <v>4236</v>
      </c>
      <c r="D63898" t="s">
        <v>79</v>
      </c>
      <c r="E63898" t="s">
        <v>29</v>
      </c>
      <c r="F63898" s="4">
        <v>39727</v>
      </c>
      <c r="I63898" s="1">
        <v>16744</v>
      </c>
      <c r="J63898" s="1">
        <v>7656.23</v>
      </c>
      <c r="K63898" t="s">
        <v>25630</v>
      </c>
    </row>
    <row r="63899" spans="2:11" hidden="1" x14ac:dyDescent="0.3">
      <c r="B63899">
        <v>63891</v>
      </c>
      <c r="C63899" t="s">
        <v>4237</v>
      </c>
      <c r="D63899" t="s">
        <v>172</v>
      </c>
      <c r="E63899" t="s">
        <v>23</v>
      </c>
      <c r="F63899" s="4">
        <v>36378</v>
      </c>
      <c r="I63899" s="1">
        <v>75288</v>
      </c>
      <c r="J63899" s="1">
        <v>77479.17</v>
      </c>
      <c r="K63899" t="s">
        <v>25630</v>
      </c>
    </row>
    <row r="63900" spans="2:11" hidden="1" x14ac:dyDescent="0.3">
      <c r="B63900">
        <v>63892</v>
      </c>
      <c r="C63900" t="s">
        <v>4238</v>
      </c>
      <c r="D63900" t="s">
        <v>15520</v>
      </c>
      <c r="E63900" t="s">
        <v>25639</v>
      </c>
      <c r="F63900" s="4">
        <v>39057</v>
      </c>
      <c r="I63900" s="1">
        <v>29245</v>
      </c>
      <c r="J63900" s="1">
        <v>29732.9</v>
      </c>
      <c r="K63900" t="s">
        <v>25630</v>
      </c>
    </row>
    <row r="63901" spans="2:11" hidden="1" x14ac:dyDescent="0.3">
      <c r="B63901">
        <v>63893</v>
      </c>
      <c r="C63901" t="s">
        <v>4240</v>
      </c>
      <c r="D63901" t="s">
        <v>22</v>
      </c>
      <c r="E63901" t="s">
        <v>23</v>
      </c>
      <c r="F63901" s="4">
        <v>35892</v>
      </c>
      <c r="I63901" s="1">
        <v>65945</v>
      </c>
      <c r="J63901" s="1">
        <v>79802.5</v>
      </c>
      <c r="K63901" t="s">
        <v>25630</v>
      </c>
    </row>
    <row r="63902" spans="2:11" hidden="1" x14ac:dyDescent="0.3">
      <c r="B63902">
        <v>63894</v>
      </c>
      <c r="C63902" t="s">
        <v>4241</v>
      </c>
      <c r="D63902" t="s">
        <v>25664</v>
      </c>
      <c r="E63902" t="s">
        <v>52</v>
      </c>
      <c r="F63902" s="4">
        <v>39034</v>
      </c>
      <c r="I63902" s="1">
        <v>66167</v>
      </c>
      <c r="J63902" s="1">
        <v>74038.87</v>
      </c>
      <c r="K63902" t="s">
        <v>25630</v>
      </c>
    </row>
    <row r="63903" spans="2:11" hidden="1" x14ac:dyDescent="0.3">
      <c r="B63903">
        <v>63895</v>
      </c>
      <c r="C63903" t="s">
        <v>4242</v>
      </c>
      <c r="D63903" t="s">
        <v>15520</v>
      </c>
      <c r="E63903" t="s">
        <v>25639</v>
      </c>
      <c r="F63903" s="4">
        <v>38775</v>
      </c>
      <c r="I63903" s="1">
        <v>29245</v>
      </c>
      <c r="J63903" s="1">
        <v>28843.53</v>
      </c>
      <c r="K63903" t="s">
        <v>25630</v>
      </c>
    </row>
    <row r="63904" spans="2:11" hidden="1" x14ac:dyDescent="0.3">
      <c r="B63904">
        <v>63896</v>
      </c>
      <c r="C63904" t="s">
        <v>28895</v>
      </c>
      <c r="D63904" t="s">
        <v>25655</v>
      </c>
      <c r="E63904" t="s">
        <v>39</v>
      </c>
      <c r="F63904" s="4">
        <v>41666</v>
      </c>
      <c r="I63904" s="1">
        <v>53200</v>
      </c>
      <c r="J63904" s="1">
        <v>20461.28</v>
      </c>
      <c r="K63904" t="s">
        <v>25630</v>
      </c>
    </row>
    <row r="63905" spans="2:11" hidden="1" x14ac:dyDescent="0.3">
      <c r="B63905">
        <v>63897</v>
      </c>
      <c r="C63905" t="s">
        <v>4243</v>
      </c>
      <c r="D63905" t="s">
        <v>139</v>
      </c>
      <c r="E63905" t="s">
        <v>25638</v>
      </c>
      <c r="F63905" s="4">
        <v>38234</v>
      </c>
      <c r="I63905" s="1">
        <v>31200</v>
      </c>
      <c r="J63905" s="1">
        <v>20145</v>
      </c>
      <c r="K63905" t="s">
        <v>25630</v>
      </c>
    </row>
    <row r="63906" spans="2:11" hidden="1" x14ac:dyDescent="0.3">
      <c r="B63906">
        <v>63898</v>
      </c>
      <c r="C63906" t="s">
        <v>28896</v>
      </c>
      <c r="D63906" t="s">
        <v>437</v>
      </c>
      <c r="E63906" t="s">
        <v>69</v>
      </c>
      <c r="F63906" s="4">
        <v>39256</v>
      </c>
      <c r="I63906" s="1">
        <v>17680</v>
      </c>
      <c r="J63906">
        <v>348.08</v>
      </c>
      <c r="K63906" t="s">
        <v>25630</v>
      </c>
    </row>
    <row r="63907" spans="2:11" hidden="1" x14ac:dyDescent="0.3">
      <c r="B63907">
        <v>63899</v>
      </c>
      <c r="C63907" t="s">
        <v>4244</v>
      </c>
      <c r="D63907" t="s">
        <v>400</v>
      </c>
      <c r="E63907" t="s">
        <v>153</v>
      </c>
      <c r="F63907" s="4">
        <v>39506</v>
      </c>
      <c r="I63907" s="1">
        <v>40544</v>
      </c>
      <c r="J63907" s="1">
        <v>53528.63</v>
      </c>
      <c r="K63907" t="s">
        <v>25630</v>
      </c>
    </row>
    <row r="63908" spans="2:11" hidden="1" x14ac:dyDescent="0.3">
      <c r="B63908">
        <v>63900</v>
      </c>
      <c r="C63908" t="s">
        <v>4245</v>
      </c>
      <c r="D63908" t="s">
        <v>22</v>
      </c>
      <c r="E63908" t="s">
        <v>23</v>
      </c>
      <c r="F63908" s="4">
        <v>37518</v>
      </c>
      <c r="I63908" s="1">
        <v>62975</v>
      </c>
      <c r="J63908" s="1">
        <v>82093.17</v>
      </c>
      <c r="K63908" t="s">
        <v>25630</v>
      </c>
    </row>
    <row r="63909" spans="2:11" hidden="1" x14ac:dyDescent="0.3">
      <c r="B63909">
        <v>63901</v>
      </c>
      <c r="C63909" t="s">
        <v>28897</v>
      </c>
      <c r="D63909" t="s">
        <v>15514</v>
      </c>
      <c r="E63909" t="s">
        <v>15515</v>
      </c>
      <c r="F63909" s="4">
        <v>41802</v>
      </c>
      <c r="I63909" s="1">
        <v>11310</v>
      </c>
      <c r="K63909" t="s">
        <v>25630</v>
      </c>
    </row>
    <row r="63910" spans="2:11" hidden="1" x14ac:dyDescent="0.3">
      <c r="B63910">
        <v>63902</v>
      </c>
      <c r="C63910" t="s">
        <v>4246</v>
      </c>
      <c r="D63910" t="s">
        <v>428</v>
      </c>
      <c r="E63910" t="s">
        <v>10</v>
      </c>
      <c r="F63910" s="4">
        <v>31705</v>
      </c>
      <c r="I63910" s="1">
        <v>39038</v>
      </c>
      <c r="J63910" s="1">
        <v>39067.800000000003</v>
      </c>
      <c r="K63910" t="s">
        <v>25630</v>
      </c>
    </row>
    <row r="63911" spans="2:11" hidden="1" x14ac:dyDescent="0.3">
      <c r="B63911">
        <v>63903</v>
      </c>
      <c r="C63911" t="s">
        <v>28898</v>
      </c>
      <c r="D63911" t="s">
        <v>15514</v>
      </c>
      <c r="E63911" t="s">
        <v>15515</v>
      </c>
      <c r="F63911" s="4">
        <v>41788</v>
      </c>
      <c r="I63911" s="1">
        <v>11310</v>
      </c>
      <c r="K63911" t="s">
        <v>25630</v>
      </c>
    </row>
    <row r="63912" spans="2:11" hidden="1" x14ac:dyDescent="0.3">
      <c r="B63912">
        <v>63904</v>
      </c>
      <c r="C63912" t="s">
        <v>4250</v>
      </c>
      <c r="D63912" t="s">
        <v>28</v>
      </c>
      <c r="E63912" t="s">
        <v>29</v>
      </c>
      <c r="F63912" s="4">
        <v>38957</v>
      </c>
      <c r="I63912" s="1">
        <v>30816</v>
      </c>
      <c r="J63912" s="1">
        <v>31169.64</v>
      </c>
      <c r="K63912" t="s">
        <v>25630</v>
      </c>
    </row>
    <row r="63913" spans="2:11" hidden="1" x14ac:dyDescent="0.3">
      <c r="B63913">
        <v>63905</v>
      </c>
      <c r="C63913" t="s">
        <v>4251</v>
      </c>
      <c r="D63913" t="s">
        <v>119</v>
      </c>
      <c r="E63913" t="s">
        <v>52</v>
      </c>
      <c r="F63913" s="4">
        <v>40632</v>
      </c>
      <c r="I63913" s="1">
        <v>65954</v>
      </c>
      <c r="J63913" s="1">
        <v>54646.400000000001</v>
      </c>
      <c r="K63913" t="s">
        <v>25630</v>
      </c>
    </row>
    <row r="63914" spans="2:11" hidden="1" x14ac:dyDescent="0.3">
      <c r="B63914">
        <v>63906</v>
      </c>
      <c r="C63914" t="s">
        <v>24300</v>
      </c>
      <c r="D63914" t="s">
        <v>15514</v>
      </c>
      <c r="E63914" t="s">
        <v>15515</v>
      </c>
      <c r="F63914" s="4">
        <v>40332</v>
      </c>
      <c r="I63914" s="1">
        <v>11310</v>
      </c>
      <c r="J63914" s="1">
        <v>1051.25</v>
      </c>
      <c r="K63914" t="s">
        <v>25630</v>
      </c>
    </row>
    <row r="63915" spans="2:11" hidden="1" x14ac:dyDescent="0.3">
      <c r="B63915">
        <v>63907</v>
      </c>
      <c r="C63915" t="s">
        <v>18170</v>
      </c>
      <c r="D63915" t="s">
        <v>15514</v>
      </c>
      <c r="E63915" t="s">
        <v>15515</v>
      </c>
      <c r="F63915" s="4">
        <v>40701</v>
      </c>
      <c r="I63915" s="1">
        <v>11310</v>
      </c>
      <c r="K63915" t="s">
        <v>25630</v>
      </c>
    </row>
    <row r="63916" spans="2:11" hidden="1" x14ac:dyDescent="0.3">
      <c r="B63916">
        <v>63908</v>
      </c>
      <c r="C63916" t="s">
        <v>4252</v>
      </c>
      <c r="D63916" t="s">
        <v>279</v>
      </c>
      <c r="E63916" t="s">
        <v>46</v>
      </c>
      <c r="F63916" s="4">
        <v>37413</v>
      </c>
      <c r="I63916" s="1">
        <v>32370</v>
      </c>
      <c r="J63916" s="1">
        <v>26287</v>
      </c>
      <c r="K63916" t="s">
        <v>25630</v>
      </c>
    </row>
    <row r="63917" spans="2:11" hidden="1" x14ac:dyDescent="0.3">
      <c r="B63917">
        <v>63909</v>
      </c>
      <c r="C63917" t="s">
        <v>4254</v>
      </c>
      <c r="D63917" t="s">
        <v>28899</v>
      </c>
      <c r="E63917" t="s">
        <v>201</v>
      </c>
      <c r="F63917" s="4">
        <v>31461</v>
      </c>
      <c r="I63917" s="1">
        <v>47600</v>
      </c>
      <c r="J63917" s="1">
        <v>40532.120000000003</v>
      </c>
      <c r="K63917" t="s">
        <v>25630</v>
      </c>
    </row>
    <row r="63918" spans="2:11" hidden="1" x14ac:dyDescent="0.3">
      <c r="B63918">
        <v>63910</v>
      </c>
      <c r="C63918" t="s">
        <v>4257</v>
      </c>
      <c r="D63918" t="s">
        <v>1557</v>
      </c>
      <c r="E63918" t="s">
        <v>59</v>
      </c>
      <c r="F63918" s="4">
        <v>29528</v>
      </c>
      <c r="I63918" s="1">
        <v>53568</v>
      </c>
      <c r="J63918" s="1">
        <v>80708.12</v>
      </c>
      <c r="K63918" t="s">
        <v>25630</v>
      </c>
    </row>
    <row r="63919" spans="2:11" hidden="1" x14ac:dyDescent="0.3">
      <c r="B63919">
        <v>63911</v>
      </c>
      <c r="C63919" t="s">
        <v>28900</v>
      </c>
      <c r="D63919" t="s">
        <v>15514</v>
      </c>
      <c r="E63919" t="s">
        <v>15515</v>
      </c>
      <c r="F63919" s="4">
        <v>41808</v>
      </c>
      <c r="I63919" s="1">
        <v>11310</v>
      </c>
      <c r="K63919" t="s">
        <v>25630</v>
      </c>
    </row>
    <row r="63920" spans="2:11" hidden="1" x14ac:dyDescent="0.3">
      <c r="B63920">
        <v>63912</v>
      </c>
      <c r="C63920" t="s">
        <v>4260</v>
      </c>
      <c r="D63920" t="s">
        <v>15520</v>
      </c>
      <c r="E63920" t="s">
        <v>25639</v>
      </c>
      <c r="F63920" s="4">
        <v>40080</v>
      </c>
      <c r="I63920" s="1">
        <v>29245</v>
      </c>
      <c r="J63920" s="1">
        <v>29833.72</v>
      </c>
      <c r="K63920" t="s">
        <v>25630</v>
      </c>
    </row>
    <row r="63921" spans="2:11" hidden="1" x14ac:dyDescent="0.3">
      <c r="B63921">
        <v>63913</v>
      </c>
      <c r="C63921" t="s">
        <v>24302</v>
      </c>
      <c r="D63921" t="s">
        <v>22</v>
      </c>
      <c r="E63921" t="s">
        <v>23</v>
      </c>
      <c r="F63921" s="4">
        <v>41379</v>
      </c>
      <c r="I63921" s="1">
        <v>44104</v>
      </c>
      <c r="J63921" s="1">
        <v>51313.32</v>
      </c>
      <c r="K63921" t="s">
        <v>25630</v>
      </c>
    </row>
    <row r="63922" spans="2:11" hidden="1" x14ac:dyDescent="0.3">
      <c r="B63922">
        <v>63914</v>
      </c>
      <c r="C63922" t="s">
        <v>4261</v>
      </c>
      <c r="D63922" t="s">
        <v>419</v>
      </c>
      <c r="E63922" t="s">
        <v>59</v>
      </c>
      <c r="F63922" s="4">
        <v>36886</v>
      </c>
      <c r="I63922" s="1">
        <v>47980</v>
      </c>
      <c r="J63922" s="1">
        <v>61610.38</v>
      </c>
      <c r="K63922" t="s">
        <v>25630</v>
      </c>
    </row>
    <row r="63923" spans="2:11" hidden="1" x14ac:dyDescent="0.3">
      <c r="B63923">
        <v>63915</v>
      </c>
      <c r="C63923" t="s">
        <v>28901</v>
      </c>
      <c r="D63923" t="s">
        <v>15514</v>
      </c>
      <c r="E63923" t="s">
        <v>15515</v>
      </c>
      <c r="F63923" s="4">
        <v>40701</v>
      </c>
      <c r="I63923" s="1">
        <v>11310</v>
      </c>
      <c r="K63923" t="s">
        <v>25630</v>
      </c>
    </row>
    <row r="63924" spans="2:11" hidden="1" x14ac:dyDescent="0.3">
      <c r="B63924">
        <v>63916</v>
      </c>
      <c r="C63924" t="s">
        <v>24303</v>
      </c>
      <c r="D63924" t="s">
        <v>15514</v>
      </c>
      <c r="E63924" t="s">
        <v>15515</v>
      </c>
      <c r="F63924" s="4">
        <v>41435</v>
      </c>
      <c r="I63924" s="1">
        <v>11310</v>
      </c>
      <c r="J63924" s="1">
        <v>1051.25</v>
      </c>
      <c r="K63924" t="s">
        <v>25630</v>
      </c>
    </row>
    <row r="63925" spans="2:11" hidden="1" x14ac:dyDescent="0.3">
      <c r="B63925">
        <v>63917</v>
      </c>
      <c r="C63925" t="s">
        <v>4264</v>
      </c>
      <c r="D63925" t="s">
        <v>22</v>
      </c>
      <c r="E63925" t="s">
        <v>23</v>
      </c>
      <c r="F63925" s="4">
        <v>36423</v>
      </c>
      <c r="I63925" s="1">
        <v>64757</v>
      </c>
      <c r="J63925" s="1">
        <v>69404.240000000005</v>
      </c>
      <c r="K63925" t="s">
        <v>25630</v>
      </c>
    </row>
    <row r="63926" spans="2:11" hidden="1" x14ac:dyDescent="0.3">
      <c r="B63926">
        <v>63918</v>
      </c>
      <c r="C63926" t="s">
        <v>28902</v>
      </c>
      <c r="D63926" t="s">
        <v>90</v>
      </c>
      <c r="E63926" t="s">
        <v>140</v>
      </c>
      <c r="F63926" s="4">
        <v>41683</v>
      </c>
      <c r="I63926" s="1">
        <v>19802</v>
      </c>
      <c r="J63926" s="1">
        <v>6238.11</v>
      </c>
      <c r="K63926" t="s">
        <v>25630</v>
      </c>
    </row>
    <row r="63927" spans="2:11" hidden="1" x14ac:dyDescent="0.3">
      <c r="B63927">
        <v>63919</v>
      </c>
      <c r="C63927" t="s">
        <v>28903</v>
      </c>
      <c r="D63927" t="s">
        <v>16082</v>
      </c>
      <c r="E63927" t="s">
        <v>25638</v>
      </c>
      <c r="F63927" s="4">
        <v>41783</v>
      </c>
      <c r="I63927" s="1">
        <v>15080</v>
      </c>
      <c r="J63927">
        <v>355.25</v>
      </c>
      <c r="K63927" t="s">
        <v>25630</v>
      </c>
    </row>
    <row r="63928" spans="2:11" hidden="1" x14ac:dyDescent="0.3">
      <c r="B63928">
        <v>63920</v>
      </c>
      <c r="C63928" t="s">
        <v>4266</v>
      </c>
      <c r="D63928" t="s">
        <v>22</v>
      </c>
      <c r="E63928" t="s">
        <v>23</v>
      </c>
      <c r="F63928" s="4">
        <v>39931</v>
      </c>
      <c r="I63928" s="1">
        <v>59409</v>
      </c>
      <c r="J63928" s="1">
        <v>74395.520000000004</v>
      </c>
      <c r="K63928" t="s">
        <v>25630</v>
      </c>
    </row>
    <row r="63929" spans="2:11" hidden="1" x14ac:dyDescent="0.3">
      <c r="B63929">
        <v>63921</v>
      </c>
      <c r="C63929" t="s">
        <v>28904</v>
      </c>
      <c r="D63929" t="s">
        <v>15514</v>
      </c>
      <c r="E63929" t="s">
        <v>15515</v>
      </c>
      <c r="F63929" s="4">
        <v>41780</v>
      </c>
      <c r="I63929" s="1">
        <v>11310</v>
      </c>
      <c r="K63929" t="s">
        <v>25630</v>
      </c>
    </row>
    <row r="63930" spans="2:11" hidden="1" x14ac:dyDescent="0.3">
      <c r="B63930">
        <v>63922</v>
      </c>
      <c r="C63930" t="s">
        <v>4267</v>
      </c>
      <c r="D63930" t="s">
        <v>286</v>
      </c>
      <c r="E63930" t="s">
        <v>59</v>
      </c>
      <c r="F63930" s="4">
        <v>31341</v>
      </c>
      <c r="I63930" s="1">
        <v>43710</v>
      </c>
      <c r="J63930" s="1">
        <v>50107.95</v>
      </c>
      <c r="K63930" t="s">
        <v>25630</v>
      </c>
    </row>
    <row r="63931" spans="2:11" hidden="1" x14ac:dyDescent="0.3">
      <c r="B63931">
        <v>63923</v>
      </c>
      <c r="C63931" t="s">
        <v>4268</v>
      </c>
      <c r="D63931" t="s">
        <v>474</v>
      </c>
      <c r="E63931" t="s">
        <v>14</v>
      </c>
      <c r="F63931" s="4">
        <v>32399</v>
      </c>
      <c r="I63931" s="1">
        <v>59274</v>
      </c>
      <c r="J63931" s="1">
        <v>58284.51</v>
      </c>
      <c r="K63931" t="s">
        <v>25630</v>
      </c>
    </row>
    <row r="63932" spans="2:11" hidden="1" x14ac:dyDescent="0.3">
      <c r="B63932">
        <v>63924</v>
      </c>
      <c r="C63932" t="s">
        <v>24304</v>
      </c>
      <c r="D63932" t="s">
        <v>3095</v>
      </c>
      <c r="E63932" t="s">
        <v>25638</v>
      </c>
      <c r="F63932" s="4">
        <v>41419</v>
      </c>
      <c r="I63932" s="1">
        <v>18408</v>
      </c>
      <c r="J63932" s="1">
        <v>2208.1</v>
      </c>
      <c r="K63932" t="s">
        <v>25630</v>
      </c>
    </row>
    <row r="63933" spans="2:11" hidden="1" x14ac:dyDescent="0.3">
      <c r="B63933">
        <v>63925</v>
      </c>
      <c r="C63933" t="s">
        <v>4270</v>
      </c>
      <c r="D63933" t="s">
        <v>22</v>
      </c>
      <c r="E63933" t="s">
        <v>23</v>
      </c>
      <c r="F63933" s="4">
        <v>32006</v>
      </c>
      <c r="I63933" s="1">
        <v>71291</v>
      </c>
      <c r="J63933" s="1">
        <v>103791.53</v>
      </c>
      <c r="K63933" t="s">
        <v>25630</v>
      </c>
    </row>
    <row r="63934" spans="2:11" hidden="1" x14ac:dyDescent="0.3">
      <c r="B63934">
        <v>63926</v>
      </c>
      <c r="C63934" t="s">
        <v>4271</v>
      </c>
      <c r="D63934" t="s">
        <v>71</v>
      </c>
      <c r="E63934" t="s">
        <v>72</v>
      </c>
      <c r="F63934" s="4">
        <v>34806</v>
      </c>
      <c r="I63934" s="1">
        <v>10640</v>
      </c>
      <c r="J63934" s="1">
        <v>10155.1</v>
      </c>
      <c r="K63934" t="s">
        <v>25630</v>
      </c>
    </row>
    <row r="63935" spans="2:11" hidden="1" x14ac:dyDescent="0.3">
      <c r="B63935">
        <v>63927</v>
      </c>
      <c r="C63935" t="s">
        <v>24305</v>
      </c>
      <c r="D63935" t="s">
        <v>1024</v>
      </c>
      <c r="E63935" t="s">
        <v>29</v>
      </c>
      <c r="F63935" s="4">
        <v>41269</v>
      </c>
      <c r="I63935" s="1">
        <v>25709</v>
      </c>
      <c r="J63935" s="1">
        <v>9999.1200000000008</v>
      </c>
      <c r="K63935" t="s">
        <v>25630</v>
      </c>
    </row>
    <row r="63936" spans="2:11" hidden="1" x14ac:dyDescent="0.3">
      <c r="B63936">
        <v>63928</v>
      </c>
      <c r="C63936" t="s">
        <v>28905</v>
      </c>
      <c r="D63936" t="s">
        <v>15514</v>
      </c>
      <c r="E63936" t="s">
        <v>15515</v>
      </c>
      <c r="F63936" s="4">
        <v>41780</v>
      </c>
      <c r="I63936" s="1">
        <v>11310</v>
      </c>
      <c r="K63936" t="s">
        <v>25630</v>
      </c>
    </row>
    <row r="63937" spans="2:11" hidden="1" x14ac:dyDescent="0.3">
      <c r="B63937">
        <v>63929</v>
      </c>
      <c r="C63937" t="s">
        <v>24307</v>
      </c>
      <c r="D63937" t="s">
        <v>15514</v>
      </c>
      <c r="E63937" t="s">
        <v>15515</v>
      </c>
      <c r="F63937" s="4">
        <v>41435</v>
      </c>
      <c r="I63937" s="1">
        <v>11310</v>
      </c>
      <c r="J63937">
        <v>870</v>
      </c>
      <c r="K63937" t="s">
        <v>25630</v>
      </c>
    </row>
    <row r="63938" spans="2:11" hidden="1" x14ac:dyDescent="0.3">
      <c r="B63938">
        <v>63930</v>
      </c>
      <c r="C63938" t="s">
        <v>4273</v>
      </c>
      <c r="D63938" t="s">
        <v>15520</v>
      </c>
      <c r="E63938" t="s">
        <v>25667</v>
      </c>
      <c r="F63938" s="4">
        <v>36514</v>
      </c>
      <c r="I63938" s="1">
        <v>30119</v>
      </c>
      <c r="J63938" s="1">
        <v>41425.410000000003</v>
      </c>
      <c r="K63938" t="s">
        <v>25630</v>
      </c>
    </row>
    <row r="63939" spans="2:11" hidden="1" x14ac:dyDescent="0.3">
      <c r="B63939">
        <v>63931</v>
      </c>
      <c r="C63939" t="s">
        <v>4274</v>
      </c>
      <c r="D63939" t="s">
        <v>15520</v>
      </c>
      <c r="E63939" t="s">
        <v>25639</v>
      </c>
      <c r="F63939" s="4">
        <v>38677</v>
      </c>
      <c r="I63939" s="1">
        <v>29245</v>
      </c>
      <c r="J63939" s="1">
        <v>31269</v>
      </c>
      <c r="K63939" t="s">
        <v>25630</v>
      </c>
    </row>
    <row r="63940" spans="2:11" hidden="1" x14ac:dyDescent="0.3">
      <c r="B63940">
        <v>63932</v>
      </c>
      <c r="C63940" t="s">
        <v>4275</v>
      </c>
      <c r="D63940" t="s">
        <v>2456</v>
      </c>
      <c r="E63940" t="s">
        <v>34</v>
      </c>
      <c r="F63940" s="4">
        <v>39629</v>
      </c>
      <c r="I63940" s="1">
        <v>61800</v>
      </c>
      <c r="J63940" s="1">
        <v>59624.05</v>
      </c>
      <c r="K63940" t="s">
        <v>25630</v>
      </c>
    </row>
    <row r="63941" spans="2:11" hidden="1" x14ac:dyDescent="0.3">
      <c r="B63941">
        <v>63933</v>
      </c>
      <c r="C63941" t="s">
        <v>28906</v>
      </c>
      <c r="D63941" t="s">
        <v>139</v>
      </c>
      <c r="E63941" t="s">
        <v>25638</v>
      </c>
      <c r="F63941" s="4">
        <v>38611</v>
      </c>
      <c r="I63941" s="1">
        <v>20800</v>
      </c>
      <c r="J63941" s="1">
        <v>2501.88</v>
      </c>
      <c r="K63941" t="s">
        <v>25630</v>
      </c>
    </row>
    <row r="63942" spans="2:11" hidden="1" x14ac:dyDescent="0.3">
      <c r="B63942">
        <v>63934</v>
      </c>
      <c r="C63942" t="s">
        <v>4276</v>
      </c>
      <c r="D63942" t="s">
        <v>22</v>
      </c>
      <c r="E63942" t="s">
        <v>23</v>
      </c>
      <c r="F63942" s="4">
        <v>37511</v>
      </c>
      <c r="I63942" s="1">
        <v>62975</v>
      </c>
      <c r="J63942" s="1">
        <v>63746.49</v>
      </c>
      <c r="K63942" t="s">
        <v>25630</v>
      </c>
    </row>
    <row r="63943" spans="2:11" hidden="1" x14ac:dyDescent="0.3">
      <c r="B63943">
        <v>63935</v>
      </c>
      <c r="C63943" t="s">
        <v>4277</v>
      </c>
      <c r="D63943" t="s">
        <v>100</v>
      </c>
      <c r="E63943" t="s">
        <v>17</v>
      </c>
      <c r="F63943" s="4">
        <v>39135</v>
      </c>
      <c r="I63943" s="1">
        <v>30816</v>
      </c>
      <c r="J63943" s="1">
        <v>31020.65</v>
      </c>
      <c r="K63943" t="s">
        <v>25630</v>
      </c>
    </row>
    <row r="63944" spans="2:11" hidden="1" x14ac:dyDescent="0.3">
      <c r="B63944">
        <v>63936</v>
      </c>
      <c r="C63944" t="s">
        <v>4278</v>
      </c>
      <c r="D63944" t="s">
        <v>2593</v>
      </c>
      <c r="E63944" t="s">
        <v>29</v>
      </c>
      <c r="F63944" s="4">
        <v>37235</v>
      </c>
      <c r="I63944" s="1">
        <v>28820</v>
      </c>
      <c r="J63944" s="1">
        <v>28733.13</v>
      </c>
      <c r="K63944" t="s">
        <v>25630</v>
      </c>
    </row>
    <row r="63945" spans="2:11" hidden="1" x14ac:dyDescent="0.3">
      <c r="B63945">
        <v>63937</v>
      </c>
      <c r="C63945" t="s">
        <v>4279</v>
      </c>
      <c r="D63945" t="s">
        <v>58</v>
      </c>
      <c r="E63945" t="s">
        <v>39</v>
      </c>
      <c r="F63945" s="4">
        <v>32893</v>
      </c>
      <c r="I63945" s="1">
        <v>44910</v>
      </c>
      <c r="J63945" s="1">
        <v>45476.28</v>
      </c>
      <c r="K63945" t="s">
        <v>25630</v>
      </c>
    </row>
    <row r="63946" spans="2:11" hidden="1" x14ac:dyDescent="0.3">
      <c r="B63946">
        <v>63938</v>
      </c>
      <c r="C63946" t="s">
        <v>4280</v>
      </c>
      <c r="D63946" t="s">
        <v>33</v>
      </c>
      <c r="E63946" t="s">
        <v>59</v>
      </c>
      <c r="F63946" s="4">
        <v>38740</v>
      </c>
      <c r="I63946" s="1">
        <v>32700</v>
      </c>
      <c r="J63946" s="1">
        <v>31509.93</v>
      </c>
      <c r="K63946" t="s">
        <v>25630</v>
      </c>
    </row>
    <row r="63947" spans="2:11" hidden="1" x14ac:dyDescent="0.3">
      <c r="B63947">
        <v>63939</v>
      </c>
      <c r="C63947" t="s">
        <v>4282</v>
      </c>
      <c r="D63947" t="s">
        <v>279</v>
      </c>
      <c r="E63947" t="s">
        <v>46</v>
      </c>
      <c r="F63947" s="4">
        <v>39989</v>
      </c>
      <c r="I63947" s="1">
        <v>31427</v>
      </c>
      <c r="J63947" s="1">
        <v>40284.160000000003</v>
      </c>
      <c r="K63947" t="s">
        <v>25630</v>
      </c>
    </row>
    <row r="63948" spans="2:11" hidden="1" x14ac:dyDescent="0.3">
      <c r="B63948">
        <v>63940</v>
      </c>
      <c r="C63948" t="s">
        <v>28907</v>
      </c>
      <c r="D63948" t="s">
        <v>15514</v>
      </c>
      <c r="E63948" t="s">
        <v>15515</v>
      </c>
      <c r="F63948" s="4">
        <v>41791</v>
      </c>
      <c r="I63948" s="1">
        <v>11310</v>
      </c>
      <c r="K63948" t="s">
        <v>25630</v>
      </c>
    </row>
    <row r="63949" spans="2:11" hidden="1" x14ac:dyDescent="0.3">
      <c r="B63949">
        <v>63941</v>
      </c>
      <c r="C63949" t="s">
        <v>4283</v>
      </c>
      <c r="D63949" t="s">
        <v>907</v>
      </c>
      <c r="E63949" t="s">
        <v>49</v>
      </c>
      <c r="F63949" s="4">
        <v>31825</v>
      </c>
      <c r="I63949" s="1">
        <v>56792</v>
      </c>
      <c r="J63949" s="1">
        <v>56685.78</v>
      </c>
      <c r="K63949" t="s">
        <v>25630</v>
      </c>
    </row>
    <row r="63950" spans="2:11" hidden="1" x14ac:dyDescent="0.3">
      <c r="B63950">
        <v>63942</v>
      </c>
      <c r="C63950" t="s">
        <v>4284</v>
      </c>
      <c r="D63950" t="s">
        <v>43</v>
      </c>
      <c r="E63950" t="s">
        <v>23</v>
      </c>
      <c r="F63950" s="4">
        <v>34235</v>
      </c>
      <c r="I63950" s="1">
        <v>100000</v>
      </c>
      <c r="J63950" s="1">
        <v>102065.15</v>
      </c>
      <c r="K63950" t="s">
        <v>25630</v>
      </c>
    </row>
    <row r="63951" spans="2:11" hidden="1" x14ac:dyDescent="0.3">
      <c r="B63951">
        <v>63943</v>
      </c>
      <c r="C63951" t="s">
        <v>28908</v>
      </c>
      <c r="D63951" t="s">
        <v>15514</v>
      </c>
      <c r="E63951" t="s">
        <v>15515</v>
      </c>
      <c r="F63951" s="4">
        <v>41780</v>
      </c>
      <c r="I63951" s="1">
        <v>11310</v>
      </c>
      <c r="K63951" t="s">
        <v>25630</v>
      </c>
    </row>
    <row r="63952" spans="2:11" hidden="1" x14ac:dyDescent="0.3">
      <c r="B63952">
        <v>63944</v>
      </c>
      <c r="C63952" t="s">
        <v>4285</v>
      </c>
      <c r="D63952" t="s">
        <v>3492</v>
      </c>
      <c r="E63952" t="s">
        <v>59</v>
      </c>
      <c r="F63952" s="4">
        <v>34652</v>
      </c>
      <c r="I63952" s="1">
        <v>43674</v>
      </c>
      <c r="J63952" s="1">
        <v>50974.58</v>
      </c>
      <c r="K63952" t="s">
        <v>25630</v>
      </c>
    </row>
    <row r="63953" spans="2:11" hidden="1" x14ac:dyDescent="0.3">
      <c r="B63953">
        <v>63945</v>
      </c>
      <c r="C63953" t="s">
        <v>28909</v>
      </c>
      <c r="D63953" t="s">
        <v>15514</v>
      </c>
      <c r="E63953" t="s">
        <v>15515</v>
      </c>
      <c r="F63953" s="4">
        <v>41791</v>
      </c>
      <c r="I63953" s="1">
        <v>11310</v>
      </c>
      <c r="K63953" t="s">
        <v>25630</v>
      </c>
    </row>
    <row r="63954" spans="2:11" hidden="1" x14ac:dyDescent="0.3">
      <c r="B63954">
        <v>63946</v>
      </c>
      <c r="C63954" t="s">
        <v>28910</v>
      </c>
      <c r="D63954" t="s">
        <v>15514</v>
      </c>
      <c r="E63954" t="s">
        <v>15515</v>
      </c>
      <c r="F63954" s="4">
        <v>41794</v>
      </c>
      <c r="I63954" s="1">
        <v>11310</v>
      </c>
      <c r="K63954" t="s">
        <v>25630</v>
      </c>
    </row>
    <row r="63955" spans="2:11" hidden="1" x14ac:dyDescent="0.3">
      <c r="B63955">
        <v>63947</v>
      </c>
      <c r="C63955" t="s">
        <v>24313</v>
      </c>
      <c r="D63955" t="s">
        <v>15514</v>
      </c>
      <c r="E63955" t="s">
        <v>15515</v>
      </c>
      <c r="F63955" s="4">
        <v>41438</v>
      </c>
      <c r="I63955" s="1">
        <v>11310</v>
      </c>
      <c r="J63955" s="1">
        <v>1044</v>
      </c>
      <c r="K63955" t="s">
        <v>25630</v>
      </c>
    </row>
    <row r="63956" spans="2:11" hidden="1" x14ac:dyDescent="0.3">
      <c r="B63956">
        <v>63948</v>
      </c>
      <c r="C63956" t="s">
        <v>28911</v>
      </c>
      <c r="D63956" t="s">
        <v>15514</v>
      </c>
      <c r="E63956" t="s">
        <v>15515</v>
      </c>
      <c r="F63956" s="4">
        <v>41072</v>
      </c>
      <c r="I63956" s="1">
        <v>11310</v>
      </c>
      <c r="K63956" t="s">
        <v>25630</v>
      </c>
    </row>
    <row r="63957" spans="2:11" hidden="1" x14ac:dyDescent="0.3">
      <c r="B63957">
        <v>63949</v>
      </c>
      <c r="C63957" t="s">
        <v>4287</v>
      </c>
      <c r="D63957" t="s">
        <v>1701</v>
      </c>
      <c r="E63957" t="s">
        <v>52</v>
      </c>
      <c r="F63957" s="4">
        <v>39034</v>
      </c>
      <c r="I63957" s="1">
        <v>62017</v>
      </c>
      <c r="J63957" s="1">
        <v>99182.92</v>
      </c>
      <c r="K63957" t="s">
        <v>25630</v>
      </c>
    </row>
    <row r="63958" spans="2:11" hidden="1" x14ac:dyDescent="0.3">
      <c r="B63958">
        <v>63950</v>
      </c>
      <c r="C63958" t="s">
        <v>28912</v>
      </c>
      <c r="D63958" t="s">
        <v>15514</v>
      </c>
      <c r="E63958" t="s">
        <v>15515</v>
      </c>
      <c r="F63958" s="4">
        <v>41791</v>
      </c>
      <c r="I63958" s="1">
        <v>11310</v>
      </c>
      <c r="K63958" t="s">
        <v>25630</v>
      </c>
    </row>
    <row r="63959" spans="2:11" hidden="1" x14ac:dyDescent="0.3">
      <c r="B63959">
        <v>63951</v>
      </c>
      <c r="C63959" t="s">
        <v>4288</v>
      </c>
      <c r="D63959" t="s">
        <v>15653</v>
      </c>
      <c r="E63959" t="s">
        <v>23</v>
      </c>
      <c r="F63959" s="4">
        <v>34892</v>
      </c>
      <c r="I63959" s="1">
        <v>78897</v>
      </c>
      <c r="J63959" s="1">
        <v>79461.22</v>
      </c>
      <c r="K63959" t="s">
        <v>25630</v>
      </c>
    </row>
    <row r="63960" spans="2:11" hidden="1" x14ac:dyDescent="0.3">
      <c r="B63960">
        <v>63952</v>
      </c>
      <c r="C63960" t="s">
        <v>28913</v>
      </c>
      <c r="D63960" t="s">
        <v>15514</v>
      </c>
      <c r="E63960" t="s">
        <v>15515</v>
      </c>
      <c r="F63960" s="4">
        <v>41780</v>
      </c>
      <c r="I63960" s="1">
        <v>11310</v>
      </c>
      <c r="K63960" t="s">
        <v>25630</v>
      </c>
    </row>
    <row r="63961" spans="2:11" hidden="1" x14ac:dyDescent="0.3">
      <c r="B63961">
        <v>63953</v>
      </c>
      <c r="C63961" t="s">
        <v>4289</v>
      </c>
      <c r="D63961" t="s">
        <v>545</v>
      </c>
      <c r="E63961" t="s">
        <v>49</v>
      </c>
      <c r="F63961" s="4">
        <v>39629</v>
      </c>
      <c r="I63961" s="1">
        <v>82100</v>
      </c>
      <c r="J63961" s="1">
        <v>80302.94</v>
      </c>
      <c r="K63961" t="s">
        <v>25630</v>
      </c>
    </row>
    <row r="63962" spans="2:11" hidden="1" x14ac:dyDescent="0.3">
      <c r="B63962">
        <v>63954</v>
      </c>
      <c r="C63962" t="s">
        <v>4290</v>
      </c>
      <c r="D63962" t="s">
        <v>907</v>
      </c>
      <c r="E63962" t="s">
        <v>49</v>
      </c>
      <c r="F63962" s="4">
        <v>31915</v>
      </c>
      <c r="I63962" s="1">
        <v>56792</v>
      </c>
      <c r="J63962" s="1">
        <v>57611.8</v>
      </c>
      <c r="K63962" t="s">
        <v>25630</v>
      </c>
    </row>
    <row r="63963" spans="2:11" hidden="1" x14ac:dyDescent="0.3">
      <c r="B63963">
        <v>63955</v>
      </c>
      <c r="C63963" t="s">
        <v>28914</v>
      </c>
      <c r="D63963" t="s">
        <v>15514</v>
      </c>
      <c r="E63963" t="s">
        <v>15515</v>
      </c>
      <c r="F63963" s="4">
        <v>41788</v>
      </c>
      <c r="I63963" s="1">
        <v>11310</v>
      </c>
      <c r="K63963" t="s">
        <v>25630</v>
      </c>
    </row>
    <row r="63964" spans="2:11" hidden="1" x14ac:dyDescent="0.3">
      <c r="B63964">
        <v>63956</v>
      </c>
      <c r="C63964" t="s">
        <v>4292</v>
      </c>
      <c r="D63964" t="s">
        <v>22</v>
      </c>
      <c r="E63964" t="s">
        <v>23</v>
      </c>
      <c r="F63964" s="4">
        <v>34359</v>
      </c>
      <c r="I63964" s="1">
        <v>68322</v>
      </c>
      <c r="J63964" s="1">
        <v>97659.19</v>
      </c>
      <c r="K63964" t="s">
        <v>25630</v>
      </c>
    </row>
    <row r="63965" spans="2:11" hidden="1" x14ac:dyDescent="0.3">
      <c r="B63965">
        <v>63957</v>
      </c>
      <c r="C63965" t="s">
        <v>4293</v>
      </c>
      <c r="D63965" t="s">
        <v>88</v>
      </c>
      <c r="E63965" t="s">
        <v>59</v>
      </c>
      <c r="F63965" s="4">
        <v>37081</v>
      </c>
      <c r="I63965" s="1">
        <v>34211</v>
      </c>
      <c r="J63965" s="1">
        <v>41066.69</v>
      </c>
      <c r="K63965" t="s">
        <v>25630</v>
      </c>
    </row>
    <row r="63966" spans="2:11" hidden="1" x14ac:dyDescent="0.3">
      <c r="B63966">
        <v>63958</v>
      </c>
      <c r="C63966" t="s">
        <v>4294</v>
      </c>
      <c r="D63966" t="s">
        <v>655</v>
      </c>
      <c r="E63966" t="s">
        <v>49</v>
      </c>
      <c r="F63966" s="4">
        <v>37851</v>
      </c>
      <c r="I63966" s="1">
        <v>41760</v>
      </c>
      <c r="J63966" s="1">
        <v>49039.13</v>
      </c>
      <c r="K63966" t="s">
        <v>25630</v>
      </c>
    </row>
    <row r="63967" spans="2:11" hidden="1" x14ac:dyDescent="0.3">
      <c r="B63967">
        <v>63959</v>
      </c>
      <c r="C63967" t="s">
        <v>4295</v>
      </c>
      <c r="D63967" t="s">
        <v>397</v>
      </c>
      <c r="E63967" t="s">
        <v>55</v>
      </c>
      <c r="F63967" s="4">
        <v>33234</v>
      </c>
      <c r="I63967" s="1">
        <v>60232</v>
      </c>
      <c r="J63967" s="1">
        <v>60047.81</v>
      </c>
      <c r="K63967" t="s">
        <v>25630</v>
      </c>
    </row>
    <row r="63968" spans="2:11" hidden="1" x14ac:dyDescent="0.3">
      <c r="B63968">
        <v>63960</v>
      </c>
      <c r="C63968" t="s">
        <v>4300</v>
      </c>
      <c r="D63968" t="s">
        <v>1527</v>
      </c>
      <c r="E63968" t="s">
        <v>39</v>
      </c>
      <c r="F63968" s="4">
        <v>38852</v>
      </c>
      <c r="I63968" s="1">
        <v>83370</v>
      </c>
      <c r="J63968" s="1">
        <v>80799.75</v>
      </c>
      <c r="K63968" t="s">
        <v>25630</v>
      </c>
    </row>
    <row r="63969" spans="2:11" hidden="1" x14ac:dyDescent="0.3">
      <c r="B63969">
        <v>63961</v>
      </c>
      <c r="C63969" t="s">
        <v>28915</v>
      </c>
      <c r="D63969" t="s">
        <v>15514</v>
      </c>
      <c r="E63969" t="s">
        <v>15515</v>
      </c>
      <c r="F63969" s="4">
        <v>41802</v>
      </c>
      <c r="I63969" s="1">
        <v>11310</v>
      </c>
      <c r="K63969" t="s">
        <v>25630</v>
      </c>
    </row>
    <row r="63970" spans="2:11" hidden="1" x14ac:dyDescent="0.3">
      <c r="B63970">
        <v>63962</v>
      </c>
      <c r="C63970" t="s">
        <v>24317</v>
      </c>
      <c r="D63970" t="s">
        <v>15514</v>
      </c>
      <c r="E63970" t="s">
        <v>15515</v>
      </c>
      <c r="F63970" s="4">
        <v>41072</v>
      </c>
      <c r="I63970" s="1">
        <v>11310</v>
      </c>
      <c r="J63970" s="1">
        <v>1007.76</v>
      </c>
      <c r="K63970" t="s">
        <v>25630</v>
      </c>
    </row>
    <row r="63971" spans="2:11" hidden="1" x14ac:dyDescent="0.3">
      <c r="B63971">
        <v>63963</v>
      </c>
      <c r="C63971" t="s">
        <v>18180</v>
      </c>
      <c r="D63971" t="s">
        <v>25632</v>
      </c>
      <c r="E63971" t="s">
        <v>52</v>
      </c>
      <c r="F63971" s="4">
        <v>40835</v>
      </c>
      <c r="I63971" s="1">
        <v>47475</v>
      </c>
      <c r="J63971" s="1">
        <v>56619.38</v>
      </c>
      <c r="K63971" t="s">
        <v>25630</v>
      </c>
    </row>
    <row r="63972" spans="2:11" hidden="1" x14ac:dyDescent="0.3">
      <c r="B63972">
        <v>63964</v>
      </c>
      <c r="C63972" t="s">
        <v>4302</v>
      </c>
      <c r="D63972" t="s">
        <v>100</v>
      </c>
      <c r="E63972" t="s">
        <v>64</v>
      </c>
      <c r="F63972" s="4">
        <v>32314</v>
      </c>
      <c r="I63972" s="1">
        <v>34512</v>
      </c>
      <c r="J63972" s="1">
        <v>34115.14</v>
      </c>
      <c r="K63972" t="s">
        <v>25630</v>
      </c>
    </row>
    <row r="63973" spans="2:11" hidden="1" x14ac:dyDescent="0.3">
      <c r="B63973">
        <v>63965</v>
      </c>
      <c r="C63973" t="s">
        <v>18181</v>
      </c>
      <c r="D63973" t="s">
        <v>25632</v>
      </c>
      <c r="E63973" t="s">
        <v>52</v>
      </c>
      <c r="F63973" s="4">
        <v>40835</v>
      </c>
      <c r="I63973" s="1">
        <v>47475</v>
      </c>
      <c r="J63973" s="1">
        <v>53222.720000000001</v>
      </c>
      <c r="K63973" t="s">
        <v>25630</v>
      </c>
    </row>
    <row r="63974" spans="2:11" hidden="1" x14ac:dyDescent="0.3">
      <c r="B63974">
        <v>63966</v>
      </c>
      <c r="C63974" t="s">
        <v>18182</v>
      </c>
      <c r="D63974" t="s">
        <v>1104</v>
      </c>
      <c r="E63974" t="s">
        <v>59</v>
      </c>
      <c r="F63974" s="4">
        <v>41157</v>
      </c>
      <c r="I63974" s="1">
        <v>30555</v>
      </c>
      <c r="J63974" s="1">
        <v>53251.27</v>
      </c>
      <c r="K63974" t="s">
        <v>25630</v>
      </c>
    </row>
    <row r="63975" spans="2:11" hidden="1" x14ac:dyDescent="0.3">
      <c r="B63975">
        <v>63967</v>
      </c>
      <c r="C63975" t="s">
        <v>18182</v>
      </c>
      <c r="D63975" t="s">
        <v>829</v>
      </c>
      <c r="E63975" t="s">
        <v>25638</v>
      </c>
      <c r="F63975" s="4">
        <v>39975</v>
      </c>
      <c r="I63975" s="1">
        <v>22464</v>
      </c>
      <c r="J63975" s="1">
        <v>17409.59</v>
      </c>
      <c r="K63975" t="s">
        <v>25630</v>
      </c>
    </row>
    <row r="63976" spans="2:11" hidden="1" x14ac:dyDescent="0.3">
      <c r="B63976">
        <v>63968</v>
      </c>
      <c r="C63976" t="s">
        <v>28916</v>
      </c>
      <c r="D63976" t="s">
        <v>95</v>
      </c>
      <c r="E63976" t="s">
        <v>96</v>
      </c>
      <c r="F63976" s="4">
        <v>32371</v>
      </c>
      <c r="I63976" s="1">
        <v>45647</v>
      </c>
      <c r="J63976" s="1">
        <v>26664.41</v>
      </c>
      <c r="K63976" t="s">
        <v>25630</v>
      </c>
    </row>
    <row r="63977" spans="2:11" hidden="1" x14ac:dyDescent="0.3">
      <c r="B63977">
        <v>63969</v>
      </c>
      <c r="C63977" t="s">
        <v>24318</v>
      </c>
      <c r="D63977" t="s">
        <v>1109</v>
      </c>
      <c r="E63977" t="s">
        <v>49</v>
      </c>
      <c r="F63977" s="4">
        <v>41435</v>
      </c>
      <c r="I63977" s="1">
        <v>27110</v>
      </c>
      <c r="J63977" s="1">
        <v>28989.75</v>
      </c>
      <c r="K63977" t="s">
        <v>25630</v>
      </c>
    </row>
    <row r="63978" spans="2:11" hidden="1" x14ac:dyDescent="0.3">
      <c r="B63978">
        <v>63970</v>
      </c>
      <c r="C63978" t="s">
        <v>4304</v>
      </c>
      <c r="D63978" t="s">
        <v>249</v>
      </c>
      <c r="E63978" t="s">
        <v>25639</v>
      </c>
      <c r="F63978" s="4">
        <v>38614</v>
      </c>
      <c r="I63978" s="1">
        <v>30285</v>
      </c>
      <c r="J63978" s="1">
        <v>33259.43</v>
      </c>
      <c r="K63978" t="s">
        <v>25630</v>
      </c>
    </row>
    <row r="63979" spans="2:11" hidden="1" x14ac:dyDescent="0.3">
      <c r="B63979">
        <v>63971</v>
      </c>
      <c r="C63979" t="s">
        <v>28917</v>
      </c>
      <c r="D63979" t="s">
        <v>15514</v>
      </c>
      <c r="E63979" t="s">
        <v>15515</v>
      </c>
      <c r="F63979" s="4">
        <v>39975</v>
      </c>
      <c r="I63979" s="1">
        <v>11310</v>
      </c>
      <c r="K63979" t="s">
        <v>25630</v>
      </c>
    </row>
    <row r="63980" spans="2:11" hidden="1" x14ac:dyDescent="0.3">
      <c r="B63980">
        <v>63972</v>
      </c>
      <c r="C63980" t="s">
        <v>28918</v>
      </c>
      <c r="D63980" t="s">
        <v>139</v>
      </c>
      <c r="E63980" t="s">
        <v>25638</v>
      </c>
      <c r="F63980" s="4">
        <v>41809</v>
      </c>
      <c r="I63980" s="1">
        <v>24960</v>
      </c>
      <c r="K63980" t="s">
        <v>25630</v>
      </c>
    </row>
    <row r="63981" spans="2:11" hidden="1" x14ac:dyDescent="0.3">
      <c r="B63981">
        <v>63973</v>
      </c>
      <c r="C63981" t="s">
        <v>28919</v>
      </c>
      <c r="D63981" t="s">
        <v>15514</v>
      </c>
      <c r="E63981" t="s">
        <v>15515</v>
      </c>
      <c r="F63981" s="4">
        <v>41780</v>
      </c>
      <c r="I63981" s="1">
        <v>11310</v>
      </c>
      <c r="K63981" t="s">
        <v>25630</v>
      </c>
    </row>
    <row r="63982" spans="2:11" hidden="1" x14ac:dyDescent="0.3">
      <c r="B63982">
        <v>63974</v>
      </c>
      <c r="C63982" t="s">
        <v>24320</v>
      </c>
      <c r="D63982" t="s">
        <v>15514</v>
      </c>
      <c r="E63982" t="s">
        <v>15515</v>
      </c>
      <c r="F63982" s="4">
        <v>41435</v>
      </c>
      <c r="I63982" s="1">
        <v>11310</v>
      </c>
      <c r="J63982">
        <v>181.25</v>
      </c>
      <c r="K63982" t="s">
        <v>25630</v>
      </c>
    </row>
    <row r="63983" spans="2:11" hidden="1" x14ac:dyDescent="0.3">
      <c r="B63983">
        <v>63975</v>
      </c>
      <c r="C63983" t="s">
        <v>4308</v>
      </c>
      <c r="D63983" t="s">
        <v>13</v>
      </c>
      <c r="E63983" t="s">
        <v>14</v>
      </c>
      <c r="F63983" s="4">
        <v>38873</v>
      </c>
      <c r="I63983" s="1">
        <v>63200</v>
      </c>
      <c r="J63983" s="1">
        <v>62361.95</v>
      </c>
      <c r="K63983" t="s">
        <v>25630</v>
      </c>
    </row>
    <row r="63984" spans="2:11" hidden="1" x14ac:dyDescent="0.3">
      <c r="B63984">
        <v>63976</v>
      </c>
      <c r="C63984" t="s">
        <v>24321</v>
      </c>
      <c r="D63984" t="s">
        <v>90</v>
      </c>
      <c r="E63984" t="s">
        <v>59</v>
      </c>
      <c r="F63984" s="4">
        <v>41442</v>
      </c>
      <c r="I63984" s="1">
        <v>24960</v>
      </c>
      <c r="J63984" s="1">
        <v>21603.11</v>
      </c>
      <c r="K63984" t="s">
        <v>25630</v>
      </c>
    </row>
    <row r="63985" spans="2:11" hidden="1" x14ac:dyDescent="0.3">
      <c r="B63985">
        <v>63977</v>
      </c>
      <c r="C63985" t="s">
        <v>28920</v>
      </c>
      <c r="D63985" t="s">
        <v>15514</v>
      </c>
      <c r="E63985" t="s">
        <v>15515</v>
      </c>
      <c r="F63985" s="4">
        <v>41794</v>
      </c>
      <c r="I63985" s="1">
        <v>11310</v>
      </c>
      <c r="K63985" t="s">
        <v>25630</v>
      </c>
    </row>
    <row r="63986" spans="2:11" hidden="1" x14ac:dyDescent="0.3">
      <c r="B63986">
        <v>63978</v>
      </c>
      <c r="C63986" t="s">
        <v>18183</v>
      </c>
      <c r="D63986" t="s">
        <v>15514</v>
      </c>
      <c r="E63986" t="s">
        <v>15515</v>
      </c>
      <c r="F63986" s="4">
        <v>40701</v>
      </c>
      <c r="I63986" s="1">
        <v>11310</v>
      </c>
      <c r="J63986" s="1">
        <v>1015</v>
      </c>
      <c r="K63986" t="s">
        <v>25630</v>
      </c>
    </row>
    <row r="63987" spans="2:11" hidden="1" x14ac:dyDescent="0.3">
      <c r="B63987">
        <v>63979</v>
      </c>
      <c r="C63987" t="s">
        <v>28921</v>
      </c>
      <c r="D63987" t="s">
        <v>15514</v>
      </c>
      <c r="E63987" t="s">
        <v>15515</v>
      </c>
      <c r="F63987" s="4">
        <v>41780</v>
      </c>
      <c r="I63987" s="1">
        <v>11310</v>
      </c>
      <c r="K63987" t="s">
        <v>25630</v>
      </c>
    </row>
    <row r="63988" spans="2:11" hidden="1" x14ac:dyDescent="0.3">
      <c r="B63988">
        <v>63980</v>
      </c>
      <c r="C63988" t="s">
        <v>4311</v>
      </c>
      <c r="D63988" t="s">
        <v>770</v>
      </c>
      <c r="E63988" t="s">
        <v>140</v>
      </c>
      <c r="F63988" s="4">
        <v>39345</v>
      </c>
      <c r="I63988" s="1">
        <v>34312</v>
      </c>
      <c r="J63988" s="1">
        <v>36273.26</v>
      </c>
      <c r="K63988" t="s">
        <v>25630</v>
      </c>
    </row>
    <row r="63989" spans="2:11" hidden="1" x14ac:dyDescent="0.3">
      <c r="B63989">
        <v>63981</v>
      </c>
      <c r="C63989" t="s">
        <v>28922</v>
      </c>
      <c r="D63989" t="s">
        <v>15514</v>
      </c>
      <c r="E63989" t="s">
        <v>15515</v>
      </c>
      <c r="F63989" s="4">
        <v>41092</v>
      </c>
      <c r="I63989" s="1">
        <v>11310</v>
      </c>
      <c r="K63989" t="s">
        <v>25630</v>
      </c>
    </row>
    <row r="63990" spans="2:11" hidden="1" x14ac:dyDescent="0.3">
      <c r="B63990">
        <v>63982</v>
      </c>
      <c r="C63990" t="s">
        <v>24323</v>
      </c>
      <c r="D63990" t="s">
        <v>3093</v>
      </c>
      <c r="E63990" t="s">
        <v>140</v>
      </c>
      <c r="F63990" s="4">
        <v>41372</v>
      </c>
      <c r="I63990" s="1">
        <v>33612</v>
      </c>
      <c r="J63990" s="1">
        <v>40684.230000000003</v>
      </c>
      <c r="K63990" t="s">
        <v>25630</v>
      </c>
    </row>
    <row r="63991" spans="2:11" hidden="1" x14ac:dyDescent="0.3">
      <c r="B63991">
        <v>63983</v>
      </c>
      <c r="C63991" t="s">
        <v>4312</v>
      </c>
      <c r="D63991" t="s">
        <v>71</v>
      </c>
      <c r="E63991" t="s">
        <v>72</v>
      </c>
      <c r="F63991" s="4">
        <v>38799</v>
      </c>
      <c r="I63991" s="1">
        <v>10038</v>
      </c>
      <c r="J63991" s="1">
        <v>9893.19</v>
      </c>
      <c r="K63991" t="s">
        <v>25630</v>
      </c>
    </row>
    <row r="63992" spans="2:11" hidden="1" x14ac:dyDescent="0.3">
      <c r="B63992">
        <v>63984</v>
      </c>
      <c r="C63992" t="s">
        <v>4312</v>
      </c>
      <c r="D63992" t="s">
        <v>15599</v>
      </c>
      <c r="E63992" t="s">
        <v>25873</v>
      </c>
      <c r="F63992" s="4">
        <v>39258</v>
      </c>
      <c r="I63992" s="1">
        <v>23462</v>
      </c>
      <c r="J63992">
        <v>541.44000000000005</v>
      </c>
      <c r="K63992" t="s">
        <v>25630</v>
      </c>
    </row>
    <row r="63993" spans="2:11" hidden="1" x14ac:dyDescent="0.3">
      <c r="B63993">
        <v>63985</v>
      </c>
      <c r="C63993" t="s">
        <v>24324</v>
      </c>
      <c r="D63993" t="s">
        <v>15514</v>
      </c>
      <c r="E63993" t="s">
        <v>15515</v>
      </c>
      <c r="F63993" s="4">
        <v>41780</v>
      </c>
      <c r="I63993" s="1">
        <v>11310</v>
      </c>
      <c r="K63993" t="s">
        <v>25630</v>
      </c>
    </row>
    <row r="63994" spans="2:11" hidden="1" x14ac:dyDescent="0.3">
      <c r="B63994">
        <v>63986</v>
      </c>
      <c r="C63994" t="s">
        <v>28923</v>
      </c>
      <c r="D63994" t="s">
        <v>15514</v>
      </c>
      <c r="E63994" t="s">
        <v>15515</v>
      </c>
      <c r="F63994" s="4">
        <v>41780</v>
      </c>
      <c r="I63994" s="1">
        <v>11310</v>
      </c>
      <c r="K63994" t="s">
        <v>25630</v>
      </c>
    </row>
    <row r="63995" spans="2:11" hidden="1" x14ac:dyDescent="0.3">
      <c r="B63995">
        <v>63987</v>
      </c>
      <c r="C63995" t="s">
        <v>24328</v>
      </c>
      <c r="D63995" t="s">
        <v>487</v>
      </c>
      <c r="E63995" t="s">
        <v>39</v>
      </c>
      <c r="F63995" s="4">
        <v>38705</v>
      </c>
      <c r="I63995" s="1">
        <v>85946</v>
      </c>
      <c r="J63995" s="1">
        <v>47823.45</v>
      </c>
      <c r="K63995" t="s">
        <v>25630</v>
      </c>
    </row>
    <row r="63996" spans="2:11" hidden="1" x14ac:dyDescent="0.3">
      <c r="B63996">
        <v>63988</v>
      </c>
      <c r="C63996" t="s">
        <v>28924</v>
      </c>
      <c r="D63996" t="s">
        <v>15514</v>
      </c>
      <c r="E63996" t="s">
        <v>15515</v>
      </c>
      <c r="F63996" s="4">
        <v>41806</v>
      </c>
      <c r="I63996" s="1">
        <v>11310</v>
      </c>
      <c r="K63996" t="s">
        <v>25630</v>
      </c>
    </row>
    <row r="63997" spans="2:11" hidden="1" x14ac:dyDescent="0.3">
      <c r="B63997">
        <v>63989</v>
      </c>
      <c r="C63997" t="s">
        <v>4316</v>
      </c>
      <c r="D63997" t="s">
        <v>74</v>
      </c>
      <c r="E63997" t="s">
        <v>17</v>
      </c>
      <c r="F63997" s="4">
        <v>31838</v>
      </c>
      <c r="I63997" s="1">
        <v>61623</v>
      </c>
      <c r="J63997" s="1">
        <v>63131.37</v>
      </c>
      <c r="K63997" t="s">
        <v>25630</v>
      </c>
    </row>
    <row r="63998" spans="2:11" hidden="1" x14ac:dyDescent="0.3">
      <c r="B63998">
        <v>63990</v>
      </c>
      <c r="C63998" t="s">
        <v>4316</v>
      </c>
      <c r="D63998" t="s">
        <v>16452</v>
      </c>
      <c r="E63998" t="s">
        <v>25791</v>
      </c>
      <c r="F63998" s="4">
        <v>39268</v>
      </c>
      <c r="I63998" s="1">
        <v>70824</v>
      </c>
      <c r="J63998" s="1">
        <v>9281.35</v>
      </c>
      <c r="K63998" t="s">
        <v>25630</v>
      </c>
    </row>
    <row r="63999" spans="2:11" hidden="1" x14ac:dyDescent="0.3">
      <c r="B63999">
        <v>63991</v>
      </c>
      <c r="C63999" t="s">
        <v>4317</v>
      </c>
      <c r="D63999" t="s">
        <v>22</v>
      </c>
      <c r="E63999" t="s">
        <v>23</v>
      </c>
      <c r="F63999" s="4">
        <v>37173</v>
      </c>
      <c r="I63999" s="1">
        <v>62380</v>
      </c>
      <c r="J63999" s="1">
        <v>63753.22</v>
      </c>
      <c r="K63999" t="s">
        <v>25630</v>
      </c>
    </row>
    <row r="64000" spans="2:11" hidden="1" x14ac:dyDescent="0.3">
      <c r="B64000">
        <v>63992</v>
      </c>
      <c r="C64000" t="s">
        <v>4318</v>
      </c>
      <c r="D64000" t="s">
        <v>22</v>
      </c>
      <c r="E64000" t="s">
        <v>23</v>
      </c>
      <c r="F64000" s="4">
        <v>33777</v>
      </c>
      <c r="I64000" s="1">
        <v>69509</v>
      </c>
      <c r="J64000" s="1">
        <v>71853.990000000005</v>
      </c>
      <c r="K64000" t="s">
        <v>25630</v>
      </c>
    </row>
    <row r="64001" spans="2:11" hidden="1" x14ac:dyDescent="0.3">
      <c r="B64001">
        <v>63993</v>
      </c>
      <c r="C64001" t="s">
        <v>24330</v>
      </c>
      <c r="D64001" t="s">
        <v>15514</v>
      </c>
      <c r="E64001" t="s">
        <v>15515</v>
      </c>
      <c r="F64001" s="4">
        <v>41435</v>
      </c>
      <c r="I64001" s="1">
        <v>11310</v>
      </c>
      <c r="J64001" s="1">
        <v>1051.25</v>
      </c>
      <c r="K64001" t="s">
        <v>25630</v>
      </c>
    </row>
    <row r="64002" spans="2:11" hidden="1" x14ac:dyDescent="0.3">
      <c r="B64002">
        <v>63994</v>
      </c>
      <c r="C64002" t="s">
        <v>28925</v>
      </c>
      <c r="D64002" t="s">
        <v>15514</v>
      </c>
      <c r="E64002" t="s">
        <v>15515</v>
      </c>
      <c r="F64002" s="4">
        <v>41780</v>
      </c>
      <c r="I64002" s="1">
        <v>11310</v>
      </c>
      <c r="K64002" t="s">
        <v>25630</v>
      </c>
    </row>
    <row r="64003" spans="2:11" hidden="1" x14ac:dyDescent="0.3">
      <c r="B64003">
        <v>63995</v>
      </c>
      <c r="C64003" t="s">
        <v>28926</v>
      </c>
      <c r="D64003" t="s">
        <v>15514</v>
      </c>
      <c r="E64003" t="s">
        <v>15515</v>
      </c>
      <c r="F64003" s="4">
        <v>41788</v>
      </c>
      <c r="I64003" s="1">
        <v>11310</v>
      </c>
      <c r="K64003" t="s">
        <v>25630</v>
      </c>
    </row>
    <row r="64004" spans="2:11" hidden="1" x14ac:dyDescent="0.3">
      <c r="B64004">
        <v>63996</v>
      </c>
      <c r="C64004" t="s">
        <v>4320</v>
      </c>
      <c r="D64004" t="s">
        <v>1275</v>
      </c>
      <c r="E64004" t="s">
        <v>39</v>
      </c>
      <c r="F64004" s="4">
        <v>33280</v>
      </c>
      <c r="I64004" s="1">
        <v>43156</v>
      </c>
      <c r="J64004" s="1">
        <v>48531.22</v>
      </c>
      <c r="K64004" t="s">
        <v>25630</v>
      </c>
    </row>
    <row r="64005" spans="2:11" hidden="1" x14ac:dyDescent="0.3">
      <c r="B64005">
        <v>63997</v>
      </c>
      <c r="C64005" t="s">
        <v>4321</v>
      </c>
      <c r="D64005" t="s">
        <v>286</v>
      </c>
      <c r="E64005" t="s">
        <v>59</v>
      </c>
      <c r="F64005" s="4">
        <v>30088</v>
      </c>
      <c r="I64005" s="1">
        <v>44881</v>
      </c>
      <c r="J64005" s="1">
        <v>49025.2</v>
      </c>
      <c r="K64005" t="s">
        <v>25630</v>
      </c>
    </row>
    <row r="64006" spans="2:11" hidden="1" x14ac:dyDescent="0.3">
      <c r="B64006">
        <v>63998</v>
      </c>
      <c r="C64006" t="s">
        <v>4322</v>
      </c>
      <c r="D64006" t="s">
        <v>139</v>
      </c>
      <c r="E64006" t="s">
        <v>25638</v>
      </c>
      <c r="F64006" s="4">
        <v>38054</v>
      </c>
      <c r="I64006" s="1">
        <v>31200</v>
      </c>
      <c r="J64006" s="1">
        <v>8757.4500000000007</v>
      </c>
      <c r="K64006" t="s">
        <v>25630</v>
      </c>
    </row>
    <row r="64007" spans="2:11" hidden="1" x14ac:dyDescent="0.3">
      <c r="B64007">
        <v>63999</v>
      </c>
      <c r="C64007" t="s">
        <v>4323</v>
      </c>
      <c r="D64007" t="s">
        <v>22</v>
      </c>
      <c r="E64007" t="s">
        <v>23</v>
      </c>
      <c r="F64007" s="4">
        <v>33763</v>
      </c>
      <c r="I64007" s="1">
        <v>69509</v>
      </c>
      <c r="J64007" s="1">
        <v>88734.06</v>
      </c>
      <c r="K64007" t="s">
        <v>25630</v>
      </c>
    </row>
    <row r="64008" spans="2:11" hidden="1" x14ac:dyDescent="0.3">
      <c r="B64008">
        <v>64000</v>
      </c>
      <c r="C64008" t="s">
        <v>28927</v>
      </c>
      <c r="D64008" t="s">
        <v>15514</v>
      </c>
      <c r="E64008" t="s">
        <v>15515</v>
      </c>
      <c r="F64008" s="4">
        <v>40332</v>
      </c>
      <c r="I64008" s="1">
        <v>11310</v>
      </c>
      <c r="K64008" t="s">
        <v>25630</v>
      </c>
    </row>
    <row r="64009" spans="2:11" hidden="1" x14ac:dyDescent="0.3">
      <c r="B64009">
        <v>64001</v>
      </c>
      <c r="C64009" t="s">
        <v>24332</v>
      </c>
      <c r="D64009" t="s">
        <v>15514</v>
      </c>
      <c r="E64009" t="s">
        <v>15515</v>
      </c>
      <c r="F64009" s="4">
        <v>41438</v>
      </c>
      <c r="I64009" s="1">
        <v>11310</v>
      </c>
      <c r="J64009">
        <v>946.13</v>
      </c>
      <c r="K64009" t="s">
        <v>25630</v>
      </c>
    </row>
    <row r="64010" spans="2:11" hidden="1" x14ac:dyDescent="0.3">
      <c r="B64010">
        <v>64002</v>
      </c>
      <c r="C64010" t="s">
        <v>28928</v>
      </c>
      <c r="D64010" t="s">
        <v>15514</v>
      </c>
      <c r="E64010" t="s">
        <v>15515</v>
      </c>
      <c r="F64010" s="4">
        <v>41780</v>
      </c>
      <c r="I64010" s="1">
        <v>11310</v>
      </c>
      <c r="K64010" t="s">
        <v>25630</v>
      </c>
    </row>
    <row r="64011" spans="2:11" hidden="1" x14ac:dyDescent="0.3">
      <c r="B64011">
        <v>64003</v>
      </c>
      <c r="C64011" t="s">
        <v>28929</v>
      </c>
      <c r="D64011" t="s">
        <v>100</v>
      </c>
      <c r="E64011" t="s">
        <v>39</v>
      </c>
      <c r="F64011" s="4">
        <v>41575</v>
      </c>
      <c r="I64011" s="1">
        <v>27110</v>
      </c>
      <c r="J64011" s="1">
        <v>19721.990000000002</v>
      </c>
      <c r="K64011" t="s">
        <v>25630</v>
      </c>
    </row>
    <row r="64012" spans="2:11" hidden="1" x14ac:dyDescent="0.3">
      <c r="B64012">
        <v>64004</v>
      </c>
      <c r="C64012" t="s">
        <v>4325</v>
      </c>
      <c r="D64012" t="s">
        <v>249</v>
      </c>
      <c r="E64012" t="s">
        <v>25639</v>
      </c>
      <c r="F64012" s="4">
        <v>31502</v>
      </c>
      <c r="I64012" s="1">
        <v>33946</v>
      </c>
      <c r="J64012" s="1">
        <v>30570.67</v>
      </c>
      <c r="K64012" t="s">
        <v>25630</v>
      </c>
    </row>
    <row r="64013" spans="2:11" hidden="1" x14ac:dyDescent="0.3">
      <c r="B64013">
        <v>64005</v>
      </c>
      <c r="C64013" t="s">
        <v>4326</v>
      </c>
      <c r="D64013" t="s">
        <v>90</v>
      </c>
      <c r="E64013" t="s">
        <v>25638</v>
      </c>
      <c r="F64013" s="4">
        <v>38740</v>
      </c>
      <c r="I64013" s="1">
        <v>20800</v>
      </c>
      <c r="J64013" s="1">
        <v>9466.7000000000007</v>
      </c>
      <c r="K64013" t="s">
        <v>25630</v>
      </c>
    </row>
    <row r="64014" spans="2:11" hidden="1" x14ac:dyDescent="0.3">
      <c r="B64014">
        <v>64006</v>
      </c>
      <c r="C64014" t="s">
        <v>4328</v>
      </c>
      <c r="D64014" t="s">
        <v>139</v>
      </c>
      <c r="E64014" t="s">
        <v>25638</v>
      </c>
      <c r="F64014" s="4">
        <v>36418</v>
      </c>
      <c r="I64014" s="1">
        <v>15080</v>
      </c>
      <c r="J64014" s="1">
        <v>6357</v>
      </c>
      <c r="K64014" t="s">
        <v>25630</v>
      </c>
    </row>
    <row r="64015" spans="2:11" hidden="1" x14ac:dyDescent="0.3">
      <c r="B64015">
        <v>64007</v>
      </c>
      <c r="C64015" t="s">
        <v>4329</v>
      </c>
      <c r="D64015" t="s">
        <v>172</v>
      </c>
      <c r="E64015" t="s">
        <v>23</v>
      </c>
      <c r="F64015" s="4">
        <v>35709</v>
      </c>
      <c r="I64015" s="1">
        <v>76492</v>
      </c>
      <c r="J64015" s="1">
        <v>105528.88</v>
      </c>
      <c r="K64015" t="s">
        <v>25630</v>
      </c>
    </row>
    <row r="64016" spans="2:11" hidden="1" x14ac:dyDescent="0.3">
      <c r="B64016">
        <v>64008</v>
      </c>
      <c r="C64016" t="s">
        <v>4330</v>
      </c>
      <c r="D64016" t="s">
        <v>15569</v>
      </c>
      <c r="E64016" t="s">
        <v>34</v>
      </c>
      <c r="F64016" s="4">
        <v>39183</v>
      </c>
      <c r="I64016" s="1">
        <v>29120</v>
      </c>
      <c r="J64016" s="1">
        <v>8370.74</v>
      </c>
      <c r="K64016" t="s">
        <v>25630</v>
      </c>
    </row>
    <row r="64017" spans="2:11" hidden="1" x14ac:dyDescent="0.3">
      <c r="B64017">
        <v>64009</v>
      </c>
      <c r="C64017" t="s">
        <v>4331</v>
      </c>
      <c r="D64017" t="s">
        <v>15520</v>
      </c>
      <c r="E64017" t="s">
        <v>25639</v>
      </c>
      <c r="F64017" s="4">
        <v>32482</v>
      </c>
      <c r="I64017" s="1">
        <v>32739</v>
      </c>
      <c r="J64017" s="1">
        <v>35834.82</v>
      </c>
      <c r="K64017" t="s">
        <v>25630</v>
      </c>
    </row>
    <row r="64018" spans="2:11" hidden="1" x14ac:dyDescent="0.3">
      <c r="B64018">
        <v>64010</v>
      </c>
      <c r="C64018" t="s">
        <v>28930</v>
      </c>
      <c r="D64018" t="s">
        <v>45</v>
      </c>
      <c r="E64018" t="s">
        <v>59</v>
      </c>
      <c r="F64018" s="4">
        <v>41617</v>
      </c>
      <c r="I64018" s="1">
        <v>34522</v>
      </c>
      <c r="J64018" s="1">
        <v>18342</v>
      </c>
      <c r="K64018" t="s">
        <v>25630</v>
      </c>
    </row>
    <row r="64019" spans="2:11" hidden="1" x14ac:dyDescent="0.3">
      <c r="B64019">
        <v>64011</v>
      </c>
      <c r="C64019" t="s">
        <v>4332</v>
      </c>
      <c r="D64019" t="s">
        <v>3852</v>
      </c>
      <c r="E64019" t="s">
        <v>39</v>
      </c>
      <c r="F64019" s="4">
        <v>39295</v>
      </c>
      <c r="I64019" s="1">
        <v>42213</v>
      </c>
      <c r="J64019" s="1">
        <v>47624.58</v>
      </c>
      <c r="K64019" t="s">
        <v>25630</v>
      </c>
    </row>
    <row r="64020" spans="2:11" hidden="1" x14ac:dyDescent="0.3">
      <c r="B64020">
        <v>64012</v>
      </c>
      <c r="C64020" t="s">
        <v>28931</v>
      </c>
      <c r="D64020" t="s">
        <v>2587</v>
      </c>
      <c r="E64020" t="s">
        <v>115</v>
      </c>
      <c r="F64020" s="4">
        <v>41701</v>
      </c>
      <c r="I64020" s="1">
        <v>57600</v>
      </c>
      <c r="J64020" s="1">
        <v>17701.59</v>
      </c>
      <c r="K64020" t="s">
        <v>25630</v>
      </c>
    </row>
    <row r="64021" spans="2:11" hidden="1" x14ac:dyDescent="0.3">
      <c r="B64021">
        <v>64013</v>
      </c>
      <c r="C64021" t="s">
        <v>4333</v>
      </c>
      <c r="D64021" t="s">
        <v>100</v>
      </c>
      <c r="E64021" t="s">
        <v>59</v>
      </c>
      <c r="F64021" s="4">
        <v>35765</v>
      </c>
      <c r="I64021" s="1">
        <v>32664</v>
      </c>
      <c r="J64021" s="1">
        <v>32460.03</v>
      </c>
      <c r="K64021" t="s">
        <v>25630</v>
      </c>
    </row>
    <row r="64022" spans="2:11" hidden="1" x14ac:dyDescent="0.3">
      <c r="B64022">
        <v>64014</v>
      </c>
      <c r="C64022" t="s">
        <v>4335</v>
      </c>
      <c r="D64022" t="s">
        <v>15520</v>
      </c>
      <c r="E64022" t="s">
        <v>25639</v>
      </c>
      <c r="F64022" s="4">
        <v>38875</v>
      </c>
      <c r="I64022" s="1">
        <v>29245</v>
      </c>
      <c r="J64022" s="1">
        <v>28630.53</v>
      </c>
      <c r="K64022" t="s">
        <v>25630</v>
      </c>
    </row>
    <row r="64023" spans="2:11" hidden="1" x14ac:dyDescent="0.3">
      <c r="B64023">
        <v>64015</v>
      </c>
      <c r="C64023" t="s">
        <v>28932</v>
      </c>
      <c r="D64023" t="s">
        <v>15514</v>
      </c>
      <c r="E64023" t="s">
        <v>15515</v>
      </c>
      <c r="F64023" s="4">
        <v>41788</v>
      </c>
      <c r="I64023" s="1">
        <v>11310</v>
      </c>
      <c r="K64023" t="s">
        <v>25630</v>
      </c>
    </row>
    <row r="64024" spans="2:11" hidden="1" x14ac:dyDescent="0.3">
      <c r="B64024">
        <v>64016</v>
      </c>
      <c r="C64024" t="s">
        <v>4336</v>
      </c>
      <c r="D64024" t="s">
        <v>770</v>
      </c>
      <c r="E64024" t="s">
        <v>140</v>
      </c>
      <c r="F64024" s="4">
        <v>39653</v>
      </c>
      <c r="I64024" s="1">
        <v>34312</v>
      </c>
      <c r="J64024" s="1">
        <v>34475.480000000003</v>
      </c>
      <c r="K64024" t="s">
        <v>25630</v>
      </c>
    </row>
    <row r="64025" spans="2:11" hidden="1" x14ac:dyDescent="0.3">
      <c r="B64025">
        <v>64017</v>
      </c>
      <c r="C64025" t="s">
        <v>4337</v>
      </c>
      <c r="D64025" t="s">
        <v>22</v>
      </c>
      <c r="E64025" t="s">
        <v>23</v>
      </c>
      <c r="F64025" s="4">
        <v>40135</v>
      </c>
      <c r="I64025" s="1">
        <v>56312</v>
      </c>
      <c r="J64025" s="1">
        <v>57016.3</v>
      </c>
      <c r="K64025" t="s">
        <v>25630</v>
      </c>
    </row>
    <row r="64026" spans="2:11" hidden="1" x14ac:dyDescent="0.3">
      <c r="B64026">
        <v>64018</v>
      </c>
      <c r="C64026" t="s">
        <v>24334</v>
      </c>
      <c r="D64026" t="s">
        <v>15514</v>
      </c>
      <c r="E64026" t="s">
        <v>15515</v>
      </c>
      <c r="F64026" s="4">
        <v>41435</v>
      </c>
      <c r="I64026" s="1">
        <v>11310</v>
      </c>
      <c r="J64026" s="1">
        <v>1051.25</v>
      </c>
      <c r="K64026" t="s">
        <v>25630</v>
      </c>
    </row>
    <row r="64027" spans="2:11" hidden="1" x14ac:dyDescent="0.3">
      <c r="B64027">
        <v>64019</v>
      </c>
      <c r="C64027" t="s">
        <v>4339</v>
      </c>
      <c r="D64027" t="s">
        <v>1237</v>
      </c>
      <c r="E64027" t="s">
        <v>46</v>
      </c>
      <c r="F64027" s="4">
        <v>39835</v>
      </c>
      <c r="I64027" s="1">
        <v>32700</v>
      </c>
      <c r="J64027" s="1">
        <v>50804.95</v>
      </c>
      <c r="K64027" t="s">
        <v>25630</v>
      </c>
    </row>
    <row r="64028" spans="2:11" hidden="1" x14ac:dyDescent="0.3">
      <c r="B64028">
        <v>64020</v>
      </c>
      <c r="C64028" t="s">
        <v>4340</v>
      </c>
      <c r="D64028" t="s">
        <v>139</v>
      </c>
      <c r="E64028" t="s">
        <v>25638</v>
      </c>
      <c r="F64028" s="4">
        <v>39456</v>
      </c>
      <c r="I64028" s="1">
        <v>20800</v>
      </c>
      <c r="J64028" s="1">
        <v>9560</v>
      </c>
      <c r="K64028" t="s">
        <v>25630</v>
      </c>
    </row>
    <row r="64029" spans="2:11" hidden="1" x14ac:dyDescent="0.3">
      <c r="B64029">
        <v>64021</v>
      </c>
      <c r="C64029" t="s">
        <v>4341</v>
      </c>
      <c r="D64029" t="s">
        <v>249</v>
      </c>
      <c r="E64029" t="s">
        <v>25639</v>
      </c>
      <c r="F64029" s="4">
        <v>37263</v>
      </c>
      <c r="I64029" s="1">
        <v>31200</v>
      </c>
      <c r="J64029" s="1">
        <v>35617.51</v>
      </c>
      <c r="K64029" t="s">
        <v>25630</v>
      </c>
    </row>
    <row r="64030" spans="2:11" hidden="1" x14ac:dyDescent="0.3">
      <c r="B64030">
        <v>64022</v>
      </c>
      <c r="C64030" t="s">
        <v>4342</v>
      </c>
      <c r="D64030" t="s">
        <v>2305</v>
      </c>
      <c r="E64030" t="s">
        <v>64</v>
      </c>
      <c r="F64030" s="4">
        <v>36860</v>
      </c>
      <c r="I64030" s="1">
        <v>30419</v>
      </c>
      <c r="J64030" s="1">
        <v>30612.09</v>
      </c>
      <c r="K64030" t="s">
        <v>25630</v>
      </c>
    </row>
    <row r="64031" spans="2:11" hidden="1" x14ac:dyDescent="0.3">
      <c r="B64031">
        <v>64023</v>
      </c>
      <c r="C64031" t="s">
        <v>4346</v>
      </c>
      <c r="D64031" t="s">
        <v>15529</v>
      </c>
      <c r="E64031" t="s">
        <v>52</v>
      </c>
      <c r="F64031" s="4">
        <v>38796</v>
      </c>
      <c r="I64031" s="1">
        <v>65480</v>
      </c>
      <c r="J64031" s="1">
        <v>109569.4</v>
      </c>
      <c r="K64031" t="s">
        <v>25630</v>
      </c>
    </row>
    <row r="64032" spans="2:11" hidden="1" x14ac:dyDescent="0.3">
      <c r="B64032">
        <v>64024</v>
      </c>
      <c r="C64032" t="s">
        <v>24338</v>
      </c>
      <c r="D64032" t="s">
        <v>15514</v>
      </c>
      <c r="E64032" t="s">
        <v>15515</v>
      </c>
      <c r="F64032" s="4">
        <v>41438</v>
      </c>
      <c r="I64032" s="1">
        <v>11310</v>
      </c>
      <c r="J64032" s="1">
        <v>1051.25</v>
      </c>
      <c r="K64032" t="s">
        <v>25630</v>
      </c>
    </row>
    <row r="64033" spans="2:11" hidden="1" x14ac:dyDescent="0.3">
      <c r="B64033">
        <v>64025</v>
      </c>
      <c r="C64033" t="s">
        <v>24339</v>
      </c>
      <c r="D64033" t="s">
        <v>90</v>
      </c>
      <c r="E64033" t="s">
        <v>59</v>
      </c>
      <c r="F64033" s="4">
        <v>41442</v>
      </c>
      <c r="I64033" s="1">
        <v>24960</v>
      </c>
      <c r="J64033" s="1">
        <v>25489.52</v>
      </c>
      <c r="K64033" t="s">
        <v>25630</v>
      </c>
    </row>
    <row r="64034" spans="2:11" hidden="1" x14ac:dyDescent="0.3">
      <c r="B64034">
        <v>64026</v>
      </c>
      <c r="C64034" t="s">
        <v>18191</v>
      </c>
      <c r="D64034" t="s">
        <v>15514</v>
      </c>
      <c r="E64034" t="s">
        <v>15515</v>
      </c>
      <c r="F64034" s="4">
        <v>40701</v>
      </c>
      <c r="I64034" s="1">
        <v>11310</v>
      </c>
      <c r="J64034">
        <v>36.25</v>
      </c>
      <c r="K64034" t="s">
        <v>25630</v>
      </c>
    </row>
    <row r="64035" spans="2:11" hidden="1" x14ac:dyDescent="0.3">
      <c r="B64035">
        <v>64027</v>
      </c>
      <c r="C64035" t="s">
        <v>24340</v>
      </c>
      <c r="D64035" t="s">
        <v>15514</v>
      </c>
      <c r="E64035" t="s">
        <v>15515</v>
      </c>
      <c r="F64035" s="4">
        <v>41435</v>
      </c>
      <c r="I64035" s="1">
        <v>11310</v>
      </c>
      <c r="J64035" s="1">
        <v>1015</v>
      </c>
      <c r="K64035" t="s">
        <v>25630</v>
      </c>
    </row>
    <row r="64036" spans="2:11" hidden="1" x14ac:dyDescent="0.3">
      <c r="B64036">
        <v>64028</v>
      </c>
      <c r="C64036" t="s">
        <v>4347</v>
      </c>
      <c r="D64036" t="s">
        <v>22</v>
      </c>
      <c r="E64036" t="s">
        <v>23</v>
      </c>
      <c r="F64036" s="4">
        <v>34638</v>
      </c>
      <c r="I64036" s="1">
        <v>67728</v>
      </c>
      <c r="J64036" s="1">
        <v>72752.960000000006</v>
      </c>
      <c r="K64036" t="s">
        <v>25630</v>
      </c>
    </row>
    <row r="64037" spans="2:11" hidden="1" x14ac:dyDescent="0.3">
      <c r="B64037">
        <v>64029</v>
      </c>
      <c r="C64037" t="s">
        <v>4349</v>
      </c>
      <c r="D64037" t="s">
        <v>128</v>
      </c>
      <c r="E64037" t="s">
        <v>23</v>
      </c>
      <c r="F64037" s="4">
        <v>35688</v>
      </c>
      <c r="I64037" s="1">
        <v>35207</v>
      </c>
      <c r="J64037" s="1">
        <v>34179.620000000003</v>
      </c>
      <c r="K64037" t="s">
        <v>25630</v>
      </c>
    </row>
    <row r="64038" spans="2:11" hidden="1" x14ac:dyDescent="0.3">
      <c r="B64038">
        <v>64030</v>
      </c>
      <c r="C64038" t="s">
        <v>4350</v>
      </c>
      <c r="D64038" t="s">
        <v>1582</v>
      </c>
      <c r="E64038" t="s">
        <v>29</v>
      </c>
      <c r="F64038" s="4">
        <v>25587</v>
      </c>
      <c r="I64038" s="1">
        <v>38195</v>
      </c>
      <c r="J64038" s="1">
        <v>41446.620000000003</v>
      </c>
      <c r="K64038" t="s">
        <v>25630</v>
      </c>
    </row>
    <row r="64039" spans="2:11" hidden="1" x14ac:dyDescent="0.3">
      <c r="B64039">
        <v>64031</v>
      </c>
      <c r="C64039" t="s">
        <v>24342</v>
      </c>
      <c r="D64039" t="s">
        <v>122</v>
      </c>
      <c r="E64039" t="s">
        <v>59</v>
      </c>
      <c r="F64039" s="4">
        <v>41277</v>
      </c>
      <c r="I64039" s="1">
        <v>30014</v>
      </c>
      <c r="J64039" s="1">
        <v>31516.98</v>
      </c>
      <c r="K64039" t="s">
        <v>25630</v>
      </c>
    </row>
    <row r="64040" spans="2:11" hidden="1" x14ac:dyDescent="0.3">
      <c r="B64040">
        <v>64032</v>
      </c>
      <c r="C64040" t="s">
        <v>28933</v>
      </c>
      <c r="D64040" t="s">
        <v>15514</v>
      </c>
      <c r="E64040" t="s">
        <v>15515</v>
      </c>
      <c r="F64040" s="4">
        <v>41447</v>
      </c>
      <c r="I64040" s="1">
        <v>11310</v>
      </c>
      <c r="J64040">
        <v>725</v>
      </c>
      <c r="K64040" t="s">
        <v>25630</v>
      </c>
    </row>
    <row r="64041" spans="2:11" hidden="1" x14ac:dyDescent="0.3">
      <c r="B64041">
        <v>64033</v>
      </c>
      <c r="C64041" t="s">
        <v>18194</v>
      </c>
      <c r="D64041" t="s">
        <v>15514</v>
      </c>
      <c r="E64041" t="s">
        <v>15515</v>
      </c>
      <c r="F64041" s="4">
        <v>40701</v>
      </c>
      <c r="I64041" s="1">
        <v>11310</v>
      </c>
      <c r="J64041" s="1">
        <v>1051.25</v>
      </c>
      <c r="K64041" t="s">
        <v>25630</v>
      </c>
    </row>
    <row r="64042" spans="2:11" hidden="1" x14ac:dyDescent="0.3">
      <c r="B64042">
        <v>64034</v>
      </c>
      <c r="C64042" t="s">
        <v>4354</v>
      </c>
      <c r="D64042" t="s">
        <v>2515</v>
      </c>
      <c r="E64042" t="s">
        <v>59</v>
      </c>
      <c r="F64042" s="4">
        <v>38439</v>
      </c>
      <c r="I64042" s="1">
        <v>32912</v>
      </c>
      <c r="J64042" s="1">
        <v>35885.33</v>
      </c>
      <c r="K64042" t="s">
        <v>25630</v>
      </c>
    </row>
    <row r="64043" spans="2:11" hidden="1" x14ac:dyDescent="0.3">
      <c r="B64043">
        <v>64035</v>
      </c>
      <c r="C64043" t="s">
        <v>4355</v>
      </c>
      <c r="D64043" t="s">
        <v>1109</v>
      </c>
      <c r="E64043" t="s">
        <v>25654</v>
      </c>
      <c r="F64043" s="4">
        <v>37291</v>
      </c>
      <c r="I64043" s="1">
        <v>31740</v>
      </c>
      <c r="J64043" s="1">
        <v>33034.76</v>
      </c>
      <c r="K64043" t="s">
        <v>25630</v>
      </c>
    </row>
    <row r="64044" spans="2:11" hidden="1" x14ac:dyDescent="0.3">
      <c r="B64044">
        <v>64036</v>
      </c>
      <c r="C64044" t="s">
        <v>4356</v>
      </c>
      <c r="D64044" t="s">
        <v>77</v>
      </c>
      <c r="E64044" t="s">
        <v>23</v>
      </c>
      <c r="F64044" s="4">
        <v>38561</v>
      </c>
      <c r="I64044" s="1">
        <v>62668</v>
      </c>
      <c r="J64044" s="1">
        <v>80591.66</v>
      </c>
      <c r="K64044" t="s">
        <v>25630</v>
      </c>
    </row>
    <row r="64045" spans="2:11" hidden="1" x14ac:dyDescent="0.3">
      <c r="B64045">
        <v>64037</v>
      </c>
      <c r="C64045" t="s">
        <v>28934</v>
      </c>
      <c r="D64045" t="s">
        <v>357</v>
      </c>
      <c r="E64045" t="s">
        <v>358</v>
      </c>
      <c r="F64045" s="4">
        <v>41806</v>
      </c>
      <c r="I64045" s="1">
        <v>24960</v>
      </c>
      <c r="K64045" t="s">
        <v>25630</v>
      </c>
    </row>
    <row r="64046" spans="2:11" hidden="1" x14ac:dyDescent="0.3">
      <c r="B64046">
        <v>64038</v>
      </c>
      <c r="C64046" t="s">
        <v>28935</v>
      </c>
      <c r="D64046" t="s">
        <v>424</v>
      </c>
      <c r="E64046" t="s">
        <v>412</v>
      </c>
      <c r="F64046" s="4">
        <v>41778</v>
      </c>
      <c r="I64046" s="1">
        <v>92000</v>
      </c>
      <c r="J64046" s="1">
        <v>8846.15</v>
      </c>
      <c r="K64046" t="s">
        <v>25630</v>
      </c>
    </row>
    <row r="64047" spans="2:11" hidden="1" x14ac:dyDescent="0.3">
      <c r="B64047">
        <v>64039</v>
      </c>
      <c r="C64047" t="s">
        <v>4357</v>
      </c>
      <c r="D64047" t="s">
        <v>485</v>
      </c>
      <c r="E64047" t="s">
        <v>23</v>
      </c>
      <c r="F64047" s="4">
        <v>29136</v>
      </c>
      <c r="I64047" s="1">
        <v>66350</v>
      </c>
      <c r="J64047" s="1">
        <v>111673.1</v>
      </c>
      <c r="K64047" t="s">
        <v>25630</v>
      </c>
    </row>
    <row r="64048" spans="2:11" hidden="1" x14ac:dyDescent="0.3">
      <c r="B64048">
        <v>64040</v>
      </c>
      <c r="C64048" t="s">
        <v>24343</v>
      </c>
      <c r="D64048" t="s">
        <v>15514</v>
      </c>
      <c r="E64048" t="s">
        <v>15515</v>
      </c>
      <c r="F64048" s="4">
        <v>41072</v>
      </c>
      <c r="I64048" s="1">
        <v>11310</v>
      </c>
      <c r="J64048" s="1">
        <v>1044</v>
      </c>
      <c r="K64048" t="s">
        <v>25630</v>
      </c>
    </row>
    <row r="64049" spans="2:11" hidden="1" x14ac:dyDescent="0.3">
      <c r="B64049">
        <v>64041</v>
      </c>
      <c r="C64049" t="s">
        <v>24346</v>
      </c>
      <c r="D64049" t="s">
        <v>15514</v>
      </c>
      <c r="E64049" t="s">
        <v>15515</v>
      </c>
      <c r="F64049" s="4">
        <v>41438</v>
      </c>
      <c r="I64049" s="1">
        <v>11310</v>
      </c>
      <c r="J64049" s="1">
        <v>1000.5</v>
      </c>
      <c r="K64049" t="s">
        <v>25630</v>
      </c>
    </row>
    <row r="64050" spans="2:11" hidden="1" x14ac:dyDescent="0.3">
      <c r="B64050">
        <v>64042</v>
      </c>
      <c r="C64050" t="s">
        <v>4361</v>
      </c>
      <c r="D64050" t="s">
        <v>1486</v>
      </c>
      <c r="E64050" t="s">
        <v>17</v>
      </c>
      <c r="F64050" s="4">
        <v>38859</v>
      </c>
      <c r="I64050" s="1">
        <v>30816</v>
      </c>
      <c r="J64050" s="1">
        <v>30711.07</v>
      </c>
      <c r="K64050" t="s">
        <v>25630</v>
      </c>
    </row>
    <row r="64051" spans="2:11" hidden="1" x14ac:dyDescent="0.3">
      <c r="B64051">
        <v>64043</v>
      </c>
      <c r="C64051" t="s">
        <v>4362</v>
      </c>
      <c r="D64051" t="s">
        <v>860</v>
      </c>
      <c r="E64051" t="s">
        <v>14</v>
      </c>
      <c r="F64051" s="4">
        <v>36682</v>
      </c>
      <c r="I64051" s="1">
        <v>91800</v>
      </c>
      <c r="J64051" s="1">
        <v>91749.75</v>
      </c>
      <c r="K64051" t="s">
        <v>25630</v>
      </c>
    </row>
    <row r="64052" spans="2:11" hidden="1" x14ac:dyDescent="0.3">
      <c r="B64052">
        <v>64044</v>
      </c>
      <c r="C64052" t="s">
        <v>4364</v>
      </c>
      <c r="D64052" t="s">
        <v>25672</v>
      </c>
      <c r="E64052" t="s">
        <v>52</v>
      </c>
      <c r="F64052" s="4">
        <v>34211</v>
      </c>
      <c r="I64052" s="1">
        <v>72011</v>
      </c>
      <c r="J64052" s="1">
        <v>75164.350000000006</v>
      </c>
      <c r="K64052" t="s">
        <v>25630</v>
      </c>
    </row>
    <row r="64053" spans="2:11" hidden="1" x14ac:dyDescent="0.3">
      <c r="B64053">
        <v>64045</v>
      </c>
      <c r="C64053" t="s">
        <v>4366</v>
      </c>
      <c r="D64053" t="s">
        <v>184</v>
      </c>
      <c r="E64053" t="s">
        <v>17</v>
      </c>
      <c r="F64053" s="4">
        <v>38899</v>
      </c>
      <c r="I64053" s="1">
        <v>25644</v>
      </c>
      <c r="J64053" s="1">
        <v>25970.76</v>
      </c>
      <c r="K64053" t="s">
        <v>25630</v>
      </c>
    </row>
    <row r="64054" spans="2:11" hidden="1" x14ac:dyDescent="0.3">
      <c r="B64054">
        <v>64046</v>
      </c>
      <c r="C64054" t="s">
        <v>4367</v>
      </c>
      <c r="D64054" t="s">
        <v>22</v>
      </c>
      <c r="E64054" t="s">
        <v>23</v>
      </c>
      <c r="F64054" s="4">
        <v>32721</v>
      </c>
      <c r="I64054" s="1">
        <v>70698</v>
      </c>
      <c r="J64054" s="1">
        <v>70882.5</v>
      </c>
      <c r="K64054" t="s">
        <v>25630</v>
      </c>
    </row>
    <row r="64055" spans="2:11" hidden="1" x14ac:dyDescent="0.3">
      <c r="B64055">
        <v>64047</v>
      </c>
      <c r="C64055" t="s">
        <v>4368</v>
      </c>
      <c r="D64055" t="s">
        <v>216</v>
      </c>
      <c r="E64055" t="s">
        <v>29</v>
      </c>
      <c r="F64055" s="4">
        <v>39195</v>
      </c>
      <c r="I64055" s="1">
        <v>42903</v>
      </c>
      <c r="J64055" s="1">
        <v>43461.59</v>
      </c>
      <c r="K64055" t="s">
        <v>25630</v>
      </c>
    </row>
    <row r="64056" spans="2:11" hidden="1" x14ac:dyDescent="0.3">
      <c r="B64056">
        <v>64048</v>
      </c>
      <c r="C64056" t="s">
        <v>24352</v>
      </c>
      <c r="D64056" t="s">
        <v>487</v>
      </c>
      <c r="E64056" t="s">
        <v>14</v>
      </c>
      <c r="F64056" s="4">
        <v>38941</v>
      </c>
      <c r="I64056" s="1">
        <v>54912</v>
      </c>
      <c r="J64056" s="1">
        <v>45400.98</v>
      </c>
      <c r="K64056" t="s">
        <v>25630</v>
      </c>
    </row>
    <row r="64057" spans="2:11" hidden="1" x14ac:dyDescent="0.3">
      <c r="B64057">
        <v>64049</v>
      </c>
      <c r="C64057" t="s">
        <v>4369</v>
      </c>
      <c r="D64057" t="s">
        <v>22</v>
      </c>
      <c r="E64057" t="s">
        <v>23</v>
      </c>
      <c r="F64057" s="4">
        <v>40598</v>
      </c>
      <c r="I64057" s="1">
        <v>52976</v>
      </c>
      <c r="J64057" s="1">
        <v>51253.96</v>
      </c>
      <c r="K64057" t="s">
        <v>25630</v>
      </c>
    </row>
    <row r="64058" spans="2:11" hidden="1" x14ac:dyDescent="0.3">
      <c r="B64058">
        <v>64050</v>
      </c>
      <c r="C64058" t="s">
        <v>4370</v>
      </c>
      <c r="D64058" t="s">
        <v>22</v>
      </c>
      <c r="E64058" t="s">
        <v>23</v>
      </c>
      <c r="F64058" s="4">
        <v>40478</v>
      </c>
      <c r="I64058" s="1">
        <v>52976</v>
      </c>
      <c r="J64058" s="1">
        <v>55637.96</v>
      </c>
      <c r="K64058" t="s">
        <v>25630</v>
      </c>
    </row>
    <row r="64059" spans="2:11" hidden="1" x14ac:dyDescent="0.3">
      <c r="B64059">
        <v>64051</v>
      </c>
      <c r="C64059" t="s">
        <v>24353</v>
      </c>
      <c r="D64059" t="s">
        <v>90</v>
      </c>
      <c r="E64059" t="s">
        <v>25638</v>
      </c>
      <c r="F64059" s="4">
        <v>39256</v>
      </c>
      <c r="I64059" s="1">
        <v>20800</v>
      </c>
      <c r="J64059" s="1">
        <v>4872.5</v>
      </c>
      <c r="K64059" t="s">
        <v>25630</v>
      </c>
    </row>
    <row r="64060" spans="2:11" hidden="1" x14ac:dyDescent="0.3">
      <c r="B64060">
        <v>64052</v>
      </c>
      <c r="C64060" t="s">
        <v>28936</v>
      </c>
      <c r="D64060" t="s">
        <v>15514</v>
      </c>
      <c r="E64060" t="s">
        <v>15515</v>
      </c>
      <c r="F64060" s="4">
        <v>41780</v>
      </c>
      <c r="I64060" s="1">
        <v>11310</v>
      </c>
      <c r="K64060" t="s">
        <v>25630</v>
      </c>
    </row>
    <row r="64061" spans="2:11" hidden="1" x14ac:dyDescent="0.3">
      <c r="B64061">
        <v>64053</v>
      </c>
      <c r="C64061" t="s">
        <v>4371</v>
      </c>
      <c r="D64061" t="s">
        <v>25686</v>
      </c>
      <c r="E64061" t="s">
        <v>52</v>
      </c>
      <c r="F64061" s="4">
        <v>33049</v>
      </c>
      <c r="I64061" s="1">
        <v>93584</v>
      </c>
      <c r="J64061" s="1">
        <v>103869.55</v>
      </c>
      <c r="K64061" t="s">
        <v>25630</v>
      </c>
    </row>
    <row r="64062" spans="2:11" hidden="1" x14ac:dyDescent="0.3">
      <c r="B64062">
        <v>64054</v>
      </c>
      <c r="C64062" t="s">
        <v>4372</v>
      </c>
      <c r="D64062" t="s">
        <v>85</v>
      </c>
      <c r="E64062" t="s">
        <v>39</v>
      </c>
      <c r="F64062" s="4">
        <v>32804</v>
      </c>
      <c r="I64062" s="1">
        <v>37064</v>
      </c>
      <c r="J64062" s="1">
        <v>49145.74</v>
      </c>
      <c r="K64062" t="s">
        <v>25630</v>
      </c>
    </row>
    <row r="64063" spans="2:11" hidden="1" x14ac:dyDescent="0.3">
      <c r="B64063">
        <v>64055</v>
      </c>
      <c r="C64063" t="s">
        <v>18200</v>
      </c>
      <c r="D64063" t="s">
        <v>22</v>
      </c>
      <c r="E64063" t="s">
        <v>23</v>
      </c>
      <c r="F64063" s="4">
        <v>40751</v>
      </c>
      <c r="I64063" s="1">
        <v>44773</v>
      </c>
      <c r="J64063" s="1">
        <v>52643.26</v>
      </c>
      <c r="K64063" t="s">
        <v>25630</v>
      </c>
    </row>
    <row r="64064" spans="2:11" hidden="1" x14ac:dyDescent="0.3">
      <c r="B64064">
        <v>64056</v>
      </c>
      <c r="C64064" t="s">
        <v>24356</v>
      </c>
      <c r="D64064" t="s">
        <v>15514</v>
      </c>
      <c r="E64064" t="s">
        <v>15515</v>
      </c>
      <c r="F64064" s="4">
        <v>41435</v>
      </c>
      <c r="I64064" s="1">
        <v>11310</v>
      </c>
      <c r="J64064">
        <v>688.75</v>
      </c>
      <c r="K64064" t="s">
        <v>25630</v>
      </c>
    </row>
    <row r="64065" spans="2:11" hidden="1" x14ac:dyDescent="0.3">
      <c r="B64065">
        <v>64057</v>
      </c>
      <c r="C64065" t="s">
        <v>4373</v>
      </c>
      <c r="D64065" t="s">
        <v>453</v>
      </c>
      <c r="E64065" t="s">
        <v>34</v>
      </c>
      <c r="F64065" s="4">
        <v>39616</v>
      </c>
      <c r="I64065" s="1">
        <v>46583</v>
      </c>
      <c r="J64065" s="1">
        <v>45377.54</v>
      </c>
      <c r="K64065" t="s">
        <v>25630</v>
      </c>
    </row>
    <row r="64066" spans="2:11" hidden="1" x14ac:dyDescent="0.3">
      <c r="B64066">
        <v>64058</v>
      </c>
      <c r="C64066" t="s">
        <v>4375</v>
      </c>
      <c r="D64066" t="s">
        <v>184</v>
      </c>
      <c r="E64066" t="s">
        <v>17</v>
      </c>
      <c r="F64066" s="4">
        <v>25576</v>
      </c>
      <c r="I64066" s="1">
        <v>29489</v>
      </c>
      <c r="J64066" s="1">
        <v>29663.91</v>
      </c>
      <c r="K64066" t="s">
        <v>25630</v>
      </c>
    </row>
    <row r="64067" spans="2:11" hidden="1" x14ac:dyDescent="0.3">
      <c r="B64067">
        <v>64059</v>
      </c>
      <c r="C64067" t="s">
        <v>24357</v>
      </c>
      <c r="D64067" t="s">
        <v>15514</v>
      </c>
      <c r="E64067" t="s">
        <v>15515</v>
      </c>
      <c r="F64067" s="4">
        <v>41435</v>
      </c>
      <c r="I64067" s="1">
        <v>11310</v>
      </c>
      <c r="J64067" s="1">
        <v>1051.25</v>
      </c>
      <c r="K64067" t="s">
        <v>25630</v>
      </c>
    </row>
    <row r="64068" spans="2:11" hidden="1" x14ac:dyDescent="0.3">
      <c r="B64068">
        <v>64060</v>
      </c>
      <c r="C64068" t="s">
        <v>4376</v>
      </c>
      <c r="D64068" t="s">
        <v>487</v>
      </c>
      <c r="E64068" t="s">
        <v>17</v>
      </c>
      <c r="F64068" s="4">
        <v>27767</v>
      </c>
      <c r="I64068" s="1">
        <v>54330</v>
      </c>
      <c r="J64068" s="1">
        <v>9226.65</v>
      </c>
      <c r="K64068" t="s">
        <v>25630</v>
      </c>
    </row>
    <row r="64069" spans="2:11" hidden="1" x14ac:dyDescent="0.3">
      <c r="B64069">
        <v>64061</v>
      </c>
      <c r="C64069" t="s">
        <v>4378</v>
      </c>
      <c r="D64069" t="s">
        <v>22</v>
      </c>
      <c r="E64069" t="s">
        <v>23</v>
      </c>
      <c r="F64069" s="4">
        <v>39554</v>
      </c>
      <c r="I64069" s="1">
        <v>60004</v>
      </c>
      <c r="J64069" s="1">
        <v>61954.99</v>
      </c>
      <c r="K64069" t="s">
        <v>25630</v>
      </c>
    </row>
    <row r="64070" spans="2:11" hidden="1" x14ac:dyDescent="0.3">
      <c r="B64070">
        <v>64062</v>
      </c>
      <c r="C64070" t="s">
        <v>4379</v>
      </c>
      <c r="D64070" t="s">
        <v>25664</v>
      </c>
      <c r="E64070" t="s">
        <v>52</v>
      </c>
      <c r="F64070" s="4">
        <v>38334</v>
      </c>
      <c r="I64070" s="1">
        <v>66167</v>
      </c>
      <c r="J64070" s="1">
        <v>67925.39</v>
      </c>
      <c r="K64070" t="s">
        <v>25630</v>
      </c>
    </row>
    <row r="64071" spans="2:11" hidden="1" x14ac:dyDescent="0.3">
      <c r="B64071">
        <v>64063</v>
      </c>
      <c r="C64071" t="s">
        <v>4380</v>
      </c>
      <c r="D64071" t="s">
        <v>25664</v>
      </c>
      <c r="E64071" t="s">
        <v>52</v>
      </c>
      <c r="F64071" s="4">
        <v>38306</v>
      </c>
      <c r="I64071" s="1">
        <v>66167</v>
      </c>
      <c r="J64071" s="1">
        <v>64245.23</v>
      </c>
      <c r="K64071" t="s">
        <v>25630</v>
      </c>
    </row>
    <row r="64072" spans="2:11" hidden="1" x14ac:dyDescent="0.3">
      <c r="B64072">
        <v>64064</v>
      </c>
      <c r="C64072" t="s">
        <v>4383</v>
      </c>
      <c r="D64072" t="s">
        <v>249</v>
      </c>
      <c r="E64072" t="s">
        <v>25639</v>
      </c>
      <c r="F64072" s="4">
        <v>39022</v>
      </c>
      <c r="I64072" s="1">
        <v>30285</v>
      </c>
      <c r="J64072" s="1">
        <v>34454.410000000003</v>
      </c>
      <c r="K64072" t="s">
        <v>25630</v>
      </c>
    </row>
    <row r="64073" spans="2:11" hidden="1" x14ac:dyDescent="0.3">
      <c r="B64073">
        <v>64065</v>
      </c>
      <c r="C64073" t="s">
        <v>4386</v>
      </c>
      <c r="D64073" t="s">
        <v>22</v>
      </c>
      <c r="E64073" t="s">
        <v>23</v>
      </c>
      <c r="F64073" s="4">
        <v>37176</v>
      </c>
      <c r="I64073" s="1">
        <v>63570</v>
      </c>
      <c r="J64073" s="1">
        <v>86957.79</v>
      </c>
      <c r="K64073" t="s">
        <v>25630</v>
      </c>
    </row>
    <row r="64074" spans="2:11" hidden="1" x14ac:dyDescent="0.3">
      <c r="B64074">
        <v>64066</v>
      </c>
      <c r="C64074" t="s">
        <v>24358</v>
      </c>
      <c r="D64074" t="s">
        <v>22</v>
      </c>
      <c r="E64074" t="s">
        <v>23</v>
      </c>
      <c r="F64074" s="4">
        <v>41149</v>
      </c>
      <c r="I64074" s="1">
        <v>44104</v>
      </c>
      <c r="J64074" s="1">
        <v>59638</v>
      </c>
      <c r="K64074" t="s">
        <v>25630</v>
      </c>
    </row>
    <row r="64075" spans="2:11" hidden="1" x14ac:dyDescent="0.3">
      <c r="B64075">
        <v>64067</v>
      </c>
      <c r="C64075" t="s">
        <v>28937</v>
      </c>
      <c r="D64075" t="s">
        <v>15514</v>
      </c>
      <c r="E64075" t="s">
        <v>15515</v>
      </c>
      <c r="F64075" s="4">
        <v>41788</v>
      </c>
      <c r="I64075" s="1">
        <v>11310</v>
      </c>
      <c r="K64075" t="s">
        <v>25630</v>
      </c>
    </row>
    <row r="64076" spans="2:11" hidden="1" x14ac:dyDescent="0.3">
      <c r="B64076">
        <v>64068</v>
      </c>
      <c r="C64076" t="s">
        <v>18202</v>
      </c>
      <c r="D64076" t="s">
        <v>22</v>
      </c>
      <c r="E64076" t="s">
        <v>23</v>
      </c>
      <c r="F64076" s="4">
        <v>40946</v>
      </c>
      <c r="I64076" s="1">
        <v>44773</v>
      </c>
      <c r="J64076" s="1">
        <v>49188.02</v>
      </c>
      <c r="K64076" t="s">
        <v>25630</v>
      </c>
    </row>
    <row r="64077" spans="2:11" hidden="1" x14ac:dyDescent="0.3">
      <c r="B64077">
        <v>64069</v>
      </c>
      <c r="C64077" t="s">
        <v>4387</v>
      </c>
      <c r="D64077" t="s">
        <v>45</v>
      </c>
      <c r="E64077" t="s">
        <v>23</v>
      </c>
      <c r="F64077" s="4">
        <v>29213</v>
      </c>
      <c r="I64077" s="1">
        <v>47382</v>
      </c>
      <c r="J64077" s="1">
        <v>48169.26</v>
      </c>
      <c r="K64077" t="s">
        <v>25630</v>
      </c>
    </row>
    <row r="64078" spans="2:11" hidden="1" x14ac:dyDescent="0.3">
      <c r="B64078">
        <v>64070</v>
      </c>
      <c r="C64078" t="s">
        <v>4388</v>
      </c>
      <c r="D64078" t="s">
        <v>128</v>
      </c>
      <c r="E64078" t="s">
        <v>17</v>
      </c>
      <c r="F64078" s="4">
        <v>36997</v>
      </c>
      <c r="I64078" s="1">
        <v>34211</v>
      </c>
      <c r="J64078" s="1">
        <v>33625.1</v>
      </c>
      <c r="K64078" t="s">
        <v>25630</v>
      </c>
    </row>
    <row r="64079" spans="2:11" hidden="1" x14ac:dyDescent="0.3">
      <c r="B64079">
        <v>64071</v>
      </c>
      <c r="C64079" t="s">
        <v>4389</v>
      </c>
      <c r="D64079" t="s">
        <v>1752</v>
      </c>
      <c r="E64079" t="s">
        <v>647</v>
      </c>
      <c r="F64079" s="4">
        <v>39118</v>
      </c>
      <c r="I64079" s="1">
        <v>56100</v>
      </c>
      <c r="J64079" s="1">
        <v>56709.29</v>
      </c>
      <c r="K64079" t="s">
        <v>25630</v>
      </c>
    </row>
    <row r="64080" spans="2:11" hidden="1" x14ac:dyDescent="0.3">
      <c r="B64080">
        <v>64072</v>
      </c>
      <c r="C64080" t="s">
        <v>28938</v>
      </c>
      <c r="D64080" t="s">
        <v>15514</v>
      </c>
      <c r="E64080" t="s">
        <v>15515</v>
      </c>
      <c r="F64080" s="4">
        <v>41780</v>
      </c>
      <c r="I64080" s="1">
        <v>11310</v>
      </c>
      <c r="K64080" t="s">
        <v>25630</v>
      </c>
    </row>
    <row r="64081" spans="2:11" hidden="1" x14ac:dyDescent="0.3">
      <c r="B64081">
        <v>64073</v>
      </c>
      <c r="C64081" t="s">
        <v>18203</v>
      </c>
      <c r="D64081" t="s">
        <v>22</v>
      </c>
      <c r="E64081" t="s">
        <v>23</v>
      </c>
      <c r="F64081" s="4">
        <v>40751</v>
      </c>
      <c r="I64081" s="1">
        <v>44773</v>
      </c>
      <c r="J64081" s="1">
        <v>29066.63</v>
      </c>
      <c r="K64081" t="s">
        <v>25630</v>
      </c>
    </row>
    <row r="64082" spans="2:11" hidden="1" x14ac:dyDescent="0.3">
      <c r="B64082">
        <v>64074</v>
      </c>
      <c r="C64082" t="s">
        <v>4390</v>
      </c>
      <c r="D64082" t="s">
        <v>22</v>
      </c>
      <c r="E64082" t="s">
        <v>23</v>
      </c>
      <c r="F64082" s="4">
        <v>38790</v>
      </c>
      <c r="I64082" s="1">
        <v>61191</v>
      </c>
      <c r="J64082" s="1">
        <v>63175.1</v>
      </c>
      <c r="K64082" t="s">
        <v>25630</v>
      </c>
    </row>
    <row r="64083" spans="2:11" hidden="1" x14ac:dyDescent="0.3">
      <c r="B64083">
        <v>64075</v>
      </c>
      <c r="C64083" t="s">
        <v>24359</v>
      </c>
      <c r="D64083" t="s">
        <v>3020</v>
      </c>
      <c r="E64083" t="s">
        <v>23</v>
      </c>
      <c r="F64083" s="4">
        <v>41302</v>
      </c>
      <c r="I64083" s="1">
        <v>137904</v>
      </c>
      <c r="J64083" s="1">
        <v>134323.99</v>
      </c>
      <c r="K64083" t="s">
        <v>25630</v>
      </c>
    </row>
    <row r="64084" spans="2:11" hidden="1" x14ac:dyDescent="0.3">
      <c r="B64084">
        <v>64076</v>
      </c>
      <c r="C64084" t="s">
        <v>4392</v>
      </c>
      <c r="D64084" t="s">
        <v>25632</v>
      </c>
      <c r="E64084" t="s">
        <v>52</v>
      </c>
      <c r="F64084" s="4">
        <v>40562</v>
      </c>
      <c r="I64084" s="1">
        <v>62175</v>
      </c>
      <c r="J64084" s="1">
        <v>53310.54</v>
      </c>
      <c r="K64084" t="s">
        <v>25630</v>
      </c>
    </row>
    <row r="64085" spans="2:11" hidden="1" x14ac:dyDescent="0.3">
      <c r="B64085">
        <v>64077</v>
      </c>
      <c r="C64085" t="s">
        <v>4393</v>
      </c>
      <c r="D64085" t="s">
        <v>1774</v>
      </c>
      <c r="E64085" t="s">
        <v>23</v>
      </c>
      <c r="F64085" s="4">
        <v>28408</v>
      </c>
      <c r="I64085" s="1">
        <v>94015</v>
      </c>
      <c r="J64085" s="1">
        <v>92304.07</v>
      </c>
      <c r="K64085" t="s">
        <v>25630</v>
      </c>
    </row>
    <row r="64086" spans="2:11" hidden="1" x14ac:dyDescent="0.3">
      <c r="B64086">
        <v>64078</v>
      </c>
      <c r="C64086" t="s">
        <v>4394</v>
      </c>
      <c r="D64086" t="s">
        <v>279</v>
      </c>
      <c r="E64086" t="s">
        <v>46</v>
      </c>
      <c r="F64086" s="4">
        <v>39629</v>
      </c>
      <c r="I64086" s="1">
        <v>31427</v>
      </c>
      <c r="J64086" s="1">
        <v>33289.589999999997</v>
      </c>
      <c r="K64086" t="s">
        <v>25630</v>
      </c>
    </row>
    <row r="64087" spans="2:11" hidden="1" x14ac:dyDescent="0.3">
      <c r="B64087">
        <v>64079</v>
      </c>
      <c r="C64087" t="s">
        <v>4398</v>
      </c>
      <c r="D64087" t="s">
        <v>77</v>
      </c>
      <c r="E64087" t="s">
        <v>23</v>
      </c>
      <c r="F64087" s="4">
        <v>39318</v>
      </c>
      <c r="I64087" s="1">
        <v>61451</v>
      </c>
      <c r="J64087" s="1">
        <v>72507.740000000005</v>
      </c>
      <c r="K64087" t="s">
        <v>25630</v>
      </c>
    </row>
    <row r="64088" spans="2:11" hidden="1" x14ac:dyDescent="0.3">
      <c r="B64088">
        <v>64080</v>
      </c>
      <c r="C64088" t="s">
        <v>24360</v>
      </c>
      <c r="D64088" t="s">
        <v>15514</v>
      </c>
      <c r="E64088" t="s">
        <v>15515</v>
      </c>
      <c r="F64088" s="4">
        <v>41072</v>
      </c>
      <c r="I64088" s="1">
        <v>11310</v>
      </c>
      <c r="J64088" s="1">
        <v>1051.25</v>
      </c>
      <c r="K64088" t="s">
        <v>25630</v>
      </c>
    </row>
    <row r="64089" spans="2:11" hidden="1" x14ac:dyDescent="0.3">
      <c r="B64089">
        <v>64081</v>
      </c>
      <c r="C64089" t="s">
        <v>4399</v>
      </c>
      <c r="D64089" t="s">
        <v>22</v>
      </c>
      <c r="E64089" t="s">
        <v>23</v>
      </c>
      <c r="F64089" s="4">
        <v>39021</v>
      </c>
      <c r="I64089" s="1">
        <v>63570</v>
      </c>
      <c r="J64089" s="1">
        <v>68600.73</v>
      </c>
      <c r="K64089" t="s">
        <v>25630</v>
      </c>
    </row>
    <row r="64090" spans="2:11" hidden="1" x14ac:dyDescent="0.3">
      <c r="B64090">
        <v>64082</v>
      </c>
      <c r="C64090" t="s">
        <v>4400</v>
      </c>
      <c r="D64090" t="s">
        <v>22</v>
      </c>
      <c r="E64090" t="s">
        <v>23</v>
      </c>
      <c r="F64090" s="4">
        <v>39428</v>
      </c>
      <c r="I64090" s="1">
        <v>62975</v>
      </c>
      <c r="J64090" s="1">
        <v>65963.25</v>
      </c>
      <c r="K64090" t="s">
        <v>25630</v>
      </c>
    </row>
    <row r="64091" spans="2:11" hidden="1" x14ac:dyDescent="0.3">
      <c r="B64091">
        <v>64083</v>
      </c>
      <c r="C64091" t="s">
        <v>28939</v>
      </c>
      <c r="D64091" t="s">
        <v>523</v>
      </c>
      <c r="E64091" t="s">
        <v>23</v>
      </c>
      <c r="F64091" s="4">
        <v>41739</v>
      </c>
      <c r="I64091" s="1">
        <v>43999</v>
      </c>
      <c r="J64091" s="1">
        <v>7465.82</v>
      </c>
      <c r="K64091" t="s">
        <v>25630</v>
      </c>
    </row>
    <row r="64092" spans="2:11" hidden="1" x14ac:dyDescent="0.3">
      <c r="B64092">
        <v>64084</v>
      </c>
      <c r="C64092" t="s">
        <v>24361</v>
      </c>
      <c r="D64092" t="s">
        <v>15514</v>
      </c>
      <c r="E64092" t="s">
        <v>15515</v>
      </c>
      <c r="F64092" s="4">
        <v>41072</v>
      </c>
      <c r="I64092" s="1">
        <v>11310</v>
      </c>
      <c r="J64092" s="1">
        <v>1051.25</v>
      </c>
      <c r="K64092" t="s">
        <v>25630</v>
      </c>
    </row>
    <row r="64093" spans="2:11" hidden="1" x14ac:dyDescent="0.3">
      <c r="B64093">
        <v>64085</v>
      </c>
      <c r="C64093" t="s">
        <v>24362</v>
      </c>
      <c r="D64093" t="s">
        <v>15514</v>
      </c>
      <c r="E64093" t="s">
        <v>15515</v>
      </c>
      <c r="F64093" s="4">
        <v>41435</v>
      </c>
      <c r="I64093" s="1">
        <v>11310</v>
      </c>
      <c r="J64093" s="1">
        <v>1051.25</v>
      </c>
      <c r="K64093" t="s">
        <v>25630</v>
      </c>
    </row>
    <row r="64094" spans="2:11" hidden="1" x14ac:dyDescent="0.3">
      <c r="B64094">
        <v>64086</v>
      </c>
      <c r="C64094" t="s">
        <v>28940</v>
      </c>
      <c r="D64094" t="s">
        <v>15514</v>
      </c>
      <c r="E64094" t="s">
        <v>15515</v>
      </c>
      <c r="F64094" s="4">
        <v>41780</v>
      </c>
      <c r="I64094" s="1">
        <v>11310</v>
      </c>
      <c r="K64094" t="s">
        <v>25630</v>
      </c>
    </row>
    <row r="64095" spans="2:11" hidden="1" x14ac:dyDescent="0.3">
      <c r="B64095">
        <v>64087</v>
      </c>
      <c r="C64095" t="s">
        <v>4401</v>
      </c>
      <c r="D64095" t="s">
        <v>172</v>
      </c>
      <c r="E64095" t="s">
        <v>23</v>
      </c>
      <c r="F64095" s="4">
        <v>34892</v>
      </c>
      <c r="I64095" s="1">
        <v>77825</v>
      </c>
      <c r="J64095" s="1">
        <v>102902.63</v>
      </c>
      <c r="K64095" t="s">
        <v>25630</v>
      </c>
    </row>
    <row r="64096" spans="2:11" hidden="1" x14ac:dyDescent="0.3">
      <c r="B64096">
        <v>64088</v>
      </c>
      <c r="C64096" t="s">
        <v>4402</v>
      </c>
      <c r="D64096" t="s">
        <v>77</v>
      </c>
      <c r="E64096" t="s">
        <v>23</v>
      </c>
      <c r="F64096" s="4">
        <v>38804</v>
      </c>
      <c r="I64096" s="1">
        <v>62668</v>
      </c>
      <c r="J64096" s="1">
        <v>67667.320000000007</v>
      </c>
      <c r="K64096" t="s">
        <v>25630</v>
      </c>
    </row>
    <row r="64097" spans="2:11" hidden="1" x14ac:dyDescent="0.3">
      <c r="B64097">
        <v>64089</v>
      </c>
      <c r="C64097" t="s">
        <v>4403</v>
      </c>
      <c r="D64097" t="s">
        <v>525</v>
      </c>
      <c r="E64097" t="s">
        <v>140</v>
      </c>
      <c r="F64097" s="4">
        <v>28187</v>
      </c>
      <c r="I64097" s="1">
        <v>47382</v>
      </c>
      <c r="J64097" s="1">
        <v>47531.26</v>
      </c>
      <c r="K64097" t="s">
        <v>25630</v>
      </c>
    </row>
    <row r="64098" spans="2:11" hidden="1" x14ac:dyDescent="0.3">
      <c r="B64098">
        <v>64090</v>
      </c>
      <c r="C64098" t="s">
        <v>24365</v>
      </c>
      <c r="D64098" t="s">
        <v>15514</v>
      </c>
      <c r="E64098" t="s">
        <v>15515</v>
      </c>
      <c r="F64098" s="4">
        <v>41072</v>
      </c>
      <c r="I64098" s="1">
        <v>11310</v>
      </c>
      <c r="J64098">
        <v>870</v>
      </c>
      <c r="K64098" t="s">
        <v>25630</v>
      </c>
    </row>
    <row r="64099" spans="2:11" hidden="1" x14ac:dyDescent="0.3">
      <c r="B64099">
        <v>64091</v>
      </c>
      <c r="C64099" t="s">
        <v>24367</v>
      </c>
      <c r="D64099" t="s">
        <v>15514</v>
      </c>
      <c r="E64099" t="s">
        <v>15515</v>
      </c>
      <c r="F64099" s="4">
        <v>41435</v>
      </c>
      <c r="I64099" s="1">
        <v>11310</v>
      </c>
      <c r="J64099" s="1">
        <v>1051.25</v>
      </c>
      <c r="K64099" t="s">
        <v>25630</v>
      </c>
    </row>
    <row r="64100" spans="2:11" hidden="1" x14ac:dyDescent="0.3">
      <c r="B64100">
        <v>64092</v>
      </c>
      <c r="C64100" t="s">
        <v>28941</v>
      </c>
      <c r="D64100" t="s">
        <v>122</v>
      </c>
      <c r="E64100" t="s">
        <v>59</v>
      </c>
      <c r="F64100" s="4">
        <v>41708</v>
      </c>
      <c r="I64100" s="1">
        <v>30014</v>
      </c>
      <c r="J64100" s="1">
        <v>8800.5300000000007</v>
      </c>
      <c r="K64100" t="s">
        <v>25630</v>
      </c>
    </row>
    <row r="64101" spans="2:11" hidden="1" x14ac:dyDescent="0.3">
      <c r="B64101">
        <v>64093</v>
      </c>
      <c r="C64101" t="s">
        <v>4404</v>
      </c>
      <c r="D64101" t="s">
        <v>22</v>
      </c>
      <c r="E64101" t="s">
        <v>23</v>
      </c>
      <c r="F64101" s="4">
        <v>39217</v>
      </c>
      <c r="I64101" s="1">
        <v>60598</v>
      </c>
      <c r="J64101" s="1">
        <v>64032.160000000003</v>
      </c>
      <c r="K64101" t="s">
        <v>25630</v>
      </c>
    </row>
    <row r="64102" spans="2:11" hidden="1" x14ac:dyDescent="0.3">
      <c r="B64102">
        <v>64094</v>
      </c>
      <c r="C64102" t="s">
        <v>28942</v>
      </c>
      <c r="D64102" t="s">
        <v>15514</v>
      </c>
      <c r="E64102" t="s">
        <v>15515</v>
      </c>
      <c r="F64102" s="4">
        <v>41780</v>
      </c>
      <c r="I64102" s="1">
        <v>11310</v>
      </c>
      <c r="K64102" t="s">
        <v>25630</v>
      </c>
    </row>
    <row r="64103" spans="2:11" hidden="1" x14ac:dyDescent="0.3">
      <c r="B64103">
        <v>64095</v>
      </c>
      <c r="C64103" t="s">
        <v>24368</v>
      </c>
      <c r="D64103" t="s">
        <v>15514</v>
      </c>
      <c r="E64103" t="s">
        <v>15515</v>
      </c>
      <c r="F64103" s="4">
        <v>41072</v>
      </c>
      <c r="I64103" s="1">
        <v>11310</v>
      </c>
      <c r="J64103" s="1">
        <v>1047.6300000000001</v>
      </c>
      <c r="K64103" t="s">
        <v>25630</v>
      </c>
    </row>
    <row r="64104" spans="2:11" hidden="1" x14ac:dyDescent="0.3">
      <c r="B64104">
        <v>64096</v>
      </c>
      <c r="C64104" t="s">
        <v>4408</v>
      </c>
      <c r="D64104" t="s">
        <v>216</v>
      </c>
      <c r="E64104" t="s">
        <v>29</v>
      </c>
      <c r="F64104" s="4">
        <v>34197</v>
      </c>
      <c r="I64104" s="1">
        <v>46764</v>
      </c>
      <c r="J64104" s="1">
        <v>46527.14</v>
      </c>
      <c r="K64104" t="s">
        <v>25630</v>
      </c>
    </row>
    <row r="64105" spans="2:11" hidden="1" x14ac:dyDescent="0.3">
      <c r="B64105">
        <v>64097</v>
      </c>
      <c r="C64105" t="s">
        <v>4409</v>
      </c>
      <c r="D64105" t="s">
        <v>114</v>
      </c>
      <c r="E64105" t="s">
        <v>25920</v>
      </c>
      <c r="F64105" s="4">
        <v>32097</v>
      </c>
      <c r="I64105" s="1">
        <v>96980</v>
      </c>
      <c r="J64105" s="1">
        <v>94546.57</v>
      </c>
      <c r="K64105" t="s">
        <v>25630</v>
      </c>
    </row>
    <row r="64106" spans="2:11" hidden="1" x14ac:dyDescent="0.3">
      <c r="B64106">
        <v>64098</v>
      </c>
      <c r="C64106" t="s">
        <v>18206</v>
      </c>
      <c r="D64106" t="s">
        <v>15514</v>
      </c>
      <c r="E64106" t="s">
        <v>15515</v>
      </c>
      <c r="F64106" s="4">
        <v>41444</v>
      </c>
      <c r="I64106" s="1">
        <v>11310</v>
      </c>
      <c r="J64106" s="1">
        <v>1051.25</v>
      </c>
      <c r="K64106" t="s">
        <v>25630</v>
      </c>
    </row>
    <row r="64107" spans="2:11" hidden="1" x14ac:dyDescent="0.3">
      <c r="B64107">
        <v>64099</v>
      </c>
      <c r="C64107" t="s">
        <v>24370</v>
      </c>
      <c r="D64107" t="s">
        <v>15514</v>
      </c>
      <c r="E64107" t="s">
        <v>15515</v>
      </c>
      <c r="F64107" s="4">
        <v>41438</v>
      </c>
      <c r="I64107" s="1">
        <v>11310</v>
      </c>
      <c r="J64107" s="1">
        <v>1015</v>
      </c>
      <c r="K64107" t="s">
        <v>25630</v>
      </c>
    </row>
    <row r="64108" spans="2:11" hidden="1" x14ac:dyDescent="0.3">
      <c r="B64108">
        <v>64100</v>
      </c>
      <c r="C64108" t="s">
        <v>4411</v>
      </c>
      <c r="D64108" t="s">
        <v>22</v>
      </c>
      <c r="E64108" t="s">
        <v>23</v>
      </c>
      <c r="F64108" s="4">
        <v>36745</v>
      </c>
      <c r="I64108" s="1">
        <v>63570</v>
      </c>
      <c r="J64108" s="1">
        <v>70237.39</v>
      </c>
      <c r="K64108" t="s">
        <v>25630</v>
      </c>
    </row>
    <row r="64109" spans="2:11" hidden="1" x14ac:dyDescent="0.3">
      <c r="B64109">
        <v>64101</v>
      </c>
      <c r="C64109" t="s">
        <v>28943</v>
      </c>
      <c r="D64109" t="s">
        <v>15514</v>
      </c>
      <c r="E64109" t="s">
        <v>15515</v>
      </c>
      <c r="F64109" s="4">
        <v>41795</v>
      </c>
      <c r="I64109" s="1">
        <v>11310</v>
      </c>
      <c r="K64109" t="s">
        <v>25630</v>
      </c>
    </row>
    <row r="64110" spans="2:11" hidden="1" x14ac:dyDescent="0.3">
      <c r="B64110">
        <v>64102</v>
      </c>
      <c r="C64110" t="s">
        <v>4414</v>
      </c>
      <c r="D64110" t="s">
        <v>25716</v>
      </c>
      <c r="E64110" t="s">
        <v>52</v>
      </c>
      <c r="F64110" s="4">
        <v>32076</v>
      </c>
      <c r="I64110" s="1">
        <v>76911</v>
      </c>
      <c r="J64110" s="1">
        <v>80936.03</v>
      </c>
      <c r="K64110" t="s">
        <v>25630</v>
      </c>
    </row>
    <row r="64111" spans="2:11" hidden="1" x14ac:dyDescent="0.3">
      <c r="B64111">
        <v>64103</v>
      </c>
      <c r="C64111" t="s">
        <v>4414</v>
      </c>
      <c r="D64111" t="s">
        <v>22</v>
      </c>
      <c r="E64111" t="s">
        <v>23</v>
      </c>
      <c r="F64111" s="4">
        <v>40864</v>
      </c>
      <c r="I64111" s="1">
        <v>44773</v>
      </c>
      <c r="J64111" s="1">
        <v>60068.9</v>
      </c>
      <c r="K64111" t="s">
        <v>25630</v>
      </c>
    </row>
    <row r="64112" spans="2:11" hidden="1" x14ac:dyDescent="0.3">
      <c r="B64112">
        <v>64104</v>
      </c>
      <c r="C64112" t="s">
        <v>4415</v>
      </c>
      <c r="D64112" t="s">
        <v>829</v>
      </c>
      <c r="E64112" t="s">
        <v>25638</v>
      </c>
      <c r="F64112" s="4">
        <v>38878</v>
      </c>
      <c r="I64112" s="1">
        <v>22464</v>
      </c>
      <c r="J64112" s="1">
        <v>14426.1</v>
      </c>
      <c r="K64112" t="s">
        <v>25630</v>
      </c>
    </row>
    <row r="64113" spans="2:11" hidden="1" x14ac:dyDescent="0.3">
      <c r="B64113">
        <v>64105</v>
      </c>
      <c r="C64113" t="s">
        <v>24371</v>
      </c>
      <c r="D64113" t="s">
        <v>15514</v>
      </c>
      <c r="E64113" t="s">
        <v>15515</v>
      </c>
      <c r="F64113" s="4">
        <v>41072</v>
      </c>
      <c r="I64113" s="1">
        <v>11310</v>
      </c>
      <c r="J64113">
        <v>859.13</v>
      </c>
      <c r="K64113" t="s">
        <v>25630</v>
      </c>
    </row>
    <row r="64114" spans="2:11" hidden="1" x14ac:dyDescent="0.3">
      <c r="B64114">
        <v>64106</v>
      </c>
      <c r="C64114" t="s">
        <v>28944</v>
      </c>
      <c r="D64114" t="s">
        <v>15514</v>
      </c>
      <c r="E64114" t="s">
        <v>15515</v>
      </c>
      <c r="F64114" s="4">
        <v>39256</v>
      </c>
      <c r="I64114" s="1">
        <v>11310</v>
      </c>
      <c r="K64114" t="s">
        <v>25630</v>
      </c>
    </row>
    <row r="64115" spans="2:11" hidden="1" x14ac:dyDescent="0.3">
      <c r="B64115">
        <v>64107</v>
      </c>
      <c r="C64115" t="s">
        <v>4416</v>
      </c>
      <c r="D64115" t="s">
        <v>25632</v>
      </c>
      <c r="E64115" t="s">
        <v>52</v>
      </c>
      <c r="F64115" s="4">
        <v>38797</v>
      </c>
      <c r="I64115" s="1">
        <v>64365</v>
      </c>
      <c r="J64115" s="1">
        <v>67497.09</v>
      </c>
      <c r="K64115" t="s">
        <v>25630</v>
      </c>
    </row>
    <row r="64116" spans="2:11" hidden="1" x14ac:dyDescent="0.3">
      <c r="B64116">
        <v>64108</v>
      </c>
      <c r="C64116" t="s">
        <v>4417</v>
      </c>
      <c r="D64116" t="s">
        <v>697</v>
      </c>
      <c r="E64116" t="s">
        <v>59</v>
      </c>
      <c r="F64116" s="4">
        <v>35709</v>
      </c>
      <c r="I64116" s="1">
        <v>32115</v>
      </c>
      <c r="J64116" s="1">
        <v>53029.81</v>
      </c>
      <c r="K64116" t="s">
        <v>25630</v>
      </c>
    </row>
    <row r="64117" spans="2:11" hidden="1" x14ac:dyDescent="0.3">
      <c r="B64117">
        <v>64109</v>
      </c>
      <c r="C64117" t="s">
        <v>24373</v>
      </c>
      <c r="D64117" t="s">
        <v>114</v>
      </c>
      <c r="E64117" t="s">
        <v>17</v>
      </c>
      <c r="F64117" s="4">
        <v>41414</v>
      </c>
      <c r="I64117" s="1">
        <v>104000</v>
      </c>
      <c r="J64117" s="1">
        <v>104333.79</v>
      </c>
      <c r="K64117" t="s">
        <v>25630</v>
      </c>
    </row>
    <row r="64118" spans="2:11" hidden="1" x14ac:dyDescent="0.3">
      <c r="B64118">
        <v>64110</v>
      </c>
      <c r="C64118" t="s">
        <v>28945</v>
      </c>
      <c r="D64118" t="s">
        <v>336</v>
      </c>
      <c r="E64118" t="s">
        <v>96</v>
      </c>
      <c r="F64118" s="4">
        <v>41767</v>
      </c>
      <c r="I64118" s="1">
        <v>35606</v>
      </c>
      <c r="J64118" s="1">
        <v>4067.67</v>
      </c>
      <c r="K64118" t="s">
        <v>25630</v>
      </c>
    </row>
    <row r="64119" spans="2:11" hidden="1" x14ac:dyDescent="0.3">
      <c r="B64119">
        <v>64111</v>
      </c>
      <c r="C64119" t="s">
        <v>24374</v>
      </c>
      <c r="D64119" t="s">
        <v>1018</v>
      </c>
      <c r="E64119" t="s">
        <v>17</v>
      </c>
      <c r="F64119" s="4">
        <v>41158</v>
      </c>
      <c r="I64119" s="1">
        <v>47604</v>
      </c>
      <c r="J64119" s="1">
        <v>45535.09</v>
      </c>
      <c r="K64119" t="s">
        <v>25630</v>
      </c>
    </row>
    <row r="64120" spans="2:11" hidden="1" x14ac:dyDescent="0.3">
      <c r="B64120">
        <v>64112</v>
      </c>
      <c r="C64120" t="s">
        <v>4419</v>
      </c>
      <c r="D64120" t="s">
        <v>16284</v>
      </c>
      <c r="E64120" t="s">
        <v>59</v>
      </c>
      <c r="F64120" s="4">
        <v>35271</v>
      </c>
      <c r="I64120" s="1">
        <v>43674</v>
      </c>
      <c r="J64120" s="1">
        <v>55795.86</v>
      </c>
      <c r="K64120" t="s">
        <v>25630</v>
      </c>
    </row>
    <row r="64121" spans="2:11" hidden="1" x14ac:dyDescent="0.3">
      <c r="B64121">
        <v>64113</v>
      </c>
      <c r="C64121" t="s">
        <v>4421</v>
      </c>
      <c r="D64121" t="s">
        <v>1315</v>
      </c>
      <c r="E64121" t="s">
        <v>311</v>
      </c>
      <c r="F64121" s="4">
        <v>31467</v>
      </c>
      <c r="I64121" s="1">
        <v>39828</v>
      </c>
      <c r="J64121" s="1">
        <v>43615.82</v>
      </c>
      <c r="K64121" t="s">
        <v>25630</v>
      </c>
    </row>
    <row r="64122" spans="2:11" hidden="1" x14ac:dyDescent="0.3">
      <c r="B64122">
        <v>64114</v>
      </c>
      <c r="C64122" t="s">
        <v>24375</v>
      </c>
      <c r="D64122" t="s">
        <v>209</v>
      </c>
      <c r="E64122" t="s">
        <v>17</v>
      </c>
      <c r="F64122" s="4">
        <v>34953</v>
      </c>
      <c r="I64122" s="1">
        <v>35207</v>
      </c>
      <c r="J64122" s="1">
        <v>33104.230000000003</v>
      </c>
      <c r="K64122" t="s">
        <v>25630</v>
      </c>
    </row>
    <row r="64123" spans="2:11" hidden="1" x14ac:dyDescent="0.3">
      <c r="B64123">
        <v>64115</v>
      </c>
      <c r="C64123" t="s">
        <v>18210</v>
      </c>
      <c r="D64123" t="s">
        <v>15520</v>
      </c>
      <c r="E64123" t="s">
        <v>25697</v>
      </c>
      <c r="F64123" s="4">
        <v>39580</v>
      </c>
      <c r="I64123" s="1">
        <v>28309</v>
      </c>
      <c r="J64123" s="1">
        <v>27008.2</v>
      </c>
      <c r="K64123" t="s">
        <v>25630</v>
      </c>
    </row>
    <row r="64124" spans="2:11" hidden="1" x14ac:dyDescent="0.3">
      <c r="B64124">
        <v>64116</v>
      </c>
      <c r="C64124" t="s">
        <v>4423</v>
      </c>
      <c r="D64124" t="s">
        <v>100</v>
      </c>
      <c r="E64124" t="s">
        <v>23</v>
      </c>
      <c r="F64124" s="4">
        <v>35110</v>
      </c>
      <c r="I64124" s="1">
        <v>32664</v>
      </c>
      <c r="J64124" s="1">
        <v>32578.45</v>
      </c>
      <c r="K64124" t="s">
        <v>25630</v>
      </c>
    </row>
    <row r="64125" spans="2:11" hidden="1" x14ac:dyDescent="0.3">
      <c r="B64125">
        <v>64117</v>
      </c>
      <c r="C64125" t="s">
        <v>4424</v>
      </c>
      <c r="D64125" t="s">
        <v>22</v>
      </c>
      <c r="E64125" t="s">
        <v>23</v>
      </c>
      <c r="F64125" s="4">
        <v>35724</v>
      </c>
      <c r="I64125" s="1">
        <v>65945</v>
      </c>
      <c r="J64125" s="1">
        <v>79712.22</v>
      </c>
      <c r="K64125" t="s">
        <v>25630</v>
      </c>
    </row>
    <row r="64126" spans="2:11" hidden="1" x14ac:dyDescent="0.3">
      <c r="B64126">
        <v>64118</v>
      </c>
      <c r="C64126" t="s">
        <v>4425</v>
      </c>
      <c r="D64126" t="s">
        <v>25664</v>
      </c>
      <c r="E64126" t="s">
        <v>52</v>
      </c>
      <c r="F64126" s="4">
        <v>36410</v>
      </c>
      <c r="I64126" s="1">
        <v>68460</v>
      </c>
      <c r="J64126" s="1">
        <v>78402.77</v>
      </c>
      <c r="K64126" t="s">
        <v>25630</v>
      </c>
    </row>
    <row r="64127" spans="2:11" hidden="1" x14ac:dyDescent="0.3">
      <c r="B64127">
        <v>64119</v>
      </c>
      <c r="C64127" t="s">
        <v>24376</v>
      </c>
      <c r="D64127" t="s">
        <v>487</v>
      </c>
      <c r="E64127" t="s">
        <v>14</v>
      </c>
      <c r="F64127" s="4">
        <v>38941</v>
      </c>
      <c r="I64127" s="1">
        <v>65707</v>
      </c>
      <c r="J64127" s="1">
        <v>54210.87</v>
      </c>
      <c r="K64127" t="s">
        <v>25630</v>
      </c>
    </row>
    <row r="64128" spans="2:11" hidden="1" x14ac:dyDescent="0.3">
      <c r="B64128">
        <v>64120</v>
      </c>
      <c r="C64128" t="s">
        <v>4427</v>
      </c>
      <c r="D64128" t="s">
        <v>1449</v>
      </c>
      <c r="E64128" t="s">
        <v>162</v>
      </c>
      <c r="F64128" s="4">
        <v>39221</v>
      </c>
      <c r="I64128" s="1">
        <v>36887</v>
      </c>
      <c r="J64128" s="1">
        <v>37785.980000000003</v>
      </c>
      <c r="K64128" t="s">
        <v>25630</v>
      </c>
    </row>
    <row r="64129" spans="2:11" hidden="1" x14ac:dyDescent="0.3">
      <c r="B64129">
        <v>64121</v>
      </c>
      <c r="C64129" t="s">
        <v>4429</v>
      </c>
      <c r="D64129" t="s">
        <v>172</v>
      </c>
      <c r="E64129" t="s">
        <v>23</v>
      </c>
      <c r="F64129" s="4">
        <v>37004</v>
      </c>
      <c r="I64129" s="1">
        <v>74604</v>
      </c>
      <c r="J64129" s="1">
        <v>78309</v>
      </c>
      <c r="K64129" t="s">
        <v>25630</v>
      </c>
    </row>
    <row r="64130" spans="2:11" hidden="1" x14ac:dyDescent="0.3">
      <c r="B64130">
        <v>64122</v>
      </c>
      <c r="C64130" t="s">
        <v>28946</v>
      </c>
      <c r="D64130" t="s">
        <v>15514</v>
      </c>
      <c r="E64130" t="s">
        <v>15515</v>
      </c>
      <c r="F64130" s="4">
        <v>41780</v>
      </c>
      <c r="I64130" s="1">
        <v>11310</v>
      </c>
      <c r="K64130" t="s">
        <v>25630</v>
      </c>
    </row>
    <row r="64131" spans="2:11" hidden="1" x14ac:dyDescent="0.3">
      <c r="B64131">
        <v>64123</v>
      </c>
      <c r="C64131" t="s">
        <v>4431</v>
      </c>
      <c r="D64131" t="s">
        <v>128</v>
      </c>
      <c r="E64131" t="s">
        <v>34</v>
      </c>
      <c r="F64131" s="4">
        <v>26364</v>
      </c>
      <c r="I64131" s="1">
        <v>38195</v>
      </c>
      <c r="J64131" s="1">
        <v>42672.82</v>
      </c>
      <c r="K64131" t="s">
        <v>25630</v>
      </c>
    </row>
    <row r="64132" spans="2:11" hidden="1" x14ac:dyDescent="0.3">
      <c r="B64132">
        <v>64124</v>
      </c>
      <c r="C64132" t="s">
        <v>24377</v>
      </c>
      <c r="D64132" t="s">
        <v>15514</v>
      </c>
      <c r="E64132" t="s">
        <v>15515</v>
      </c>
      <c r="F64132" s="4">
        <v>41435</v>
      </c>
      <c r="I64132" s="1">
        <v>11310</v>
      </c>
      <c r="J64132">
        <v>978.75</v>
      </c>
      <c r="K64132" t="s">
        <v>25630</v>
      </c>
    </row>
    <row r="64133" spans="2:11" hidden="1" x14ac:dyDescent="0.3">
      <c r="B64133">
        <v>64125</v>
      </c>
      <c r="C64133" t="s">
        <v>28947</v>
      </c>
      <c r="D64133" t="s">
        <v>15514</v>
      </c>
      <c r="E64133" t="s">
        <v>15515</v>
      </c>
      <c r="F64133" s="4">
        <v>41788</v>
      </c>
      <c r="I64133" s="1">
        <v>11310</v>
      </c>
      <c r="K64133" t="s">
        <v>25630</v>
      </c>
    </row>
    <row r="64134" spans="2:11" hidden="1" x14ac:dyDescent="0.3">
      <c r="B64134">
        <v>64126</v>
      </c>
      <c r="C64134" t="s">
        <v>24378</v>
      </c>
      <c r="D64134" t="s">
        <v>15514</v>
      </c>
      <c r="E64134" t="s">
        <v>15515</v>
      </c>
      <c r="F64134" s="4">
        <v>41435</v>
      </c>
      <c r="I64134" s="1">
        <v>11310</v>
      </c>
      <c r="J64134">
        <v>0</v>
      </c>
      <c r="K64134" t="s">
        <v>25630</v>
      </c>
    </row>
    <row r="64135" spans="2:11" hidden="1" x14ac:dyDescent="0.3">
      <c r="B64135">
        <v>64127</v>
      </c>
      <c r="C64135" t="s">
        <v>4432</v>
      </c>
      <c r="D64135" t="s">
        <v>128</v>
      </c>
      <c r="E64135" t="s">
        <v>64</v>
      </c>
      <c r="F64135" s="4">
        <v>40290</v>
      </c>
      <c r="I64135" s="1">
        <v>29518</v>
      </c>
      <c r="J64135" s="1">
        <v>30572.86</v>
      </c>
      <c r="K64135" t="s">
        <v>25630</v>
      </c>
    </row>
    <row r="64136" spans="2:11" hidden="1" x14ac:dyDescent="0.3">
      <c r="B64136">
        <v>64128</v>
      </c>
      <c r="C64136" t="s">
        <v>4433</v>
      </c>
      <c r="D64136" t="s">
        <v>159</v>
      </c>
      <c r="E64136" t="s">
        <v>34</v>
      </c>
      <c r="F64136" s="4">
        <v>37204</v>
      </c>
      <c r="I64136" s="1">
        <v>54510</v>
      </c>
      <c r="J64136" s="1">
        <v>54226.43</v>
      </c>
      <c r="K64136" t="s">
        <v>25630</v>
      </c>
    </row>
    <row r="64137" spans="2:11" hidden="1" x14ac:dyDescent="0.3">
      <c r="B64137">
        <v>64129</v>
      </c>
      <c r="C64137" t="s">
        <v>28948</v>
      </c>
      <c r="D64137" t="s">
        <v>15514</v>
      </c>
      <c r="E64137" t="s">
        <v>15515</v>
      </c>
      <c r="F64137" s="4">
        <v>41780</v>
      </c>
      <c r="I64137" s="1">
        <v>11310</v>
      </c>
      <c r="K64137" t="s">
        <v>25630</v>
      </c>
    </row>
    <row r="64138" spans="2:11" hidden="1" x14ac:dyDescent="0.3">
      <c r="B64138">
        <v>64130</v>
      </c>
      <c r="C64138" t="s">
        <v>4434</v>
      </c>
      <c r="D64138" t="s">
        <v>499</v>
      </c>
      <c r="E64138" t="s">
        <v>10</v>
      </c>
      <c r="F64138" s="4">
        <v>38280</v>
      </c>
      <c r="I64138" s="1">
        <v>47932</v>
      </c>
      <c r="J64138" s="1">
        <v>47981.78</v>
      </c>
      <c r="K64138" t="s">
        <v>25630</v>
      </c>
    </row>
    <row r="64139" spans="2:11" hidden="1" x14ac:dyDescent="0.3">
      <c r="B64139">
        <v>64131</v>
      </c>
      <c r="C64139" t="s">
        <v>24379</v>
      </c>
      <c r="D64139" t="s">
        <v>535</v>
      </c>
      <c r="E64139" t="s">
        <v>536</v>
      </c>
      <c r="F64139" s="4">
        <v>41358</v>
      </c>
      <c r="I64139" s="1">
        <v>47600</v>
      </c>
      <c r="J64139" s="1">
        <v>47487.17</v>
      </c>
      <c r="K64139" t="s">
        <v>25630</v>
      </c>
    </row>
    <row r="64140" spans="2:11" hidden="1" x14ac:dyDescent="0.3">
      <c r="B64140">
        <v>64132</v>
      </c>
      <c r="C64140" t="s">
        <v>24380</v>
      </c>
      <c r="D64140" t="s">
        <v>15514</v>
      </c>
      <c r="E64140" t="s">
        <v>15515</v>
      </c>
      <c r="F64140" s="4">
        <v>39975</v>
      </c>
      <c r="I64140" s="1">
        <v>11310</v>
      </c>
      <c r="J64140" s="1">
        <v>1051.25</v>
      </c>
      <c r="K64140" t="s">
        <v>25630</v>
      </c>
    </row>
    <row r="64141" spans="2:11" hidden="1" x14ac:dyDescent="0.3">
      <c r="B64141">
        <v>64133</v>
      </c>
      <c r="C64141" t="s">
        <v>28949</v>
      </c>
      <c r="D64141" t="s">
        <v>15514</v>
      </c>
      <c r="E64141" t="s">
        <v>15515</v>
      </c>
      <c r="F64141" s="4">
        <v>41788</v>
      </c>
      <c r="I64141" s="1">
        <v>11310</v>
      </c>
      <c r="K64141" t="s">
        <v>25630</v>
      </c>
    </row>
    <row r="64142" spans="2:11" hidden="1" x14ac:dyDescent="0.3">
      <c r="B64142">
        <v>64134</v>
      </c>
      <c r="C64142" t="s">
        <v>4435</v>
      </c>
      <c r="D64142" t="s">
        <v>22</v>
      </c>
      <c r="E64142" t="s">
        <v>23</v>
      </c>
      <c r="F64142" s="4">
        <v>39009</v>
      </c>
      <c r="I64142" s="1">
        <v>63570</v>
      </c>
      <c r="J64142" s="1">
        <v>70025.11</v>
      </c>
      <c r="K64142" t="s">
        <v>25630</v>
      </c>
    </row>
    <row r="64143" spans="2:11" hidden="1" x14ac:dyDescent="0.3">
      <c r="B64143">
        <v>64135</v>
      </c>
      <c r="C64143" t="s">
        <v>4436</v>
      </c>
      <c r="D64143" t="s">
        <v>981</v>
      </c>
      <c r="E64143" t="s">
        <v>46</v>
      </c>
      <c r="F64143" s="4">
        <v>31911</v>
      </c>
      <c r="I64143" s="1">
        <v>37199</v>
      </c>
      <c r="J64143" s="1">
        <v>51170.11</v>
      </c>
      <c r="K64143" t="s">
        <v>25630</v>
      </c>
    </row>
    <row r="64144" spans="2:11" hidden="1" x14ac:dyDescent="0.3">
      <c r="B64144">
        <v>64136</v>
      </c>
      <c r="C64144" t="s">
        <v>28950</v>
      </c>
      <c r="D64144" t="s">
        <v>523</v>
      </c>
      <c r="E64144" t="s">
        <v>23</v>
      </c>
      <c r="F64144" s="4">
        <v>41737</v>
      </c>
      <c r="I64144" s="1">
        <v>43999</v>
      </c>
      <c r="J64144" s="1">
        <v>7797.47</v>
      </c>
      <c r="K64144" t="s">
        <v>25630</v>
      </c>
    </row>
    <row r="64145" spans="2:11" hidden="1" x14ac:dyDescent="0.3">
      <c r="B64145">
        <v>64137</v>
      </c>
      <c r="C64145" t="s">
        <v>4438</v>
      </c>
      <c r="D64145" t="s">
        <v>22</v>
      </c>
      <c r="E64145" t="s">
        <v>23</v>
      </c>
      <c r="F64145" s="4">
        <v>39821</v>
      </c>
      <c r="I64145" s="1">
        <v>59409</v>
      </c>
      <c r="J64145" s="1">
        <v>70024.06</v>
      </c>
      <c r="K64145" t="s">
        <v>25630</v>
      </c>
    </row>
    <row r="64146" spans="2:11" hidden="1" x14ac:dyDescent="0.3">
      <c r="B64146">
        <v>64138</v>
      </c>
      <c r="C64146" t="s">
        <v>4439</v>
      </c>
      <c r="D64146" t="s">
        <v>1783</v>
      </c>
      <c r="E64146" t="s">
        <v>59</v>
      </c>
      <c r="F64146" s="4">
        <v>31481</v>
      </c>
      <c r="I64146" s="1">
        <v>54433</v>
      </c>
      <c r="J64146" s="1">
        <v>54071.05</v>
      </c>
      <c r="K64146" t="s">
        <v>25630</v>
      </c>
    </row>
    <row r="64147" spans="2:11" hidden="1" x14ac:dyDescent="0.3">
      <c r="B64147">
        <v>64139</v>
      </c>
      <c r="C64147" t="s">
        <v>24382</v>
      </c>
      <c r="D64147" t="s">
        <v>15514</v>
      </c>
      <c r="E64147" t="s">
        <v>15515</v>
      </c>
      <c r="F64147" s="4">
        <v>41435</v>
      </c>
      <c r="I64147" s="1">
        <v>11310</v>
      </c>
      <c r="J64147">
        <v>978.75</v>
      </c>
      <c r="K64147" t="s">
        <v>25630</v>
      </c>
    </row>
    <row r="64148" spans="2:11" hidden="1" x14ac:dyDescent="0.3">
      <c r="B64148">
        <v>64140</v>
      </c>
      <c r="C64148" t="s">
        <v>4445</v>
      </c>
      <c r="D64148" t="s">
        <v>119</v>
      </c>
      <c r="E64148" t="s">
        <v>52</v>
      </c>
      <c r="F64148" s="4">
        <v>39034</v>
      </c>
      <c r="I64148" s="1">
        <v>68281</v>
      </c>
      <c r="J64148" s="1">
        <v>93031.61</v>
      </c>
      <c r="K64148" t="s">
        <v>25630</v>
      </c>
    </row>
    <row r="64149" spans="2:11" hidden="1" x14ac:dyDescent="0.3">
      <c r="B64149">
        <v>64141</v>
      </c>
      <c r="C64149" t="s">
        <v>4446</v>
      </c>
      <c r="D64149" t="s">
        <v>71</v>
      </c>
      <c r="E64149" t="s">
        <v>72</v>
      </c>
      <c r="F64149" s="4">
        <v>32538</v>
      </c>
      <c r="I64149" s="1">
        <v>11242</v>
      </c>
      <c r="J64149" s="1">
        <v>10922.06</v>
      </c>
      <c r="K64149" t="s">
        <v>25630</v>
      </c>
    </row>
    <row r="64150" spans="2:11" hidden="1" x14ac:dyDescent="0.3">
      <c r="B64150">
        <v>64142</v>
      </c>
      <c r="C64150" t="s">
        <v>28951</v>
      </c>
      <c r="D64150" t="s">
        <v>90</v>
      </c>
      <c r="E64150" t="s">
        <v>25638</v>
      </c>
      <c r="F64150" s="4">
        <v>41812</v>
      </c>
      <c r="I64150" s="1">
        <v>20800</v>
      </c>
      <c r="K64150" t="s">
        <v>25630</v>
      </c>
    </row>
    <row r="64151" spans="2:11" hidden="1" x14ac:dyDescent="0.3">
      <c r="B64151">
        <v>64143</v>
      </c>
      <c r="C64151" t="s">
        <v>28952</v>
      </c>
      <c r="D64151" t="s">
        <v>139</v>
      </c>
      <c r="E64151" t="s">
        <v>25638</v>
      </c>
      <c r="F64151" s="4">
        <v>41809</v>
      </c>
      <c r="I64151" s="1">
        <v>20800</v>
      </c>
      <c r="K64151" t="s">
        <v>25630</v>
      </c>
    </row>
    <row r="64152" spans="2:11" hidden="1" x14ac:dyDescent="0.3">
      <c r="B64152">
        <v>64144</v>
      </c>
      <c r="C64152" t="s">
        <v>4447</v>
      </c>
      <c r="D64152" t="s">
        <v>22</v>
      </c>
      <c r="E64152" t="s">
        <v>23</v>
      </c>
      <c r="F64152" s="4">
        <v>36081</v>
      </c>
      <c r="I64152" s="1">
        <v>65351</v>
      </c>
      <c r="J64152" s="1">
        <v>82121.48</v>
      </c>
      <c r="K64152" t="s">
        <v>25630</v>
      </c>
    </row>
    <row r="64153" spans="2:11" hidden="1" x14ac:dyDescent="0.3">
      <c r="B64153">
        <v>64145</v>
      </c>
      <c r="C64153" t="s">
        <v>4448</v>
      </c>
      <c r="D64153" t="s">
        <v>22</v>
      </c>
      <c r="E64153" t="s">
        <v>23</v>
      </c>
      <c r="F64153" s="4">
        <v>34851</v>
      </c>
      <c r="I64153" s="1">
        <v>67728</v>
      </c>
      <c r="J64153" s="1">
        <v>67226.03</v>
      </c>
      <c r="K64153" t="s">
        <v>25630</v>
      </c>
    </row>
    <row r="64154" spans="2:11" hidden="1" x14ac:dyDescent="0.3">
      <c r="B64154">
        <v>64146</v>
      </c>
      <c r="C64154" t="s">
        <v>24385</v>
      </c>
      <c r="D64154" t="s">
        <v>122</v>
      </c>
      <c r="E64154" t="s">
        <v>59</v>
      </c>
      <c r="F64154" s="4">
        <v>38215</v>
      </c>
      <c r="I64154" s="1">
        <v>31366</v>
      </c>
      <c r="J64154" s="1">
        <v>26557.82</v>
      </c>
      <c r="K64154" t="s">
        <v>25630</v>
      </c>
    </row>
    <row r="64155" spans="2:11" hidden="1" x14ac:dyDescent="0.3">
      <c r="B64155">
        <v>64147</v>
      </c>
      <c r="C64155" t="s">
        <v>4450</v>
      </c>
      <c r="D64155" t="s">
        <v>400</v>
      </c>
      <c r="E64155" t="s">
        <v>153</v>
      </c>
      <c r="F64155" s="4">
        <v>39996</v>
      </c>
      <c r="I64155" s="1">
        <v>40544</v>
      </c>
      <c r="J64155" s="1">
        <v>48865.51</v>
      </c>
      <c r="K64155" t="s">
        <v>25630</v>
      </c>
    </row>
    <row r="64156" spans="2:11" hidden="1" x14ac:dyDescent="0.3">
      <c r="B64156">
        <v>64148</v>
      </c>
      <c r="C64156" t="s">
        <v>28953</v>
      </c>
      <c r="D64156" t="s">
        <v>15514</v>
      </c>
      <c r="E64156" t="s">
        <v>15515</v>
      </c>
      <c r="F64156" s="4">
        <v>41788</v>
      </c>
      <c r="I64156" s="1">
        <v>11310</v>
      </c>
      <c r="K64156" t="s">
        <v>25630</v>
      </c>
    </row>
    <row r="64157" spans="2:11" hidden="1" x14ac:dyDescent="0.3">
      <c r="B64157">
        <v>64149</v>
      </c>
      <c r="C64157" t="s">
        <v>24387</v>
      </c>
      <c r="D64157" t="s">
        <v>15831</v>
      </c>
      <c r="E64157" t="s">
        <v>17</v>
      </c>
      <c r="F64157" s="4">
        <v>34319</v>
      </c>
      <c r="I64157" s="1">
        <v>5512</v>
      </c>
      <c r="J64157" s="1">
        <v>1072.5</v>
      </c>
      <c r="K64157" t="s">
        <v>25630</v>
      </c>
    </row>
    <row r="64158" spans="2:11" hidden="1" x14ac:dyDescent="0.3">
      <c r="B64158">
        <v>64150</v>
      </c>
      <c r="C64158" t="s">
        <v>24388</v>
      </c>
      <c r="D64158" t="s">
        <v>15514</v>
      </c>
      <c r="E64158" t="s">
        <v>15515</v>
      </c>
      <c r="F64158" s="4">
        <v>40701</v>
      </c>
      <c r="I64158" s="1">
        <v>11310</v>
      </c>
      <c r="J64158">
        <v>938.88</v>
      </c>
      <c r="K64158" t="s">
        <v>25630</v>
      </c>
    </row>
    <row r="64159" spans="2:11" hidden="1" x14ac:dyDescent="0.3">
      <c r="B64159">
        <v>64151</v>
      </c>
      <c r="C64159" t="s">
        <v>4452</v>
      </c>
      <c r="D64159" t="s">
        <v>22</v>
      </c>
      <c r="E64159" t="s">
        <v>23</v>
      </c>
      <c r="F64159" s="4">
        <v>38937</v>
      </c>
      <c r="I64159" s="1">
        <v>60598</v>
      </c>
      <c r="J64159" s="1">
        <v>66991.59</v>
      </c>
      <c r="K64159" t="s">
        <v>25630</v>
      </c>
    </row>
    <row r="64160" spans="2:11" hidden="1" x14ac:dyDescent="0.3">
      <c r="B64160">
        <v>64152</v>
      </c>
      <c r="C64160" t="s">
        <v>4453</v>
      </c>
      <c r="D64160" t="s">
        <v>22</v>
      </c>
      <c r="E64160" t="s">
        <v>23</v>
      </c>
      <c r="F64160" s="4">
        <v>38924</v>
      </c>
      <c r="I64160" s="1">
        <v>60598</v>
      </c>
      <c r="J64160" s="1">
        <v>62854.55</v>
      </c>
      <c r="K64160" t="s">
        <v>25630</v>
      </c>
    </row>
    <row r="64161" spans="2:11" hidden="1" x14ac:dyDescent="0.3">
      <c r="B64161">
        <v>64153</v>
      </c>
      <c r="C64161" t="s">
        <v>4454</v>
      </c>
      <c r="D64161" t="s">
        <v>22</v>
      </c>
      <c r="E64161" t="s">
        <v>23</v>
      </c>
      <c r="F64161" s="4">
        <v>39003</v>
      </c>
      <c r="I64161" s="1">
        <v>63570</v>
      </c>
      <c r="J64161" s="1">
        <v>69466.58</v>
      </c>
      <c r="K64161" t="s">
        <v>25630</v>
      </c>
    </row>
    <row r="64162" spans="2:11" hidden="1" x14ac:dyDescent="0.3">
      <c r="B64162">
        <v>64154</v>
      </c>
      <c r="C64162" t="s">
        <v>4457</v>
      </c>
      <c r="D64162" t="s">
        <v>22</v>
      </c>
      <c r="E64162" t="s">
        <v>23</v>
      </c>
      <c r="F64162" s="4">
        <v>39000</v>
      </c>
      <c r="I64162" s="1">
        <v>60598</v>
      </c>
      <c r="J64162" s="1">
        <v>63387.32</v>
      </c>
      <c r="K64162" t="s">
        <v>25630</v>
      </c>
    </row>
    <row r="64163" spans="2:11" hidden="1" x14ac:dyDescent="0.3">
      <c r="B64163">
        <v>64155</v>
      </c>
      <c r="C64163" t="s">
        <v>4458</v>
      </c>
      <c r="D64163" t="s">
        <v>100</v>
      </c>
      <c r="E64163" t="s">
        <v>59</v>
      </c>
      <c r="F64163" s="4">
        <v>34876</v>
      </c>
      <c r="I64163" s="1">
        <v>32664</v>
      </c>
      <c r="J64163" s="1">
        <v>32399.06</v>
      </c>
      <c r="K64163" t="s">
        <v>25630</v>
      </c>
    </row>
    <row r="64164" spans="2:11" hidden="1" x14ac:dyDescent="0.3">
      <c r="B64164">
        <v>64156</v>
      </c>
      <c r="C64164" t="s">
        <v>4459</v>
      </c>
      <c r="D64164" t="s">
        <v>77</v>
      </c>
      <c r="E64164" t="s">
        <v>23</v>
      </c>
      <c r="F64164" s="4">
        <v>40361</v>
      </c>
      <c r="I64164" s="1">
        <v>54463</v>
      </c>
      <c r="J64164" s="1">
        <v>71034.44</v>
      </c>
      <c r="K64164" t="s">
        <v>25630</v>
      </c>
    </row>
    <row r="64165" spans="2:11" hidden="1" x14ac:dyDescent="0.3">
      <c r="B64165">
        <v>64157</v>
      </c>
      <c r="C64165" t="s">
        <v>4460</v>
      </c>
      <c r="D64165" t="s">
        <v>2343</v>
      </c>
      <c r="E64165" t="s">
        <v>433</v>
      </c>
      <c r="F64165" s="4">
        <v>36990</v>
      </c>
      <c r="I64165" s="1">
        <v>46010</v>
      </c>
      <c r="J64165" s="1">
        <v>46050.7</v>
      </c>
      <c r="K64165" t="s">
        <v>25630</v>
      </c>
    </row>
    <row r="64166" spans="2:11" hidden="1" x14ac:dyDescent="0.3">
      <c r="B64166">
        <v>64158</v>
      </c>
      <c r="C64166" t="s">
        <v>4461</v>
      </c>
      <c r="D64166" t="s">
        <v>22</v>
      </c>
      <c r="E64166" t="s">
        <v>23</v>
      </c>
      <c r="F64166" s="4">
        <v>39659</v>
      </c>
      <c r="I64166" s="1">
        <v>59409</v>
      </c>
      <c r="J64166" s="1">
        <v>59276.04</v>
      </c>
      <c r="K64166" t="s">
        <v>25630</v>
      </c>
    </row>
    <row r="64167" spans="2:11" hidden="1" x14ac:dyDescent="0.3">
      <c r="B64167">
        <v>64159</v>
      </c>
      <c r="C64167" t="s">
        <v>28954</v>
      </c>
      <c r="D64167" t="s">
        <v>139</v>
      </c>
      <c r="E64167" t="s">
        <v>25638</v>
      </c>
      <c r="F64167" s="4">
        <v>41809</v>
      </c>
      <c r="I64167" s="1">
        <v>20800</v>
      </c>
      <c r="K64167" t="s">
        <v>25630</v>
      </c>
    </row>
    <row r="64168" spans="2:11" hidden="1" x14ac:dyDescent="0.3">
      <c r="B64168">
        <v>64160</v>
      </c>
      <c r="C64168" t="s">
        <v>4462</v>
      </c>
      <c r="D64168" t="s">
        <v>761</v>
      </c>
      <c r="E64168" t="s">
        <v>39</v>
      </c>
      <c r="F64168" s="4">
        <v>38967</v>
      </c>
      <c r="I64168" s="1">
        <v>40542</v>
      </c>
      <c r="J64168" s="1">
        <v>43699.35</v>
      </c>
      <c r="K64168" t="s">
        <v>25630</v>
      </c>
    </row>
    <row r="64169" spans="2:11" hidden="1" x14ac:dyDescent="0.3">
      <c r="B64169">
        <v>64161</v>
      </c>
      <c r="C64169" t="s">
        <v>28955</v>
      </c>
      <c r="D64169" t="s">
        <v>523</v>
      </c>
      <c r="E64169" t="s">
        <v>23</v>
      </c>
      <c r="F64169" s="4">
        <v>41612</v>
      </c>
      <c r="I64169" s="1">
        <v>43999</v>
      </c>
      <c r="J64169" s="1">
        <v>22563.27</v>
      </c>
      <c r="K64169" t="s">
        <v>25630</v>
      </c>
    </row>
    <row r="64170" spans="2:11" hidden="1" x14ac:dyDescent="0.3">
      <c r="B64170">
        <v>64162</v>
      </c>
      <c r="C64170" t="s">
        <v>4463</v>
      </c>
      <c r="D64170" t="s">
        <v>22</v>
      </c>
      <c r="E64170" t="s">
        <v>23</v>
      </c>
      <c r="F64170" s="4">
        <v>35311</v>
      </c>
      <c r="I64170" s="1">
        <v>66539</v>
      </c>
      <c r="J64170" s="1">
        <v>100744.13</v>
      </c>
      <c r="K64170" t="s">
        <v>25630</v>
      </c>
    </row>
    <row r="64171" spans="2:11" hidden="1" x14ac:dyDescent="0.3">
      <c r="B64171">
        <v>64163</v>
      </c>
      <c r="C64171" t="s">
        <v>28956</v>
      </c>
      <c r="D64171" t="s">
        <v>15514</v>
      </c>
      <c r="E64171" t="s">
        <v>15515</v>
      </c>
      <c r="F64171" s="4">
        <v>41780</v>
      </c>
      <c r="I64171" s="1">
        <v>11310</v>
      </c>
      <c r="K64171" t="s">
        <v>25630</v>
      </c>
    </row>
    <row r="64172" spans="2:11" hidden="1" x14ac:dyDescent="0.3">
      <c r="B64172">
        <v>64164</v>
      </c>
      <c r="C64172" t="s">
        <v>28957</v>
      </c>
      <c r="D64172" t="s">
        <v>22</v>
      </c>
      <c r="E64172" t="s">
        <v>23</v>
      </c>
      <c r="F64172" s="4">
        <v>35527</v>
      </c>
      <c r="I64172" s="1">
        <v>66539</v>
      </c>
      <c r="J64172" s="1">
        <v>94430.91</v>
      </c>
      <c r="K64172" t="s">
        <v>25630</v>
      </c>
    </row>
    <row r="64173" spans="2:11" hidden="1" x14ac:dyDescent="0.3">
      <c r="B64173">
        <v>64165</v>
      </c>
      <c r="C64173" t="s">
        <v>28958</v>
      </c>
      <c r="D64173" t="s">
        <v>15514</v>
      </c>
      <c r="E64173" t="s">
        <v>15515</v>
      </c>
      <c r="F64173" s="4">
        <v>41072</v>
      </c>
      <c r="I64173" s="1">
        <v>11310</v>
      </c>
      <c r="K64173" t="s">
        <v>25630</v>
      </c>
    </row>
    <row r="64174" spans="2:11" hidden="1" x14ac:dyDescent="0.3">
      <c r="B64174">
        <v>64166</v>
      </c>
      <c r="C64174" t="s">
        <v>24392</v>
      </c>
      <c r="D64174" t="s">
        <v>79</v>
      </c>
      <c r="E64174" t="s">
        <v>29</v>
      </c>
      <c r="F64174" s="4">
        <v>40623</v>
      </c>
      <c r="I64174" s="1">
        <v>25709</v>
      </c>
      <c r="J64174" s="1">
        <v>16112.37</v>
      </c>
      <c r="K64174" t="s">
        <v>25630</v>
      </c>
    </row>
    <row r="64175" spans="2:11" hidden="1" x14ac:dyDescent="0.3">
      <c r="B64175">
        <v>64167</v>
      </c>
      <c r="C64175" t="s">
        <v>4464</v>
      </c>
      <c r="D64175" t="s">
        <v>2729</v>
      </c>
      <c r="E64175" t="s">
        <v>17</v>
      </c>
      <c r="F64175" s="4">
        <v>39255</v>
      </c>
      <c r="I64175" s="1">
        <v>36887</v>
      </c>
      <c r="J64175" s="1">
        <v>36240.550000000003</v>
      </c>
      <c r="K64175" t="s">
        <v>25630</v>
      </c>
    </row>
    <row r="64176" spans="2:11" hidden="1" x14ac:dyDescent="0.3">
      <c r="B64176">
        <v>64168</v>
      </c>
      <c r="C64176" t="s">
        <v>4465</v>
      </c>
      <c r="D64176" t="s">
        <v>3517</v>
      </c>
      <c r="E64176" t="s">
        <v>17</v>
      </c>
      <c r="F64176" s="4">
        <v>31728</v>
      </c>
      <c r="I64176" s="1">
        <v>55100</v>
      </c>
      <c r="J64176" s="1">
        <v>53767.92</v>
      </c>
      <c r="K64176" t="s">
        <v>25630</v>
      </c>
    </row>
    <row r="64177" spans="2:11" hidden="1" x14ac:dyDescent="0.3">
      <c r="B64177">
        <v>64169</v>
      </c>
      <c r="C64177" t="s">
        <v>4466</v>
      </c>
      <c r="D64177" t="s">
        <v>22</v>
      </c>
      <c r="E64177" t="s">
        <v>23</v>
      </c>
      <c r="F64177" s="4">
        <v>34374</v>
      </c>
      <c r="I64177" s="1">
        <v>68322</v>
      </c>
      <c r="J64177" s="1">
        <v>70864.44</v>
      </c>
      <c r="K64177" t="s">
        <v>25630</v>
      </c>
    </row>
    <row r="64178" spans="2:11" hidden="1" x14ac:dyDescent="0.3">
      <c r="B64178">
        <v>64170</v>
      </c>
      <c r="C64178" t="s">
        <v>28959</v>
      </c>
      <c r="D64178" t="s">
        <v>15514</v>
      </c>
      <c r="E64178" t="s">
        <v>15515</v>
      </c>
      <c r="F64178" s="4">
        <v>41780</v>
      </c>
      <c r="I64178" s="1">
        <v>11310</v>
      </c>
      <c r="K64178" t="s">
        <v>25630</v>
      </c>
    </row>
    <row r="64179" spans="2:11" hidden="1" x14ac:dyDescent="0.3">
      <c r="B64179">
        <v>64171</v>
      </c>
      <c r="C64179" t="s">
        <v>28960</v>
      </c>
      <c r="D64179" t="s">
        <v>90</v>
      </c>
      <c r="E64179" t="s">
        <v>123</v>
      </c>
      <c r="F64179" s="4">
        <v>41799</v>
      </c>
      <c r="I64179" s="1">
        <v>20800</v>
      </c>
      <c r="J64179">
        <v>111.7</v>
      </c>
      <c r="K64179" t="s">
        <v>25630</v>
      </c>
    </row>
    <row r="64180" spans="2:11" hidden="1" x14ac:dyDescent="0.3">
      <c r="B64180">
        <v>64172</v>
      </c>
      <c r="C64180" t="s">
        <v>4467</v>
      </c>
      <c r="D64180" t="s">
        <v>625</v>
      </c>
      <c r="E64180" t="s">
        <v>299</v>
      </c>
      <c r="F64180" s="4">
        <v>37627</v>
      </c>
      <c r="I64180" s="1">
        <v>54600</v>
      </c>
      <c r="J64180" s="1">
        <v>54584.07</v>
      </c>
      <c r="K64180" t="s">
        <v>25630</v>
      </c>
    </row>
    <row r="64181" spans="2:11" hidden="1" x14ac:dyDescent="0.3">
      <c r="B64181">
        <v>64173</v>
      </c>
      <c r="C64181" t="s">
        <v>4470</v>
      </c>
      <c r="D64181" t="s">
        <v>25672</v>
      </c>
      <c r="E64181" t="s">
        <v>52</v>
      </c>
      <c r="F64181" s="4">
        <v>33371</v>
      </c>
      <c r="I64181" s="1">
        <v>72011</v>
      </c>
      <c r="J64181" s="1">
        <v>72846.350000000006</v>
      </c>
      <c r="K64181" t="s">
        <v>25630</v>
      </c>
    </row>
    <row r="64182" spans="2:11" hidden="1" x14ac:dyDescent="0.3">
      <c r="B64182">
        <v>64174</v>
      </c>
      <c r="C64182" t="s">
        <v>28961</v>
      </c>
      <c r="D64182" t="s">
        <v>523</v>
      </c>
      <c r="E64182" t="s">
        <v>23</v>
      </c>
      <c r="F64182" s="4">
        <v>41731</v>
      </c>
      <c r="I64182" s="1">
        <v>43999</v>
      </c>
      <c r="J64182" s="1">
        <v>8461.18</v>
      </c>
      <c r="K64182" t="s">
        <v>25630</v>
      </c>
    </row>
    <row r="64183" spans="2:11" hidden="1" x14ac:dyDescent="0.3">
      <c r="B64183">
        <v>64175</v>
      </c>
      <c r="C64183" t="s">
        <v>24393</v>
      </c>
      <c r="D64183" t="s">
        <v>15569</v>
      </c>
      <c r="E64183" t="s">
        <v>34</v>
      </c>
      <c r="F64183" s="4">
        <v>40723</v>
      </c>
      <c r="I64183" s="1">
        <v>29120</v>
      </c>
      <c r="J64183" s="1">
        <v>15358</v>
      </c>
      <c r="K64183" t="s">
        <v>25630</v>
      </c>
    </row>
    <row r="64184" spans="2:11" hidden="1" x14ac:dyDescent="0.3">
      <c r="B64184">
        <v>64176</v>
      </c>
      <c r="C64184" t="s">
        <v>4473</v>
      </c>
      <c r="D64184" t="s">
        <v>22</v>
      </c>
      <c r="E64184" t="s">
        <v>23</v>
      </c>
      <c r="F64184" s="4">
        <v>39527</v>
      </c>
      <c r="I64184" s="1">
        <v>60004</v>
      </c>
      <c r="J64184" s="1">
        <v>68002.55</v>
      </c>
      <c r="K64184" t="s">
        <v>25630</v>
      </c>
    </row>
    <row r="64185" spans="2:11" hidden="1" x14ac:dyDescent="0.3">
      <c r="B64185">
        <v>64177</v>
      </c>
      <c r="C64185" t="s">
        <v>18214</v>
      </c>
      <c r="D64185" t="s">
        <v>474</v>
      </c>
      <c r="E64185" t="s">
        <v>14</v>
      </c>
      <c r="F64185" s="4">
        <v>40966</v>
      </c>
      <c r="I64185" s="1">
        <v>45629</v>
      </c>
      <c r="J64185" s="1">
        <v>45263.65</v>
      </c>
      <c r="K64185" t="s">
        <v>25630</v>
      </c>
    </row>
    <row r="64186" spans="2:11" hidden="1" x14ac:dyDescent="0.3">
      <c r="B64186">
        <v>64178</v>
      </c>
      <c r="C64186" t="s">
        <v>4474</v>
      </c>
      <c r="D64186" t="s">
        <v>432</v>
      </c>
      <c r="E64186" t="s">
        <v>433</v>
      </c>
      <c r="F64186" s="4">
        <v>39447</v>
      </c>
      <c r="I64186" s="1">
        <v>41202</v>
      </c>
      <c r="J64186" s="1">
        <v>21120.77</v>
      </c>
      <c r="K64186" t="s">
        <v>25630</v>
      </c>
    </row>
    <row r="64187" spans="2:11" hidden="1" x14ac:dyDescent="0.3">
      <c r="B64187">
        <v>64179</v>
      </c>
      <c r="C64187" t="s">
        <v>4476</v>
      </c>
      <c r="D64187" t="s">
        <v>22</v>
      </c>
      <c r="E64187" t="s">
        <v>23</v>
      </c>
      <c r="F64187" s="4">
        <v>40084</v>
      </c>
      <c r="I64187" s="1">
        <v>56312</v>
      </c>
      <c r="J64187" s="1">
        <v>75141.73</v>
      </c>
      <c r="K64187" t="s">
        <v>25630</v>
      </c>
    </row>
    <row r="64188" spans="2:11" hidden="1" x14ac:dyDescent="0.3">
      <c r="B64188">
        <v>64180</v>
      </c>
      <c r="C64188" t="s">
        <v>4477</v>
      </c>
      <c r="D64188" t="s">
        <v>103</v>
      </c>
      <c r="E64188" t="s">
        <v>39</v>
      </c>
      <c r="F64188" s="4">
        <v>31453</v>
      </c>
      <c r="I64188" s="1">
        <v>42099</v>
      </c>
      <c r="J64188" s="1">
        <v>47712.82</v>
      </c>
      <c r="K64188" t="s">
        <v>25630</v>
      </c>
    </row>
    <row r="64189" spans="2:11" hidden="1" x14ac:dyDescent="0.3">
      <c r="B64189">
        <v>64181</v>
      </c>
      <c r="C64189" t="s">
        <v>4480</v>
      </c>
      <c r="D64189" t="s">
        <v>25764</v>
      </c>
      <c r="E64189" t="s">
        <v>52</v>
      </c>
      <c r="F64189" s="4">
        <v>34960</v>
      </c>
      <c r="I64189" s="1">
        <v>70821</v>
      </c>
      <c r="J64189" s="1">
        <v>73510.8</v>
      </c>
      <c r="K64189" t="s">
        <v>25630</v>
      </c>
    </row>
    <row r="64190" spans="2:11" hidden="1" x14ac:dyDescent="0.3">
      <c r="B64190">
        <v>64182</v>
      </c>
      <c r="C64190" t="s">
        <v>28962</v>
      </c>
      <c r="D64190" t="s">
        <v>15514</v>
      </c>
      <c r="E64190" t="s">
        <v>15515</v>
      </c>
      <c r="F64190" s="4">
        <v>41072</v>
      </c>
      <c r="I64190" s="1">
        <v>11310</v>
      </c>
      <c r="K64190" t="s">
        <v>25630</v>
      </c>
    </row>
    <row r="64191" spans="2:11" hidden="1" x14ac:dyDescent="0.3">
      <c r="B64191">
        <v>64183</v>
      </c>
      <c r="C64191" t="s">
        <v>28963</v>
      </c>
      <c r="D64191" t="s">
        <v>15514</v>
      </c>
      <c r="E64191" t="s">
        <v>15515</v>
      </c>
      <c r="F64191" s="4">
        <v>41780</v>
      </c>
      <c r="I64191" s="1">
        <v>11310</v>
      </c>
      <c r="K64191" t="s">
        <v>25630</v>
      </c>
    </row>
    <row r="64192" spans="2:11" hidden="1" x14ac:dyDescent="0.3">
      <c r="B64192">
        <v>64184</v>
      </c>
      <c r="C64192" t="s">
        <v>4481</v>
      </c>
      <c r="D64192" t="s">
        <v>1589</v>
      </c>
      <c r="E64192" t="s">
        <v>17</v>
      </c>
      <c r="F64192" s="4">
        <v>39611</v>
      </c>
      <c r="I64192" s="1">
        <v>57800</v>
      </c>
      <c r="J64192" s="1">
        <v>57145.53</v>
      </c>
      <c r="K64192" t="s">
        <v>25630</v>
      </c>
    </row>
    <row r="64193" spans="2:11" hidden="1" x14ac:dyDescent="0.3">
      <c r="B64193">
        <v>64185</v>
      </c>
      <c r="C64193" t="s">
        <v>4482</v>
      </c>
      <c r="D64193" t="s">
        <v>1018</v>
      </c>
      <c r="E64193" t="s">
        <v>17</v>
      </c>
      <c r="F64193" s="4">
        <v>40353</v>
      </c>
      <c r="I64193" s="1">
        <v>55258</v>
      </c>
      <c r="J64193" s="1">
        <v>54674.7</v>
      </c>
      <c r="K64193" t="s">
        <v>25630</v>
      </c>
    </row>
    <row r="64194" spans="2:11" hidden="1" x14ac:dyDescent="0.3">
      <c r="B64194">
        <v>64186</v>
      </c>
      <c r="C64194" t="s">
        <v>4483</v>
      </c>
      <c r="D64194" t="s">
        <v>3921</v>
      </c>
      <c r="E64194" t="s">
        <v>153</v>
      </c>
      <c r="F64194" s="4">
        <v>39552</v>
      </c>
      <c r="I64194" s="1">
        <v>37587</v>
      </c>
      <c r="J64194" s="1">
        <v>39270.47</v>
      </c>
      <c r="K64194" t="s">
        <v>25630</v>
      </c>
    </row>
    <row r="64195" spans="2:11" hidden="1" x14ac:dyDescent="0.3">
      <c r="B64195">
        <v>64187</v>
      </c>
      <c r="C64195" t="s">
        <v>28964</v>
      </c>
      <c r="D64195" t="s">
        <v>15514</v>
      </c>
      <c r="E64195" t="s">
        <v>15515</v>
      </c>
      <c r="F64195" s="4">
        <v>41780</v>
      </c>
      <c r="I64195" s="1">
        <v>11310</v>
      </c>
      <c r="K64195" t="s">
        <v>25630</v>
      </c>
    </row>
    <row r="64196" spans="2:11" hidden="1" x14ac:dyDescent="0.3">
      <c r="B64196">
        <v>64188</v>
      </c>
      <c r="C64196" t="s">
        <v>4484</v>
      </c>
      <c r="D64196" t="s">
        <v>209</v>
      </c>
      <c r="E64196" t="s">
        <v>23</v>
      </c>
      <c r="F64196" s="4">
        <v>38597</v>
      </c>
      <c r="I64196" s="1">
        <v>33215</v>
      </c>
      <c r="J64196" s="1">
        <v>33612.58</v>
      </c>
      <c r="K64196" t="s">
        <v>25630</v>
      </c>
    </row>
    <row r="64197" spans="2:11" hidden="1" x14ac:dyDescent="0.3">
      <c r="B64197">
        <v>64189</v>
      </c>
      <c r="C64197" t="s">
        <v>24395</v>
      </c>
      <c r="D64197" t="s">
        <v>100</v>
      </c>
      <c r="E64197" t="s">
        <v>39</v>
      </c>
      <c r="F64197" s="4">
        <v>41344</v>
      </c>
      <c r="I64197" s="1">
        <v>27110</v>
      </c>
      <c r="J64197" s="1">
        <v>31415.24</v>
      </c>
      <c r="K64197" t="s">
        <v>25630</v>
      </c>
    </row>
    <row r="64198" spans="2:11" hidden="1" x14ac:dyDescent="0.3">
      <c r="B64198">
        <v>64190</v>
      </c>
      <c r="C64198" t="s">
        <v>28965</v>
      </c>
      <c r="D64198" t="s">
        <v>523</v>
      </c>
      <c r="E64198" t="s">
        <v>23</v>
      </c>
      <c r="F64198" s="4">
        <v>41682</v>
      </c>
      <c r="I64198" s="1">
        <v>43999</v>
      </c>
      <c r="J64198" s="1">
        <v>14271.26</v>
      </c>
      <c r="K64198" t="s">
        <v>25630</v>
      </c>
    </row>
    <row r="64199" spans="2:11" hidden="1" x14ac:dyDescent="0.3">
      <c r="B64199">
        <v>64191</v>
      </c>
      <c r="C64199" t="s">
        <v>4485</v>
      </c>
      <c r="D64199" t="s">
        <v>1191</v>
      </c>
      <c r="E64199" t="s">
        <v>69</v>
      </c>
      <c r="F64199" s="4">
        <v>38246</v>
      </c>
      <c r="I64199" s="1">
        <v>29320</v>
      </c>
      <c r="J64199" s="1">
        <v>30685.16</v>
      </c>
      <c r="K64199" t="s">
        <v>25630</v>
      </c>
    </row>
    <row r="64200" spans="2:11" hidden="1" x14ac:dyDescent="0.3">
      <c r="B64200">
        <v>64192</v>
      </c>
      <c r="C64200" t="s">
        <v>4486</v>
      </c>
      <c r="D64200" t="s">
        <v>15520</v>
      </c>
      <c r="E64200" t="s">
        <v>311</v>
      </c>
      <c r="F64200" s="4">
        <v>39100</v>
      </c>
      <c r="I64200" s="1">
        <v>28309</v>
      </c>
      <c r="J64200" s="1">
        <v>19521.25</v>
      </c>
      <c r="K64200" t="s">
        <v>25630</v>
      </c>
    </row>
    <row r="64201" spans="2:11" hidden="1" x14ac:dyDescent="0.3">
      <c r="B64201">
        <v>64193</v>
      </c>
      <c r="C64201" t="s">
        <v>28966</v>
      </c>
      <c r="D64201" t="s">
        <v>15514</v>
      </c>
      <c r="E64201" t="s">
        <v>15515</v>
      </c>
      <c r="F64201" s="4">
        <v>41788</v>
      </c>
      <c r="I64201" s="1">
        <v>11310</v>
      </c>
      <c r="K64201" t="s">
        <v>25630</v>
      </c>
    </row>
    <row r="64202" spans="2:11" hidden="1" x14ac:dyDescent="0.3">
      <c r="B64202">
        <v>64194</v>
      </c>
      <c r="C64202" t="s">
        <v>4487</v>
      </c>
      <c r="D64202" t="s">
        <v>770</v>
      </c>
      <c r="E64202" t="s">
        <v>140</v>
      </c>
      <c r="F64202" s="4">
        <v>32009</v>
      </c>
      <c r="I64202" s="1">
        <v>38428</v>
      </c>
      <c r="J64202" s="1">
        <v>38809.94</v>
      </c>
      <c r="K64202" t="s">
        <v>25630</v>
      </c>
    </row>
    <row r="64203" spans="2:11" hidden="1" x14ac:dyDescent="0.3">
      <c r="B64203">
        <v>64195</v>
      </c>
      <c r="C64203" t="s">
        <v>4488</v>
      </c>
      <c r="D64203" t="s">
        <v>397</v>
      </c>
      <c r="E64203" t="s">
        <v>55</v>
      </c>
      <c r="F64203" s="4">
        <v>36717</v>
      </c>
      <c r="I64203" s="1">
        <v>56916</v>
      </c>
      <c r="J64203" s="1">
        <v>56756.19</v>
      </c>
      <c r="K64203" t="s">
        <v>25630</v>
      </c>
    </row>
    <row r="64204" spans="2:11" hidden="1" x14ac:dyDescent="0.3">
      <c r="B64204">
        <v>64196</v>
      </c>
      <c r="C64204" t="s">
        <v>28967</v>
      </c>
      <c r="D64204" t="s">
        <v>15514</v>
      </c>
      <c r="E64204" t="s">
        <v>15515</v>
      </c>
      <c r="F64204" s="4">
        <v>41799</v>
      </c>
      <c r="I64204" s="1">
        <v>11310</v>
      </c>
      <c r="K64204" t="s">
        <v>25630</v>
      </c>
    </row>
    <row r="64205" spans="2:11" hidden="1" x14ac:dyDescent="0.3">
      <c r="B64205">
        <v>64197</v>
      </c>
      <c r="C64205" t="s">
        <v>4489</v>
      </c>
      <c r="D64205" t="s">
        <v>720</v>
      </c>
      <c r="E64205" t="s">
        <v>17</v>
      </c>
      <c r="F64205" s="4">
        <v>31362</v>
      </c>
      <c r="I64205" s="1">
        <v>60200</v>
      </c>
      <c r="J64205" s="1">
        <v>60463.91</v>
      </c>
      <c r="K64205" t="s">
        <v>25630</v>
      </c>
    </row>
    <row r="64206" spans="2:11" hidden="1" x14ac:dyDescent="0.3">
      <c r="B64206">
        <v>64198</v>
      </c>
      <c r="C64206" t="s">
        <v>28968</v>
      </c>
      <c r="D64206" t="s">
        <v>15514</v>
      </c>
      <c r="E64206" t="s">
        <v>15515</v>
      </c>
      <c r="F64206" s="4">
        <v>41794</v>
      </c>
      <c r="I64206" s="1">
        <v>11310</v>
      </c>
      <c r="K64206" t="s">
        <v>25630</v>
      </c>
    </row>
    <row r="64207" spans="2:11" hidden="1" x14ac:dyDescent="0.3">
      <c r="B64207">
        <v>64199</v>
      </c>
      <c r="C64207" t="s">
        <v>4490</v>
      </c>
      <c r="D64207" t="s">
        <v>22</v>
      </c>
      <c r="E64207" t="s">
        <v>23</v>
      </c>
      <c r="F64207" s="4">
        <v>37973</v>
      </c>
      <c r="I64207" s="1">
        <v>62380</v>
      </c>
      <c r="J64207" s="1">
        <v>81911.210000000006</v>
      </c>
      <c r="K64207" t="s">
        <v>25630</v>
      </c>
    </row>
    <row r="64208" spans="2:11" hidden="1" x14ac:dyDescent="0.3">
      <c r="B64208">
        <v>64200</v>
      </c>
      <c r="C64208" t="s">
        <v>4491</v>
      </c>
      <c r="D64208" t="s">
        <v>907</v>
      </c>
      <c r="E64208" t="s">
        <v>49</v>
      </c>
      <c r="F64208" s="4">
        <v>33840</v>
      </c>
      <c r="I64208" s="1">
        <v>55271</v>
      </c>
      <c r="J64208" s="1">
        <v>55564.75</v>
      </c>
      <c r="K64208" t="s">
        <v>25630</v>
      </c>
    </row>
    <row r="64209" spans="2:11" hidden="1" x14ac:dyDescent="0.3">
      <c r="B64209">
        <v>64201</v>
      </c>
      <c r="C64209" t="s">
        <v>18218</v>
      </c>
      <c r="D64209" t="s">
        <v>36</v>
      </c>
      <c r="E64209" t="s">
        <v>299</v>
      </c>
      <c r="F64209" s="4">
        <v>39589</v>
      </c>
      <c r="I64209" s="1">
        <v>37207</v>
      </c>
      <c r="J64209" s="1">
        <v>38272.120000000003</v>
      </c>
      <c r="K64209" t="s">
        <v>25630</v>
      </c>
    </row>
    <row r="64210" spans="2:11" hidden="1" x14ac:dyDescent="0.3">
      <c r="B64210">
        <v>64202</v>
      </c>
      <c r="C64210" t="s">
        <v>4493</v>
      </c>
      <c r="D64210" t="s">
        <v>27889</v>
      </c>
      <c r="E64210" t="s">
        <v>247</v>
      </c>
      <c r="F64210" s="4">
        <v>38285</v>
      </c>
      <c r="I64210" s="1">
        <v>73800</v>
      </c>
      <c r="J64210" s="1">
        <v>74146.06</v>
      </c>
      <c r="K64210" t="s">
        <v>25630</v>
      </c>
    </row>
    <row r="64211" spans="2:11" hidden="1" x14ac:dyDescent="0.3">
      <c r="B64211">
        <v>64203</v>
      </c>
      <c r="C64211" t="s">
        <v>4494</v>
      </c>
      <c r="D64211" t="s">
        <v>22</v>
      </c>
      <c r="E64211" t="s">
        <v>23</v>
      </c>
      <c r="F64211" s="4">
        <v>35747</v>
      </c>
      <c r="I64211" s="1">
        <v>65351</v>
      </c>
      <c r="J64211" s="1">
        <v>63678.95</v>
      </c>
      <c r="K64211" t="s">
        <v>25630</v>
      </c>
    </row>
    <row r="64212" spans="2:11" hidden="1" x14ac:dyDescent="0.3">
      <c r="B64212">
        <v>64204</v>
      </c>
      <c r="C64212" t="s">
        <v>24397</v>
      </c>
      <c r="D64212" t="s">
        <v>15514</v>
      </c>
      <c r="E64212" t="s">
        <v>15515</v>
      </c>
      <c r="F64212" s="4">
        <v>41453</v>
      </c>
      <c r="I64212" s="1">
        <v>11310</v>
      </c>
      <c r="J64212">
        <v>833.75</v>
      </c>
      <c r="K64212" t="s">
        <v>25630</v>
      </c>
    </row>
    <row r="64213" spans="2:11" hidden="1" x14ac:dyDescent="0.3">
      <c r="B64213">
        <v>64205</v>
      </c>
      <c r="C64213" t="s">
        <v>28969</v>
      </c>
      <c r="D64213" t="s">
        <v>357</v>
      </c>
      <c r="E64213" t="s">
        <v>358</v>
      </c>
      <c r="F64213" s="4">
        <v>41816</v>
      </c>
      <c r="I64213" s="1">
        <v>24960</v>
      </c>
      <c r="K64213" t="s">
        <v>25630</v>
      </c>
    </row>
    <row r="64214" spans="2:11" hidden="1" x14ac:dyDescent="0.3">
      <c r="B64214">
        <v>64206</v>
      </c>
      <c r="C64214" t="s">
        <v>24399</v>
      </c>
      <c r="D64214" t="s">
        <v>22</v>
      </c>
      <c r="E64214" t="s">
        <v>23</v>
      </c>
      <c r="F64214" s="4">
        <v>41149</v>
      </c>
      <c r="I64214" s="1">
        <v>44104</v>
      </c>
      <c r="J64214" s="1">
        <v>49401.51</v>
      </c>
      <c r="K64214" t="s">
        <v>25630</v>
      </c>
    </row>
    <row r="64215" spans="2:11" hidden="1" x14ac:dyDescent="0.3">
      <c r="B64215">
        <v>64207</v>
      </c>
      <c r="C64215" t="s">
        <v>4499</v>
      </c>
      <c r="D64215" t="s">
        <v>22</v>
      </c>
      <c r="E64215" t="s">
        <v>23</v>
      </c>
      <c r="F64215" s="4">
        <v>37301</v>
      </c>
      <c r="I64215" s="1">
        <v>68322</v>
      </c>
      <c r="J64215" s="1">
        <v>104941.69</v>
      </c>
      <c r="K64215" t="s">
        <v>25630</v>
      </c>
    </row>
    <row r="64216" spans="2:11" hidden="1" x14ac:dyDescent="0.3">
      <c r="B64216">
        <v>64208</v>
      </c>
      <c r="C64216" t="s">
        <v>4500</v>
      </c>
      <c r="D64216" t="s">
        <v>15520</v>
      </c>
      <c r="E64216" t="s">
        <v>25639</v>
      </c>
      <c r="F64216" s="4">
        <v>31390</v>
      </c>
      <c r="I64216" s="1">
        <v>32739</v>
      </c>
      <c r="J64216" s="1">
        <v>34238.69</v>
      </c>
      <c r="K64216" t="s">
        <v>25630</v>
      </c>
    </row>
    <row r="64217" spans="2:11" hidden="1" x14ac:dyDescent="0.3">
      <c r="B64217">
        <v>64209</v>
      </c>
      <c r="C64217" t="s">
        <v>28970</v>
      </c>
      <c r="D64217" t="s">
        <v>15514</v>
      </c>
      <c r="E64217" t="s">
        <v>15515</v>
      </c>
      <c r="F64217" s="4">
        <v>41780</v>
      </c>
      <c r="I64217" s="1">
        <v>11310</v>
      </c>
      <c r="K64217" t="s">
        <v>25630</v>
      </c>
    </row>
    <row r="64218" spans="2:11" hidden="1" x14ac:dyDescent="0.3">
      <c r="B64218">
        <v>64210</v>
      </c>
      <c r="C64218" t="s">
        <v>4501</v>
      </c>
      <c r="D64218" t="s">
        <v>77</v>
      </c>
      <c r="E64218" t="s">
        <v>23</v>
      </c>
      <c r="F64218" s="4">
        <v>36111</v>
      </c>
      <c r="I64218" s="1">
        <v>66928</v>
      </c>
      <c r="J64218" s="1">
        <v>37711.620000000003</v>
      </c>
      <c r="K64218" t="s">
        <v>25630</v>
      </c>
    </row>
    <row r="64219" spans="2:11" hidden="1" x14ac:dyDescent="0.3">
      <c r="B64219">
        <v>64211</v>
      </c>
      <c r="C64219" t="s">
        <v>4502</v>
      </c>
      <c r="D64219" t="s">
        <v>12069</v>
      </c>
      <c r="E64219" t="s">
        <v>59</v>
      </c>
      <c r="F64219" s="4">
        <v>30851</v>
      </c>
      <c r="I64219" s="1">
        <v>59100</v>
      </c>
      <c r="J64219" s="1">
        <v>59568.95</v>
      </c>
      <c r="K64219" t="s">
        <v>25630</v>
      </c>
    </row>
    <row r="64220" spans="2:11" hidden="1" x14ac:dyDescent="0.3">
      <c r="B64220">
        <v>64212</v>
      </c>
      <c r="C64220" t="s">
        <v>4504</v>
      </c>
      <c r="D64220" t="s">
        <v>22</v>
      </c>
      <c r="E64220" t="s">
        <v>23</v>
      </c>
      <c r="F64220" s="4">
        <v>37271</v>
      </c>
      <c r="I64220" s="1">
        <v>63570</v>
      </c>
      <c r="J64220" s="1">
        <v>94629.39</v>
      </c>
      <c r="K64220" t="s">
        <v>25630</v>
      </c>
    </row>
    <row r="64221" spans="2:11" hidden="1" x14ac:dyDescent="0.3">
      <c r="B64221">
        <v>64213</v>
      </c>
      <c r="C64221" t="s">
        <v>4505</v>
      </c>
      <c r="D64221" t="s">
        <v>25632</v>
      </c>
      <c r="E64221" t="s">
        <v>52</v>
      </c>
      <c r="F64221" s="4">
        <v>39678</v>
      </c>
      <c r="I64221" s="1">
        <v>64365</v>
      </c>
      <c r="J64221" s="1">
        <v>65715.19</v>
      </c>
      <c r="K64221" t="s">
        <v>25630</v>
      </c>
    </row>
    <row r="64222" spans="2:11" hidden="1" x14ac:dyDescent="0.3">
      <c r="B64222">
        <v>64214</v>
      </c>
      <c r="C64222" t="s">
        <v>4506</v>
      </c>
      <c r="D64222" t="s">
        <v>25686</v>
      </c>
      <c r="E64222" t="s">
        <v>52</v>
      </c>
      <c r="F64222" s="4">
        <v>31887</v>
      </c>
      <c r="I64222" s="1">
        <v>97725</v>
      </c>
      <c r="J64222" s="1">
        <v>119493.97</v>
      </c>
      <c r="K64222" t="s">
        <v>25630</v>
      </c>
    </row>
    <row r="64223" spans="2:11" hidden="1" x14ac:dyDescent="0.3">
      <c r="B64223">
        <v>64215</v>
      </c>
      <c r="C64223" t="s">
        <v>18222</v>
      </c>
      <c r="D64223" t="s">
        <v>13</v>
      </c>
      <c r="E64223" t="s">
        <v>14</v>
      </c>
      <c r="F64223" s="4">
        <v>40792</v>
      </c>
      <c r="I64223" s="1">
        <v>55000</v>
      </c>
      <c r="J64223" s="1">
        <v>44269.72</v>
      </c>
      <c r="K64223" t="s">
        <v>25630</v>
      </c>
    </row>
    <row r="64224" spans="2:11" hidden="1" x14ac:dyDescent="0.3">
      <c r="B64224">
        <v>64216</v>
      </c>
      <c r="C64224" t="s">
        <v>18223</v>
      </c>
      <c r="D64224" t="s">
        <v>206</v>
      </c>
      <c r="E64224" t="s">
        <v>59</v>
      </c>
      <c r="F64224" s="4">
        <v>40679</v>
      </c>
      <c r="I64224" s="1">
        <v>66900</v>
      </c>
      <c r="J64224" s="1">
        <v>65124.77</v>
      </c>
      <c r="K64224" t="s">
        <v>25630</v>
      </c>
    </row>
    <row r="64225" spans="2:11" hidden="1" x14ac:dyDescent="0.3">
      <c r="B64225">
        <v>64217</v>
      </c>
      <c r="C64225" t="s">
        <v>4508</v>
      </c>
      <c r="D64225" t="s">
        <v>4645</v>
      </c>
      <c r="E64225" t="s">
        <v>64</v>
      </c>
      <c r="F64225" s="4">
        <v>39884</v>
      </c>
      <c r="I64225" s="1">
        <v>36887</v>
      </c>
      <c r="J64225" s="1">
        <v>36775.56</v>
      </c>
      <c r="K64225" t="s">
        <v>25630</v>
      </c>
    </row>
    <row r="64226" spans="2:11" hidden="1" x14ac:dyDescent="0.3">
      <c r="B64226">
        <v>64218</v>
      </c>
      <c r="C64226" t="s">
        <v>24402</v>
      </c>
      <c r="D64226" t="s">
        <v>15514</v>
      </c>
      <c r="E64226" t="s">
        <v>15515</v>
      </c>
      <c r="F64226" s="4">
        <v>41435</v>
      </c>
      <c r="I64226" s="1">
        <v>11310</v>
      </c>
      <c r="J64226">
        <v>964.25</v>
      </c>
      <c r="K64226" t="s">
        <v>25630</v>
      </c>
    </row>
    <row r="64227" spans="2:11" hidden="1" x14ac:dyDescent="0.3">
      <c r="B64227">
        <v>64219</v>
      </c>
      <c r="C64227" t="s">
        <v>28971</v>
      </c>
      <c r="D64227" t="s">
        <v>1752</v>
      </c>
      <c r="E64227" t="s">
        <v>647</v>
      </c>
      <c r="F64227" s="4">
        <v>41673</v>
      </c>
      <c r="I64227" s="1">
        <v>35000</v>
      </c>
      <c r="J64227" s="1">
        <v>13451.35</v>
      </c>
      <c r="K64227" t="s">
        <v>25630</v>
      </c>
    </row>
    <row r="64228" spans="2:11" hidden="1" x14ac:dyDescent="0.3">
      <c r="B64228">
        <v>64220</v>
      </c>
      <c r="C64228" t="s">
        <v>4509</v>
      </c>
      <c r="D64228" t="s">
        <v>22</v>
      </c>
      <c r="E64228" t="s">
        <v>23</v>
      </c>
      <c r="F64228" s="4">
        <v>37103</v>
      </c>
      <c r="I64228" s="1">
        <v>63570</v>
      </c>
      <c r="J64228" s="1">
        <v>64710.84</v>
      </c>
      <c r="K64228" t="s">
        <v>25630</v>
      </c>
    </row>
    <row r="64229" spans="2:11" hidden="1" x14ac:dyDescent="0.3">
      <c r="B64229">
        <v>64221</v>
      </c>
      <c r="C64229" t="s">
        <v>24403</v>
      </c>
      <c r="D64229" t="s">
        <v>139</v>
      </c>
      <c r="E64229" t="s">
        <v>25638</v>
      </c>
      <c r="F64229" s="4">
        <v>41428</v>
      </c>
      <c r="I64229" s="1">
        <v>31200</v>
      </c>
      <c r="J64229" s="1">
        <v>2340</v>
      </c>
      <c r="K64229" t="s">
        <v>25630</v>
      </c>
    </row>
    <row r="64230" spans="2:11" hidden="1" x14ac:dyDescent="0.3">
      <c r="B64230">
        <v>64222</v>
      </c>
      <c r="C64230" t="s">
        <v>4510</v>
      </c>
      <c r="D64230" t="s">
        <v>22</v>
      </c>
      <c r="E64230" t="s">
        <v>23</v>
      </c>
      <c r="F64230" s="4">
        <v>35066</v>
      </c>
      <c r="I64230" s="1">
        <v>65351</v>
      </c>
      <c r="J64230" s="1">
        <v>96218.21</v>
      </c>
      <c r="K64230" t="s">
        <v>25630</v>
      </c>
    </row>
    <row r="64231" spans="2:11" hidden="1" x14ac:dyDescent="0.3">
      <c r="B64231">
        <v>64223</v>
      </c>
      <c r="C64231" t="s">
        <v>28972</v>
      </c>
      <c r="D64231" t="s">
        <v>15514</v>
      </c>
      <c r="E64231" t="s">
        <v>15515</v>
      </c>
      <c r="F64231" s="4">
        <v>40701</v>
      </c>
      <c r="I64231" s="1">
        <v>11310</v>
      </c>
      <c r="K64231" t="s">
        <v>25630</v>
      </c>
    </row>
    <row r="64232" spans="2:11" hidden="1" x14ac:dyDescent="0.3">
      <c r="B64232">
        <v>64224</v>
      </c>
      <c r="C64232" t="s">
        <v>24404</v>
      </c>
      <c r="D64232" t="s">
        <v>743</v>
      </c>
      <c r="E64232" t="s">
        <v>39</v>
      </c>
      <c r="F64232" s="4">
        <v>35376</v>
      </c>
      <c r="I64232" s="1">
        <v>31135</v>
      </c>
      <c r="J64232" s="1">
        <v>44676.31</v>
      </c>
      <c r="K64232" t="s">
        <v>25630</v>
      </c>
    </row>
    <row r="64233" spans="2:11" hidden="1" x14ac:dyDescent="0.3">
      <c r="B64233">
        <v>64225</v>
      </c>
      <c r="C64233" t="s">
        <v>4515</v>
      </c>
      <c r="D64233" t="s">
        <v>22</v>
      </c>
      <c r="E64233" t="s">
        <v>23</v>
      </c>
      <c r="F64233" s="4">
        <v>38892</v>
      </c>
      <c r="I64233" s="1">
        <v>56312</v>
      </c>
      <c r="J64233" s="1">
        <v>58494.59</v>
      </c>
      <c r="K64233" t="s">
        <v>25630</v>
      </c>
    </row>
    <row r="64234" spans="2:11" hidden="1" x14ac:dyDescent="0.3">
      <c r="B64234">
        <v>64226</v>
      </c>
      <c r="C64234" t="s">
        <v>4517</v>
      </c>
      <c r="D64234" t="s">
        <v>405</v>
      </c>
      <c r="E64234" t="s">
        <v>25639</v>
      </c>
      <c r="F64234" s="4">
        <v>37319</v>
      </c>
      <c r="I64234" s="1">
        <v>35173</v>
      </c>
      <c r="J64234" s="1">
        <v>39619.49</v>
      </c>
      <c r="K64234" t="s">
        <v>25630</v>
      </c>
    </row>
    <row r="64235" spans="2:11" hidden="1" x14ac:dyDescent="0.3">
      <c r="B64235">
        <v>64227</v>
      </c>
      <c r="C64235" t="s">
        <v>4518</v>
      </c>
      <c r="D64235" t="s">
        <v>25664</v>
      </c>
      <c r="E64235" t="s">
        <v>52</v>
      </c>
      <c r="F64235" s="4">
        <v>38306</v>
      </c>
      <c r="I64235" s="1">
        <v>66167</v>
      </c>
      <c r="J64235" s="1">
        <v>100835.79</v>
      </c>
      <c r="K64235" t="s">
        <v>25630</v>
      </c>
    </row>
    <row r="64236" spans="2:11" hidden="1" x14ac:dyDescent="0.3">
      <c r="B64236">
        <v>64228</v>
      </c>
      <c r="C64236" t="s">
        <v>28973</v>
      </c>
      <c r="D64236" t="s">
        <v>15514</v>
      </c>
      <c r="E64236" t="s">
        <v>15515</v>
      </c>
      <c r="F64236" s="4">
        <v>40332</v>
      </c>
      <c r="I64236" s="1">
        <v>11310</v>
      </c>
      <c r="K64236" t="s">
        <v>25630</v>
      </c>
    </row>
    <row r="64237" spans="2:11" hidden="1" x14ac:dyDescent="0.3">
      <c r="B64237">
        <v>64229</v>
      </c>
      <c r="C64237" t="s">
        <v>24406</v>
      </c>
      <c r="D64237" t="s">
        <v>128</v>
      </c>
      <c r="E64237" t="s">
        <v>123</v>
      </c>
      <c r="F64237" s="4">
        <v>41442</v>
      </c>
      <c r="I64237" s="1">
        <v>28802</v>
      </c>
      <c r="J64237" s="1">
        <v>29587.41</v>
      </c>
      <c r="K64237" t="s">
        <v>25630</v>
      </c>
    </row>
    <row r="64238" spans="2:11" hidden="1" x14ac:dyDescent="0.3">
      <c r="B64238">
        <v>64230</v>
      </c>
      <c r="C64238" t="s">
        <v>24407</v>
      </c>
      <c r="D64238" t="s">
        <v>15514</v>
      </c>
      <c r="E64238" t="s">
        <v>15515</v>
      </c>
      <c r="F64238" s="4">
        <v>41072</v>
      </c>
      <c r="I64238" s="1">
        <v>11310</v>
      </c>
      <c r="J64238" s="1">
        <v>1051.25</v>
      </c>
      <c r="K64238" t="s">
        <v>25630</v>
      </c>
    </row>
    <row r="64239" spans="2:11" hidden="1" x14ac:dyDescent="0.3">
      <c r="B64239">
        <v>64231</v>
      </c>
      <c r="C64239" t="s">
        <v>4519</v>
      </c>
      <c r="D64239" t="s">
        <v>766</v>
      </c>
      <c r="E64239" t="s">
        <v>52</v>
      </c>
      <c r="F64239" s="4">
        <v>36586</v>
      </c>
      <c r="I64239" s="1">
        <v>50364</v>
      </c>
      <c r="J64239" s="1">
        <v>57984.7</v>
      </c>
      <c r="K64239" t="s">
        <v>25630</v>
      </c>
    </row>
    <row r="64240" spans="2:11" hidden="1" x14ac:dyDescent="0.3">
      <c r="B64240">
        <v>64232</v>
      </c>
      <c r="C64240" t="s">
        <v>4520</v>
      </c>
      <c r="D64240" t="s">
        <v>369</v>
      </c>
      <c r="E64240" t="s">
        <v>17</v>
      </c>
      <c r="F64240" s="4">
        <v>40395</v>
      </c>
      <c r="I64240" s="1">
        <v>35225</v>
      </c>
      <c r="J64240" s="1">
        <v>35485.35</v>
      </c>
      <c r="K64240" t="s">
        <v>25630</v>
      </c>
    </row>
    <row r="64241" spans="2:11" hidden="1" x14ac:dyDescent="0.3">
      <c r="B64241">
        <v>64233</v>
      </c>
      <c r="C64241" t="s">
        <v>28974</v>
      </c>
      <c r="D64241" t="s">
        <v>15514</v>
      </c>
      <c r="E64241" t="s">
        <v>15515</v>
      </c>
      <c r="F64241" s="4">
        <v>41780</v>
      </c>
      <c r="I64241" s="1">
        <v>11310</v>
      </c>
      <c r="K64241" t="s">
        <v>25630</v>
      </c>
    </row>
    <row r="64242" spans="2:11" hidden="1" x14ac:dyDescent="0.3">
      <c r="B64242">
        <v>64234</v>
      </c>
      <c r="C64242" t="s">
        <v>28975</v>
      </c>
      <c r="D64242" t="s">
        <v>3095</v>
      </c>
      <c r="E64242" t="s">
        <v>25638</v>
      </c>
      <c r="F64242" s="4">
        <v>41783</v>
      </c>
      <c r="I64242" s="1">
        <v>18408</v>
      </c>
      <c r="J64242">
        <v>486.75</v>
      </c>
      <c r="K64242" t="s">
        <v>25630</v>
      </c>
    </row>
    <row r="64243" spans="2:11" hidden="1" x14ac:dyDescent="0.3">
      <c r="B64243">
        <v>64235</v>
      </c>
      <c r="C64243" t="s">
        <v>28976</v>
      </c>
      <c r="D64243" t="s">
        <v>15514</v>
      </c>
      <c r="E64243" t="s">
        <v>15515</v>
      </c>
      <c r="F64243" s="4">
        <v>41791</v>
      </c>
      <c r="I64243" s="1">
        <v>11310</v>
      </c>
      <c r="K64243" t="s">
        <v>25630</v>
      </c>
    </row>
    <row r="64244" spans="2:11" hidden="1" x14ac:dyDescent="0.3">
      <c r="B64244">
        <v>64236</v>
      </c>
      <c r="C64244" t="s">
        <v>18226</v>
      </c>
      <c r="D64244" t="s">
        <v>25632</v>
      </c>
      <c r="E64244" t="s">
        <v>52</v>
      </c>
      <c r="F64244" s="4">
        <v>40835</v>
      </c>
      <c r="I64244" s="1">
        <v>47475</v>
      </c>
      <c r="J64244" s="1">
        <v>47458.720000000001</v>
      </c>
      <c r="K64244" t="s">
        <v>25630</v>
      </c>
    </row>
    <row r="64245" spans="2:11" hidden="1" x14ac:dyDescent="0.3">
      <c r="B64245">
        <v>64237</v>
      </c>
      <c r="C64245" t="s">
        <v>4523</v>
      </c>
      <c r="D64245" t="s">
        <v>25768</v>
      </c>
      <c r="E64245" t="s">
        <v>52</v>
      </c>
      <c r="F64245" s="4">
        <v>29045</v>
      </c>
      <c r="I64245" s="1">
        <v>86247</v>
      </c>
      <c r="J64245" s="1">
        <v>85876.26</v>
      </c>
      <c r="K64245" t="s">
        <v>25630</v>
      </c>
    </row>
    <row r="64246" spans="2:11" hidden="1" x14ac:dyDescent="0.3">
      <c r="B64246">
        <v>64238</v>
      </c>
      <c r="C64246" t="s">
        <v>4524</v>
      </c>
      <c r="D64246" t="s">
        <v>419</v>
      </c>
      <c r="E64246" t="s">
        <v>39</v>
      </c>
      <c r="F64246" s="4">
        <v>33231</v>
      </c>
      <c r="I64246" s="1">
        <v>50774</v>
      </c>
      <c r="J64246" s="1">
        <v>55768.61</v>
      </c>
      <c r="K64246" t="s">
        <v>25630</v>
      </c>
    </row>
    <row r="64247" spans="2:11" hidden="1" x14ac:dyDescent="0.3">
      <c r="B64247">
        <v>64239</v>
      </c>
      <c r="C64247" t="s">
        <v>18227</v>
      </c>
      <c r="D64247" t="s">
        <v>3517</v>
      </c>
      <c r="E64247" t="s">
        <v>34</v>
      </c>
      <c r="F64247" s="4">
        <v>40686</v>
      </c>
      <c r="I64247" s="1">
        <v>49900</v>
      </c>
      <c r="J64247" s="1">
        <v>49751.13</v>
      </c>
      <c r="K64247" t="s">
        <v>25630</v>
      </c>
    </row>
    <row r="64248" spans="2:11" hidden="1" x14ac:dyDescent="0.3">
      <c r="B64248">
        <v>64240</v>
      </c>
      <c r="C64248" t="s">
        <v>4526</v>
      </c>
      <c r="D64248" t="s">
        <v>25664</v>
      </c>
      <c r="E64248" t="s">
        <v>52</v>
      </c>
      <c r="F64248" s="4">
        <v>38334</v>
      </c>
      <c r="I64248" s="1">
        <v>66167</v>
      </c>
      <c r="J64248" s="1">
        <v>73485.27</v>
      </c>
      <c r="K64248" t="s">
        <v>25630</v>
      </c>
    </row>
    <row r="64249" spans="2:11" hidden="1" x14ac:dyDescent="0.3">
      <c r="B64249">
        <v>64241</v>
      </c>
      <c r="C64249" t="s">
        <v>4527</v>
      </c>
      <c r="D64249" t="s">
        <v>1154</v>
      </c>
      <c r="E64249" t="s">
        <v>39</v>
      </c>
      <c r="F64249" s="4">
        <v>34939</v>
      </c>
      <c r="I64249" s="1">
        <v>41331</v>
      </c>
      <c r="J64249" s="1">
        <v>36212.94</v>
      </c>
      <c r="K64249" t="s">
        <v>25630</v>
      </c>
    </row>
    <row r="64250" spans="2:11" hidden="1" x14ac:dyDescent="0.3">
      <c r="B64250">
        <v>64242</v>
      </c>
      <c r="C64250" t="s">
        <v>4528</v>
      </c>
      <c r="D64250" t="s">
        <v>184</v>
      </c>
      <c r="E64250" t="s">
        <v>17</v>
      </c>
      <c r="F64250" s="4">
        <v>31670</v>
      </c>
      <c r="I64250" s="1">
        <v>28720</v>
      </c>
      <c r="J64250" s="1">
        <v>30299.02</v>
      </c>
      <c r="K64250" t="s">
        <v>25630</v>
      </c>
    </row>
    <row r="64251" spans="2:11" hidden="1" x14ac:dyDescent="0.3">
      <c r="B64251">
        <v>64243</v>
      </c>
      <c r="C64251" t="s">
        <v>28977</v>
      </c>
      <c r="D64251" t="s">
        <v>15514</v>
      </c>
      <c r="E64251" t="s">
        <v>15515</v>
      </c>
      <c r="F64251" s="4">
        <v>41780</v>
      </c>
      <c r="I64251" s="1">
        <v>11310</v>
      </c>
      <c r="K64251" t="s">
        <v>25630</v>
      </c>
    </row>
    <row r="64252" spans="2:11" hidden="1" x14ac:dyDescent="0.3">
      <c r="B64252">
        <v>64244</v>
      </c>
      <c r="C64252" t="s">
        <v>4529</v>
      </c>
      <c r="D64252" t="s">
        <v>397</v>
      </c>
      <c r="E64252" t="s">
        <v>55</v>
      </c>
      <c r="F64252" s="4">
        <v>39541</v>
      </c>
      <c r="I64252" s="1">
        <v>55258</v>
      </c>
      <c r="J64252" s="1">
        <v>55090.52</v>
      </c>
      <c r="K64252" t="s">
        <v>25630</v>
      </c>
    </row>
    <row r="64253" spans="2:11" hidden="1" x14ac:dyDescent="0.3">
      <c r="B64253">
        <v>64245</v>
      </c>
      <c r="C64253" t="s">
        <v>4530</v>
      </c>
      <c r="D64253" t="s">
        <v>25899</v>
      </c>
      <c r="E64253" t="s">
        <v>52</v>
      </c>
      <c r="F64253" s="4">
        <v>35919</v>
      </c>
      <c r="I64253" s="1">
        <v>103134</v>
      </c>
      <c r="J64253" s="1">
        <v>115257.98</v>
      </c>
      <c r="K64253" t="s">
        <v>25630</v>
      </c>
    </row>
    <row r="64254" spans="2:11" hidden="1" x14ac:dyDescent="0.3">
      <c r="B64254">
        <v>64246</v>
      </c>
      <c r="C64254" t="s">
        <v>18229</v>
      </c>
      <c r="D64254" t="s">
        <v>9277</v>
      </c>
      <c r="E64254" t="s">
        <v>123</v>
      </c>
      <c r="F64254" s="4">
        <v>40679</v>
      </c>
      <c r="I64254" s="1">
        <v>55100</v>
      </c>
      <c r="J64254" s="1">
        <v>55811.21</v>
      </c>
      <c r="K64254" t="s">
        <v>25630</v>
      </c>
    </row>
    <row r="64255" spans="2:11" hidden="1" x14ac:dyDescent="0.3">
      <c r="B64255">
        <v>64247</v>
      </c>
      <c r="C64255" t="s">
        <v>4532</v>
      </c>
      <c r="D64255" t="s">
        <v>4533</v>
      </c>
      <c r="E64255" t="s">
        <v>23</v>
      </c>
      <c r="F64255" s="4">
        <v>38946</v>
      </c>
      <c r="I64255" s="1">
        <v>84200</v>
      </c>
      <c r="J64255" s="1">
        <v>84119.18</v>
      </c>
      <c r="K64255" t="s">
        <v>25630</v>
      </c>
    </row>
    <row r="64256" spans="2:11" hidden="1" x14ac:dyDescent="0.3">
      <c r="B64256">
        <v>64248</v>
      </c>
      <c r="C64256" t="s">
        <v>18230</v>
      </c>
      <c r="D64256" t="s">
        <v>22</v>
      </c>
      <c r="E64256" t="s">
        <v>23</v>
      </c>
      <c r="F64256" s="4">
        <v>40865</v>
      </c>
      <c r="I64256" s="1">
        <v>44773</v>
      </c>
      <c r="J64256" s="1">
        <v>48380.480000000003</v>
      </c>
      <c r="K64256" t="s">
        <v>25630</v>
      </c>
    </row>
    <row r="64257" spans="2:11" hidden="1" x14ac:dyDescent="0.3">
      <c r="B64257">
        <v>64249</v>
      </c>
      <c r="C64257" t="s">
        <v>4534</v>
      </c>
      <c r="D64257" t="s">
        <v>25899</v>
      </c>
      <c r="E64257" t="s">
        <v>52</v>
      </c>
      <c r="F64257" s="4">
        <v>32076</v>
      </c>
      <c r="I64257" s="1">
        <v>112684</v>
      </c>
      <c r="J64257" s="1">
        <v>129083.87</v>
      </c>
      <c r="K64257" t="s">
        <v>25630</v>
      </c>
    </row>
    <row r="64258" spans="2:11" hidden="1" x14ac:dyDescent="0.3">
      <c r="B64258">
        <v>64250</v>
      </c>
      <c r="C64258" t="s">
        <v>4537</v>
      </c>
      <c r="D64258" t="s">
        <v>25899</v>
      </c>
      <c r="E64258" t="s">
        <v>52</v>
      </c>
      <c r="F64258" s="4">
        <v>34215</v>
      </c>
      <c r="I64258" s="1">
        <v>107909</v>
      </c>
      <c r="J64258" s="1">
        <v>117603.73</v>
      </c>
      <c r="K64258" t="s">
        <v>25630</v>
      </c>
    </row>
    <row r="64259" spans="2:11" hidden="1" x14ac:dyDescent="0.3">
      <c r="B64259">
        <v>64251</v>
      </c>
      <c r="C64259" t="s">
        <v>28978</v>
      </c>
      <c r="D64259" t="s">
        <v>131</v>
      </c>
      <c r="E64259" t="s">
        <v>46</v>
      </c>
      <c r="F64259" s="4">
        <v>41725</v>
      </c>
      <c r="I64259" s="1">
        <v>27110</v>
      </c>
      <c r="J64259" s="1">
        <v>6506.98</v>
      </c>
      <c r="K64259" t="s">
        <v>25630</v>
      </c>
    </row>
    <row r="64260" spans="2:11" hidden="1" x14ac:dyDescent="0.3">
      <c r="B64260">
        <v>64252</v>
      </c>
      <c r="C64260" t="s">
        <v>28979</v>
      </c>
      <c r="D64260" t="s">
        <v>625</v>
      </c>
      <c r="E64260" t="s">
        <v>247</v>
      </c>
      <c r="F64260" s="4">
        <v>41750</v>
      </c>
      <c r="I64260" s="1">
        <v>42500</v>
      </c>
      <c r="J64260" s="1">
        <v>7355.79</v>
      </c>
      <c r="K64260" t="s">
        <v>25630</v>
      </c>
    </row>
    <row r="64261" spans="2:11" hidden="1" x14ac:dyDescent="0.3">
      <c r="B64261">
        <v>64253</v>
      </c>
      <c r="C64261" t="s">
        <v>4540</v>
      </c>
      <c r="D64261" t="s">
        <v>4541</v>
      </c>
      <c r="E64261" t="s">
        <v>34</v>
      </c>
      <c r="F64261" s="4">
        <v>31936</v>
      </c>
      <c r="I64261" s="1">
        <v>32230</v>
      </c>
      <c r="J64261" s="1">
        <v>32537.64</v>
      </c>
      <c r="K64261" t="s">
        <v>25630</v>
      </c>
    </row>
    <row r="64262" spans="2:11" hidden="1" x14ac:dyDescent="0.3">
      <c r="B64262">
        <v>64254</v>
      </c>
      <c r="C64262" t="s">
        <v>4540</v>
      </c>
      <c r="D64262" t="s">
        <v>695</v>
      </c>
      <c r="E64262" t="s">
        <v>299</v>
      </c>
      <c r="F64262" s="4">
        <v>32120</v>
      </c>
      <c r="I64262" s="1">
        <v>56792</v>
      </c>
      <c r="J64262" s="1">
        <v>75798.39</v>
      </c>
      <c r="K64262" t="s">
        <v>25630</v>
      </c>
    </row>
    <row r="64263" spans="2:11" hidden="1" x14ac:dyDescent="0.3">
      <c r="B64263">
        <v>64255</v>
      </c>
      <c r="C64263" t="s">
        <v>24410</v>
      </c>
      <c r="D64263" t="s">
        <v>15514</v>
      </c>
      <c r="E64263" t="s">
        <v>15515</v>
      </c>
      <c r="F64263" s="4">
        <v>41072</v>
      </c>
      <c r="I64263" s="1">
        <v>11310</v>
      </c>
      <c r="J64263" s="1">
        <v>1051.25</v>
      </c>
      <c r="K64263" t="s">
        <v>25630</v>
      </c>
    </row>
    <row r="64264" spans="2:11" hidden="1" x14ac:dyDescent="0.3">
      <c r="B64264">
        <v>64256</v>
      </c>
      <c r="C64264" t="s">
        <v>28980</v>
      </c>
      <c r="D64264" t="s">
        <v>487</v>
      </c>
      <c r="E64264" t="s">
        <v>23</v>
      </c>
      <c r="F64264" s="4">
        <v>30543</v>
      </c>
      <c r="I64264" s="1">
        <v>29999</v>
      </c>
      <c r="J64264" s="1">
        <v>21276.560000000001</v>
      </c>
      <c r="K64264" t="s">
        <v>25630</v>
      </c>
    </row>
    <row r="64265" spans="2:11" hidden="1" x14ac:dyDescent="0.3">
      <c r="B64265">
        <v>64257</v>
      </c>
      <c r="C64265" t="s">
        <v>4543</v>
      </c>
      <c r="D64265" t="s">
        <v>22</v>
      </c>
      <c r="E64265" t="s">
        <v>23</v>
      </c>
      <c r="F64265" s="4">
        <v>34529</v>
      </c>
      <c r="I64265" s="1">
        <v>67728</v>
      </c>
      <c r="J64265" s="1">
        <v>73383.740000000005</v>
      </c>
      <c r="K64265" t="s">
        <v>25630</v>
      </c>
    </row>
    <row r="64266" spans="2:11" hidden="1" x14ac:dyDescent="0.3">
      <c r="B64266">
        <v>64258</v>
      </c>
      <c r="C64266" t="s">
        <v>4544</v>
      </c>
      <c r="D64266" t="s">
        <v>757</v>
      </c>
      <c r="E64266" t="s">
        <v>59</v>
      </c>
      <c r="F64266" s="4">
        <v>34480</v>
      </c>
      <c r="I64266" s="1">
        <v>35194</v>
      </c>
      <c r="J64266" s="1">
        <v>50581.04</v>
      </c>
      <c r="K64266" t="s">
        <v>25630</v>
      </c>
    </row>
    <row r="64267" spans="2:11" hidden="1" x14ac:dyDescent="0.3">
      <c r="B64267">
        <v>64259</v>
      </c>
      <c r="C64267" t="s">
        <v>4545</v>
      </c>
      <c r="D64267" t="s">
        <v>249</v>
      </c>
      <c r="E64267" t="s">
        <v>25639</v>
      </c>
      <c r="F64267" s="4">
        <v>38017</v>
      </c>
      <c r="I64267" s="1">
        <v>31200</v>
      </c>
      <c r="J64267" s="1">
        <v>34350.620000000003</v>
      </c>
      <c r="K64267" t="s">
        <v>25630</v>
      </c>
    </row>
    <row r="64268" spans="2:11" hidden="1" x14ac:dyDescent="0.3">
      <c r="B64268">
        <v>64260</v>
      </c>
      <c r="C64268" t="s">
        <v>28981</v>
      </c>
      <c r="D64268" t="s">
        <v>16782</v>
      </c>
      <c r="E64268" t="s">
        <v>23</v>
      </c>
      <c r="F64268" s="4">
        <v>41695</v>
      </c>
      <c r="I64268" s="1">
        <v>28711</v>
      </c>
      <c r="J64268" s="1">
        <v>8923.4500000000007</v>
      </c>
      <c r="K64268" t="s">
        <v>25630</v>
      </c>
    </row>
    <row r="64269" spans="2:11" hidden="1" x14ac:dyDescent="0.3">
      <c r="B64269">
        <v>64261</v>
      </c>
      <c r="C64269" t="s">
        <v>4547</v>
      </c>
      <c r="D64269" t="s">
        <v>1582</v>
      </c>
      <c r="E64269" t="s">
        <v>29</v>
      </c>
      <c r="F64269" s="4">
        <v>35779</v>
      </c>
      <c r="I64269" s="1">
        <v>34692</v>
      </c>
      <c r="J64269" s="1">
        <v>35109.75</v>
      </c>
      <c r="K64269" t="s">
        <v>25630</v>
      </c>
    </row>
    <row r="64270" spans="2:11" hidden="1" x14ac:dyDescent="0.3">
      <c r="B64270">
        <v>64262</v>
      </c>
      <c r="C64270" t="s">
        <v>4548</v>
      </c>
      <c r="D64270" t="s">
        <v>1774</v>
      </c>
      <c r="E64270" t="s">
        <v>23</v>
      </c>
      <c r="F64270" s="4">
        <v>34221</v>
      </c>
      <c r="I64270" s="1">
        <v>90085</v>
      </c>
      <c r="J64270" s="1">
        <v>88258.17</v>
      </c>
      <c r="K64270" t="s">
        <v>25630</v>
      </c>
    </row>
    <row r="64271" spans="2:11" hidden="1" x14ac:dyDescent="0.3">
      <c r="B64271">
        <v>64263</v>
      </c>
      <c r="C64271" t="s">
        <v>4549</v>
      </c>
      <c r="D64271" t="s">
        <v>22</v>
      </c>
      <c r="E64271" t="s">
        <v>23</v>
      </c>
      <c r="F64271" s="4">
        <v>37208</v>
      </c>
      <c r="I64271" s="1">
        <v>63570</v>
      </c>
      <c r="J64271" s="1">
        <v>80686.75</v>
      </c>
      <c r="K64271" t="s">
        <v>25630</v>
      </c>
    </row>
    <row r="64272" spans="2:11" hidden="1" x14ac:dyDescent="0.3">
      <c r="B64272">
        <v>64264</v>
      </c>
      <c r="C64272" t="s">
        <v>4550</v>
      </c>
      <c r="D64272" t="s">
        <v>487</v>
      </c>
      <c r="E64272" t="s">
        <v>536</v>
      </c>
      <c r="F64272" s="4">
        <v>26336</v>
      </c>
      <c r="I64272" s="1">
        <v>80787</v>
      </c>
      <c r="K64272" t="s">
        <v>25630</v>
      </c>
    </row>
    <row r="64273" spans="2:11" hidden="1" x14ac:dyDescent="0.3">
      <c r="B64273">
        <v>64265</v>
      </c>
      <c r="C64273" t="s">
        <v>4551</v>
      </c>
      <c r="D64273" t="s">
        <v>424</v>
      </c>
      <c r="E64273" t="s">
        <v>412</v>
      </c>
      <c r="F64273" s="4">
        <v>39650</v>
      </c>
      <c r="I64273" s="1">
        <v>89752</v>
      </c>
      <c r="J64273" s="1">
        <v>88343.51</v>
      </c>
      <c r="K64273" t="s">
        <v>25630</v>
      </c>
    </row>
    <row r="64274" spans="2:11" hidden="1" x14ac:dyDescent="0.3">
      <c r="B64274">
        <v>64266</v>
      </c>
      <c r="C64274" t="s">
        <v>4552</v>
      </c>
      <c r="D64274" t="s">
        <v>25664</v>
      </c>
      <c r="E64274" t="s">
        <v>52</v>
      </c>
      <c r="F64274" s="4">
        <v>38334</v>
      </c>
      <c r="I64274" s="1">
        <v>66167</v>
      </c>
      <c r="J64274" s="1">
        <v>70562.45</v>
      </c>
      <c r="K64274" t="s">
        <v>25630</v>
      </c>
    </row>
    <row r="64275" spans="2:11" hidden="1" x14ac:dyDescent="0.3">
      <c r="B64275">
        <v>64267</v>
      </c>
      <c r="C64275" t="s">
        <v>4553</v>
      </c>
      <c r="D64275" t="s">
        <v>1185</v>
      </c>
      <c r="E64275" t="s">
        <v>23</v>
      </c>
      <c r="F64275" s="4">
        <v>32973</v>
      </c>
      <c r="I64275" s="1">
        <v>68200</v>
      </c>
      <c r="J64275" s="1">
        <v>75886.25</v>
      </c>
      <c r="K64275" t="s">
        <v>25630</v>
      </c>
    </row>
    <row r="64276" spans="2:11" hidden="1" x14ac:dyDescent="0.3">
      <c r="B64276">
        <v>64268</v>
      </c>
      <c r="C64276" t="s">
        <v>4554</v>
      </c>
      <c r="D64276" t="s">
        <v>545</v>
      </c>
      <c r="E64276" t="s">
        <v>17</v>
      </c>
      <c r="F64276" s="4">
        <v>37592</v>
      </c>
      <c r="I64276" s="1">
        <v>86200</v>
      </c>
      <c r="J64276" s="1">
        <v>87136.42</v>
      </c>
      <c r="K64276" t="s">
        <v>25630</v>
      </c>
    </row>
    <row r="64277" spans="2:11" hidden="1" x14ac:dyDescent="0.3">
      <c r="B64277">
        <v>64269</v>
      </c>
      <c r="C64277" t="s">
        <v>28982</v>
      </c>
      <c r="D64277" t="s">
        <v>90</v>
      </c>
      <c r="E64277" t="s">
        <v>17</v>
      </c>
      <c r="F64277" s="4">
        <v>41599</v>
      </c>
      <c r="I64277" s="1">
        <v>20800</v>
      </c>
      <c r="J64277" s="1">
        <v>9637.7900000000009</v>
      </c>
      <c r="K64277" t="s">
        <v>25630</v>
      </c>
    </row>
    <row r="64278" spans="2:11" hidden="1" x14ac:dyDescent="0.3">
      <c r="B64278">
        <v>64270</v>
      </c>
      <c r="C64278" t="s">
        <v>28983</v>
      </c>
      <c r="D64278" t="s">
        <v>139</v>
      </c>
      <c r="E64278" t="s">
        <v>162</v>
      </c>
      <c r="F64278" s="4">
        <v>41765</v>
      </c>
      <c r="I64278" s="1">
        <v>24960</v>
      </c>
      <c r="J64278">
        <v>396.96</v>
      </c>
      <c r="K64278" t="s">
        <v>25630</v>
      </c>
    </row>
    <row r="64279" spans="2:11" hidden="1" x14ac:dyDescent="0.3">
      <c r="B64279">
        <v>64271</v>
      </c>
      <c r="C64279" t="s">
        <v>4556</v>
      </c>
      <c r="D64279" t="s">
        <v>25664</v>
      </c>
      <c r="E64279" t="s">
        <v>52</v>
      </c>
      <c r="F64279" s="4">
        <v>38796</v>
      </c>
      <c r="I64279" s="1">
        <v>66167</v>
      </c>
      <c r="J64279" s="1">
        <v>69701.03</v>
      </c>
      <c r="K64279" t="s">
        <v>25630</v>
      </c>
    </row>
    <row r="64280" spans="2:11" hidden="1" x14ac:dyDescent="0.3">
      <c r="B64280">
        <v>64272</v>
      </c>
      <c r="C64280" t="s">
        <v>4557</v>
      </c>
      <c r="D64280" t="s">
        <v>22</v>
      </c>
      <c r="E64280" t="s">
        <v>23</v>
      </c>
      <c r="F64280" s="4">
        <v>34592</v>
      </c>
      <c r="I64280" s="1">
        <v>67728</v>
      </c>
      <c r="J64280" s="1">
        <v>69470.63</v>
      </c>
      <c r="K64280" t="s">
        <v>25630</v>
      </c>
    </row>
    <row r="64281" spans="2:11" hidden="1" x14ac:dyDescent="0.3">
      <c r="B64281">
        <v>64273</v>
      </c>
      <c r="C64281" t="s">
        <v>4558</v>
      </c>
      <c r="D64281" t="s">
        <v>25716</v>
      </c>
      <c r="E64281" t="s">
        <v>52</v>
      </c>
      <c r="F64281" s="4">
        <v>39378</v>
      </c>
      <c r="I64281" s="1">
        <v>65831</v>
      </c>
      <c r="J64281" s="1">
        <v>72105.36</v>
      </c>
      <c r="K64281" t="s">
        <v>25630</v>
      </c>
    </row>
    <row r="64282" spans="2:11" hidden="1" x14ac:dyDescent="0.3">
      <c r="B64282">
        <v>64274</v>
      </c>
      <c r="C64282" t="s">
        <v>28984</v>
      </c>
      <c r="D64282" t="s">
        <v>487</v>
      </c>
      <c r="E64282" t="s">
        <v>23</v>
      </c>
      <c r="F64282" s="4">
        <v>41518</v>
      </c>
      <c r="I64282" s="1">
        <v>40830</v>
      </c>
      <c r="J64282" s="1">
        <v>28431.77</v>
      </c>
      <c r="K64282" t="s">
        <v>25630</v>
      </c>
    </row>
    <row r="64283" spans="2:11" hidden="1" x14ac:dyDescent="0.3">
      <c r="B64283">
        <v>64275</v>
      </c>
      <c r="C64283" t="s">
        <v>4559</v>
      </c>
      <c r="D64283" t="s">
        <v>71</v>
      </c>
      <c r="E64283" t="s">
        <v>72</v>
      </c>
      <c r="F64283" s="4">
        <v>38588</v>
      </c>
      <c r="I64283" s="1">
        <v>10038</v>
      </c>
      <c r="J64283" s="1">
        <v>9896.64</v>
      </c>
      <c r="K64283" t="s">
        <v>25630</v>
      </c>
    </row>
    <row r="64284" spans="2:11" hidden="1" x14ac:dyDescent="0.3">
      <c r="B64284">
        <v>64276</v>
      </c>
      <c r="C64284" t="s">
        <v>24411</v>
      </c>
      <c r="D64284" t="s">
        <v>15514</v>
      </c>
      <c r="E64284" t="s">
        <v>15515</v>
      </c>
      <c r="F64284" s="4">
        <v>41435</v>
      </c>
      <c r="I64284" s="1">
        <v>11310</v>
      </c>
      <c r="J64284">
        <v>978.75</v>
      </c>
      <c r="K64284" t="s">
        <v>25630</v>
      </c>
    </row>
    <row r="64285" spans="2:11" hidden="1" x14ac:dyDescent="0.3">
      <c r="B64285">
        <v>64277</v>
      </c>
      <c r="C64285" t="s">
        <v>4560</v>
      </c>
      <c r="D64285" t="s">
        <v>4561</v>
      </c>
      <c r="E64285" t="s">
        <v>153</v>
      </c>
      <c r="F64285" s="4">
        <v>32149</v>
      </c>
      <c r="I64285" s="1">
        <v>70100</v>
      </c>
      <c r="J64285" s="1">
        <v>70860.08</v>
      </c>
      <c r="K64285" t="s">
        <v>25630</v>
      </c>
    </row>
    <row r="64286" spans="2:11" hidden="1" x14ac:dyDescent="0.3">
      <c r="B64286">
        <v>64278</v>
      </c>
      <c r="C64286" t="s">
        <v>4562</v>
      </c>
      <c r="D64286" t="s">
        <v>1360</v>
      </c>
      <c r="E64286" t="s">
        <v>34</v>
      </c>
      <c r="F64286" s="4">
        <v>35163</v>
      </c>
      <c r="I64286" s="1">
        <v>63300</v>
      </c>
      <c r="J64286" s="1">
        <v>63880.42</v>
      </c>
      <c r="K64286" t="s">
        <v>25630</v>
      </c>
    </row>
    <row r="64287" spans="2:11" hidden="1" x14ac:dyDescent="0.3">
      <c r="B64287">
        <v>64279</v>
      </c>
      <c r="C64287" t="s">
        <v>24413</v>
      </c>
      <c r="D64287" t="s">
        <v>487</v>
      </c>
      <c r="E64287" t="s">
        <v>162</v>
      </c>
      <c r="F64287" s="4">
        <v>39753</v>
      </c>
      <c r="I64287" s="1">
        <v>54080</v>
      </c>
      <c r="J64287" s="1">
        <v>32741</v>
      </c>
      <c r="K64287" t="s">
        <v>25630</v>
      </c>
    </row>
    <row r="64288" spans="2:11" hidden="1" x14ac:dyDescent="0.3">
      <c r="B64288">
        <v>64280</v>
      </c>
      <c r="C64288" t="s">
        <v>24414</v>
      </c>
      <c r="D64288" t="s">
        <v>22</v>
      </c>
      <c r="E64288" t="s">
        <v>23</v>
      </c>
      <c r="F64288" s="4">
        <v>41212</v>
      </c>
      <c r="I64288" s="1">
        <v>44104</v>
      </c>
      <c r="J64288" s="1">
        <v>52082.05</v>
      </c>
      <c r="K64288" t="s">
        <v>25630</v>
      </c>
    </row>
    <row r="64289" spans="2:11" hidden="1" x14ac:dyDescent="0.3">
      <c r="B64289">
        <v>64281</v>
      </c>
      <c r="C64289" t="s">
        <v>4564</v>
      </c>
      <c r="D64289" t="s">
        <v>513</v>
      </c>
      <c r="E64289" t="s">
        <v>17</v>
      </c>
      <c r="F64289" s="4">
        <v>31677</v>
      </c>
      <c r="I64289" s="1">
        <v>55100</v>
      </c>
      <c r="J64289" s="1">
        <v>55052.36</v>
      </c>
      <c r="K64289" t="s">
        <v>25630</v>
      </c>
    </row>
    <row r="64290" spans="2:11" hidden="1" x14ac:dyDescent="0.3">
      <c r="B64290">
        <v>64282</v>
      </c>
      <c r="C64290" t="s">
        <v>4565</v>
      </c>
      <c r="D64290" t="s">
        <v>15529</v>
      </c>
      <c r="E64290" t="s">
        <v>52</v>
      </c>
      <c r="F64290" s="4">
        <v>37536</v>
      </c>
      <c r="I64290" s="1">
        <v>67749</v>
      </c>
      <c r="J64290" s="1">
        <v>101658.04</v>
      </c>
      <c r="K64290" t="s">
        <v>25630</v>
      </c>
    </row>
    <row r="64291" spans="2:11" hidden="1" x14ac:dyDescent="0.3">
      <c r="B64291">
        <v>64283</v>
      </c>
      <c r="C64291" t="s">
        <v>4566</v>
      </c>
      <c r="D64291" t="s">
        <v>22</v>
      </c>
      <c r="E64291" t="s">
        <v>23</v>
      </c>
      <c r="F64291" s="4">
        <v>34835</v>
      </c>
      <c r="I64291" s="1">
        <v>67728</v>
      </c>
      <c r="J64291" s="1">
        <v>76348.070000000007</v>
      </c>
      <c r="K64291" t="s">
        <v>25630</v>
      </c>
    </row>
    <row r="64292" spans="2:11" hidden="1" x14ac:dyDescent="0.3">
      <c r="B64292">
        <v>64284</v>
      </c>
      <c r="C64292" t="s">
        <v>18233</v>
      </c>
      <c r="D64292" t="s">
        <v>22</v>
      </c>
      <c r="E64292" t="s">
        <v>23</v>
      </c>
      <c r="F64292" s="4">
        <v>40812</v>
      </c>
      <c r="I64292" s="1">
        <v>44773</v>
      </c>
      <c r="J64292" s="1">
        <v>51835.17</v>
      </c>
      <c r="K64292" t="s">
        <v>25630</v>
      </c>
    </row>
    <row r="64293" spans="2:11" hidden="1" x14ac:dyDescent="0.3">
      <c r="B64293">
        <v>64285</v>
      </c>
      <c r="C64293" t="s">
        <v>28985</v>
      </c>
      <c r="D64293" t="s">
        <v>15514</v>
      </c>
      <c r="E64293" t="s">
        <v>15515</v>
      </c>
      <c r="F64293" s="4">
        <v>41780</v>
      </c>
      <c r="I64293" s="1">
        <v>11310</v>
      </c>
      <c r="K64293" t="s">
        <v>25630</v>
      </c>
    </row>
    <row r="64294" spans="2:11" hidden="1" x14ac:dyDescent="0.3">
      <c r="B64294">
        <v>64286</v>
      </c>
      <c r="C64294" t="s">
        <v>4567</v>
      </c>
      <c r="D64294" t="s">
        <v>43</v>
      </c>
      <c r="E64294" t="s">
        <v>23</v>
      </c>
      <c r="F64294" s="4">
        <v>32939</v>
      </c>
      <c r="I64294" s="1">
        <v>100000</v>
      </c>
      <c r="J64294" s="1">
        <v>94941.29</v>
      </c>
      <c r="K64294" t="s">
        <v>25630</v>
      </c>
    </row>
    <row r="64295" spans="2:11" hidden="1" x14ac:dyDescent="0.3">
      <c r="B64295">
        <v>64287</v>
      </c>
      <c r="C64295" t="s">
        <v>4569</v>
      </c>
      <c r="D64295" t="s">
        <v>22</v>
      </c>
      <c r="E64295" t="s">
        <v>23</v>
      </c>
      <c r="F64295" s="4">
        <v>36503</v>
      </c>
      <c r="I64295" s="1">
        <v>64757</v>
      </c>
      <c r="J64295" s="1">
        <v>65932.34</v>
      </c>
      <c r="K64295" t="s">
        <v>25630</v>
      </c>
    </row>
    <row r="64296" spans="2:11" hidden="1" x14ac:dyDescent="0.3">
      <c r="B64296">
        <v>64288</v>
      </c>
      <c r="C64296" t="s">
        <v>4570</v>
      </c>
      <c r="D64296" t="s">
        <v>3921</v>
      </c>
      <c r="E64296" t="s">
        <v>153</v>
      </c>
      <c r="F64296" s="4">
        <v>28201</v>
      </c>
      <c r="I64296" s="1">
        <v>43227</v>
      </c>
      <c r="J64296" s="1">
        <v>45098.93</v>
      </c>
      <c r="K64296" t="s">
        <v>25630</v>
      </c>
    </row>
    <row r="64297" spans="2:11" hidden="1" x14ac:dyDescent="0.3">
      <c r="B64297">
        <v>64289</v>
      </c>
      <c r="C64297" t="s">
        <v>4572</v>
      </c>
      <c r="D64297" t="s">
        <v>3020</v>
      </c>
      <c r="E64297" t="s">
        <v>23</v>
      </c>
      <c r="F64297" s="4">
        <v>29136</v>
      </c>
      <c r="I64297" s="1">
        <v>107100</v>
      </c>
      <c r="J64297" s="1">
        <v>107416.77</v>
      </c>
      <c r="K64297" t="s">
        <v>25630</v>
      </c>
    </row>
    <row r="64298" spans="2:11" hidden="1" x14ac:dyDescent="0.3">
      <c r="B64298">
        <v>64290</v>
      </c>
      <c r="C64298" t="s">
        <v>4573</v>
      </c>
      <c r="D64298" t="s">
        <v>4315</v>
      </c>
      <c r="E64298" t="s">
        <v>26</v>
      </c>
      <c r="F64298" s="4">
        <v>37466</v>
      </c>
      <c r="I64298" s="1">
        <v>39192</v>
      </c>
      <c r="J64298" s="1">
        <v>41813.980000000003</v>
      </c>
      <c r="K64298" t="s">
        <v>25630</v>
      </c>
    </row>
    <row r="64299" spans="2:11" hidden="1" x14ac:dyDescent="0.3">
      <c r="B64299">
        <v>64291</v>
      </c>
      <c r="C64299" t="s">
        <v>4574</v>
      </c>
      <c r="D64299" t="s">
        <v>26944</v>
      </c>
      <c r="E64299" t="s">
        <v>52</v>
      </c>
      <c r="F64299" s="4">
        <v>37846</v>
      </c>
      <c r="I64299" s="1">
        <v>70388</v>
      </c>
      <c r="J64299" s="1">
        <v>75972.03</v>
      </c>
      <c r="K64299" t="s">
        <v>25630</v>
      </c>
    </row>
    <row r="64300" spans="2:11" hidden="1" x14ac:dyDescent="0.3">
      <c r="B64300">
        <v>64292</v>
      </c>
      <c r="C64300" t="s">
        <v>18236</v>
      </c>
      <c r="D64300" t="s">
        <v>128</v>
      </c>
      <c r="E64300" t="s">
        <v>34</v>
      </c>
      <c r="F64300" s="4">
        <v>39811</v>
      </c>
      <c r="I64300" s="1">
        <v>34211</v>
      </c>
      <c r="J64300" s="1">
        <v>35913.620000000003</v>
      </c>
      <c r="K64300" t="s">
        <v>25630</v>
      </c>
    </row>
    <row r="64301" spans="2:11" hidden="1" x14ac:dyDescent="0.3">
      <c r="B64301">
        <v>64293</v>
      </c>
      <c r="C64301" t="s">
        <v>28986</v>
      </c>
      <c r="D64301" t="s">
        <v>15514</v>
      </c>
      <c r="E64301" t="s">
        <v>15515</v>
      </c>
      <c r="F64301" s="4">
        <v>41780</v>
      </c>
      <c r="I64301" s="1">
        <v>11310</v>
      </c>
      <c r="K64301" t="s">
        <v>25630</v>
      </c>
    </row>
    <row r="64302" spans="2:11" hidden="1" x14ac:dyDescent="0.3">
      <c r="B64302">
        <v>64294</v>
      </c>
      <c r="C64302" t="s">
        <v>18237</v>
      </c>
      <c r="D64302" t="s">
        <v>25632</v>
      </c>
      <c r="E64302" t="s">
        <v>52</v>
      </c>
      <c r="F64302" s="4">
        <v>40835</v>
      </c>
      <c r="I64302" s="1">
        <v>47475</v>
      </c>
      <c r="J64302" s="1">
        <v>58642.97</v>
      </c>
      <c r="K64302" t="s">
        <v>25630</v>
      </c>
    </row>
    <row r="64303" spans="2:11" hidden="1" x14ac:dyDescent="0.3">
      <c r="B64303">
        <v>64295</v>
      </c>
      <c r="C64303" t="s">
        <v>4576</v>
      </c>
      <c r="D64303" t="s">
        <v>16355</v>
      </c>
      <c r="E64303" t="s">
        <v>23</v>
      </c>
      <c r="F64303" s="4">
        <v>37413</v>
      </c>
      <c r="I64303" s="1">
        <v>76597</v>
      </c>
      <c r="J64303" s="1">
        <v>78636.19</v>
      </c>
      <c r="K64303" t="s">
        <v>25630</v>
      </c>
    </row>
    <row r="64304" spans="2:11" hidden="1" x14ac:dyDescent="0.3">
      <c r="B64304">
        <v>64296</v>
      </c>
      <c r="C64304" t="s">
        <v>24415</v>
      </c>
      <c r="D64304" t="s">
        <v>487</v>
      </c>
      <c r="E64304" t="s">
        <v>23</v>
      </c>
      <c r="F64304" s="4">
        <v>30071</v>
      </c>
      <c r="I64304" s="1">
        <v>29994</v>
      </c>
      <c r="J64304" s="1">
        <v>22495.5</v>
      </c>
      <c r="K64304" t="s">
        <v>25630</v>
      </c>
    </row>
    <row r="64305" spans="2:11" hidden="1" x14ac:dyDescent="0.3">
      <c r="B64305">
        <v>64297</v>
      </c>
      <c r="C64305" t="s">
        <v>18238</v>
      </c>
      <c r="D64305" t="s">
        <v>13</v>
      </c>
      <c r="E64305" t="s">
        <v>14</v>
      </c>
      <c r="F64305" s="4">
        <v>40833</v>
      </c>
      <c r="I64305" s="1">
        <v>68300</v>
      </c>
      <c r="J64305" s="1">
        <v>67439.22</v>
      </c>
      <c r="K64305" t="s">
        <v>25630</v>
      </c>
    </row>
    <row r="64306" spans="2:11" hidden="1" x14ac:dyDescent="0.3">
      <c r="B64306">
        <v>64298</v>
      </c>
      <c r="C64306" t="s">
        <v>4579</v>
      </c>
      <c r="D64306" t="s">
        <v>74</v>
      </c>
      <c r="E64306" t="s">
        <v>17</v>
      </c>
      <c r="F64306" s="4">
        <v>37942</v>
      </c>
      <c r="I64306" s="1">
        <v>56670</v>
      </c>
      <c r="J64306" s="1">
        <v>56942.7</v>
      </c>
      <c r="K64306" t="s">
        <v>25630</v>
      </c>
    </row>
    <row r="64307" spans="2:11" hidden="1" x14ac:dyDescent="0.3">
      <c r="B64307">
        <v>64299</v>
      </c>
      <c r="C64307" t="s">
        <v>4580</v>
      </c>
      <c r="D64307" t="s">
        <v>172</v>
      </c>
      <c r="E64307" t="s">
        <v>23</v>
      </c>
      <c r="F64307" s="4">
        <v>36997</v>
      </c>
      <c r="I64307" s="1">
        <v>73854</v>
      </c>
      <c r="J64307" s="1">
        <v>93790.62</v>
      </c>
      <c r="K64307" t="s">
        <v>25630</v>
      </c>
    </row>
    <row r="64308" spans="2:11" hidden="1" x14ac:dyDescent="0.3">
      <c r="B64308">
        <v>64300</v>
      </c>
      <c r="C64308" t="s">
        <v>24416</v>
      </c>
      <c r="D64308" t="s">
        <v>15514</v>
      </c>
      <c r="E64308" t="s">
        <v>15515</v>
      </c>
      <c r="F64308" s="4">
        <v>41072</v>
      </c>
      <c r="I64308" s="1">
        <v>11310</v>
      </c>
      <c r="J64308">
        <v>975.13</v>
      </c>
      <c r="K64308" t="s">
        <v>25630</v>
      </c>
    </row>
    <row r="64309" spans="2:11" hidden="1" x14ac:dyDescent="0.3">
      <c r="B64309">
        <v>64301</v>
      </c>
      <c r="C64309" t="s">
        <v>4581</v>
      </c>
      <c r="D64309" t="s">
        <v>792</v>
      </c>
      <c r="E64309" t="s">
        <v>140</v>
      </c>
      <c r="F64309" s="4">
        <v>38085</v>
      </c>
      <c r="I64309" s="1">
        <v>29641</v>
      </c>
      <c r="J64309" s="1">
        <v>29272.15</v>
      </c>
      <c r="K64309" t="s">
        <v>25630</v>
      </c>
    </row>
    <row r="64310" spans="2:11" hidden="1" x14ac:dyDescent="0.3">
      <c r="B64310">
        <v>64302</v>
      </c>
      <c r="C64310" t="s">
        <v>4582</v>
      </c>
      <c r="D64310" t="s">
        <v>164</v>
      </c>
      <c r="E64310" t="s">
        <v>247</v>
      </c>
      <c r="F64310" s="4">
        <v>39685</v>
      </c>
      <c r="I64310" s="1">
        <v>48601</v>
      </c>
      <c r="J64310" s="1">
        <v>48083.64</v>
      </c>
      <c r="K64310" t="s">
        <v>25630</v>
      </c>
    </row>
    <row r="64311" spans="2:11" hidden="1" x14ac:dyDescent="0.3">
      <c r="B64311">
        <v>64303</v>
      </c>
      <c r="C64311" t="s">
        <v>4583</v>
      </c>
      <c r="D64311" t="s">
        <v>15520</v>
      </c>
      <c r="E64311" t="s">
        <v>59</v>
      </c>
      <c r="F64311" s="4">
        <v>39755</v>
      </c>
      <c r="I64311" s="1">
        <v>29245</v>
      </c>
      <c r="J64311" s="1">
        <v>35549.08</v>
      </c>
      <c r="K64311" t="s">
        <v>25630</v>
      </c>
    </row>
    <row r="64312" spans="2:11" hidden="1" x14ac:dyDescent="0.3">
      <c r="B64312">
        <v>64304</v>
      </c>
      <c r="C64312" t="s">
        <v>4585</v>
      </c>
      <c r="D64312" t="s">
        <v>1070</v>
      </c>
      <c r="E64312" t="s">
        <v>23</v>
      </c>
      <c r="F64312" s="4">
        <v>35646</v>
      </c>
      <c r="I64312" s="1">
        <v>37694</v>
      </c>
      <c r="J64312" s="1">
        <v>42078.22</v>
      </c>
      <c r="K64312" t="s">
        <v>25630</v>
      </c>
    </row>
    <row r="64313" spans="2:11" hidden="1" x14ac:dyDescent="0.3">
      <c r="B64313">
        <v>64305</v>
      </c>
      <c r="C64313" t="s">
        <v>28987</v>
      </c>
      <c r="D64313" t="s">
        <v>1039</v>
      </c>
      <c r="E64313" t="s">
        <v>69</v>
      </c>
      <c r="F64313" s="4">
        <v>41542</v>
      </c>
      <c r="I64313" s="1">
        <v>47600</v>
      </c>
      <c r="J64313" s="1">
        <v>34424.82</v>
      </c>
      <c r="K64313" t="s">
        <v>25630</v>
      </c>
    </row>
    <row r="64314" spans="2:11" hidden="1" x14ac:dyDescent="0.3">
      <c r="B64314">
        <v>64306</v>
      </c>
      <c r="C64314" t="s">
        <v>24417</v>
      </c>
      <c r="D64314" t="s">
        <v>15514</v>
      </c>
      <c r="E64314" t="s">
        <v>15515</v>
      </c>
      <c r="F64314" s="4">
        <v>41435</v>
      </c>
      <c r="I64314" s="1">
        <v>11310</v>
      </c>
      <c r="J64314" s="1">
        <v>1036.75</v>
      </c>
      <c r="K64314" t="s">
        <v>25630</v>
      </c>
    </row>
    <row r="64315" spans="2:11" hidden="1" x14ac:dyDescent="0.3">
      <c r="B64315">
        <v>64307</v>
      </c>
      <c r="C64315" t="s">
        <v>4586</v>
      </c>
      <c r="D64315" t="s">
        <v>1774</v>
      </c>
      <c r="E64315" t="s">
        <v>23</v>
      </c>
      <c r="F64315" s="4">
        <v>30386</v>
      </c>
      <c r="I64315" s="1">
        <v>94015</v>
      </c>
      <c r="J64315" s="1">
        <v>92185.2</v>
      </c>
      <c r="K64315" t="s">
        <v>25630</v>
      </c>
    </row>
    <row r="64316" spans="2:11" hidden="1" x14ac:dyDescent="0.3">
      <c r="B64316">
        <v>64308</v>
      </c>
      <c r="C64316" t="s">
        <v>4587</v>
      </c>
      <c r="D64316" t="s">
        <v>22</v>
      </c>
      <c r="E64316" t="s">
        <v>23</v>
      </c>
      <c r="F64316" s="4">
        <v>29455</v>
      </c>
      <c r="I64316" s="1">
        <v>71291</v>
      </c>
      <c r="J64316" s="1">
        <v>93770.44</v>
      </c>
      <c r="K64316" t="s">
        <v>25630</v>
      </c>
    </row>
    <row r="64317" spans="2:11" hidden="1" x14ac:dyDescent="0.3">
      <c r="B64317">
        <v>64309</v>
      </c>
      <c r="C64317" t="s">
        <v>4588</v>
      </c>
      <c r="D64317" t="s">
        <v>26219</v>
      </c>
      <c r="E64317" t="s">
        <v>52</v>
      </c>
      <c r="F64317" s="4">
        <v>37536</v>
      </c>
      <c r="I64317" s="1">
        <v>61866</v>
      </c>
      <c r="J64317" s="1">
        <v>68428.240000000005</v>
      </c>
      <c r="K64317" t="s">
        <v>25630</v>
      </c>
    </row>
    <row r="64318" spans="2:11" hidden="1" x14ac:dyDescent="0.3">
      <c r="B64318">
        <v>64310</v>
      </c>
      <c r="C64318" t="s">
        <v>4589</v>
      </c>
      <c r="D64318" t="s">
        <v>15529</v>
      </c>
      <c r="E64318" t="s">
        <v>52</v>
      </c>
      <c r="F64318" s="4">
        <v>37452</v>
      </c>
      <c r="I64318" s="1">
        <v>67749</v>
      </c>
      <c r="J64318" s="1">
        <v>91522.61</v>
      </c>
      <c r="K64318" t="s">
        <v>25630</v>
      </c>
    </row>
    <row r="64319" spans="2:11" hidden="1" x14ac:dyDescent="0.3">
      <c r="B64319">
        <v>64311</v>
      </c>
      <c r="C64319" t="s">
        <v>4590</v>
      </c>
      <c r="D64319" t="s">
        <v>119</v>
      </c>
      <c r="E64319" t="s">
        <v>52</v>
      </c>
      <c r="F64319" s="4">
        <v>37790</v>
      </c>
      <c r="I64319" s="1">
        <v>70647</v>
      </c>
      <c r="J64319" s="1">
        <v>75844.31</v>
      </c>
      <c r="K64319" t="s">
        <v>25630</v>
      </c>
    </row>
    <row r="64320" spans="2:11" hidden="1" x14ac:dyDescent="0.3">
      <c r="B64320">
        <v>64312</v>
      </c>
      <c r="C64320" t="s">
        <v>4591</v>
      </c>
      <c r="D64320" t="s">
        <v>530</v>
      </c>
      <c r="E64320" t="s">
        <v>26004</v>
      </c>
      <c r="F64320" s="4">
        <v>29479</v>
      </c>
      <c r="I64320" s="1">
        <v>62000</v>
      </c>
      <c r="J64320" s="1">
        <v>61730.36</v>
      </c>
      <c r="K64320" t="s">
        <v>25630</v>
      </c>
    </row>
    <row r="64321" spans="2:11" hidden="1" x14ac:dyDescent="0.3">
      <c r="B64321">
        <v>64313</v>
      </c>
      <c r="C64321" t="s">
        <v>4593</v>
      </c>
      <c r="D64321" t="s">
        <v>382</v>
      </c>
      <c r="E64321" t="s">
        <v>17</v>
      </c>
      <c r="F64321" s="4">
        <v>39209</v>
      </c>
      <c r="I64321" s="1">
        <v>41600</v>
      </c>
      <c r="J64321">
        <v>160</v>
      </c>
      <c r="K64321" t="s">
        <v>25630</v>
      </c>
    </row>
    <row r="64322" spans="2:11" hidden="1" x14ac:dyDescent="0.3">
      <c r="B64322">
        <v>64314</v>
      </c>
      <c r="C64322" t="s">
        <v>4594</v>
      </c>
      <c r="D64322" t="s">
        <v>22</v>
      </c>
      <c r="E64322" t="s">
        <v>23</v>
      </c>
      <c r="F64322" s="4">
        <v>37665</v>
      </c>
      <c r="I64322" s="1">
        <v>62975</v>
      </c>
      <c r="J64322" s="1">
        <v>64066.27</v>
      </c>
      <c r="K64322" t="s">
        <v>25630</v>
      </c>
    </row>
    <row r="64323" spans="2:11" hidden="1" x14ac:dyDescent="0.3">
      <c r="B64323">
        <v>64315</v>
      </c>
      <c r="C64323" t="s">
        <v>4595</v>
      </c>
      <c r="D64323" t="s">
        <v>189</v>
      </c>
      <c r="E64323" t="s">
        <v>59</v>
      </c>
      <c r="F64323" s="4">
        <v>30872</v>
      </c>
      <c r="I64323" s="1">
        <v>47183</v>
      </c>
      <c r="J64323" s="1">
        <v>46779.94</v>
      </c>
      <c r="K64323" t="s">
        <v>25630</v>
      </c>
    </row>
    <row r="64324" spans="2:11" hidden="1" x14ac:dyDescent="0.3">
      <c r="B64324">
        <v>64316</v>
      </c>
      <c r="C64324" t="s">
        <v>4596</v>
      </c>
      <c r="D64324" t="s">
        <v>22</v>
      </c>
      <c r="E64324" t="s">
        <v>23</v>
      </c>
      <c r="F64324" s="4">
        <v>36944</v>
      </c>
      <c r="I64324" s="1">
        <v>64163</v>
      </c>
      <c r="J64324" s="1">
        <v>72164.67</v>
      </c>
      <c r="K64324" t="s">
        <v>25630</v>
      </c>
    </row>
    <row r="64325" spans="2:11" hidden="1" x14ac:dyDescent="0.3">
      <c r="B64325">
        <v>64317</v>
      </c>
      <c r="C64325" t="s">
        <v>4597</v>
      </c>
      <c r="D64325" t="s">
        <v>22</v>
      </c>
      <c r="E64325" t="s">
        <v>23</v>
      </c>
      <c r="F64325" s="4">
        <v>39049</v>
      </c>
      <c r="I64325" s="1">
        <v>60598</v>
      </c>
      <c r="J64325" s="1">
        <v>82945.36</v>
      </c>
      <c r="K64325" t="s">
        <v>25630</v>
      </c>
    </row>
    <row r="64326" spans="2:11" hidden="1" x14ac:dyDescent="0.3">
      <c r="B64326">
        <v>64318</v>
      </c>
      <c r="C64326" t="s">
        <v>4598</v>
      </c>
      <c r="D64326" t="s">
        <v>22</v>
      </c>
      <c r="E64326" t="s">
        <v>23</v>
      </c>
      <c r="F64326" s="4">
        <v>39755</v>
      </c>
      <c r="I64326" s="1">
        <v>59409</v>
      </c>
      <c r="J64326" s="1">
        <v>65579.14</v>
      </c>
      <c r="K64326" t="s">
        <v>25630</v>
      </c>
    </row>
    <row r="64327" spans="2:11" hidden="1" x14ac:dyDescent="0.3">
      <c r="B64327">
        <v>64319</v>
      </c>
      <c r="C64327" t="s">
        <v>4599</v>
      </c>
      <c r="D64327" t="s">
        <v>25931</v>
      </c>
      <c r="E64327" t="s">
        <v>52</v>
      </c>
      <c r="F64327" s="4">
        <v>32244</v>
      </c>
      <c r="I64327" s="1">
        <v>77100</v>
      </c>
      <c r="J64327" s="1">
        <v>76091.28</v>
      </c>
      <c r="K64327" t="s">
        <v>25630</v>
      </c>
    </row>
    <row r="64328" spans="2:11" hidden="1" x14ac:dyDescent="0.3">
      <c r="B64328">
        <v>64320</v>
      </c>
      <c r="C64328" t="s">
        <v>24418</v>
      </c>
      <c r="D64328" t="s">
        <v>12226</v>
      </c>
      <c r="E64328" t="s">
        <v>296</v>
      </c>
      <c r="F64328" s="4">
        <v>41144</v>
      </c>
      <c r="I64328" s="1">
        <v>77000</v>
      </c>
      <c r="J64328" s="1">
        <v>77797.36</v>
      </c>
      <c r="K64328" t="s">
        <v>25630</v>
      </c>
    </row>
    <row r="64329" spans="2:11" hidden="1" x14ac:dyDescent="0.3">
      <c r="B64329">
        <v>64321</v>
      </c>
      <c r="C64329" t="s">
        <v>4601</v>
      </c>
      <c r="D64329" t="s">
        <v>4602</v>
      </c>
      <c r="E64329" t="s">
        <v>153</v>
      </c>
      <c r="F64329" s="4">
        <v>30984</v>
      </c>
      <c r="I64329" s="1">
        <v>59274</v>
      </c>
      <c r="J64329" s="1">
        <v>60202.5</v>
      </c>
      <c r="K64329" t="s">
        <v>25630</v>
      </c>
    </row>
    <row r="64330" spans="2:11" hidden="1" x14ac:dyDescent="0.3">
      <c r="B64330">
        <v>64322</v>
      </c>
      <c r="C64330" t="s">
        <v>4603</v>
      </c>
      <c r="D64330" t="s">
        <v>15653</v>
      </c>
      <c r="E64330" t="s">
        <v>23</v>
      </c>
      <c r="F64330" s="4">
        <v>34464</v>
      </c>
      <c r="I64330" s="1">
        <v>80321</v>
      </c>
      <c r="J64330" s="1">
        <v>78414.820000000007</v>
      </c>
      <c r="K64330" t="s">
        <v>25630</v>
      </c>
    </row>
    <row r="64331" spans="2:11" hidden="1" x14ac:dyDescent="0.3">
      <c r="B64331">
        <v>64323</v>
      </c>
      <c r="C64331" t="s">
        <v>4604</v>
      </c>
      <c r="D64331" t="s">
        <v>325</v>
      </c>
      <c r="E64331" t="s">
        <v>23</v>
      </c>
      <c r="F64331" s="4">
        <v>26924</v>
      </c>
      <c r="I64331" s="1">
        <v>47382</v>
      </c>
      <c r="J64331" s="1">
        <v>71280.58</v>
      </c>
      <c r="K64331" t="s">
        <v>25630</v>
      </c>
    </row>
    <row r="64332" spans="2:11" hidden="1" x14ac:dyDescent="0.3">
      <c r="B64332">
        <v>64324</v>
      </c>
      <c r="C64332" t="s">
        <v>4605</v>
      </c>
      <c r="D64332" t="s">
        <v>22</v>
      </c>
      <c r="E64332" t="s">
        <v>23</v>
      </c>
      <c r="F64332" s="4">
        <v>38552</v>
      </c>
      <c r="I64332" s="1">
        <v>60004</v>
      </c>
      <c r="J64332" s="1">
        <v>85706.23</v>
      </c>
      <c r="K64332" t="s">
        <v>25630</v>
      </c>
    </row>
    <row r="64333" spans="2:11" hidden="1" x14ac:dyDescent="0.3">
      <c r="B64333">
        <v>64325</v>
      </c>
      <c r="C64333" t="s">
        <v>4606</v>
      </c>
      <c r="D64333" t="s">
        <v>22</v>
      </c>
      <c r="E64333" t="s">
        <v>23</v>
      </c>
      <c r="F64333" s="4">
        <v>38950</v>
      </c>
      <c r="I64333" s="1">
        <v>60598</v>
      </c>
      <c r="J64333" s="1">
        <v>69541.75</v>
      </c>
      <c r="K64333" t="s">
        <v>25630</v>
      </c>
    </row>
    <row r="64334" spans="2:11" hidden="1" x14ac:dyDescent="0.3">
      <c r="B64334">
        <v>64326</v>
      </c>
      <c r="C64334" t="s">
        <v>28988</v>
      </c>
      <c r="D64334" t="s">
        <v>15514</v>
      </c>
      <c r="E64334" t="s">
        <v>15515</v>
      </c>
      <c r="F64334" s="4">
        <v>39620</v>
      </c>
      <c r="I64334" s="1">
        <v>11310</v>
      </c>
      <c r="K64334" t="s">
        <v>25630</v>
      </c>
    </row>
    <row r="64335" spans="2:11" hidden="1" x14ac:dyDescent="0.3">
      <c r="B64335">
        <v>64327</v>
      </c>
      <c r="C64335" t="s">
        <v>28989</v>
      </c>
      <c r="D64335" t="s">
        <v>15514</v>
      </c>
      <c r="E64335" t="s">
        <v>15515</v>
      </c>
      <c r="F64335" s="4">
        <v>41780</v>
      </c>
      <c r="I64335" s="1">
        <v>11310</v>
      </c>
      <c r="K64335" t="s">
        <v>25630</v>
      </c>
    </row>
    <row r="64336" spans="2:11" hidden="1" x14ac:dyDescent="0.3">
      <c r="B64336">
        <v>64328</v>
      </c>
      <c r="C64336" t="s">
        <v>18241</v>
      </c>
      <c r="D64336" t="s">
        <v>100</v>
      </c>
      <c r="E64336" t="s">
        <v>17</v>
      </c>
      <c r="F64336" s="4">
        <v>40969</v>
      </c>
      <c r="I64336" s="1">
        <v>27729</v>
      </c>
      <c r="J64336" s="1">
        <v>27421.61</v>
      </c>
      <c r="K64336" t="s">
        <v>25630</v>
      </c>
    </row>
    <row r="64337" spans="2:11" hidden="1" x14ac:dyDescent="0.3">
      <c r="B64337">
        <v>64329</v>
      </c>
      <c r="C64337" t="s">
        <v>4609</v>
      </c>
      <c r="D64337" t="s">
        <v>216</v>
      </c>
      <c r="E64337" t="s">
        <v>29</v>
      </c>
      <c r="F64337" s="4">
        <v>40203</v>
      </c>
      <c r="I64337" s="1">
        <v>42213</v>
      </c>
      <c r="J64337" s="1">
        <v>38619.620000000003</v>
      </c>
      <c r="K64337" t="s">
        <v>25630</v>
      </c>
    </row>
    <row r="64338" spans="2:11" hidden="1" x14ac:dyDescent="0.3">
      <c r="B64338">
        <v>64330</v>
      </c>
      <c r="C64338" t="s">
        <v>4610</v>
      </c>
      <c r="D64338" t="s">
        <v>45</v>
      </c>
      <c r="E64338" t="s">
        <v>153</v>
      </c>
      <c r="F64338" s="4">
        <v>28889</v>
      </c>
      <c r="I64338" s="1">
        <v>47382</v>
      </c>
      <c r="J64338" s="1">
        <v>46546.27</v>
      </c>
      <c r="K64338" t="s">
        <v>25630</v>
      </c>
    </row>
    <row r="64339" spans="2:11" hidden="1" x14ac:dyDescent="0.3">
      <c r="B64339">
        <v>64331</v>
      </c>
      <c r="C64339" t="s">
        <v>4611</v>
      </c>
      <c r="D64339" t="s">
        <v>327</v>
      </c>
      <c r="E64339" t="s">
        <v>153</v>
      </c>
      <c r="F64339" s="4">
        <v>34568</v>
      </c>
      <c r="I64339" s="1">
        <v>42976</v>
      </c>
      <c r="J64339" s="1">
        <v>49658.69</v>
      </c>
      <c r="K64339" t="s">
        <v>25630</v>
      </c>
    </row>
    <row r="64340" spans="2:11" hidden="1" x14ac:dyDescent="0.3">
      <c r="B64340">
        <v>64332</v>
      </c>
      <c r="C64340" t="s">
        <v>24420</v>
      </c>
      <c r="D64340" t="s">
        <v>15514</v>
      </c>
      <c r="E64340" t="s">
        <v>15515</v>
      </c>
      <c r="F64340" s="4">
        <v>41435</v>
      </c>
      <c r="I64340" s="1">
        <v>11310</v>
      </c>
      <c r="J64340" s="1">
        <v>1051.25</v>
      </c>
      <c r="K64340" t="s">
        <v>25630</v>
      </c>
    </row>
    <row r="64341" spans="2:11" hidden="1" x14ac:dyDescent="0.3">
      <c r="B64341">
        <v>64333</v>
      </c>
      <c r="C64341" t="s">
        <v>4613</v>
      </c>
      <c r="D64341" t="s">
        <v>209</v>
      </c>
      <c r="E64341" t="s">
        <v>59</v>
      </c>
      <c r="F64341" s="4">
        <v>36815</v>
      </c>
      <c r="I64341" s="1">
        <v>34211</v>
      </c>
      <c r="J64341" s="1">
        <v>34405.120000000003</v>
      </c>
      <c r="K64341" t="s">
        <v>25630</v>
      </c>
    </row>
    <row r="64342" spans="2:11" hidden="1" x14ac:dyDescent="0.3">
      <c r="B64342">
        <v>64334</v>
      </c>
      <c r="C64342" t="s">
        <v>24421</v>
      </c>
      <c r="D64342" t="s">
        <v>15514</v>
      </c>
      <c r="E64342" t="s">
        <v>15515</v>
      </c>
      <c r="F64342" s="4">
        <v>41438</v>
      </c>
      <c r="I64342" s="1">
        <v>11310</v>
      </c>
      <c r="J64342" s="1">
        <v>1051.25</v>
      </c>
      <c r="K64342" t="s">
        <v>25630</v>
      </c>
    </row>
    <row r="64343" spans="2:11" hidden="1" x14ac:dyDescent="0.3">
      <c r="B64343">
        <v>64335</v>
      </c>
      <c r="C64343" t="s">
        <v>18242</v>
      </c>
      <c r="D64343" t="s">
        <v>1388</v>
      </c>
      <c r="E64343" t="s">
        <v>14</v>
      </c>
      <c r="F64343" s="4">
        <v>41064</v>
      </c>
      <c r="I64343" s="1">
        <v>37441</v>
      </c>
      <c r="J64343" s="1">
        <v>30976.7</v>
      </c>
      <c r="K64343" t="s">
        <v>25630</v>
      </c>
    </row>
    <row r="64344" spans="2:11" hidden="1" x14ac:dyDescent="0.3">
      <c r="B64344">
        <v>64336</v>
      </c>
      <c r="C64344" t="s">
        <v>4614</v>
      </c>
      <c r="D64344" t="s">
        <v>474</v>
      </c>
      <c r="E64344" t="s">
        <v>14</v>
      </c>
      <c r="F64344" s="4">
        <v>39573</v>
      </c>
      <c r="I64344" s="1">
        <v>52922</v>
      </c>
      <c r="J64344" s="1">
        <v>52358.7</v>
      </c>
      <c r="K64344" t="s">
        <v>25630</v>
      </c>
    </row>
    <row r="64345" spans="2:11" hidden="1" x14ac:dyDescent="0.3">
      <c r="B64345">
        <v>64337</v>
      </c>
      <c r="C64345" t="s">
        <v>28990</v>
      </c>
      <c r="D64345" t="s">
        <v>15514</v>
      </c>
      <c r="E64345" t="s">
        <v>15515</v>
      </c>
      <c r="F64345" s="4">
        <v>41802</v>
      </c>
      <c r="I64345" s="1">
        <v>11310</v>
      </c>
      <c r="K64345" t="s">
        <v>25630</v>
      </c>
    </row>
    <row r="64346" spans="2:11" hidden="1" x14ac:dyDescent="0.3">
      <c r="B64346">
        <v>64338</v>
      </c>
      <c r="C64346" t="s">
        <v>28991</v>
      </c>
      <c r="D64346" t="s">
        <v>15514</v>
      </c>
      <c r="E64346" t="s">
        <v>15515</v>
      </c>
      <c r="F64346" s="4">
        <v>41780</v>
      </c>
      <c r="I64346" s="1">
        <v>11310</v>
      </c>
      <c r="K64346" t="s">
        <v>25630</v>
      </c>
    </row>
    <row r="64347" spans="2:11" hidden="1" x14ac:dyDescent="0.3">
      <c r="B64347">
        <v>64339</v>
      </c>
      <c r="C64347" t="s">
        <v>4615</v>
      </c>
      <c r="D64347" t="s">
        <v>105</v>
      </c>
      <c r="E64347" t="s">
        <v>17</v>
      </c>
      <c r="F64347" s="4">
        <v>38911</v>
      </c>
      <c r="I64347" s="1">
        <v>38050</v>
      </c>
      <c r="J64347" s="1">
        <v>37657.5</v>
      </c>
      <c r="K64347" t="s">
        <v>25630</v>
      </c>
    </row>
    <row r="64348" spans="2:11" hidden="1" x14ac:dyDescent="0.3">
      <c r="B64348">
        <v>64340</v>
      </c>
      <c r="C64348" t="s">
        <v>4616</v>
      </c>
      <c r="D64348" t="s">
        <v>1410</v>
      </c>
      <c r="E64348" t="s">
        <v>39</v>
      </c>
      <c r="F64348" s="4">
        <v>32401</v>
      </c>
      <c r="I64348" s="1">
        <v>54433</v>
      </c>
      <c r="J64348" s="1">
        <v>57488.18</v>
      </c>
      <c r="K64348" t="s">
        <v>25630</v>
      </c>
    </row>
    <row r="64349" spans="2:11" hidden="1" x14ac:dyDescent="0.3">
      <c r="B64349">
        <v>64341</v>
      </c>
      <c r="C64349" t="s">
        <v>4617</v>
      </c>
      <c r="D64349" t="s">
        <v>22</v>
      </c>
      <c r="E64349" t="s">
        <v>23</v>
      </c>
      <c r="F64349" s="4">
        <v>36556</v>
      </c>
      <c r="I64349" s="1">
        <v>64757</v>
      </c>
      <c r="J64349" s="1">
        <v>65617.81</v>
      </c>
      <c r="K64349" t="s">
        <v>25630</v>
      </c>
    </row>
    <row r="64350" spans="2:11" hidden="1" x14ac:dyDescent="0.3">
      <c r="B64350">
        <v>64342</v>
      </c>
      <c r="C64350" t="s">
        <v>28992</v>
      </c>
      <c r="D64350" t="s">
        <v>15514</v>
      </c>
      <c r="E64350" t="s">
        <v>15515</v>
      </c>
      <c r="F64350" s="4">
        <v>41780</v>
      </c>
      <c r="I64350" s="1">
        <v>11310</v>
      </c>
      <c r="K64350" t="s">
        <v>25630</v>
      </c>
    </row>
    <row r="64351" spans="2:11" hidden="1" x14ac:dyDescent="0.3">
      <c r="B64351">
        <v>64343</v>
      </c>
      <c r="C64351" t="s">
        <v>28993</v>
      </c>
      <c r="D64351" t="s">
        <v>15514</v>
      </c>
      <c r="E64351" t="s">
        <v>15515</v>
      </c>
      <c r="F64351" s="4">
        <v>41813</v>
      </c>
      <c r="I64351" s="1">
        <v>11310</v>
      </c>
      <c r="K64351" t="s">
        <v>25630</v>
      </c>
    </row>
    <row r="64352" spans="2:11" hidden="1" x14ac:dyDescent="0.3">
      <c r="B64352">
        <v>64344</v>
      </c>
      <c r="C64352" t="s">
        <v>4621</v>
      </c>
      <c r="D64352" t="s">
        <v>499</v>
      </c>
      <c r="E64352" t="s">
        <v>10</v>
      </c>
      <c r="F64352" s="4">
        <v>32232</v>
      </c>
      <c r="I64352" s="1">
        <v>53071</v>
      </c>
      <c r="J64352" s="1">
        <v>52712.97</v>
      </c>
      <c r="K64352" t="s">
        <v>25630</v>
      </c>
    </row>
    <row r="64353" spans="2:11" hidden="1" x14ac:dyDescent="0.3">
      <c r="B64353">
        <v>64345</v>
      </c>
      <c r="C64353" t="s">
        <v>4622</v>
      </c>
      <c r="D64353" t="s">
        <v>1589</v>
      </c>
      <c r="E64353" t="s">
        <v>17</v>
      </c>
      <c r="F64353" s="4">
        <v>39275</v>
      </c>
      <c r="I64353" s="1">
        <v>56400</v>
      </c>
      <c r="J64353" s="1">
        <v>56632.08</v>
      </c>
      <c r="K64353" t="s">
        <v>25630</v>
      </c>
    </row>
    <row r="64354" spans="2:11" hidden="1" x14ac:dyDescent="0.3">
      <c r="B64354">
        <v>64346</v>
      </c>
      <c r="C64354" t="s">
        <v>4623</v>
      </c>
      <c r="D64354" t="s">
        <v>147</v>
      </c>
      <c r="E64354" t="s">
        <v>59</v>
      </c>
      <c r="F64354" s="4">
        <v>39286</v>
      </c>
      <c r="I64354" s="1">
        <v>49668</v>
      </c>
      <c r="J64354" s="1">
        <v>54791.4</v>
      </c>
      <c r="K64354" t="s">
        <v>25630</v>
      </c>
    </row>
    <row r="64355" spans="2:11" hidden="1" x14ac:dyDescent="0.3">
      <c r="B64355">
        <v>64347</v>
      </c>
      <c r="C64355" t="s">
        <v>4624</v>
      </c>
      <c r="D64355" t="s">
        <v>409</v>
      </c>
      <c r="E64355" t="s">
        <v>162</v>
      </c>
      <c r="F64355" s="4">
        <v>27179</v>
      </c>
      <c r="I64355" s="1">
        <v>47382</v>
      </c>
      <c r="J64355" s="1">
        <v>50734.35</v>
      </c>
      <c r="K64355" t="s">
        <v>25630</v>
      </c>
    </row>
    <row r="64356" spans="2:11" hidden="1" x14ac:dyDescent="0.3">
      <c r="B64356">
        <v>64348</v>
      </c>
      <c r="C64356" t="s">
        <v>24423</v>
      </c>
      <c r="D64356" t="s">
        <v>90</v>
      </c>
      <c r="E64356" t="s">
        <v>25638</v>
      </c>
      <c r="F64356" s="4">
        <v>37200</v>
      </c>
      <c r="I64356" s="1">
        <v>20800</v>
      </c>
      <c r="K64356" t="s">
        <v>25630</v>
      </c>
    </row>
    <row r="64357" spans="2:11" hidden="1" x14ac:dyDescent="0.3">
      <c r="B64357">
        <v>64349</v>
      </c>
      <c r="C64357" t="s">
        <v>4625</v>
      </c>
      <c r="D64357" t="s">
        <v>754</v>
      </c>
      <c r="E64357" t="s">
        <v>25638</v>
      </c>
      <c r="F64357" s="4">
        <v>39886</v>
      </c>
      <c r="I64357" s="1">
        <v>16640</v>
      </c>
      <c r="J64357" s="1">
        <v>10752</v>
      </c>
      <c r="K64357" t="s">
        <v>25630</v>
      </c>
    </row>
    <row r="64358" spans="2:11" hidden="1" x14ac:dyDescent="0.3">
      <c r="B64358">
        <v>64350</v>
      </c>
      <c r="C64358" t="s">
        <v>4626</v>
      </c>
      <c r="D64358" t="s">
        <v>2023</v>
      </c>
      <c r="E64358" t="s">
        <v>17</v>
      </c>
      <c r="F64358" s="4">
        <v>38939</v>
      </c>
      <c r="I64358" s="1">
        <v>42903</v>
      </c>
      <c r="J64358" s="1">
        <v>44002.25</v>
      </c>
      <c r="K64358" t="s">
        <v>25630</v>
      </c>
    </row>
    <row r="64359" spans="2:11" hidden="1" x14ac:dyDescent="0.3">
      <c r="B64359">
        <v>64351</v>
      </c>
      <c r="C64359" t="s">
        <v>4627</v>
      </c>
      <c r="D64359" t="s">
        <v>1129</v>
      </c>
      <c r="E64359" t="s">
        <v>115</v>
      </c>
      <c r="F64359" s="4">
        <v>39141</v>
      </c>
      <c r="I64359" s="1">
        <v>57600</v>
      </c>
      <c r="J64359" s="1">
        <v>58021.89</v>
      </c>
      <c r="K64359" t="s">
        <v>25630</v>
      </c>
    </row>
    <row r="64360" spans="2:11" hidden="1" x14ac:dyDescent="0.3">
      <c r="B64360">
        <v>64352</v>
      </c>
      <c r="C64360" t="s">
        <v>4628</v>
      </c>
      <c r="D64360" t="s">
        <v>439</v>
      </c>
      <c r="E64360" t="s">
        <v>55</v>
      </c>
      <c r="F64360" s="4">
        <v>39695</v>
      </c>
      <c r="I64360" s="1">
        <v>25855</v>
      </c>
      <c r="J64360" s="1">
        <v>19444.57</v>
      </c>
      <c r="K64360" t="s">
        <v>25630</v>
      </c>
    </row>
    <row r="64361" spans="2:11" hidden="1" x14ac:dyDescent="0.3">
      <c r="B64361">
        <v>64353</v>
      </c>
      <c r="C64361" t="s">
        <v>4629</v>
      </c>
      <c r="D64361" t="s">
        <v>172</v>
      </c>
      <c r="E64361" t="s">
        <v>23</v>
      </c>
      <c r="F64361" s="4">
        <v>33126</v>
      </c>
      <c r="I64361" s="1">
        <v>81327</v>
      </c>
      <c r="J64361" s="1">
        <v>107133.54</v>
      </c>
      <c r="K64361" t="s">
        <v>25630</v>
      </c>
    </row>
    <row r="64362" spans="2:11" hidden="1" x14ac:dyDescent="0.3">
      <c r="B64362">
        <v>64354</v>
      </c>
      <c r="C64362" t="s">
        <v>4630</v>
      </c>
      <c r="D64362" t="s">
        <v>22</v>
      </c>
      <c r="E64362" t="s">
        <v>23</v>
      </c>
      <c r="F64362" s="4">
        <v>40512</v>
      </c>
      <c r="I64362" s="1">
        <v>52976</v>
      </c>
      <c r="J64362" s="1">
        <v>63860.38</v>
      </c>
      <c r="K64362" t="s">
        <v>25630</v>
      </c>
    </row>
    <row r="64363" spans="2:11" hidden="1" x14ac:dyDescent="0.3">
      <c r="B64363">
        <v>64355</v>
      </c>
      <c r="C64363" t="s">
        <v>28994</v>
      </c>
      <c r="D64363" t="s">
        <v>523</v>
      </c>
      <c r="E64363" t="s">
        <v>23</v>
      </c>
      <c r="F64363" s="4">
        <v>41617</v>
      </c>
      <c r="I64363" s="1">
        <v>43999</v>
      </c>
      <c r="J64363" s="1">
        <v>22065.4</v>
      </c>
      <c r="K64363" t="s">
        <v>25630</v>
      </c>
    </row>
    <row r="64364" spans="2:11" hidden="1" x14ac:dyDescent="0.3">
      <c r="B64364">
        <v>64356</v>
      </c>
      <c r="C64364" t="s">
        <v>24424</v>
      </c>
      <c r="D64364" t="s">
        <v>487</v>
      </c>
      <c r="E64364" t="s">
        <v>14</v>
      </c>
      <c r="F64364" s="4">
        <v>29721</v>
      </c>
      <c r="I64364" s="1">
        <v>54912</v>
      </c>
      <c r="J64364" s="1">
        <v>45604.93</v>
      </c>
      <c r="K64364" t="s">
        <v>25630</v>
      </c>
    </row>
    <row r="64365" spans="2:11" hidden="1" x14ac:dyDescent="0.3">
      <c r="B64365">
        <v>64357</v>
      </c>
      <c r="C64365" t="s">
        <v>4631</v>
      </c>
      <c r="D64365" t="s">
        <v>15520</v>
      </c>
      <c r="E64365" t="s">
        <v>39</v>
      </c>
      <c r="F64365" s="4">
        <v>40161</v>
      </c>
      <c r="I64365" s="1">
        <v>29245</v>
      </c>
      <c r="J64365" s="1">
        <v>29989.98</v>
      </c>
      <c r="K64365" t="s">
        <v>25630</v>
      </c>
    </row>
    <row r="64366" spans="2:11" hidden="1" x14ac:dyDescent="0.3">
      <c r="B64366">
        <v>64358</v>
      </c>
      <c r="C64366" t="s">
        <v>18245</v>
      </c>
      <c r="D64366" t="s">
        <v>22</v>
      </c>
      <c r="E64366" t="s">
        <v>23</v>
      </c>
      <c r="F64366" s="4">
        <v>40723</v>
      </c>
      <c r="I64366" s="1">
        <v>52976</v>
      </c>
      <c r="J64366" s="1">
        <v>52541.34</v>
      </c>
      <c r="K64366" t="s">
        <v>25630</v>
      </c>
    </row>
    <row r="64367" spans="2:11" hidden="1" x14ac:dyDescent="0.3">
      <c r="B64367">
        <v>64359</v>
      </c>
      <c r="C64367" t="s">
        <v>4632</v>
      </c>
      <c r="D64367" t="s">
        <v>22</v>
      </c>
      <c r="E64367" t="s">
        <v>23</v>
      </c>
      <c r="F64367" s="4">
        <v>37483</v>
      </c>
      <c r="I64367" s="1">
        <v>62975</v>
      </c>
      <c r="J64367" s="1">
        <v>84429.1</v>
      </c>
      <c r="K64367" t="s">
        <v>25630</v>
      </c>
    </row>
    <row r="64368" spans="2:11" hidden="1" x14ac:dyDescent="0.3">
      <c r="B64368">
        <v>64360</v>
      </c>
      <c r="C64368" t="s">
        <v>4633</v>
      </c>
      <c r="D64368" t="s">
        <v>184</v>
      </c>
      <c r="E64368" t="s">
        <v>17</v>
      </c>
      <c r="F64368" s="4">
        <v>38899</v>
      </c>
      <c r="I64368" s="1">
        <v>25644</v>
      </c>
      <c r="J64368" s="1">
        <v>26118.83</v>
      </c>
      <c r="K64368" t="s">
        <v>25630</v>
      </c>
    </row>
    <row r="64369" spans="2:11" hidden="1" x14ac:dyDescent="0.3">
      <c r="B64369">
        <v>64361</v>
      </c>
      <c r="C64369" t="s">
        <v>4634</v>
      </c>
      <c r="D64369" t="s">
        <v>951</v>
      </c>
      <c r="E64369" t="s">
        <v>96</v>
      </c>
      <c r="F64369" s="4">
        <v>29908</v>
      </c>
      <c r="I64369" s="1">
        <v>54834</v>
      </c>
      <c r="J64369" s="1">
        <v>56988.24</v>
      </c>
      <c r="K64369" t="s">
        <v>25630</v>
      </c>
    </row>
    <row r="64370" spans="2:11" hidden="1" x14ac:dyDescent="0.3">
      <c r="B64370">
        <v>64362</v>
      </c>
      <c r="C64370" t="s">
        <v>28995</v>
      </c>
      <c r="D64370" t="s">
        <v>15514</v>
      </c>
      <c r="E64370" t="s">
        <v>15515</v>
      </c>
      <c r="F64370" s="4">
        <v>41780</v>
      </c>
      <c r="I64370" s="1">
        <v>11310</v>
      </c>
      <c r="K64370" t="s">
        <v>25630</v>
      </c>
    </row>
    <row r="64371" spans="2:11" hidden="1" x14ac:dyDescent="0.3">
      <c r="B64371">
        <v>64363</v>
      </c>
      <c r="C64371" t="s">
        <v>4637</v>
      </c>
      <c r="D64371" t="s">
        <v>22</v>
      </c>
      <c r="E64371" t="s">
        <v>23</v>
      </c>
      <c r="F64371" s="4">
        <v>37230</v>
      </c>
      <c r="I64371" s="1">
        <v>63570</v>
      </c>
      <c r="J64371" s="1">
        <v>62979.37</v>
      </c>
      <c r="K64371" t="s">
        <v>25630</v>
      </c>
    </row>
    <row r="64372" spans="2:11" hidden="1" x14ac:dyDescent="0.3">
      <c r="B64372">
        <v>64364</v>
      </c>
      <c r="C64372" t="s">
        <v>4638</v>
      </c>
      <c r="D64372" t="s">
        <v>22</v>
      </c>
      <c r="E64372" t="s">
        <v>23</v>
      </c>
      <c r="F64372" s="4">
        <v>33462</v>
      </c>
      <c r="I64372" s="1">
        <v>69509</v>
      </c>
      <c r="J64372" s="1">
        <v>78571.08</v>
      </c>
      <c r="K64372" t="s">
        <v>25630</v>
      </c>
    </row>
    <row r="64373" spans="2:11" hidden="1" x14ac:dyDescent="0.3">
      <c r="B64373">
        <v>64365</v>
      </c>
      <c r="C64373" t="s">
        <v>28996</v>
      </c>
      <c r="D64373" t="s">
        <v>122</v>
      </c>
      <c r="E64373" t="s">
        <v>59</v>
      </c>
      <c r="F64373" s="4">
        <v>41708</v>
      </c>
      <c r="I64373" s="1">
        <v>30014</v>
      </c>
      <c r="J64373" s="1">
        <v>9299.52</v>
      </c>
      <c r="K64373" t="s">
        <v>25630</v>
      </c>
    </row>
    <row r="64374" spans="2:11" hidden="1" x14ac:dyDescent="0.3">
      <c r="B64374">
        <v>64366</v>
      </c>
      <c r="C64374" t="s">
        <v>28997</v>
      </c>
      <c r="D64374" t="s">
        <v>13</v>
      </c>
      <c r="E64374" t="s">
        <v>14</v>
      </c>
      <c r="F64374" s="4">
        <v>41512</v>
      </c>
      <c r="I64374" s="1">
        <v>55000</v>
      </c>
      <c r="J64374" s="1">
        <v>45477.73</v>
      </c>
      <c r="K64374" t="s">
        <v>25630</v>
      </c>
    </row>
    <row r="64375" spans="2:11" hidden="1" x14ac:dyDescent="0.3">
      <c r="B64375">
        <v>64367</v>
      </c>
      <c r="C64375" t="s">
        <v>4640</v>
      </c>
      <c r="D64375" t="s">
        <v>25686</v>
      </c>
      <c r="E64375" t="s">
        <v>52</v>
      </c>
      <c r="F64375" s="4">
        <v>33371</v>
      </c>
      <c r="I64375" s="1">
        <v>93584</v>
      </c>
      <c r="J64375" s="1">
        <v>97378.53</v>
      </c>
      <c r="K64375" t="s">
        <v>25630</v>
      </c>
    </row>
    <row r="64376" spans="2:11" hidden="1" x14ac:dyDescent="0.3">
      <c r="B64376">
        <v>64368</v>
      </c>
      <c r="C64376" t="s">
        <v>4641</v>
      </c>
      <c r="D64376" t="s">
        <v>286</v>
      </c>
      <c r="E64376" t="s">
        <v>59</v>
      </c>
      <c r="F64376" s="4">
        <v>31789</v>
      </c>
      <c r="I64376" s="1">
        <v>43710</v>
      </c>
      <c r="J64376" s="1">
        <v>53325.69</v>
      </c>
      <c r="K64376" t="s">
        <v>25630</v>
      </c>
    </row>
    <row r="64377" spans="2:11" hidden="1" x14ac:dyDescent="0.3">
      <c r="B64377">
        <v>64369</v>
      </c>
      <c r="C64377" t="s">
        <v>4642</v>
      </c>
      <c r="D64377" t="s">
        <v>77</v>
      </c>
      <c r="E64377" t="s">
        <v>23</v>
      </c>
      <c r="F64377" s="4">
        <v>39021</v>
      </c>
      <c r="I64377" s="1">
        <v>65076</v>
      </c>
      <c r="J64377" s="1">
        <v>65048.05</v>
      </c>
      <c r="K64377" t="s">
        <v>25630</v>
      </c>
    </row>
    <row r="64378" spans="2:11" hidden="1" x14ac:dyDescent="0.3">
      <c r="B64378">
        <v>64370</v>
      </c>
      <c r="C64378" t="s">
        <v>28998</v>
      </c>
      <c r="D64378" t="s">
        <v>15514</v>
      </c>
      <c r="E64378" t="s">
        <v>15515</v>
      </c>
      <c r="F64378" s="4">
        <v>41780</v>
      </c>
      <c r="I64378" s="1">
        <v>11310</v>
      </c>
      <c r="K64378" t="s">
        <v>25630</v>
      </c>
    </row>
    <row r="64379" spans="2:11" hidden="1" x14ac:dyDescent="0.3">
      <c r="B64379">
        <v>64371</v>
      </c>
      <c r="C64379" t="s">
        <v>4644</v>
      </c>
      <c r="D64379" t="s">
        <v>4645</v>
      </c>
      <c r="E64379" t="s">
        <v>64</v>
      </c>
      <c r="F64379" s="4">
        <v>40430</v>
      </c>
      <c r="I64379" s="1">
        <v>36296</v>
      </c>
      <c r="J64379" s="1">
        <v>35210.46</v>
      </c>
      <c r="K64379" t="s">
        <v>25630</v>
      </c>
    </row>
    <row r="64380" spans="2:11" hidden="1" x14ac:dyDescent="0.3">
      <c r="B64380">
        <v>64372</v>
      </c>
      <c r="C64380" t="s">
        <v>28999</v>
      </c>
      <c r="D64380" t="s">
        <v>325</v>
      </c>
      <c r="E64380" t="s">
        <v>23</v>
      </c>
      <c r="F64380" s="4">
        <v>41508</v>
      </c>
      <c r="I64380" s="1">
        <v>34522</v>
      </c>
      <c r="J64380" s="1">
        <v>33887.71</v>
      </c>
      <c r="K64380" t="s">
        <v>25630</v>
      </c>
    </row>
    <row r="64381" spans="2:11" hidden="1" x14ac:dyDescent="0.3">
      <c r="B64381">
        <v>64373</v>
      </c>
      <c r="C64381" t="s">
        <v>29000</v>
      </c>
      <c r="D64381" t="s">
        <v>15514</v>
      </c>
      <c r="E64381" t="s">
        <v>15515</v>
      </c>
      <c r="F64381" s="4">
        <v>41801</v>
      </c>
      <c r="I64381" s="1">
        <v>11310</v>
      </c>
      <c r="K64381" t="s">
        <v>25630</v>
      </c>
    </row>
    <row r="64382" spans="2:11" hidden="1" x14ac:dyDescent="0.3">
      <c r="B64382">
        <v>64374</v>
      </c>
      <c r="C64382" t="s">
        <v>4647</v>
      </c>
      <c r="D64382" t="s">
        <v>743</v>
      </c>
      <c r="E64382" t="s">
        <v>39</v>
      </c>
      <c r="F64382" s="4">
        <v>31306</v>
      </c>
      <c r="I64382" s="1">
        <v>41315</v>
      </c>
      <c r="J64382" s="1">
        <v>43982.21</v>
      </c>
      <c r="K64382" t="s">
        <v>25630</v>
      </c>
    </row>
    <row r="64383" spans="2:11" hidden="1" x14ac:dyDescent="0.3">
      <c r="B64383">
        <v>64375</v>
      </c>
      <c r="C64383" t="s">
        <v>29001</v>
      </c>
      <c r="D64383" t="s">
        <v>15514</v>
      </c>
      <c r="E64383" t="s">
        <v>15515</v>
      </c>
      <c r="F64383" s="4">
        <v>41788</v>
      </c>
      <c r="I64383" s="1">
        <v>11310</v>
      </c>
      <c r="K64383" t="s">
        <v>25630</v>
      </c>
    </row>
    <row r="64384" spans="2:11" hidden="1" x14ac:dyDescent="0.3">
      <c r="B64384">
        <v>64376</v>
      </c>
      <c r="C64384" t="s">
        <v>4648</v>
      </c>
      <c r="D64384" t="s">
        <v>25632</v>
      </c>
      <c r="E64384" t="s">
        <v>52</v>
      </c>
      <c r="F64384" s="4">
        <v>36207</v>
      </c>
      <c r="I64384" s="1">
        <v>68825</v>
      </c>
      <c r="J64384" s="1">
        <v>69165.97</v>
      </c>
      <c r="K64384" t="s">
        <v>25630</v>
      </c>
    </row>
    <row r="64385" spans="2:11" hidden="1" x14ac:dyDescent="0.3">
      <c r="B64385">
        <v>64377</v>
      </c>
      <c r="C64385" t="s">
        <v>18249</v>
      </c>
      <c r="D64385" t="s">
        <v>16450</v>
      </c>
      <c r="E64385" t="s">
        <v>59</v>
      </c>
      <c r="F64385" s="4">
        <v>40931</v>
      </c>
      <c r="I64385" s="1">
        <v>32607</v>
      </c>
      <c r="J64385" s="1">
        <v>39617.83</v>
      </c>
      <c r="K64385" t="s">
        <v>25630</v>
      </c>
    </row>
    <row r="64386" spans="2:11" hidden="1" x14ac:dyDescent="0.3">
      <c r="B64386">
        <v>64378</v>
      </c>
      <c r="C64386" t="s">
        <v>29002</v>
      </c>
      <c r="D64386" t="s">
        <v>15514</v>
      </c>
      <c r="E64386" t="s">
        <v>15515</v>
      </c>
      <c r="F64386" s="4">
        <v>41788</v>
      </c>
      <c r="I64386" s="1">
        <v>11310</v>
      </c>
      <c r="K64386" t="s">
        <v>25630</v>
      </c>
    </row>
    <row r="64387" spans="2:11" hidden="1" x14ac:dyDescent="0.3">
      <c r="B64387">
        <v>64379</v>
      </c>
      <c r="C64387" t="s">
        <v>4649</v>
      </c>
      <c r="D64387" t="s">
        <v>25632</v>
      </c>
      <c r="E64387" t="s">
        <v>52</v>
      </c>
      <c r="F64387" s="4">
        <v>40492</v>
      </c>
      <c r="I64387" s="1">
        <v>62175</v>
      </c>
      <c r="J64387" s="1">
        <v>58208.800000000003</v>
      </c>
      <c r="K64387" t="s">
        <v>25630</v>
      </c>
    </row>
    <row r="64388" spans="2:11" hidden="1" x14ac:dyDescent="0.3">
      <c r="B64388">
        <v>64380</v>
      </c>
      <c r="C64388" t="s">
        <v>4650</v>
      </c>
      <c r="D64388" t="s">
        <v>2383</v>
      </c>
      <c r="E64388" t="s">
        <v>59</v>
      </c>
      <c r="F64388" s="4">
        <v>31901</v>
      </c>
      <c r="I64388" s="1">
        <v>41315</v>
      </c>
      <c r="J64388" s="1">
        <v>47270.87</v>
      </c>
      <c r="K64388" t="s">
        <v>25630</v>
      </c>
    </row>
    <row r="64389" spans="2:11" hidden="1" x14ac:dyDescent="0.3">
      <c r="B64389">
        <v>64381</v>
      </c>
      <c r="C64389" t="s">
        <v>4651</v>
      </c>
      <c r="D64389" t="s">
        <v>2987</v>
      </c>
      <c r="E64389" t="s">
        <v>17</v>
      </c>
      <c r="F64389" s="4">
        <v>39016</v>
      </c>
      <c r="I64389" s="1">
        <v>60500</v>
      </c>
      <c r="J64389" s="1">
        <v>60450.19</v>
      </c>
      <c r="K64389" t="s">
        <v>25630</v>
      </c>
    </row>
    <row r="64390" spans="2:11" hidden="1" x14ac:dyDescent="0.3">
      <c r="B64390">
        <v>64382</v>
      </c>
      <c r="C64390" t="s">
        <v>24426</v>
      </c>
      <c r="D64390" t="s">
        <v>15514</v>
      </c>
      <c r="E64390" t="s">
        <v>15515</v>
      </c>
      <c r="F64390" s="4">
        <v>41435</v>
      </c>
      <c r="I64390" s="1">
        <v>11310</v>
      </c>
      <c r="J64390">
        <v>964.25</v>
      </c>
      <c r="K64390" t="s">
        <v>25630</v>
      </c>
    </row>
    <row r="64391" spans="2:11" hidden="1" x14ac:dyDescent="0.3">
      <c r="B64391">
        <v>64383</v>
      </c>
      <c r="C64391" t="s">
        <v>4652</v>
      </c>
      <c r="D64391" t="s">
        <v>172</v>
      </c>
      <c r="E64391" t="s">
        <v>23</v>
      </c>
      <c r="F64391" s="4">
        <v>37173</v>
      </c>
      <c r="I64391" s="1">
        <v>73854</v>
      </c>
      <c r="J64391" s="1">
        <v>93130.27</v>
      </c>
      <c r="K64391" t="s">
        <v>25630</v>
      </c>
    </row>
    <row r="64392" spans="2:11" hidden="1" x14ac:dyDescent="0.3">
      <c r="B64392">
        <v>64384</v>
      </c>
      <c r="C64392" t="s">
        <v>29003</v>
      </c>
      <c r="D64392" t="s">
        <v>15514</v>
      </c>
      <c r="E64392" t="s">
        <v>15515</v>
      </c>
      <c r="F64392" s="4">
        <v>41794</v>
      </c>
      <c r="I64392" s="1">
        <v>11310</v>
      </c>
      <c r="K64392" t="s">
        <v>25630</v>
      </c>
    </row>
    <row r="64393" spans="2:11" hidden="1" x14ac:dyDescent="0.3">
      <c r="B64393">
        <v>64385</v>
      </c>
      <c r="C64393" t="s">
        <v>24429</v>
      </c>
      <c r="D64393" t="s">
        <v>15514</v>
      </c>
      <c r="E64393" t="s">
        <v>15515</v>
      </c>
      <c r="F64393" s="4">
        <v>41435</v>
      </c>
      <c r="I64393" s="1">
        <v>11310</v>
      </c>
      <c r="J64393" s="1">
        <v>1051.25</v>
      </c>
      <c r="K64393" t="s">
        <v>25630</v>
      </c>
    </row>
    <row r="64394" spans="2:11" hidden="1" x14ac:dyDescent="0.3">
      <c r="B64394">
        <v>64386</v>
      </c>
      <c r="C64394" t="s">
        <v>4654</v>
      </c>
      <c r="D64394" t="s">
        <v>1909</v>
      </c>
      <c r="E64394" t="s">
        <v>34</v>
      </c>
      <c r="F64394" s="4">
        <v>37557</v>
      </c>
      <c r="I64394" s="1">
        <v>32259</v>
      </c>
      <c r="J64394" s="1">
        <v>32258.81</v>
      </c>
      <c r="K64394" t="s">
        <v>25630</v>
      </c>
    </row>
    <row r="64395" spans="2:11" hidden="1" x14ac:dyDescent="0.3">
      <c r="B64395">
        <v>64387</v>
      </c>
      <c r="C64395" t="s">
        <v>4655</v>
      </c>
      <c r="D64395" t="s">
        <v>1225</v>
      </c>
      <c r="E64395" t="s">
        <v>59</v>
      </c>
      <c r="F64395" s="4">
        <v>32128</v>
      </c>
      <c r="I64395" s="1">
        <v>43710</v>
      </c>
      <c r="J64395" s="1">
        <v>54332.83</v>
      </c>
      <c r="K64395" t="s">
        <v>25630</v>
      </c>
    </row>
    <row r="64396" spans="2:11" hidden="1" x14ac:dyDescent="0.3">
      <c r="B64396">
        <v>64388</v>
      </c>
      <c r="C64396" t="s">
        <v>29004</v>
      </c>
      <c r="D64396" t="s">
        <v>523</v>
      </c>
      <c r="E64396" t="s">
        <v>23</v>
      </c>
      <c r="F64396" s="4">
        <v>41543</v>
      </c>
      <c r="I64396" s="1">
        <v>43999</v>
      </c>
      <c r="J64396" s="1">
        <v>31694.82</v>
      </c>
      <c r="K64396" t="s">
        <v>25630</v>
      </c>
    </row>
    <row r="64397" spans="2:11" hidden="1" x14ac:dyDescent="0.3">
      <c r="B64397">
        <v>64389</v>
      </c>
      <c r="C64397" t="s">
        <v>4656</v>
      </c>
      <c r="D64397" t="s">
        <v>766</v>
      </c>
      <c r="E64397" t="s">
        <v>52</v>
      </c>
      <c r="F64397" s="4">
        <v>38285</v>
      </c>
      <c r="I64397" s="1">
        <v>48677</v>
      </c>
      <c r="J64397" s="1">
        <v>55433.77</v>
      </c>
      <c r="K64397" t="s">
        <v>25630</v>
      </c>
    </row>
    <row r="64398" spans="2:11" hidden="1" x14ac:dyDescent="0.3">
      <c r="B64398">
        <v>64390</v>
      </c>
      <c r="C64398" t="s">
        <v>4657</v>
      </c>
      <c r="D64398" t="s">
        <v>22</v>
      </c>
      <c r="E64398" t="s">
        <v>23</v>
      </c>
      <c r="F64398" s="4">
        <v>34534</v>
      </c>
      <c r="I64398" s="1">
        <v>67728</v>
      </c>
      <c r="J64398" s="1">
        <v>69747.850000000006</v>
      </c>
      <c r="K64398" t="s">
        <v>25630</v>
      </c>
    </row>
    <row r="64399" spans="2:11" hidden="1" x14ac:dyDescent="0.3">
      <c r="B64399">
        <v>64391</v>
      </c>
      <c r="C64399" t="s">
        <v>29005</v>
      </c>
      <c r="D64399" t="s">
        <v>15514</v>
      </c>
      <c r="E64399" t="s">
        <v>15515</v>
      </c>
      <c r="F64399" s="4">
        <v>41781</v>
      </c>
      <c r="I64399" s="1">
        <v>11310</v>
      </c>
      <c r="K64399" t="s">
        <v>25630</v>
      </c>
    </row>
    <row r="64400" spans="2:11" hidden="1" x14ac:dyDescent="0.3">
      <c r="B64400">
        <v>64392</v>
      </c>
      <c r="C64400" t="s">
        <v>4658</v>
      </c>
      <c r="D64400" t="s">
        <v>15520</v>
      </c>
      <c r="E64400" t="s">
        <v>25667</v>
      </c>
      <c r="F64400" s="4">
        <v>38980</v>
      </c>
      <c r="I64400" s="1">
        <v>29245</v>
      </c>
      <c r="J64400" s="1">
        <v>36020.71</v>
      </c>
      <c r="K64400" t="s">
        <v>25630</v>
      </c>
    </row>
    <row r="64401" spans="2:11" hidden="1" x14ac:dyDescent="0.3">
      <c r="B64401">
        <v>64393</v>
      </c>
      <c r="C64401" t="s">
        <v>4659</v>
      </c>
      <c r="D64401" t="s">
        <v>169</v>
      </c>
      <c r="E64401" t="s">
        <v>299</v>
      </c>
      <c r="F64401" s="4">
        <v>39209</v>
      </c>
      <c r="I64401" s="1">
        <v>91800</v>
      </c>
      <c r="J64401" s="1">
        <v>92376.39</v>
      </c>
      <c r="K64401" t="s">
        <v>25630</v>
      </c>
    </row>
    <row r="64402" spans="2:11" hidden="1" x14ac:dyDescent="0.3">
      <c r="B64402">
        <v>64394</v>
      </c>
      <c r="C64402" t="s">
        <v>18252</v>
      </c>
      <c r="D64402" t="s">
        <v>18253</v>
      </c>
      <c r="E64402" t="s">
        <v>29</v>
      </c>
      <c r="F64402" s="4">
        <v>40847</v>
      </c>
      <c r="I64402" s="1">
        <v>36296</v>
      </c>
      <c r="J64402" s="1">
        <v>35938.03</v>
      </c>
      <c r="K64402" t="s">
        <v>25630</v>
      </c>
    </row>
    <row r="64403" spans="2:11" hidden="1" x14ac:dyDescent="0.3">
      <c r="B64403">
        <v>64395</v>
      </c>
      <c r="C64403" t="s">
        <v>18255</v>
      </c>
      <c r="D64403" t="s">
        <v>22</v>
      </c>
      <c r="E64403" t="s">
        <v>23</v>
      </c>
      <c r="F64403" s="4">
        <v>40861</v>
      </c>
      <c r="I64403" s="1">
        <v>44773</v>
      </c>
      <c r="J64403" s="1">
        <v>56325.75</v>
      </c>
      <c r="K64403" t="s">
        <v>25630</v>
      </c>
    </row>
    <row r="64404" spans="2:11" hidden="1" x14ac:dyDescent="0.3">
      <c r="B64404">
        <v>64396</v>
      </c>
      <c r="C64404" t="s">
        <v>29006</v>
      </c>
      <c r="D64404" t="s">
        <v>139</v>
      </c>
      <c r="E64404" t="s">
        <v>25638</v>
      </c>
      <c r="F64404" s="4">
        <v>41809</v>
      </c>
      <c r="I64404" s="1">
        <v>24960</v>
      </c>
      <c r="K64404" t="s">
        <v>25630</v>
      </c>
    </row>
    <row r="64405" spans="2:11" hidden="1" x14ac:dyDescent="0.3">
      <c r="B64405">
        <v>64397</v>
      </c>
      <c r="C64405" t="s">
        <v>24431</v>
      </c>
      <c r="D64405" t="s">
        <v>22</v>
      </c>
      <c r="E64405" t="s">
        <v>23</v>
      </c>
      <c r="F64405" s="4">
        <v>41086</v>
      </c>
      <c r="I64405" s="1">
        <v>44773</v>
      </c>
      <c r="J64405" s="1">
        <v>54237.23</v>
      </c>
      <c r="K64405" t="s">
        <v>25630</v>
      </c>
    </row>
    <row r="64406" spans="2:11" hidden="1" x14ac:dyDescent="0.3">
      <c r="B64406">
        <v>64398</v>
      </c>
      <c r="C64406" t="s">
        <v>24432</v>
      </c>
      <c r="D64406" t="s">
        <v>98</v>
      </c>
      <c r="E64406" t="s">
        <v>39</v>
      </c>
      <c r="F64406" s="4">
        <v>41169</v>
      </c>
      <c r="I64406" s="1">
        <v>20800</v>
      </c>
      <c r="J64406" s="1">
        <v>17901.53</v>
      </c>
      <c r="K64406" t="s">
        <v>25630</v>
      </c>
    </row>
    <row r="64407" spans="2:11" hidden="1" x14ac:dyDescent="0.3">
      <c r="B64407">
        <v>64399</v>
      </c>
      <c r="C64407" t="s">
        <v>4661</v>
      </c>
      <c r="D64407" t="s">
        <v>1600</v>
      </c>
      <c r="E64407" t="s">
        <v>247</v>
      </c>
      <c r="F64407" s="4">
        <v>38607</v>
      </c>
      <c r="I64407" s="1">
        <v>33215</v>
      </c>
      <c r="J64407" s="1">
        <v>33287.24</v>
      </c>
      <c r="K64407" t="s">
        <v>25630</v>
      </c>
    </row>
    <row r="64408" spans="2:11" hidden="1" x14ac:dyDescent="0.3">
      <c r="B64408">
        <v>64400</v>
      </c>
      <c r="C64408" t="s">
        <v>4663</v>
      </c>
      <c r="D64408" t="s">
        <v>279</v>
      </c>
      <c r="E64408" t="s">
        <v>46</v>
      </c>
      <c r="F64408" s="4">
        <v>38701</v>
      </c>
      <c r="I64408" s="1">
        <v>31427</v>
      </c>
      <c r="J64408" s="1">
        <v>29333.360000000001</v>
      </c>
      <c r="K64408" t="s">
        <v>25630</v>
      </c>
    </row>
    <row r="64409" spans="2:11" hidden="1" x14ac:dyDescent="0.3">
      <c r="B64409">
        <v>64401</v>
      </c>
      <c r="C64409" t="s">
        <v>4664</v>
      </c>
      <c r="D64409" t="s">
        <v>709</v>
      </c>
      <c r="E64409" t="s">
        <v>23</v>
      </c>
      <c r="F64409" s="4">
        <v>35660</v>
      </c>
      <c r="I64409" s="1">
        <v>58574</v>
      </c>
      <c r="J64409" s="1">
        <v>63976.47</v>
      </c>
      <c r="K64409" t="s">
        <v>25630</v>
      </c>
    </row>
    <row r="64410" spans="2:11" hidden="1" x14ac:dyDescent="0.3">
      <c r="B64410">
        <v>64402</v>
      </c>
      <c r="C64410" t="s">
        <v>29007</v>
      </c>
      <c r="D64410" t="s">
        <v>15514</v>
      </c>
      <c r="E64410" t="s">
        <v>15515</v>
      </c>
      <c r="F64410" s="4">
        <v>41072</v>
      </c>
      <c r="I64410" s="1">
        <v>11310</v>
      </c>
      <c r="K64410" t="s">
        <v>25630</v>
      </c>
    </row>
    <row r="64411" spans="2:11" hidden="1" x14ac:dyDescent="0.3">
      <c r="B64411">
        <v>64403</v>
      </c>
      <c r="C64411" t="s">
        <v>4666</v>
      </c>
      <c r="D64411" t="s">
        <v>369</v>
      </c>
      <c r="E64411" t="s">
        <v>17</v>
      </c>
      <c r="F64411" s="4">
        <v>39861</v>
      </c>
      <c r="I64411" s="1">
        <v>35225</v>
      </c>
      <c r="J64411" s="1">
        <v>33653.33</v>
      </c>
      <c r="K64411" t="s">
        <v>25630</v>
      </c>
    </row>
    <row r="64412" spans="2:11" hidden="1" x14ac:dyDescent="0.3">
      <c r="B64412">
        <v>64404</v>
      </c>
      <c r="C64412" t="s">
        <v>4667</v>
      </c>
      <c r="D64412" t="s">
        <v>792</v>
      </c>
      <c r="E64412" t="s">
        <v>39</v>
      </c>
      <c r="F64412" s="4">
        <v>37053</v>
      </c>
      <c r="I64412" s="1">
        <v>29641</v>
      </c>
      <c r="J64412" s="1">
        <v>38336.75</v>
      </c>
      <c r="K64412" t="s">
        <v>25630</v>
      </c>
    </row>
    <row r="64413" spans="2:11" hidden="1" x14ac:dyDescent="0.3">
      <c r="B64413">
        <v>64405</v>
      </c>
      <c r="C64413" t="s">
        <v>4668</v>
      </c>
      <c r="D64413" t="s">
        <v>25716</v>
      </c>
      <c r="E64413" t="s">
        <v>52</v>
      </c>
      <c r="F64413" s="4">
        <v>36122</v>
      </c>
      <c r="I64413" s="1">
        <v>70393</v>
      </c>
      <c r="J64413" s="1">
        <v>72372.27</v>
      </c>
      <c r="K64413" t="s">
        <v>25630</v>
      </c>
    </row>
    <row r="64414" spans="2:11" hidden="1" x14ac:dyDescent="0.3">
      <c r="B64414">
        <v>64406</v>
      </c>
      <c r="C64414" t="s">
        <v>29008</v>
      </c>
      <c r="D64414" t="s">
        <v>15514</v>
      </c>
      <c r="E64414" t="s">
        <v>15515</v>
      </c>
      <c r="F64414" s="4">
        <v>41780</v>
      </c>
      <c r="I64414" s="1">
        <v>11310</v>
      </c>
      <c r="K64414" t="s">
        <v>25630</v>
      </c>
    </row>
    <row r="64415" spans="2:11" hidden="1" x14ac:dyDescent="0.3">
      <c r="B64415">
        <v>64407</v>
      </c>
      <c r="C64415" t="s">
        <v>29009</v>
      </c>
      <c r="D64415" t="s">
        <v>15514</v>
      </c>
      <c r="E64415" t="s">
        <v>15515</v>
      </c>
      <c r="F64415" s="4">
        <v>41809</v>
      </c>
      <c r="I64415" s="1">
        <v>11310</v>
      </c>
      <c r="K64415" t="s">
        <v>25630</v>
      </c>
    </row>
    <row r="64416" spans="2:11" hidden="1" x14ac:dyDescent="0.3">
      <c r="B64416">
        <v>64408</v>
      </c>
      <c r="C64416" t="s">
        <v>18257</v>
      </c>
      <c r="D64416" t="s">
        <v>15514</v>
      </c>
      <c r="E64416" t="s">
        <v>15515</v>
      </c>
      <c r="F64416" s="4">
        <v>39620</v>
      </c>
      <c r="I64416" s="1">
        <v>11310</v>
      </c>
      <c r="J64416" s="1">
        <v>1015</v>
      </c>
      <c r="K64416" t="s">
        <v>25630</v>
      </c>
    </row>
    <row r="64417" spans="2:11" hidden="1" x14ac:dyDescent="0.3">
      <c r="B64417">
        <v>64409</v>
      </c>
      <c r="C64417" t="s">
        <v>29010</v>
      </c>
      <c r="D64417" t="s">
        <v>15514</v>
      </c>
      <c r="E64417" t="s">
        <v>15515</v>
      </c>
      <c r="F64417" s="4">
        <v>41808</v>
      </c>
      <c r="I64417" s="1">
        <v>11310</v>
      </c>
      <c r="K64417" t="s">
        <v>25630</v>
      </c>
    </row>
    <row r="64418" spans="2:11" hidden="1" x14ac:dyDescent="0.3">
      <c r="B64418">
        <v>64410</v>
      </c>
      <c r="C64418" t="s">
        <v>4669</v>
      </c>
      <c r="D64418" t="s">
        <v>22</v>
      </c>
      <c r="E64418" t="s">
        <v>23</v>
      </c>
      <c r="F64418" s="4">
        <v>40002</v>
      </c>
      <c r="I64418" s="1">
        <v>56312</v>
      </c>
      <c r="J64418" s="1">
        <v>52611.66</v>
      </c>
      <c r="K64418" t="s">
        <v>25630</v>
      </c>
    </row>
    <row r="64419" spans="2:11" hidden="1" x14ac:dyDescent="0.3">
      <c r="B64419">
        <v>64411</v>
      </c>
      <c r="C64419" t="s">
        <v>4670</v>
      </c>
      <c r="D64419" t="s">
        <v>1909</v>
      </c>
      <c r="E64419" t="s">
        <v>34</v>
      </c>
      <c r="F64419" s="4">
        <v>39181</v>
      </c>
      <c r="I64419" s="1">
        <v>31319</v>
      </c>
      <c r="J64419" s="1">
        <v>29309.64</v>
      </c>
      <c r="K64419" t="s">
        <v>25630</v>
      </c>
    </row>
    <row r="64420" spans="2:11" hidden="1" x14ac:dyDescent="0.3">
      <c r="B64420">
        <v>64412</v>
      </c>
      <c r="C64420" t="s">
        <v>29011</v>
      </c>
      <c r="D64420" t="s">
        <v>15514</v>
      </c>
      <c r="E64420" t="s">
        <v>15515</v>
      </c>
      <c r="F64420" s="4">
        <v>41072</v>
      </c>
      <c r="I64420" s="1">
        <v>11310</v>
      </c>
      <c r="K64420" t="s">
        <v>25630</v>
      </c>
    </row>
    <row r="64421" spans="2:11" hidden="1" x14ac:dyDescent="0.3">
      <c r="B64421">
        <v>64413</v>
      </c>
      <c r="C64421" t="s">
        <v>29012</v>
      </c>
      <c r="D64421" t="s">
        <v>15514</v>
      </c>
      <c r="E64421" t="s">
        <v>15515</v>
      </c>
      <c r="F64421" s="4">
        <v>41794</v>
      </c>
      <c r="I64421" s="1">
        <v>11310</v>
      </c>
      <c r="K64421" t="s">
        <v>25630</v>
      </c>
    </row>
    <row r="64422" spans="2:11" hidden="1" x14ac:dyDescent="0.3">
      <c r="B64422">
        <v>64414</v>
      </c>
      <c r="C64422" t="s">
        <v>4671</v>
      </c>
      <c r="D64422" t="s">
        <v>515</v>
      </c>
      <c r="E64422" t="s">
        <v>17</v>
      </c>
      <c r="F64422" s="4">
        <v>38229</v>
      </c>
      <c r="I64422" s="1">
        <v>66028</v>
      </c>
      <c r="J64422" s="1">
        <v>74377.78</v>
      </c>
      <c r="K64422" t="s">
        <v>25630</v>
      </c>
    </row>
    <row r="64423" spans="2:11" hidden="1" x14ac:dyDescent="0.3">
      <c r="B64423">
        <v>64415</v>
      </c>
      <c r="C64423" t="s">
        <v>4672</v>
      </c>
      <c r="D64423" t="s">
        <v>22</v>
      </c>
      <c r="E64423" t="s">
        <v>23</v>
      </c>
      <c r="F64423" s="4">
        <v>37483</v>
      </c>
      <c r="I64423" s="1">
        <v>62975</v>
      </c>
      <c r="J64423" s="1">
        <v>63370.35</v>
      </c>
      <c r="K64423" t="s">
        <v>25630</v>
      </c>
    </row>
    <row r="64424" spans="2:11" hidden="1" x14ac:dyDescent="0.3">
      <c r="B64424">
        <v>64416</v>
      </c>
      <c r="C64424" t="s">
        <v>24435</v>
      </c>
      <c r="D64424" t="s">
        <v>90</v>
      </c>
      <c r="E64424" t="s">
        <v>25638</v>
      </c>
      <c r="F64424" s="4">
        <v>41247</v>
      </c>
      <c r="I64424" s="1">
        <v>22880</v>
      </c>
      <c r="J64424" s="1">
        <v>12635.37</v>
      </c>
      <c r="K64424" t="s">
        <v>25630</v>
      </c>
    </row>
    <row r="64425" spans="2:11" hidden="1" x14ac:dyDescent="0.3">
      <c r="B64425">
        <v>64417</v>
      </c>
      <c r="C64425" t="s">
        <v>18259</v>
      </c>
      <c r="D64425" t="s">
        <v>860</v>
      </c>
      <c r="E64425" t="s">
        <v>14</v>
      </c>
      <c r="F64425" s="4">
        <v>37753</v>
      </c>
      <c r="I64425" s="1">
        <v>82700</v>
      </c>
      <c r="J64425" s="1">
        <v>83461.22</v>
      </c>
      <c r="K64425" t="s">
        <v>25630</v>
      </c>
    </row>
    <row r="64426" spans="2:11" hidden="1" x14ac:dyDescent="0.3">
      <c r="B64426">
        <v>64418</v>
      </c>
      <c r="C64426" t="s">
        <v>4674</v>
      </c>
      <c r="D64426" t="s">
        <v>198</v>
      </c>
      <c r="E64426" t="s">
        <v>153</v>
      </c>
      <c r="F64426" s="4">
        <v>27309</v>
      </c>
      <c r="I64426" s="1">
        <v>85500</v>
      </c>
      <c r="J64426" s="1">
        <v>85304.57</v>
      </c>
      <c r="K64426" t="s">
        <v>25630</v>
      </c>
    </row>
    <row r="64427" spans="2:11" hidden="1" x14ac:dyDescent="0.3">
      <c r="B64427">
        <v>64419</v>
      </c>
      <c r="C64427" t="s">
        <v>4675</v>
      </c>
      <c r="D64427" t="s">
        <v>4015</v>
      </c>
      <c r="E64427" t="s">
        <v>59</v>
      </c>
      <c r="F64427" s="4">
        <v>27759</v>
      </c>
      <c r="I64427" s="1">
        <v>58313</v>
      </c>
      <c r="J64427" s="1">
        <v>57927.360000000001</v>
      </c>
      <c r="K64427" t="s">
        <v>25630</v>
      </c>
    </row>
    <row r="64428" spans="2:11" hidden="1" x14ac:dyDescent="0.3">
      <c r="B64428">
        <v>64420</v>
      </c>
      <c r="C64428" t="s">
        <v>4676</v>
      </c>
      <c r="D64428" t="s">
        <v>139</v>
      </c>
      <c r="E64428" t="s">
        <v>162</v>
      </c>
      <c r="F64428" s="4">
        <v>40495</v>
      </c>
      <c r="I64428" s="1">
        <v>41600</v>
      </c>
      <c r="J64428" s="1">
        <v>16380</v>
      </c>
      <c r="K64428" t="s">
        <v>25630</v>
      </c>
    </row>
    <row r="64429" spans="2:11" hidden="1" x14ac:dyDescent="0.3">
      <c r="B64429">
        <v>64421</v>
      </c>
      <c r="C64429" t="s">
        <v>18260</v>
      </c>
      <c r="D64429" t="s">
        <v>684</v>
      </c>
      <c r="E64429" t="s">
        <v>153</v>
      </c>
      <c r="F64429" s="4">
        <v>41046</v>
      </c>
      <c r="I64429" s="1">
        <v>31694</v>
      </c>
      <c r="J64429" s="1">
        <v>34317.589999999997</v>
      </c>
      <c r="K64429" t="s">
        <v>25630</v>
      </c>
    </row>
    <row r="64430" spans="2:11" hidden="1" x14ac:dyDescent="0.3">
      <c r="B64430">
        <v>64422</v>
      </c>
      <c r="C64430" t="s">
        <v>4678</v>
      </c>
      <c r="D64430" t="s">
        <v>4019</v>
      </c>
      <c r="E64430" t="s">
        <v>17</v>
      </c>
      <c r="F64430" s="4">
        <v>34526</v>
      </c>
      <c r="I64430" s="1">
        <v>29525</v>
      </c>
      <c r="J64430" s="1">
        <v>29493.84</v>
      </c>
      <c r="K64430" t="s">
        <v>25630</v>
      </c>
    </row>
    <row r="64431" spans="2:11" hidden="1" x14ac:dyDescent="0.3">
      <c r="B64431">
        <v>64423</v>
      </c>
      <c r="C64431" t="s">
        <v>4678</v>
      </c>
      <c r="D64431" t="s">
        <v>21408</v>
      </c>
      <c r="E64431" t="s">
        <v>27011</v>
      </c>
      <c r="F64431" s="4">
        <v>39624</v>
      </c>
      <c r="I64431" s="1">
        <v>35506</v>
      </c>
      <c r="J64431" s="1">
        <v>1106.6600000000001</v>
      </c>
      <c r="K64431" t="s">
        <v>25630</v>
      </c>
    </row>
    <row r="64432" spans="2:11" hidden="1" x14ac:dyDescent="0.3">
      <c r="B64432">
        <v>64424</v>
      </c>
      <c r="C64432" t="s">
        <v>24436</v>
      </c>
      <c r="D64432" t="s">
        <v>15514</v>
      </c>
      <c r="E64432" t="s">
        <v>15515</v>
      </c>
      <c r="F64432" s="4">
        <v>41435</v>
      </c>
      <c r="I64432" s="1">
        <v>11310</v>
      </c>
      <c r="J64432" s="1">
        <v>1051.25</v>
      </c>
      <c r="K64432" t="s">
        <v>25630</v>
      </c>
    </row>
    <row r="64433" spans="2:11" hidden="1" x14ac:dyDescent="0.3">
      <c r="B64433">
        <v>64425</v>
      </c>
      <c r="C64433" t="s">
        <v>29013</v>
      </c>
      <c r="D64433" t="s">
        <v>16</v>
      </c>
      <c r="E64433" t="s">
        <v>17</v>
      </c>
      <c r="F64433" s="4">
        <v>41753</v>
      </c>
      <c r="I64433" s="1">
        <v>47600</v>
      </c>
      <c r="J64433" s="1">
        <v>7323.08</v>
      </c>
      <c r="K64433" t="s">
        <v>25630</v>
      </c>
    </row>
    <row r="64434" spans="2:11" hidden="1" x14ac:dyDescent="0.3">
      <c r="B64434">
        <v>64426</v>
      </c>
      <c r="C64434" t="s">
        <v>4679</v>
      </c>
      <c r="D64434" t="s">
        <v>114</v>
      </c>
      <c r="E64434" t="s">
        <v>412</v>
      </c>
      <c r="F64434" s="4">
        <v>39167</v>
      </c>
      <c r="I64434" s="1">
        <v>122400</v>
      </c>
      <c r="J64434" s="1">
        <v>117748.16</v>
      </c>
      <c r="K64434" t="s">
        <v>25630</v>
      </c>
    </row>
    <row r="64435" spans="2:11" hidden="1" x14ac:dyDescent="0.3">
      <c r="B64435">
        <v>64427</v>
      </c>
      <c r="C64435" t="s">
        <v>4681</v>
      </c>
      <c r="D64435" t="s">
        <v>119</v>
      </c>
      <c r="E64435" t="s">
        <v>52</v>
      </c>
      <c r="F64435" s="4">
        <v>40296</v>
      </c>
      <c r="I64435" s="1">
        <v>65954</v>
      </c>
      <c r="J64435" s="1">
        <v>73746.960000000006</v>
      </c>
      <c r="K64435" t="s">
        <v>25630</v>
      </c>
    </row>
    <row r="64436" spans="2:11" hidden="1" x14ac:dyDescent="0.3">
      <c r="B64436">
        <v>64428</v>
      </c>
      <c r="C64436" t="s">
        <v>18261</v>
      </c>
      <c r="D64436" t="s">
        <v>22</v>
      </c>
      <c r="E64436" t="s">
        <v>23</v>
      </c>
      <c r="F64436" s="4">
        <v>40942</v>
      </c>
      <c r="I64436" s="1">
        <v>44773</v>
      </c>
      <c r="J64436" s="1">
        <v>49973.43</v>
      </c>
      <c r="K64436" t="s">
        <v>25630</v>
      </c>
    </row>
    <row r="64437" spans="2:11" hidden="1" x14ac:dyDescent="0.3">
      <c r="B64437">
        <v>64429</v>
      </c>
      <c r="C64437" t="s">
        <v>24437</v>
      </c>
      <c r="D64437" t="s">
        <v>16082</v>
      </c>
      <c r="E64437" t="s">
        <v>25638</v>
      </c>
      <c r="F64437" s="4">
        <v>41419</v>
      </c>
      <c r="I64437" s="1">
        <v>15080</v>
      </c>
      <c r="J64437" s="1">
        <v>3103.03</v>
      </c>
      <c r="K64437" t="s">
        <v>25630</v>
      </c>
    </row>
    <row r="64438" spans="2:11" hidden="1" x14ac:dyDescent="0.3">
      <c r="B64438">
        <v>64430</v>
      </c>
      <c r="C64438" t="s">
        <v>29014</v>
      </c>
      <c r="D64438" t="s">
        <v>366</v>
      </c>
      <c r="E64438" t="s">
        <v>412</v>
      </c>
      <c r="F64438" s="4">
        <v>41799</v>
      </c>
      <c r="I64438" s="1">
        <v>20800</v>
      </c>
      <c r="J64438">
        <v>658.3</v>
      </c>
      <c r="K64438" t="s">
        <v>25630</v>
      </c>
    </row>
    <row r="64439" spans="2:11" hidden="1" x14ac:dyDescent="0.3">
      <c r="B64439">
        <v>64431</v>
      </c>
      <c r="C64439" t="s">
        <v>4682</v>
      </c>
      <c r="D64439" t="s">
        <v>4602</v>
      </c>
      <c r="E64439" t="s">
        <v>34</v>
      </c>
      <c r="F64439" s="4">
        <v>35723</v>
      </c>
      <c r="I64439" s="1">
        <v>56098</v>
      </c>
      <c r="J64439" s="1">
        <v>55500.25</v>
      </c>
      <c r="K64439" t="s">
        <v>25630</v>
      </c>
    </row>
    <row r="64440" spans="2:11" hidden="1" x14ac:dyDescent="0.3">
      <c r="B64440">
        <v>64432</v>
      </c>
      <c r="C64440" t="s">
        <v>4683</v>
      </c>
      <c r="D64440" t="s">
        <v>77</v>
      </c>
      <c r="E64440" t="s">
        <v>23</v>
      </c>
      <c r="F64440" s="4">
        <v>39002</v>
      </c>
      <c r="I64440" s="1">
        <v>65076</v>
      </c>
      <c r="J64440" s="1">
        <v>69575.25</v>
      </c>
      <c r="K64440" t="s">
        <v>25630</v>
      </c>
    </row>
    <row r="64441" spans="2:11" hidden="1" x14ac:dyDescent="0.3">
      <c r="B64441">
        <v>64433</v>
      </c>
      <c r="C64441" t="s">
        <v>4684</v>
      </c>
      <c r="D64441" t="s">
        <v>951</v>
      </c>
      <c r="E64441" t="s">
        <v>96</v>
      </c>
      <c r="F64441" s="4">
        <v>37189</v>
      </c>
      <c r="I64441" s="1">
        <v>58041</v>
      </c>
      <c r="J64441" s="1">
        <v>65156.07</v>
      </c>
      <c r="K64441" t="s">
        <v>25630</v>
      </c>
    </row>
    <row r="64442" spans="2:11" hidden="1" x14ac:dyDescent="0.3">
      <c r="B64442">
        <v>64434</v>
      </c>
      <c r="C64442" t="s">
        <v>4685</v>
      </c>
      <c r="D64442" t="s">
        <v>22</v>
      </c>
      <c r="E64442" t="s">
        <v>23</v>
      </c>
      <c r="F64442" s="4">
        <v>39311</v>
      </c>
      <c r="I64442" s="1">
        <v>62975</v>
      </c>
      <c r="J64442" s="1">
        <v>78991.67</v>
      </c>
      <c r="K64442" t="s">
        <v>25630</v>
      </c>
    </row>
    <row r="64443" spans="2:11" hidden="1" x14ac:dyDescent="0.3">
      <c r="B64443">
        <v>64435</v>
      </c>
      <c r="C64443" t="s">
        <v>4686</v>
      </c>
      <c r="D64443" t="s">
        <v>22</v>
      </c>
      <c r="E64443" t="s">
        <v>23</v>
      </c>
      <c r="F64443" s="4">
        <v>39300</v>
      </c>
      <c r="I64443" s="1">
        <v>62975</v>
      </c>
      <c r="J64443" s="1">
        <v>61663.33</v>
      </c>
      <c r="K64443" t="s">
        <v>25630</v>
      </c>
    </row>
    <row r="64444" spans="2:11" hidden="1" x14ac:dyDescent="0.3">
      <c r="B64444">
        <v>64436</v>
      </c>
      <c r="C64444" t="s">
        <v>24438</v>
      </c>
      <c r="D64444" t="s">
        <v>574</v>
      </c>
      <c r="E64444" t="s">
        <v>29</v>
      </c>
      <c r="F64444" s="4">
        <v>41099</v>
      </c>
      <c r="I64444" s="1">
        <v>34683</v>
      </c>
      <c r="J64444" s="1">
        <v>37672.83</v>
      </c>
      <c r="K64444" t="s">
        <v>25630</v>
      </c>
    </row>
    <row r="64445" spans="2:11" hidden="1" x14ac:dyDescent="0.3">
      <c r="B64445">
        <v>64437</v>
      </c>
      <c r="C64445" t="s">
        <v>4687</v>
      </c>
      <c r="D64445" t="s">
        <v>22</v>
      </c>
      <c r="E64445" t="s">
        <v>23</v>
      </c>
      <c r="F64445" s="4">
        <v>37677</v>
      </c>
      <c r="I64445" s="1">
        <v>62975</v>
      </c>
      <c r="J64445" s="1">
        <v>90617.89</v>
      </c>
      <c r="K64445" t="s">
        <v>25630</v>
      </c>
    </row>
    <row r="64446" spans="2:11" hidden="1" x14ac:dyDescent="0.3">
      <c r="B64446">
        <v>64438</v>
      </c>
      <c r="C64446" t="s">
        <v>4689</v>
      </c>
      <c r="D64446" t="s">
        <v>928</v>
      </c>
      <c r="E64446" t="s">
        <v>23</v>
      </c>
      <c r="F64446" s="4">
        <v>38638</v>
      </c>
      <c r="I64446" s="1">
        <v>36296</v>
      </c>
      <c r="J64446" s="1">
        <v>37656.92</v>
      </c>
      <c r="K64446" t="s">
        <v>25630</v>
      </c>
    </row>
    <row r="64447" spans="2:11" hidden="1" x14ac:dyDescent="0.3">
      <c r="B64447">
        <v>64439</v>
      </c>
      <c r="C64447" t="s">
        <v>4690</v>
      </c>
      <c r="D64447" t="s">
        <v>25716</v>
      </c>
      <c r="E64447" t="s">
        <v>52</v>
      </c>
      <c r="F64447" s="4">
        <v>33133</v>
      </c>
      <c r="I64447" s="1">
        <v>73652</v>
      </c>
      <c r="J64447" s="1">
        <v>75458.78</v>
      </c>
      <c r="K64447" t="s">
        <v>25630</v>
      </c>
    </row>
    <row r="64448" spans="2:11" hidden="1" x14ac:dyDescent="0.3">
      <c r="B64448">
        <v>64440</v>
      </c>
      <c r="C64448" t="s">
        <v>4691</v>
      </c>
      <c r="D64448" t="s">
        <v>147</v>
      </c>
      <c r="E64448" t="s">
        <v>59</v>
      </c>
      <c r="F64448" s="4">
        <v>33077</v>
      </c>
      <c r="I64448" s="1">
        <v>62888</v>
      </c>
      <c r="J64448" s="1">
        <v>72503.14</v>
      </c>
      <c r="K64448" t="s">
        <v>25630</v>
      </c>
    </row>
    <row r="64449" spans="2:11" hidden="1" x14ac:dyDescent="0.3">
      <c r="B64449">
        <v>64441</v>
      </c>
      <c r="C64449" t="s">
        <v>4692</v>
      </c>
      <c r="D64449" t="s">
        <v>172</v>
      </c>
      <c r="E64449" t="s">
        <v>23</v>
      </c>
      <c r="F64449" s="4">
        <v>34590</v>
      </c>
      <c r="I64449" s="1">
        <v>78525</v>
      </c>
      <c r="J64449" s="1">
        <v>124368.4</v>
      </c>
      <c r="K64449" t="s">
        <v>25630</v>
      </c>
    </row>
    <row r="64450" spans="2:11" hidden="1" x14ac:dyDescent="0.3">
      <c r="B64450">
        <v>64442</v>
      </c>
      <c r="C64450" t="s">
        <v>4693</v>
      </c>
      <c r="D64450" t="s">
        <v>22</v>
      </c>
      <c r="E64450" t="s">
        <v>23</v>
      </c>
      <c r="F64450" s="4">
        <v>40512</v>
      </c>
      <c r="I64450" s="1">
        <v>52976</v>
      </c>
      <c r="J64450" s="1">
        <v>52784.65</v>
      </c>
      <c r="K64450" t="s">
        <v>25630</v>
      </c>
    </row>
    <row r="64451" spans="2:11" hidden="1" x14ac:dyDescent="0.3">
      <c r="B64451">
        <v>64443</v>
      </c>
      <c r="C64451" t="s">
        <v>4694</v>
      </c>
      <c r="D64451" t="s">
        <v>11992</v>
      </c>
      <c r="E64451" t="s">
        <v>23</v>
      </c>
      <c r="F64451" s="4">
        <v>36073</v>
      </c>
      <c r="I64451" s="1">
        <v>73700</v>
      </c>
      <c r="J64451" s="1">
        <v>77299.39</v>
      </c>
      <c r="K64451" t="s">
        <v>25630</v>
      </c>
    </row>
    <row r="64452" spans="2:11" hidden="1" x14ac:dyDescent="0.3">
      <c r="B64452">
        <v>64444</v>
      </c>
      <c r="C64452" t="s">
        <v>4696</v>
      </c>
      <c r="D64452" t="s">
        <v>172</v>
      </c>
      <c r="E64452" t="s">
        <v>23</v>
      </c>
      <c r="F64452" s="4">
        <v>34212</v>
      </c>
      <c r="I64452" s="1">
        <v>79249</v>
      </c>
      <c r="J64452" s="1">
        <v>117070.61</v>
      </c>
      <c r="K64452" t="s">
        <v>25630</v>
      </c>
    </row>
    <row r="64453" spans="2:11" hidden="1" x14ac:dyDescent="0.3">
      <c r="B64453">
        <v>64445</v>
      </c>
      <c r="C64453" t="s">
        <v>18263</v>
      </c>
      <c r="D64453" t="s">
        <v>513</v>
      </c>
      <c r="E64453" t="s">
        <v>17</v>
      </c>
      <c r="F64453" s="4">
        <v>40911</v>
      </c>
      <c r="I64453" s="1">
        <v>42500</v>
      </c>
      <c r="J64453" s="1">
        <v>43078.06</v>
      </c>
      <c r="K64453" t="s">
        <v>25630</v>
      </c>
    </row>
    <row r="64454" spans="2:11" hidden="1" x14ac:dyDescent="0.3">
      <c r="B64454">
        <v>64446</v>
      </c>
      <c r="C64454" t="s">
        <v>4697</v>
      </c>
      <c r="D64454" t="s">
        <v>556</v>
      </c>
      <c r="E64454" t="s">
        <v>29</v>
      </c>
      <c r="F64454" s="4">
        <v>37781</v>
      </c>
      <c r="I64454" s="1">
        <v>54510</v>
      </c>
      <c r="J64454" s="1">
        <v>54565.26</v>
      </c>
      <c r="K64454" t="s">
        <v>25630</v>
      </c>
    </row>
    <row r="64455" spans="2:11" hidden="1" x14ac:dyDescent="0.3">
      <c r="B64455">
        <v>64447</v>
      </c>
      <c r="C64455" t="s">
        <v>4698</v>
      </c>
      <c r="D64455" t="s">
        <v>22</v>
      </c>
      <c r="E64455" t="s">
        <v>23</v>
      </c>
      <c r="F64455" s="4">
        <v>39819</v>
      </c>
      <c r="I64455" s="1">
        <v>59409</v>
      </c>
      <c r="J64455" s="1">
        <v>69963.62</v>
      </c>
      <c r="K64455" t="s">
        <v>25630</v>
      </c>
    </row>
    <row r="64456" spans="2:11" hidden="1" x14ac:dyDescent="0.3">
      <c r="B64456">
        <v>64448</v>
      </c>
      <c r="C64456" t="s">
        <v>4699</v>
      </c>
      <c r="D64456" t="s">
        <v>189</v>
      </c>
      <c r="E64456" t="s">
        <v>59</v>
      </c>
      <c r="F64456" s="4">
        <v>31859</v>
      </c>
      <c r="I64456" s="1">
        <v>47183</v>
      </c>
      <c r="J64456" s="1">
        <v>47760.1</v>
      </c>
      <c r="K64456" t="s">
        <v>25630</v>
      </c>
    </row>
    <row r="64457" spans="2:11" hidden="1" x14ac:dyDescent="0.3">
      <c r="B64457">
        <v>64449</v>
      </c>
      <c r="C64457" t="s">
        <v>4704</v>
      </c>
      <c r="D64457" t="s">
        <v>128</v>
      </c>
      <c r="E64457" t="s">
        <v>23</v>
      </c>
      <c r="F64457" s="4">
        <v>29067</v>
      </c>
      <c r="I64457" s="1">
        <v>38195</v>
      </c>
      <c r="J64457" s="1">
        <v>37791.33</v>
      </c>
      <c r="K64457" t="s">
        <v>25630</v>
      </c>
    </row>
    <row r="64458" spans="2:11" hidden="1" x14ac:dyDescent="0.3">
      <c r="B64458">
        <v>64450</v>
      </c>
      <c r="C64458" t="s">
        <v>18264</v>
      </c>
      <c r="D64458" t="s">
        <v>15569</v>
      </c>
      <c r="E64458" t="s">
        <v>34</v>
      </c>
      <c r="F64458" s="4">
        <v>40707</v>
      </c>
      <c r="I64458" s="1">
        <v>29120</v>
      </c>
      <c r="J64458" s="1">
        <v>3794</v>
      </c>
      <c r="K64458" t="s">
        <v>25630</v>
      </c>
    </row>
    <row r="64459" spans="2:11" hidden="1" x14ac:dyDescent="0.3">
      <c r="B64459">
        <v>64451</v>
      </c>
      <c r="C64459" t="s">
        <v>29015</v>
      </c>
      <c r="D64459" t="s">
        <v>15514</v>
      </c>
      <c r="E64459" t="s">
        <v>15515</v>
      </c>
      <c r="F64459" s="4">
        <v>41788</v>
      </c>
      <c r="I64459" s="1">
        <v>11310</v>
      </c>
      <c r="K64459" t="s">
        <v>25630</v>
      </c>
    </row>
    <row r="64460" spans="2:11" hidden="1" x14ac:dyDescent="0.3">
      <c r="B64460">
        <v>64452</v>
      </c>
      <c r="C64460" t="s">
        <v>4706</v>
      </c>
      <c r="D64460" t="s">
        <v>71</v>
      </c>
      <c r="E64460" t="s">
        <v>72</v>
      </c>
      <c r="F64460" s="4">
        <v>38313</v>
      </c>
      <c r="I64460" s="1">
        <v>10038</v>
      </c>
      <c r="J64460" s="1">
        <v>9942.65</v>
      </c>
      <c r="K64460" t="s">
        <v>25630</v>
      </c>
    </row>
    <row r="64461" spans="2:11" hidden="1" x14ac:dyDescent="0.3">
      <c r="B64461">
        <v>64453</v>
      </c>
      <c r="C64461" t="s">
        <v>4706</v>
      </c>
      <c r="D64461" t="s">
        <v>15599</v>
      </c>
      <c r="E64461" t="s">
        <v>25873</v>
      </c>
      <c r="F64461" s="4">
        <v>39258</v>
      </c>
      <c r="I64461" s="1">
        <v>23462</v>
      </c>
      <c r="J64461">
        <v>518.88</v>
      </c>
      <c r="K64461" t="s">
        <v>25630</v>
      </c>
    </row>
    <row r="64462" spans="2:11" hidden="1" x14ac:dyDescent="0.3">
      <c r="B64462">
        <v>64454</v>
      </c>
      <c r="C64462" t="s">
        <v>29016</v>
      </c>
      <c r="D64462" t="s">
        <v>90</v>
      </c>
      <c r="E64462" t="s">
        <v>59</v>
      </c>
      <c r="F64462" s="4">
        <v>41743</v>
      </c>
      <c r="I64462" s="1">
        <v>24960</v>
      </c>
      <c r="J64462" s="1">
        <v>5277.84</v>
      </c>
      <c r="K64462" t="s">
        <v>25630</v>
      </c>
    </row>
    <row r="64463" spans="2:11" hidden="1" x14ac:dyDescent="0.3">
      <c r="B64463">
        <v>64455</v>
      </c>
      <c r="C64463" t="s">
        <v>4708</v>
      </c>
      <c r="D64463" t="s">
        <v>25672</v>
      </c>
      <c r="E64463" t="s">
        <v>52</v>
      </c>
      <c r="F64463" s="4">
        <v>32825</v>
      </c>
      <c r="I64463" s="1">
        <v>72011</v>
      </c>
      <c r="J64463" s="1">
        <v>70188.08</v>
      </c>
      <c r="K64463" t="s">
        <v>25630</v>
      </c>
    </row>
    <row r="64464" spans="2:11" hidden="1" x14ac:dyDescent="0.3">
      <c r="B64464">
        <v>64456</v>
      </c>
      <c r="C64464" t="s">
        <v>18265</v>
      </c>
      <c r="D64464" t="s">
        <v>25632</v>
      </c>
      <c r="E64464" t="s">
        <v>52</v>
      </c>
      <c r="F64464" s="4">
        <v>40730</v>
      </c>
      <c r="I64464" s="1">
        <v>47475</v>
      </c>
      <c r="J64464" s="1">
        <v>48711.73</v>
      </c>
      <c r="K64464" t="s">
        <v>25630</v>
      </c>
    </row>
    <row r="64465" spans="2:11" hidden="1" x14ac:dyDescent="0.3">
      <c r="B64465">
        <v>64457</v>
      </c>
      <c r="C64465" t="s">
        <v>24441</v>
      </c>
      <c r="D64465" t="s">
        <v>22</v>
      </c>
      <c r="E64465" t="s">
        <v>23</v>
      </c>
      <c r="F64465" s="4">
        <v>41263</v>
      </c>
      <c r="I64465" s="1">
        <v>44104</v>
      </c>
      <c r="J64465" s="1">
        <v>53494.23</v>
      </c>
      <c r="K64465" t="s">
        <v>25630</v>
      </c>
    </row>
    <row r="64466" spans="2:11" hidden="1" x14ac:dyDescent="0.3">
      <c r="B64466">
        <v>64458</v>
      </c>
      <c r="C64466" t="s">
        <v>4711</v>
      </c>
      <c r="D64466" t="s">
        <v>662</v>
      </c>
      <c r="E64466" t="s">
        <v>10</v>
      </c>
      <c r="F64466" s="4">
        <v>31607</v>
      </c>
      <c r="I64466" s="1">
        <v>61000</v>
      </c>
      <c r="J64466" s="1">
        <v>61671.98</v>
      </c>
      <c r="K64466" t="s">
        <v>25630</v>
      </c>
    </row>
    <row r="64467" spans="2:11" hidden="1" x14ac:dyDescent="0.3">
      <c r="B64467">
        <v>64459</v>
      </c>
      <c r="C64467" t="s">
        <v>4712</v>
      </c>
      <c r="D64467" t="s">
        <v>22</v>
      </c>
      <c r="E64467" t="s">
        <v>23</v>
      </c>
      <c r="F64467" s="4">
        <v>38776</v>
      </c>
      <c r="I64467" s="1">
        <v>60004</v>
      </c>
      <c r="J64467" s="1">
        <v>84890.99</v>
      </c>
      <c r="K64467" t="s">
        <v>25630</v>
      </c>
    </row>
    <row r="64468" spans="2:11" hidden="1" x14ac:dyDescent="0.3">
      <c r="B64468">
        <v>64460</v>
      </c>
      <c r="C64468" t="s">
        <v>4715</v>
      </c>
      <c r="D64468" t="s">
        <v>4716</v>
      </c>
      <c r="E64468" t="s">
        <v>34</v>
      </c>
      <c r="F64468" s="4">
        <v>31271</v>
      </c>
      <c r="I64468" s="1">
        <v>65200</v>
      </c>
      <c r="J64468" s="1">
        <v>65390.84</v>
      </c>
      <c r="K64468" t="s">
        <v>25630</v>
      </c>
    </row>
    <row r="64469" spans="2:11" hidden="1" x14ac:dyDescent="0.3">
      <c r="B64469">
        <v>64461</v>
      </c>
      <c r="C64469" t="s">
        <v>29017</v>
      </c>
      <c r="D64469" t="s">
        <v>15520</v>
      </c>
      <c r="E64469" t="s">
        <v>59</v>
      </c>
      <c r="F64469" s="4">
        <v>41582</v>
      </c>
      <c r="I64469" s="1">
        <v>28309</v>
      </c>
      <c r="J64469" s="1">
        <v>19108.36</v>
      </c>
      <c r="K64469" t="s">
        <v>25630</v>
      </c>
    </row>
    <row r="64470" spans="2:11" hidden="1" x14ac:dyDescent="0.3">
      <c r="B64470">
        <v>64462</v>
      </c>
      <c r="C64470" t="s">
        <v>4717</v>
      </c>
      <c r="D64470" t="s">
        <v>71</v>
      </c>
      <c r="E64470" t="s">
        <v>72</v>
      </c>
      <c r="F64470" s="4">
        <v>35126</v>
      </c>
      <c r="I64470" s="1">
        <v>10640</v>
      </c>
      <c r="J64470" s="1">
        <v>10538.78</v>
      </c>
      <c r="K64470" t="s">
        <v>25630</v>
      </c>
    </row>
    <row r="64471" spans="2:11" hidden="1" x14ac:dyDescent="0.3">
      <c r="B64471">
        <v>64463</v>
      </c>
      <c r="C64471" t="s">
        <v>4718</v>
      </c>
      <c r="D64471" t="s">
        <v>662</v>
      </c>
      <c r="E64471" t="s">
        <v>10</v>
      </c>
      <c r="F64471" s="4">
        <v>32538</v>
      </c>
      <c r="I64471" s="1">
        <v>58401</v>
      </c>
      <c r="J64471" s="1">
        <v>58424.52</v>
      </c>
      <c r="K64471" t="s">
        <v>25630</v>
      </c>
    </row>
    <row r="64472" spans="2:11" hidden="1" x14ac:dyDescent="0.3">
      <c r="B64472">
        <v>64464</v>
      </c>
      <c r="C64472" t="s">
        <v>4719</v>
      </c>
      <c r="D64472" t="s">
        <v>38</v>
      </c>
      <c r="E64472" t="s">
        <v>162</v>
      </c>
      <c r="F64472" s="4">
        <v>37205</v>
      </c>
      <c r="I64472" s="1">
        <v>65100</v>
      </c>
      <c r="J64472" s="1">
        <v>64620.32</v>
      </c>
      <c r="K64472" t="s">
        <v>25630</v>
      </c>
    </row>
    <row r="64473" spans="2:11" hidden="1" x14ac:dyDescent="0.3">
      <c r="B64473">
        <v>64465</v>
      </c>
      <c r="C64473" t="s">
        <v>4720</v>
      </c>
      <c r="D64473" t="s">
        <v>4200</v>
      </c>
      <c r="E64473" t="s">
        <v>17</v>
      </c>
      <c r="F64473" s="4">
        <v>35821</v>
      </c>
      <c r="I64473" s="1">
        <v>43947</v>
      </c>
      <c r="J64473" s="1">
        <v>43981.27</v>
      </c>
      <c r="K64473" t="s">
        <v>25630</v>
      </c>
    </row>
    <row r="64474" spans="2:11" hidden="1" x14ac:dyDescent="0.3">
      <c r="B64474">
        <v>64466</v>
      </c>
      <c r="C64474" t="s">
        <v>4721</v>
      </c>
      <c r="D64474" t="s">
        <v>15653</v>
      </c>
      <c r="E64474" t="s">
        <v>23</v>
      </c>
      <c r="F64474" s="4">
        <v>37070</v>
      </c>
      <c r="I64474" s="1">
        <v>75676</v>
      </c>
      <c r="J64474" s="1">
        <v>84657.41</v>
      </c>
      <c r="K64474" t="s">
        <v>25630</v>
      </c>
    </row>
    <row r="64475" spans="2:11" hidden="1" x14ac:dyDescent="0.3">
      <c r="B64475">
        <v>64467</v>
      </c>
      <c r="C64475" t="s">
        <v>29018</v>
      </c>
      <c r="D64475" t="s">
        <v>139</v>
      </c>
      <c r="E64475" t="s">
        <v>25638</v>
      </c>
      <c r="F64475" s="4">
        <v>41477</v>
      </c>
      <c r="I64475" s="1">
        <v>20800</v>
      </c>
      <c r="J64475" s="1">
        <v>9783.2900000000009</v>
      </c>
      <c r="K64475" t="s">
        <v>25630</v>
      </c>
    </row>
    <row r="64476" spans="2:11" hidden="1" x14ac:dyDescent="0.3">
      <c r="B64476">
        <v>64468</v>
      </c>
      <c r="C64476" t="s">
        <v>24444</v>
      </c>
      <c r="D64476" t="s">
        <v>16450</v>
      </c>
      <c r="E64476" t="s">
        <v>59</v>
      </c>
      <c r="F64476" s="4">
        <v>40931</v>
      </c>
      <c r="I64476" s="1">
        <v>32607</v>
      </c>
      <c r="J64476" s="1">
        <v>39281.440000000002</v>
      </c>
      <c r="K64476" t="s">
        <v>25630</v>
      </c>
    </row>
    <row r="64477" spans="2:11" hidden="1" x14ac:dyDescent="0.3">
      <c r="B64477">
        <v>64469</v>
      </c>
      <c r="C64477" t="s">
        <v>29019</v>
      </c>
      <c r="D64477" t="s">
        <v>2894</v>
      </c>
      <c r="E64477" t="s">
        <v>153</v>
      </c>
      <c r="F64477" s="4">
        <v>37223</v>
      </c>
      <c r="I64477" s="1">
        <v>31740</v>
      </c>
      <c r="J64477" s="1">
        <v>31572.63</v>
      </c>
      <c r="K64477" t="s">
        <v>25630</v>
      </c>
    </row>
    <row r="64478" spans="2:11" hidden="1" x14ac:dyDescent="0.3">
      <c r="B64478">
        <v>64470</v>
      </c>
      <c r="C64478" t="s">
        <v>4722</v>
      </c>
      <c r="D64478" t="s">
        <v>3442</v>
      </c>
      <c r="E64478" t="s">
        <v>299</v>
      </c>
      <c r="F64478" s="4">
        <v>34702</v>
      </c>
      <c r="I64478" s="1">
        <v>47350</v>
      </c>
      <c r="J64478" s="1">
        <v>47423.61</v>
      </c>
      <c r="K64478" t="s">
        <v>25630</v>
      </c>
    </row>
    <row r="64479" spans="2:11" hidden="1" x14ac:dyDescent="0.3">
      <c r="B64479">
        <v>64471</v>
      </c>
      <c r="C64479" t="s">
        <v>4723</v>
      </c>
      <c r="D64479" t="s">
        <v>548</v>
      </c>
      <c r="E64479" t="s">
        <v>39</v>
      </c>
      <c r="F64479" s="4">
        <v>27820</v>
      </c>
      <c r="I64479" s="1">
        <v>58313</v>
      </c>
      <c r="J64479" s="1">
        <v>66866.84</v>
      </c>
      <c r="K64479" t="s">
        <v>25630</v>
      </c>
    </row>
    <row r="64480" spans="2:11" hidden="1" x14ac:dyDescent="0.3">
      <c r="B64480">
        <v>64472</v>
      </c>
      <c r="C64480" t="s">
        <v>29020</v>
      </c>
      <c r="D64480" t="s">
        <v>499</v>
      </c>
      <c r="E64480" t="s">
        <v>10</v>
      </c>
      <c r="F64480" s="4">
        <v>32692</v>
      </c>
      <c r="I64480" s="1">
        <v>47867</v>
      </c>
      <c r="J64480" s="1">
        <v>46881.21</v>
      </c>
      <c r="K64480" t="s">
        <v>25630</v>
      </c>
    </row>
    <row r="64481" spans="2:11" hidden="1" x14ac:dyDescent="0.3">
      <c r="B64481">
        <v>64473</v>
      </c>
      <c r="C64481" t="s">
        <v>4726</v>
      </c>
      <c r="D64481" t="s">
        <v>25672</v>
      </c>
      <c r="E64481" t="s">
        <v>52</v>
      </c>
      <c r="F64481" s="4">
        <v>34387</v>
      </c>
      <c r="I64481" s="1">
        <v>72011</v>
      </c>
      <c r="J64481" s="1">
        <v>75091.75</v>
      </c>
      <c r="K64481" t="s">
        <v>25630</v>
      </c>
    </row>
    <row r="64482" spans="2:11" hidden="1" x14ac:dyDescent="0.3">
      <c r="B64482">
        <v>64474</v>
      </c>
      <c r="C64482" t="s">
        <v>4728</v>
      </c>
      <c r="D64482" t="s">
        <v>1890</v>
      </c>
      <c r="E64482" t="s">
        <v>311</v>
      </c>
      <c r="F64482" s="4">
        <v>39636</v>
      </c>
      <c r="I64482" s="1">
        <v>30260</v>
      </c>
      <c r="J64482" s="1">
        <v>33084.19</v>
      </c>
      <c r="K64482" t="s">
        <v>25630</v>
      </c>
    </row>
    <row r="64483" spans="2:11" hidden="1" x14ac:dyDescent="0.3">
      <c r="B64483">
        <v>64475</v>
      </c>
      <c r="C64483" t="s">
        <v>4729</v>
      </c>
      <c r="D64483" t="s">
        <v>15520</v>
      </c>
      <c r="E64483" t="s">
        <v>25639</v>
      </c>
      <c r="F64483" s="4">
        <v>32660</v>
      </c>
      <c r="I64483" s="1">
        <v>32739</v>
      </c>
      <c r="J64483" s="1">
        <v>39805.89</v>
      </c>
      <c r="K64483" t="s">
        <v>25630</v>
      </c>
    </row>
    <row r="64484" spans="2:11" hidden="1" x14ac:dyDescent="0.3">
      <c r="B64484">
        <v>64476</v>
      </c>
      <c r="C64484" t="s">
        <v>4730</v>
      </c>
      <c r="D64484" t="s">
        <v>77</v>
      </c>
      <c r="E64484" t="s">
        <v>23</v>
      </c>
      <c r="F64484" s="4">
        <v>34613</v>
      </c>
      <c r="I64484" s="1">
        <v>69360</v>
      </c>
      <c r="J64484" s="1">
        <v>98820.07</v>
      </c>
      <c r="K64484" t="s">
        <v>25630</v>
      </c>
    </row>
    <row r="64485" spans="2:11" hidden="1" x14ac:dyDescent="0.3">
      <c r="B64485">
        <v>64477</v>
      </c>
      <c r="C64485" t="s">
        <v>4731</v>
      </c>
      <c r="D64485" t="s">
        <v>4732</v>
      </c>
      <c r="E64485" t="s">
        <v>311</v>
      </c>
      <c r="F64485" s="4">
        <v>31372</v>
      </c>
      <c r="I64485" s="1">
        <v>42618</v>
      </c>
      <c r="J64485" s="1">
        <v>42661.3</v>
      </c>
      <c r="K64485" t="s">
        <v>25630</v>
      </c>
    </row>
    <row r="64486" spans="2:11" hidden="1" x14ac:dyDescent="0.3">
      <c r="B64486">
        <v>64478</v>
      </c>
      <c r="C64486" t="s">
        <v>4733</v>
      </c>
      <c r="D64486" t="s">
        <v>77</v>
      </c>
      <c r="E64486" t="s">
        <v>23</v>
      </c>
      <c r="F64486" s="4">
        <v>39471</v>
      </c>
      <c r="I64486" s="1">
        <v>61451</v>
      </c>
      <c r="J64486" s="1">
        <v>93254.8</v>
      </c>
      <c r="K64486" t="s">
        <v>25630</v>
      </c>
    </row>
    <row r="64487" spans="2:11" hidden="1" x14ac:dyDescent="0.3">
      <c r="B64487">
        <v>64479</v>
      </c>
      <c r="C64487" t="s">
        <v>29021</v>
      </c>
      <c r="D64487" t="s">
        <v>15514</v>
      </c>
      <c r="E64487" t="s">
        <v>15515</v>
      </c>
      <c r="F64487" s="4">
        <v>41802</v>
      </c>
      <c r="I64487" s="1">
        <v>11310</v>
      </c>
      <c r="K64487" t="s">
        <v>25630</v>
      </c>
    </row>
    <row r="64488" spans="2:11" hidden="1" x14ac:dyDescent="0.3">
      <c r="B64488">
        <v>64480</v>
      </c>
      <c r="C64488" t="s">
        <v>4734</v>
      </c>
      <c r="D64488" t="s">
        <v>22</v>
      </c>
      <c r="E64488" t="s">
        <v>23</v>
      </c>
      <c r="F64488" s="4">
        <v>30242</v>
      </c>
      <c r="I64488" s="1">
        <v>71291</v>
      </c>
      <c r="J64488" s="1">
        <v>110474.98</v>
      </c>
      <c r="K64488" t="s">
        <v>25630</v>
      </c>
    </row>
    <row r="64489" spans="2:11" hidden="1" x14ac:dyDescent="0.3">
      <c r="B64489">
        <v>64481</v>
      </c>
      <c r="C64489" t="s">
        <v>24445</v>
      </c>
      <c r="D64489" t="s">
        <v>487</v>
      </c>
      <c r="E64489" t="s">
        <v>162</v>
      </c>
      <c r="F64489" s="4">
        <v>38952</v>
      </c>
      <c r="I64489" s="1">
        <v>51501</v>
      </c>
      <c r="J64489" s="1">
        <v>30673.48</v>
      </c>
      <c r="K64489" t="s">
        <v>25630</v>
      </c>
    </row>
    <row r="64490" spans="2:11" hidden="1" x14ac:dyDescent="0.3">
      <c r="B64490">
        <v>64482</v>
      </c>
      <c r="C64490" t="s">
        <v>18272</v>
      </c>
      <c r="D64490" t="s">
        <v>1876</v>
      </c>
      <c r="E64490" t="s">
        <v>23</v>
      </c>
      <c r="F64490" s="4">
        <v>40976</v>
      </c>
      <c r="I64490" s="1">
        <v>51852</v>
      </c>
      <c r="J64490" s="1">
        <v>50800.76</v>
      </c>
      <c r="K64490" t="s">
        <v>25630</v>
      </c>
    </row>
    <row r="64491" spans="2:11" hidden="1" x14ac:dyDescent="0.3">
      <c r="B64491">
        <v>64483</v>
      </c>
      <c r="C64491" t="s">
        <v>29022</v>
      </c>
      <c r="D64491" t="s">
        <v>15514</v>
      </c>
      <c r="E64491" t="s">
        <v>15515</v>
      </c>
      <c r="F64491" s="4">
        <v>41075</v>
      </c>
      <c r="I64491" s="1">
        <v>11310</v>
      </c>
      <c r="K64491" t="s">
        <v>25630</v>
      </c>
    </row>
    <row r="64492" spans="2:11" hidden="1" x14ac:dyDescent="0.3">
      <c r="B64492">
        <v>64484</v>
      </c>
      <c r="C64492" t="s">
        <v>29023</v>
      </c>
      <c r="D64492" t="s">
        <v>15514</v>
      </c>
      <c r="E64492" t="s">
        <v>15515</v>
      </c>
      <c r="F64492" s="4">
        <v>41780</v>
      </c>
      <c r="I64492" s="1">
        <v>11310</v>
      </c>
      <c r="K64492" t="s">
        <v>25630</v>
      </c>
    </row>
    <row r="64493" spans="2:11" hidden="1" x14ac:dyDescent="0.3">
      <c r="B64493">
        <v>64485</v>
      </c>
      <c r="C64493" t="s">
        <v>4737</v>
      </c>
      <c r="D64493" t="s">
        <v>276</v>
      </c>
      <c r="E64493" t="s">
        <v>123</v>
      </c>
      <c r="F64493" s="4">
        <v>35779</v>
      </c>
      <c r="I64493" s="1">
        <v>33856</v>
      </c>
      <c r="J64493" s="1">
        <v>45244.15</v>
      </c>
      <c r="K64493" t="s">
        <v>25630</v>
      </c>
    </row>
    <row r="64494" spans="2:11" hidden="1" x14ac:dyDescent="0.3">
      <c r="B64494">
        <v>64486</v>
      </c>
      <c r="C64494" t="s">
        <v>4738</v>
      </c>
      <c r="D64494" t="s">
        <v>29024</v>
      </c>
      <c r="E64494" t="s">
        <v>14</v>
      </c>
      <c r="F64494" s="4">
        <v>31621</v>
      </c>
      <c r="I64494" s="1">
        <v>60000</v>
      </c>
      <c r="J64494" s="1">
        <v>58641.21</v>
      </c>
      <c r="K64494" t="s">
        <v>25630</v>
      </c>
    </row>
    <row r="64495" spans="2:11" hidden="1" x14ac:dyDescent="0.3">
      <c r="B64495">
        <v>64487</v>
      </c>
      <c r="C64495" t="s">
        <v>4739</v>
      </c>
      <c r="D64495" t="s">
        <v>95</v>
      </c>
      <c r="E64495" t="s">
        <v>96</v>
      </c>
      <c r="F64495" s="4">
        <v>37805</v>
      </c>
      <c r="I64495" s="1">
        <v>48238</v>
      </c>
      <c r="J64495" s="1">
        <v>56113.87</v>
      </c>
      <c r="K64495" t="s">
        <v>25630</v>
      </c>
    </row>
    <row r="64496" spans="2:11" hidden="1" x14ac:dyDescent="0.3">
      <c r="B64496">
        <v>64488</v>
      </c>
      <c r="C64496" t="s">
        <v>4740</v>
      </c>
      <c r="D64496" t="s">
        <v>206</v>
      </c>
      <c r="E64496" t="s">
        <v>59</v>
      </c>
      <c r="F64496" s="4">
        <v>37130</v>
      </c>
      <c r="I64496" s="1">
        <v>68500</v>
      </c>
      <c r="J64496" s="1">
        <v>69884.06</v>
      </c>
      <c r="K64496" t="s">
        <v>25630</v>
      </c>
    </row>
    <row r="64497" spans="2:11" hidden="1" x14ac:dyDescent="0.3">
      <c r="B64497">
        <v>64489</v>
      </c>
      <c r="C64497" t="s">
        <v>29025</v>
      </c>
      <c r="D64497" t="s">
        <v>15514</v>
      </c>
      <c r="E64497" t="s">
        <v>15515</v>
      </c>
      <c r="F64497" s="4">
        <v>41794</v>
      </c>
      <c r="I64497" s="1">
        <v>11310</v>
      </c>
      <c r="K64497" t="s">
        <v>25630</v>
      </c>
    </row>
    <row r="64498" spans="2:11" hidden="1" x14ac:dyDescent="0.3">
      <c r="B64498">
        <v>64490</v>
      </c>
      <c r="C64498" t="s">
        <v>24446</v>
      </c>
      <c r="D64498" t="s">
        <v>487</v>
      </c>
      <c r="E64498" t="s">
        <v>17</v>
      </c>
      <c r="F64498" s="4">
        <v>40485</v>
      </c>
      <c r="I64498" s="1">
        <v>52000</v>
      </c>
      <c r="J64498" s="1">
        <v>14896</v>
      </c>
      <c r="K64498" t="s">
        <v>25630</v>
      </c>
    </row>
    <row r="64499" spans="2:11" hidden="1" x14ac:dyDescent="0.3">
      <c r="B64499">
        <v>64491</v>
      </c>
      <c r="C64499" t="s">
        <v>24447</v>
      </c>
      <c r="D64499" t="s">
        <v>15514</v>
      </c>
      <c r="E64499" t="s">
        <v>15515</v>
      </c>
      <c r="F64499" s="4">
        <v>41444</v>
      </c>
      <c r="I64499" s="1">
        <v>11310</v>
      </c>
      <c r="J64499" s="1">
        <v>1011.38</v>
      </c>
      <c r="K64499" t="s">
        <v>25630</v>
      </c>
    </row>
    <row r="64500" spans="2:11" hidden="1" x14ac:dyDescent="0.3">
      <c r="B64500">
        <v>64492</v>
      </c>
      <c r="C64500" t="s">
        <v>4741</v>
      </c>
      <c r="D64500" t="s">
        <v>25664</v>
      </c>
      <c r="E64500" t="s">
        <v>52</v>
      </c>
      <c r="F64500" s="4">
        <v>38042</v>
      </c>
      <c r="I64500" s="1">
        <v>68460</v>
      </c>
      <c r="J64500" s="1">
        <v>66556.44</v>
      </c>
      <c r="K64500" t="s">
        <v>25630</v>
      </c>
    </row>
    <row r="64501" spans="2:11" hidden="1" x14ac:dyDescent="0.3">
      <c r="B64501">
        <v>64493</v>
      </c>
      <c r="C64501" t="s">
        <v>29026</v>
      </c>
      <c r="D64501" t="s">
        <v>382</v>
      </c>
      <c r="E64501" t="s">
        <v>153</v>
      </c>
      <c r="F64501" s="4">
        <v>41480</v>
      </c>
      <c r="I64501" s="1">
        <v>37440</v>
      </c>
      <c r="J64501" s="1">
        <v>23325.15</v>
      </c>
      <c r="K64501" t="s">
        <v>25630</v>
      </c>
    </row>
    <row r="64502" spans="2:11" hidden="1" x14ac:dyDescent="0.3">
      <c r="B64502">
        <v>64494</v>
      </c>
      <c r="C64502" t="s">
        <v>4742</v>
      </c>
      <c r="D64502" t="s">
        <v>25768</v>
      </c>
      <c r="E64502" t="s">
        <v>52</v>
      </c>
      <c r="F64502" s="4">
        <v>30172</v>
      </c>
      <c r="I64502" s="1">
        <v>86247</v>
      </c>
      <c r="J64502" s="1">
        <v>97341.78</v>
      </c>
      <c r="K64502" t="s">
        <v>25630</v>
      </c>
    </row>
    <row r="64503" spans="2:11" hidden="1" x14ac:dyDescent="0.3">
      <c r="B64503">
        <v>64495</v>
      </c>
      <c r="C64503" t="s">
        <v>4743</v>
      </c>
      <c r="D64503" t="s">
        <v>1723</v>
      </c>
      <c r="E64503" t="s">
        <v>52</v>
      </c>
      <c r="F64503" s="4">
        <v>31775</v>
      </c>
      <c r="I64503" s="1">
        <v>85723</v>
      </c>
      <c r="J64503" s="1">
        <v>100009.81</v>
      </c>
      <c r="K64503" t="s">
        <v>25630</v>
      </c>
    </row>
    <row r="64504" spans="2:11" hidden="1" x14ac:dyDescent="0.3">
      <c r="B64504">
        <v>64496</v>
      </c>
      <c r="C64504" t="s">
        <v>4745</v>
      </c>
      <c r="D64504" t="s">
        <v>249</v>
      </c>
      <c r="E64504" t="s">
        <v>25639</v>
      </c>
      <c r="F64504" s="4">
        <v>38636</v>
      </c>
      <c r="I64504" s="1">
        <v>30285</v>
      </c>
      <c r="J64504" s="1">
        <v>34207.53</v>
      </c>
      <c r="K64504" t="s">
        <v>25630</v>
      </c>
    </row>
    <row r="64505" spans="2:11" hidden="1" x14ac:dyDescent="0.3">
      <c r="B64505">
        <v>64497</v>
      </c>
      <c r="C64505" t="s">
        <v>29027</v>
      </c>
      <c r="D64505" t="s">
        <v>90</v>
      </c>
      <c r="E64505" t="s">
        <v>123</v>
      </c>
      <c r="F64505" s="4">
        <v>41806</v>
      </c>
      <c r="I64505" s="1">
        <v>16640</v>
      </c>
      <c r="J64505">
        <v>293.36</v>
      </c>
      <c r="K64505" t="s">
        <v>25630</v>
      </c>
    </row>
    <row r="64506" spans="2:11" hidden="1" x14ac:dyDescent="0.3">
      <c r="B64506">
        <v>64498</v>
      </c>
      <c r="C64506" t="s">
        <v>18273</v>
      </c>
      <c r="D64506" t="s">
        <v>15514</v>
      </c>
      <c r="E64506" t="s">
        <v>15515</v>
      </c>
      <c r="F64506" s="4">
        <v>40701</v>
      </c>
      <c r="I64506" s="1">
        <v>11310</v>
      </c>
      <c r="K64506" t="s">
        <v>25630</v>
      </c>
    </row>
    <row r="64507" spans="2:11" hidden="1" x14ac:dyDescent="0.3">
      <c r="B64507">
        <v>64499</v>
      </c>
      <c r="C64507" t="s">
        <v>24451</v>
      </c>
      <c r="D64507" t="s">
        <v>98</v>
      </c>
      <c r="E64507" t="s">
        <v>49</v>
      </c>
      <c r="F64507" s="4">
        <v>41424</v>
      </c>
      <c r="I64507" s="1">
        <v>22318</v>
      </c>
      <c r="J64507" s="1">
        <v>23635.02</v>
      </c>
      <c r="K64507" t="s">
        <v>25630</v>
      </c>
    </row>
    <row r="64508" spans="2:11" hidden="1" x14ac:dyDescent="0.3">
      <c r="B64508">
        <v>64500</v>
      </c>
      <c r="C64508" t="s">
        <v>4747</v>
      </c>
      <c r="D64508" t="s">
        <v>128</v>
      </c>
      <c r="E64508" t="s">
        <v>39</v>
      </c>
      <c r="F64508" s="4">
        <v>33063</v>
      </c>
      <c r="I64508" s="1">
        <v>36203</v>
      </c>
      <c r="J64508" s="1">
        <v>42119.79</v>
      </c>
      <c r="K64508" t="s">
        <v>25630</v>
      </c>
    </row>
    <row r="64509" spans="2:11" hidden="1" x14ac:dyDescent="0.3">
      <c r="B64509">
        <v>64501</v>
      </c>
      <c r="C64509" t="s">
        <v>29028</v>
      </c>
      <c r="D64509" t="s">
        <v>15514</v>
      </c>
      <c r="E64509" t="s">
        <v>15515</v>
      </c>
      <c r="F64509" s="4">
        <v>41780</v>
      </c>
      <c r="I64509" s="1">
        <v>11310</v>
      </c>
      <c r="K64509" t="s">
        <v>25630</v>
      </c>
    </row>
    <row r="64510" spans="2:11" hidden="1" x14ac:dyDescent="0.3">
      <c r="B64510">
        <v>64502</v>
      </c>
      <c r="C64510" t="s">
        <v>4748</v>
      </c>
      <c r="D64510" t="s">
        <v>119</v>
      </c>
      <c r="E64510" t="s">
        <v>52</v>
      </c>
      <c r="F64510" s="4">
        <v>37230</v>
      </c>
      <c r="I64510" s="1">
        <v>70647</v>
      </c>
      <c r="J64510" s="1">
        <v>80625.84</v>
      </c>
      <c r="K64510" t="s">
        <v>25630</v>
      </c>
    </row>
    <row r="64511" spans="2:11" hidden="1" x14ac:dyDescent="0.3">
      <c r="B64511">
        <v>64503</v>
      </c>
      <c r="C64511" t="s">
        <v>24452</v>
      </c>
      <c r="D64511" t="s">
        <v>15514</v>
      </c>
      <c r="E64511" t="s">
        <v>15515</v>
      </c>
      <c r="F64511" s="4">
        <v>41435</v>
      </c>
      <c r="I64511" s="1">
        <v>11310</v>
      </c>
      <c r="J64511" s="1">
        <v>1051.25</v>
      </c>
      <c r="K64511" t="s">
        <v>25630</v>
      </c>
    </row>
    <row r="64512" spans="2:11" hidden="1" x14ac:dyDescent="0.3">
      <c r="B64512">
        <v>64504</v>
      </c>
      <c r="C64512" t="s">
        <v>29029</v>
      </c>
      <c r="D64512" t="s">
        <v>15514</v>
      </c>
      <c r="E64512" t="s">
        <v>15515</v>
      </c>
      <c r="F64512" s="4">
        <v>41780</v>
      </c>
      <c r="I64512" s="1">
        <v>11310</v>
      </c>
      <c r="K64512" t="s">
        <v>25630</v>
      </c>
    </row>
    <row r="64513" spans="2:11" hidden="1" x14ac:dyDescent="0.3">
      <c r="B64513">
        <v>64505</v>
      </c>
      <c r="C64513" t="s">
        <v>29030</v>
      </c>
      <c r="D64513" t="s">
        <v>428</v>
      </c>
      <c r="E64513" t="s">
        <v>10</v>
      </c>
      <c r="F64513" s="4">
        <v>41638</v>
      </c>
      <c r="I64513" s="1">
        <v>23199</v>
      </c>
      <c r="J64513" s="1">
        <v>5892.49</v>
      </c>
      <c r="K64513" t="s">
        <v>25630</v>
      </c>
    </row>
    <row r="64514" spans="2:11" hidden="1" x14ac:dyDescent="0.3">
      <c r="B64514">
        <v>64506</v>
      </c>
      <c r="C64514" t="s">
        <v>18274</v>
      </c>
      <c r="D64514" t="s">
        <v>172</v>
      </c>
      <c r="E64514" t="s">
        <v>23</v>
      </c>
      <c r="F64514" s="4">
        <v>35597</v>
      </c>
      <c r="I64514" s="1">
        <v>76492</v>
      </c>
      <c r="J64514" s="1">
        <v>108764.54</v>
      </c>
      <c r="K64514" t="s">
        <v>25630</v>
      </c>
    </row>
    <row r="64515" spans="2:11" hidden="1" x14ac:dyDescent="0.3">
      <c r="B64515">
        <v>64507</v>
      </c>
      <c r="C64515" t="s">
        <v>4750</v>
      </c>
      <c r="D64515" t="s">
        <v>189</v>
      </c>
      <c r="E64515" t="s">
        <v>59</v>
      </c>
      <c r="F64515" s="4">
        <v>29199</v>
      </c>
      <c r="I64515" s="1">
        <v>48447</v>
      </c>
      <c r="J64515" s="1">
        <v>51479.64</v>
      </c>
      <c r="K64515" t="s">
        <v>25630</v>
      </c>
    </row>
    <row r="64516" spans="2:11" hidden="1" x14ac:dyDescent="0.3">
      <c r="B64516">
        <v>64508</v>
      </c>
      <c r="C64516" t="s">
        <v>4751</v>
      </c>
      <c r="D64516" t="s">
        <v>13</v>
      </c>
      <c r="E64516" t="s">
        <v>14</v>
      </c>
      <c r="F64516" s="4">
        <v>38873</v>
      </c>
      <c r="I64516" s="1">
        <v>70400</v>
      </c>
      <c r="J64516" s="1">
        <v>68457.67</v>
      </c>
      <c r="K64516" t="s">
        <v>25630</v>
      </c>
    </row>
    <row r="64517" spans="2:11" hidden="1" x14ac:dyDescent="0.3">
      <c r="B64517">
        <v>64509</v>
      </c>
      <c r="C64517" t="s">
        <v>29031</v>
      </c>
      <c r="D64517" t="s">
        <v>98</v>
      </c>
      <c r="E64517" t="s">
        <v>49</v>
      </c>
      <c r="F64517" s="4">
        <v>41603</v>
      </c>
      <c r="I64517" s="1">
        <v>22880</v>
      </c>
      <c r="J64517" s="1">
        <v>12715.53</v>
      </c>
      <c r="K64517" t="s">
        <v>25630</v>
      </c>
    </row>
    <row r="64518" spans="2:11" hidden="1" x14ac:dyDescent="0.3">
      <c r="B64518">
        <v>64510</v>
      </c>
      <c r="C64518" t="s">
        <v>29032</v>
      </c>
      <c r="D64518" t="s">
        <v>15514</v>
      </c>
      <c r="E64518" t="s">
        <v>15515</v>
      </c>
      <c r="F64518" s="4">
        <v>41780</v>
      </c>
      <c r="I64518" s="1">
        <v>11310</v>
      </c>
      <c r="K64518" t="s">
        <v>25630</v>
      </c>
    </row>
    <row r="64519" spans="2:11" hidden="1" x14ac:dyDescent="0.3">
      <c r="B64519">
        <v>64511</v>
      </c>
      <c r="C64519" t="s">
        <v>4752</v>
      </c>
      <c r="D64519" t="s">
        <v>216</v>
      </c>
      <c r="E64519" t="s">
        <v>29</v>
      </c>
      <c r="F64519" s="4">
        <v>36871</v>
      </c>
      <c r="I64519" s="1">
        <v>37207</v>
      </c>
      <c r="J64519" s="1">
        <v>36958.04</v>
      </c>
      <c r="K64519" t="s">
        <v>25630</v>
      </c>
    </row>
    <row r="64520" spans="2:11" hidden="1" x14ac:dyDescent="0.3">
      <c r="B64520">
        <v>64512</v>
      </c>
      <c r="C64520" t="s">
        <v>4753</v>
      </c>
      <c r="D64520" t="s">
        <v>25768</v>
      </c>
      <c r="E64520" t="s">
        <v>52</v>
      </c>
      <c r="F64520" s="4">
        <v>33378</v>
      </c>
      <c r="I64520" s="1">
        <v>82592</v>
      </c>
      <c r="J64520" s="1">
        <v>84805.78</v>
      </c>
      <c r="K64520" t="s">
        <v>25630</v>
      </c>
    </row>
    <row r="64521" spans="2:11" hidden="1" x14ac:dyDescent="0.3">
      <c r="B64521">
        <v>64513</v>
      </c>
      <c r="C64521" t="s">
        <v>4754</v>
      </c>
      <c r="D64521" t="s">
        <v>25733</v>
      </c>
      <c r="E64521" t="s">
        <v>52</v>
      </c>
      <c r="F64521" s="4">
        <v>36908</v>
      </c>
      <c r="I64521" s="1">
        <v>69975</v>
      </c>
      <c r="J64521" s="1">
        <v>67900.03</v>
      </c>
      <c r="K64521" t="s">
        <v>25630</v>
      </c>
    </row>
    <row r="64522" spans="2:11" hidden="1" x14ac:dyDescent="0.3">
      <c r="B64522">
        <v>64514</v>
      </c>
      <c r="C64522" t="s">
        <v>4755</v>
      </c>
      <c r="D64522" t="s">
        <v>792</v>
      </c>
      <c r="E64522" t="s">
        <v>153</v>
      </c>
      <c r="F64522" s="4">
        <v>39916</v>
      </c>
      <c r="I64522" s="1">
        <v>28778</v>
      </c>
      <c r="J64522" s="1">
        <v>39033.269999999997</v>
      </c>
      <c r="K64522" t="s">
        <v>25630</v>
      </c>
    </row>
    <row r="64523" spans="2:11" hidden="1" x14ac:dyDescent="0.3">
      <c r="B64523">
        <v>64515</v>
      </c>
      <c r="C64523" t="s">
        <v>4756</v>
      </c>
      <c r="D64523" t="s">
        <v>4757</v>
      </c>
      <c r="E64523" t="s">
        <v>647</v>
      </c>
      <c r="F64523" s="4">
        <v>26728</v>
      </c>
      <c r="I64523" s="1">
        <v>41100</v>
      </c>
      <c r="J64523" s="1">
        <v>41545.050000000003</v>
      </c>
      <c r="K64523" t="s">
        <v>25630</v>
      </c>
    </row>
    <row r="64524" spans="2:11" hidden="1" x14ac:dyDescent="0.3">
      <c r="B64524">
        <v>64516</v>
      </c>
      <c r="C64524" t="s">
        <v>4758</v>
      </c>
      <c r="D64524" t="s">
        <v>22</v>
      </c>
      <c r="E64524" t="s">
        <v>23</v>
      </c>
      <c r="F64524" s="4">
        <v>37216</v>
      </c>
      <c r="I64524" s="1">
        <v>63570</v>
      </c>
      <c r="J64524" s="1">
        <v>62281.96</v>
      </c>
      <c r="K64524" t="s">
        <v>25630</v>
      </c>
    </row>
    <row r="64525" spans="2:11" hidden="1" x14ac:dyDescent="0.3">
      <c r="B64525">
        <v>64517</v>
      </c>
      <c r="C64525" t="s">
        <v>4759</v>
      </c>
      <c r="D64525" t="s">
        <v>196</v>
      </c>
      <c r="E64525" t="s">
        <v>153</v>
      </c>
      <c r="F64525" s="4">
        <v>30623</v>
      </c>
      <c r="I64525" s="1">
        <v>60862</v>
      </c>
      <c r="J64525" s="1">
        <v>107530.57</v>
      </c>
      <c r="K64525" t="s">
        <v>25630</v>
      </c>
    </row>
    <row r="64526" spans="2:11" hidden="1" x14ac:dyDescent="0.3">
      <c r="B64526">
        <v>64518</v>
      </c>
      <c r="C64526" t="s">
        <v>4761</v>
      </c>
      <c r="D64526" t="s">
        <v>25664</v>
      </c>
      <c r="E64526" t="s">
        <v>52</v>
      </c>
      <c r="F64526" s="4">
        <v>38306</v>
      </c>
      <c r="I64526" s="1">
        <v>66167</v>
      </c>
      <c r="J64526" s="1">
        <v>64428.05</v>
      </c>
      <c r="K64526" t="s">
        <v>25630</v>
      </c>
    </row>
    <row r="64527" spans="2:11" hidden="1" x14ac:dyDescent="0.3">
      <c r="B64527">
        <v>64519</v>
      </c>
      <c r="C64527" t="s">
        <v>29033</v>
      </c>
      <c r="D64527" t="s">
        <v>15514</v>
      </c>
      <c r="E64527" t="s">
        <v>15515</v>
      </c>
      <c r="F64527" s="4">
        <v>41788</v>
      </c>
      <c r="I64527" s="1">
        <v>11310</v>
      </c>
      <c r="K64527" t="s">
        <v>25630</v>
      </c>
    </row>
    <row r="64528" spans="2:11" hidden="1" x14ac:dyDescent="0.3">
      <c r="B64528">
        <v>64520</v>
      </c>
      <c r="C64528" t="s">
        <v>4762</v>
      </c>
      <c r="D64528" t="s">
        <v>15653</v>
      </c>
      <c r="E64528" t="s">
        <v>23</v>
      </c>
      <c r="F64528" s="4">
        <v>34610</v>
      </c>
      <c r="I64528" s="1">
        <v>79596</v>
      </c>
      <c r="J64528" s="1">
        <v>81482.64</v>
      </c>
      <c r="K64528" t="s">
        <v>25630</v>
      </c>
    </row>
    <row r="64529" spans="2:11" hidden="1" x14ac:dyDescent="0.3">
      <c r="B64529">
        <v>64521</v>
      </c>
      <c r="C64529" t="s">
        <v>4763</v>
      </c>
      <c r="D64529" t="s">
        <v>15520</v>
      </c>
      <c r="E64529" t="s">
        <v>25667</v>
      </c>
      <c r="F64529" s="4">
        <v>25043</v>
      </c>
      <c r="I64529" s="1">
        <v>33613</v>
      </c>
      <c r="J64529" s="1">
        <v>37915.29</v>
      </c>
      <c r="K64529" t="s">
        <v>25630</v>
      </c>
    </row>
    <row r="64530" spans="2:11" hidden="1" x14ac:dyDescent="0.3">
      <c r="B64530">
        <v>64522</v>
      </c>
      <c r="C64530" t="s">
        <v>4764</v>
      </c>
      <c r="D64530" t="s">
        <v>2160</v>
      </c>
      <c r="E64530" t="s">
        <v>10</v>
      </c>
      <c r="F64530" s="4">
        <v>31880</v>
      </c>
      <c r="I64530" s="1">
        <v>47571</v>
      </c>
      <c r="J64530" s="1">
        <v>47332.79</v>
      </c>
      <c r="K64530" t="s">
        <v>25630</v>
      </c>
    </row>
    <row r="64531" spans="2:11" hidden="1" x14ac:dyDescent="0.3">
      <c r="B64531">
        <v>64523</v>
      </c>
      <c r="C64531" t="s">
        <v>4765</v>
      </c>
      <c r="D64531" t="s">
        <v>15703</v>
      </c>
      <c r="E64531" t="s">
        <v>52</v>
      </c>
      <c r="F64531" s="4">
        <v>36207</v>
      </c>
      <c r="I64531" s="1">
        <v>85775</v>
      </c>
      <c r="J64531" s="1">
        <v>114711.93</v>
      </c>
      <c r="K64531" t="s">
        <v>25630</v>
      </c>
    </row>
    <row r="64532" spans="2:11" hidden="1" x14ac:dyDescent="0.3">
      <c r="B64532">
        <v>64524</v>
      </c>
      <c r="C64532" t="s">
        <v>4766</v>
      </c>
      <c r="D64532" t="s">
        <v>25899</v>
      </c>
      <c r="E64532" t="s">
        <v>52</v>
      </c>
      <c r="F64532" s="4">
        <v>29340</v>
      </c>
      <c r="I64532" s="1">
        <v>112684</v>
      </c>
      <c r="J64532" s="1">
        <v>111474.42</v>
      </c>
      <c r="K64532" t="s">
        <v>25630</v>
      </c>
    </row>
    <row r="64533" spans="2:11" hidden="1" x14ac:dyDescent="0.3">
      <c r="B64533">
        <v>64525</v>
      </c>
      <c r="C64533" t="s">
        <v>4767</v>
      </c>
      <c r="D64533" t="s">
        <v>147</v>
      </c>
      <c r="E64533" t="s">
        <v>59</v>
      </c>
      <c r="F64533" s="4">
        <v>36633</v>
      </c>
      <c r="I64533" s="1">
        <v>59426</v>
      </c>
      <c r="J64533" s="1">
        <v>86487.16</v>
      </c>
      <c r="K64533" t="s">
        <v>25630</v>
      </c>
    </row>
    <row r="64534" spans="2:11" hidden="1" x14ac:dyDescent="0.3">
      <c r="B64534">
        <v>64526</v>
      </c>
      <c r="C64534" t="s">
        <v>4768</v>
      </c>
      <c r="D64534" t="s">
        <v>400</v>
      </c>
      <c r="E64534" t="s">
        <v>153</v>
      </c>
      <c r="F64534" s="4">
        <v>25772</v>
      </c>
      <c r="I64534" s="1">
        <v>46624</v>
      </c>
      <c r="J64534" s="1">
        <v>65359.92</v>
      </c>
      <c r="K64534" t="s">
        <v>25630</v>
      </c>
    </row>
    <row r="64535" spans="2:11" hidden="1" x14ac:dyDescent="0.3">
      <c r="B64535">
        <v>64527</v>
      </c>
      <c r="C64535" t="s">
        <v>4769</v>
      </c>
      <c r="D64535" t="s">
        <v>71</v>
      </c>
      <c r="E64535" t="s">
        <v>72</v>
      </c>
      <c r="F64535" s="4">
        <v>36559</v>
      </c>
      <c r="I64535" s="1">
        <v>10339</v>
      </c>
      <c r="J64535" s="1">
        <v>10240.790000000001</v>
      </c>
      <c r="K64535" t="s">
        <v>25630</v>
      </c>
    </row>
    <row r="64536" spans="2:11" hidden="1" x14ac:dyDescent="0.3">
      <c r="B64536">
        <v>64528</v>
      </c>
      <c r="C64536" t="s">
        <v>4770</v>
      </c>
      <c r="D64536" t="s">
        <v>1154</v>
      </c>
      <c r="E64536" t="s">
        <v>39</v>
      </c>
      <c r="F64536" s="4">
        <v>31489</v>
      </c>
      <c r="I64536" s="1">
        <v>52171</v>
      </c>
      <c r="J64536" s="1">
        <v>63497.11</v>
      </c>
      <c r="K64536" t="s">
        <v>25630</v>
      </c>
    </row>
    <row r="64537" spans="2:11" hidden="1" x14ac:dyDescent="0.3">
      <c r="B64537">
        <v>64529</v>
      </c>
      <c r="C64537" t="s">
        <v>4771</v>
      </c>
      <c r="D64537" t="s">
        <v>25716</v>
      </c>
      <c r="E64537" t="s">
        <v>52</v>
      </c>
      <c r="F64537" s="4">
        <v>39378</v>
      </c>
      <c r="I64537" s="1">
        <v>65831</v>
      </c>
      <c r="J64537" s="1">
        <v>66065.58</v>
      </c>
      <c r="K64537" t="s">
        <v>25630</v>
      </c>
    </row>
    <row r="64538" spans="2:11" hidden="1" x14ac:dyDescent="0.3">
      <c r="B64538">
        <v>64530</v>
      </c>
      <c r="C64538" t="s">
        <v>4772</v>
      </c>
      <c r="D64538" t="s">
        <v>4773</v>
      </c>
      <c r="E64538" t="s">
        <v>25659</v>
      </c>
      <c r="F64538" s="4">
        <v>32349</v>
      </c>
      <c r="I64538" s="1">
        <v>41315</v>
      </c>
      <c r="J64538" s="1">
        <v>40634.620000000003</v>
      </c>
      <c r="K64538" t="s">
        <v>25630</v>
      </c>
    </row>
    <row r="64539" spans="2:11" hidden="1" x14ac:dyDescent="0.3">
      <c r="B64539">
        <v>64531</v>
      </c>
      <c r="C64539" t="s">
        <v>4774</v>
      </c>
      <c r="D64539" t="s">
        <v>25632</v>
      </c>
      <c r="E64539" t="s">
        <v>52</v>
      </c>
      <c r="F64539" s="4">
        <v>40632</v>
      </c>
      <c r="I64539" s="1">
        <v>62175</v>
      </c>
      <c r="J64539" s="1">
        <v>59699.71</v>
      </c>
      <c r="K64539" t="s">
        <v>25630</v>
      </c>
    </row>
    <row r="64540" spans="2:11" hidden="1" x14ac:dyDescent="0.3">
      <c r="B64540">
        <v>64532</v>
      </c>
      <c r="C64540" t="s">
        <v>4775</v>
      </c>
      <c r="D64540" t="s">
        <v>22</v>
      </c>
      <c r="E64540" t="s">
        <v>23</v>
      </c>
      <c r="F64540" s="4">
        <v>36825</v>
      </c>
      <c r="I64540" s="1">
        <v>64163</v>
      </c>
      <c r="J64540" s="1">
        <v>71650.47</v>
      </c>
      <c r="K64540" t="s">
        <v>25630</v>
      </c>
    </row>
    <row r="64541" spans="2:11" hidden="1" x14ac:dyDescent="0.3">
      <c r="B64541">
        <v>64533</v>
      </c>
      <c r="C64541" t="s">
        <v>29034</v>
      </c>
      <c r="D64541" t="s">
        <v>36</v>
      </c>
      <c r="E64541" t="s">
        <v>299</v>
      </c>
      <c r="F64541" s="4">
        <v>41477</v>
      </c>
      <c r="I64541" s="1">
        <v>35606</v>
      </c>
      <c r="J64541" s="1">
        <v>34175.440000000002</v>
      </c>
      <c r="K64541" t="s">
        <v>25630</v>
      </c>
    </row>
    <row r="64542" spans="2:11" hidden="1" x14ac:dyDescent="0.3">
      <c r="B64542">
        <v>64534</v>
      </c>
      <c r="C64542" t="s">
        <v>4776</v>
      </c>
      <c r="D64542" t="s">
        <v>172</v>
      </c>
      <c r="E64542" t="s">
        <v>23</v>
      </c>
      <c r="F64542" s="4">
        <v>33014</v>
      </c>
      <c r="I64542" s="1">
        <v>81973</v>
      </c>
      <c r="J64542" s="1">
        <v>89843.63</v>
      </c>
      <c r="K64542" t="s">
        <v>25630</v>
      </c>
    </row>
    <row r="64543" spans="2:11" hidden="1" x14ac:dyDescent="0.3">
      <c r="B64543">
        <v>64535</v>
      </c>
      <c r="C64543" t="s">
        <v>4777</v>
      </c>
      <c r="D64543" t="s">
        <v>77</v>
      </c>
      <c r="E64543" t="s">
        <v>23</v>
      </c>
      <c r="F64543" s="4">
        <v>36635</v>
      </c>
      <c r="I64543" s="1">
        <v>66320</v>
      </c>
      <c r="J64543" s="1">
        <v>75518.61</v>
      </c>
      <c r="K64543" t="s">
        <v>25630</v>
      </c>
    </row>
    <row r="64544" spans="2:11" hidden="1" x14ac:dyDescent="0.3">
      <c r="B64544">
        <v>64536</v>
      </c>
      <c r="C64544" t="s">
        <v>4778</v>
      </c>
      <c r="D64544" t="s">
        <v>25768</v>
      </c>
      <c r="E64544" t="s">
        <v>52</v>
      </c>
      <c r="F64544" s="4">
        <v>30174</v>
      </c>
      <c r="I64544" s="1">
        <v>86247</v>
      </c>
      <c r="J64544" s="1">
        <v>95300.32</v>
      </c>
      <c r="K64544" t="s">
        <v>25630</v>
      </c>
    </row>
    <row r="64545" spans="2:11" hidden="1" x14ac:dyDescent="0.3">
      <c r="B64545">
        <v>64537</v>
      </c>
      <c r="C64545" t="s">
        <v>18277</v>
      </c>
      <c r="D64545" t="s">
        <v>953</v>
      </c>
      <c r="E64545" t="s">
        <v>39</v>
      </c>
      <c r="F64545" s="4">
        <v>40721</v>
      </c>
      <c r="I64545" s="1">
        <v>32700</v>
      </c>
      <c r="J64545" s="1">
        <v>39392.230000000003</v>
      </c>
      <c r="K64545" t="s">
        <v>25630</v>
      </c>
    </row>
    <row r="64546" spans="2:11" hidden="1" x14ac:dyDescent="0.3">
      <c r="B64546">
        <v>64538</v>
      </c>
      <c r="C64546" t="s">
        <v>24455</v>
      </c>
      <c r="D64546" t="s">
        <v>487</v>
      </c>
      <c r="E64546" t="s">
        <v>23</v>
      </c>
      <c r="F64546" s="4">
        <v>36946</v>
      </c>
      <c r="I64546" s="1">
        <v>29994</v>
      </c>
      <c r="J64546" s="1">
        <v>8068.08</v>
      </c>
      <c r="K64546" t="s">
        <v>25630</v>
      </c>
    </row>
    <row r="64547" spans="2:11" hidden="1" x14ac:dyDescent="0.3">
      <c r="B64547">
        <v>64539</v>
      </c>
      <c r="C64547" t="s">
        <v>4779</v>
      </c>
      <c r="D64547" t="s">
        <v>928</v>
      </c>
      <c r="E64547" t="s">
        <v>23</v>
      </c>
      <c r="F64547" s="4">
        <v>36951</v>
      </c>
      <c r="I64547" s="1">
        <v>37994</v>
      </c>
      <c r="J64547" s="1">
        <v>41742.11</v>
      </c>
      <c r="K64547" t="s">
        <v>25630</v>
      </c>
    </row>
    <row r="64548" spans="2:11" hidden="1" x14ac:dyDescent="0.3">
      <c r="B64548">
        <v>64540</v>
      </c>
      <c r="C64548" t="s">
        <v>4780</v>
      </c>
      <c r="D64548" t="s">
        <v>22</v>
      </c>
      <c r="E64548" t="s">
        <v>23</v>
      </c>
      <c r="F64548" s="4">
        <v>39329</v>
      </c>
      <c r="I64548" s="1">
        <v>60004</v>
      </c>
      <c r="J64548" s="1">
        <v>65923.17</v>
      </c>
      <c r="K64548" t="s">
        <v>25630</v>
      </c>
    </row>
    <row r="64549" spans="2:11" hidden="1" x14ac:dyDescent="0.3">
      <c r="B64549">
        <v>64541</v>
      </c>
      <c r="C64549" t="s">
        <v>4781</v>
      </c>
      <c r="D64549" t="s">
        <v>1099</v>
      </c>
      <c r="E64549" t="s">
        <v>17</v>
      </c>
      <c r="F64549" s="4">
        <v>33007</v>
      </c>
      <c r="I64549" s="1">
        <v>52975</v>
      </c>
      <c r="J64549" s="1">
        <v>50927.08</v>
      </c>
      <c r="K64549" t="s">
        <v>25630</v>
      </c>
    </row>
    <row r="64550" spans="2:11" hidden="1" x14ac:dyDescent="0.3">
      <c r="B64550">
        <v>64542</v>
      </c>
      <c r="C64550" t="s">
        <v>4782</v>
      </c>
      <c r="D64550" t="s">
        <v>22</v>
      </c>
      <c r="E64550" t="s">
        <v>23</v>
      </c>
      <c r="F64550" s="4">
        <v>35648</v>
      </c>
      <c r="I64550" s="1">
        <v>65945</v>
      </c>
      <c r="J64550" s="1">
        <v>72891.86</v>
      </c>
      <c r="K64550" t="s">
        <v>25630</v>
      </c>
    </row>
    <row r="64551" spans="2:11" hidden="1" x14ac:dyDescent="0.3">
      <c r="B64551">
        <v>64543</v>
      </c>
      <c r="C64551" t="s">
        <v>18279</v>
      </c>
      <c r="D64551" t="s">
        <v>119</v>
      </c>
      <c r="E64551" t="s">
        <v>52</v>
      </c>
      <c r="F64551" s="4">
        <v>32496</v>
      </c>
      <c r="I64551" s="1">
        <v>79773</v>
      </c>
      <c r="J64551" s="1">
        <v>123097.06</v>
      </c>
      <c r="K64551" t="s">
        <v>25630</v>
      </c>
    </row>
    <row r="64552" spans="2:11" hidden="1" x14ac:dyDescent="0.3">
      <c r="B64552">
        <v>64544</v>
      </c>
      <c r="C64552" t="s">
        <v>4783</v>
      </c>
      <c r="D64552" t="s">
        <v>4784</v>
      </c>
      <c r="E64552" t="s">
        <v>39</v>
      </c>
      <c r="F64552" s="4">
        <v>34456</v>
      </c>
      <c r="I64552" s="1">
        <v>50774</v>
      </c>
      <c r="J64552" s="1">
        <v>54106.66</v>
      </c>
      <c r="K64552" t="s">
        <v>25630</v>
      </c>
    </row>
    <row r="64553" spans="2:11" hidden="1" x14ac:dyDescent="0.3">
      <c r="B64553">
        <v>64545</v>
      </c>
      <c r="C64553" t="s">
        <v>4785</v>
      </c>
      <c r="D64553" t="s">
        <v>240</v>
      </c>
      <c r="E64553" t="s">
        <v>69</v>
      </c>
      <c r="F64553" s="4">
        <v>40382</v>
      </c>
      <c r="I64553" s="1">
        <v>19760</v>
      </c>
      <c r="J64553" s="1">
        <v>9708.8700000000008</v>
      </c>
      <c r="K64553" t="s">
        <v>25630</v>
      </c>
    </row>
    <row r="64554" spans="2:11" hidden="1" x14ac:dyDescent="0.3">
      <c r="B64554">
        <v>64546</v>
      </c>
      <c r="C64554" t="s">
        <v>4786</v>
      </c>
      <c r="D64554" t="s">
        <v>4787</v>
      </c>
      <c r="E64554" t="s">
        <v>59</v>
      </c>
      <c r="F64554" s="4">
        <v>33448</v>
      </c>
      <c r="I64554" s="1">
        <v>68300</v>
      </c>
      <c r="J64554" s="1">
        <v>69092</v>
      </c>
      <c r="K64554" t="s">
        <v>25630</v>
      </c>
    </row>
    <row r="64555" spans="2:11" hidden="1" x14ac:dyDescent="0.3">
      <c r="B64555">
        <v>64547</v>
      </c>
      <c r="C64555" t="s">
        <v>4789</v>
      </c>
      <c r="D64555" t="s">
        <v>36</v>
      </c>
      <c r="E64555" t="s">
        <v>299</v>
      </c>
      <c r="F64555" s="4">
        <v>31299</v>
      </c>
      <c r="I64555" s="1">
        <v>48051</v>
      </c>
      <c r="J64555" s="1">
        <v>46684.12</v>
      </c>
      <c r="K64555" t="s">
        <v>25630</v>
      </c>
    </row>
    <row r="64556" spans="2:11" hidden="1" x14ac:dyDescent="0.3">
      <c r="B64556">
        <v>64548</v>
      </c>
      <c r="C64556" t="s">
        <v>4790</v>
      </c>
      <c r="D64556" t="s">
        <v>897</v>
      </c>
      <c r="E64556" t="s">
        <v>10</v>
      </c>
      <c r="F64556" s="4">
        <v>31929</v>
      </c>
      <c r="I64556" s="1">
        <v>62321</v>
      </c>
      <c r="J64556" s="1">
        <v>62066.87</v>
      </c>
      <c r="K64556" t="s">
        <v>25630</v>
      </c>
    </row>
    <row r="64557" spans="2:11" hidden="1" x14ac:dyDescent="0.3">
      <c r="B64557">
        <v>64549</v>
      </c>
      <c r="C64557" t="s">
        <v>4792</v>
      </c>
      <c r="D64557" t="s">
        <v>1876</v>
      </c>
      <c r="E64557" t="s">
        <v>96</v>
      </c>
      <c r="F64557" s="4">
        <v>31967</v>
      </c>
      <c r="I64557" s="1">
        <v>67507</v>
      </c>
      <c r="J64557" s="1">
        <v>66787.710000000006</v>
      </c>
      <c r="K64557" t="s">
        <v>25630</v>
      </c>
    </row>
    <row r="64558" spans="2:11" hidden="1" x14ac:dyDescent="0.3">
      <c r="B64558">
        <v>64550</v>
      </c>
      <c r="C64558" t="s">
        <v>4793</v>
      </c>
      <c r="D64558" t="s">
        <v>2694</v>
      </c>
      <c r="E64558" t="s">
        <v>29</v>
      </c>
      <c r="F64558" s="4">
        <v>39125</v>
      </c>
      <c r="I64558" s="1">
        <v>53200</v>
      </c>
      <c r="J64558" s="1">
        <v>53188.3</v>
      </c>
      <c r="K64558" t="s">
        <v>25630</v>
      </c>
    </row>
    <row r="64559" spans="2:11" hidden="1" x14ac:dyDescent="0.3">
      <c r="B64559">
        <v>64551</v>
      </c>
      <c r="C64559" t="s">
        <v>4794</v>
      </c>
      <c r="D64559" t="s">
        <v>4795</v>
      </c>
      <c r="E64559" t="s">
        <v>412</v>
      </c>
      <c r="F64559" s="4">
        <v>31866</v>
      </c>
      <c r="I64559" s="1">
        <v>77100</v>
      </c>
      <c r="J64559" s="1">
        <v>76135.86</v>
      </c>
      <c r="K64559" t="s">
        <v>25630</v>
      </c>
    </row>
    <row r="64560" spans="2:11" hidden="1" x14ac:dyDescent="0.3">
      <c r="B64560">
        <v>64552</v>
      </c>
      <c r="C64560" t="s">
        <v>4796</v>
      </c>
      <c r="D64560" t="s">
        <v>15529</v>
      </c>
      <c r="E64560" t="s">
        <v>52</v>
      </c>
      <c r="F64560" s="4">
        <v>37818</v>
      </c>
      <c r="I64560" s="1">
        <v>67749</v>
      </c>
      <c r="J64560" s="1">
        <v>73282.89</v>
      </c>
      <c r="K64560" t="s">
        <v>25630</v>
      </c>
    </row>
    <row r="64561" spans="2:11" hidden="1" x14ac:dyDescent="0.3">
      <c r="B64561">
        <v>64553</v>
      </c>
      <c r="C64561" t="s">
        <v>24458</v>
      </c>
      <c r="D64561" t="s">
        <v>139</v>
      </c>
      <c r="E64561" t="s">
        <v>123</v>
      </c>
      <c r="F64561" s="4">
        <v>41401</v>
      </c>
      <c r="I64561" s="1">
        <v>27040</v>
      </c>
      <c r="J64561" s="1">
        <v>5330</v>
      </c>
      <c r="K64561" t="s">
        <v>25630</v>
      </c>
    </row>
    <row r="64562" spans="2:11" hidden="1" x14ac:dyDescent="0.3">
      <c r="B64562">
        <v>64554</v>
      </c>
      <c r="C64562" t="s">
        <v>4797</v>
      </c>
      <c r="D64562" t="s">
        <v>25716</v>
      </c>
      <c r="E64562" t="s">
        <v>52</v>
      </c>
      <c r="F64562" s="4">
        <v>35296</v>
      </c>
      <c r="I64562" s="1">
        <v>70393</v>
      </c>
      <c r="J64562" s="1">
        <v>69423.92</v>
      </c>
      <c r="K64562" t="s">
        <v>25630</v>
      </c>
    </row>
    <row r="64563" spans="2:11" hidden="1" x14ac:dyDescent="0.3">
      <c r="B64563">
        <v>64555</v>
      </c>
      <c r="C64563" t="s">
        <v>18281</v>
      </c>
      <c r="D64563" t="s">
        <v>17769</v>
      </c>
      <c r="E64563" t="s">
        <v>546</v>
      </c>
      <c r="F64563" s="4">
        <v>40875</v>
      </c>
      <c r="I64563" s="1">
        <v>57600</v>
      </c>
      <c r="J64563" s="1">
        <v>50169.35</v>
      </c>
      <c r="K64563" t="s">
        <v>25630</v>
      </c>
    </row>
    <row r="64564" spans="2:11" hidden="1" x14ac:dyDescent="0.3">
      <c r="B64564">
        <v>64556</v>
      </c>
      <c r="C64564" t="s">
        <v>4800</v>
      </c>
      <c r="D64564" t="s">
        <v>832</v>
      </c>
      <c r="E64564" t="s">
        <v>59</v>
      </c>
      <c r="F64564" s="4">
        <v>37977</v>
      </c>
      <c r="I64564" s="1">
        <v>52229</v>
      </c>
      <c r="J64564" s="1">
        <v>51971.29</v>
      </c>
      <c r="K64564" t="s">
        <v>25630</v>
      </c>
    </row>
    <row r="64565" spans="2:11" hidden="1" x14ac:dyDescent="0.3">
      <c r="B64565">
        <v>64557</v>
      </c>
      <c r="C64565" t="s">
        <v>29035</v>
      </c>
      <c r="D64565" t="s">
        <v>15514</v>
      </c>
      <c r="E64565" t="s">
        <v>15515</v>
      </c>
      <c r="F64565" s="4">
        <v>41788</v>
      </c>
      <c r="I64565" s="1">
        <v>11310</v>
      </c>
      <c r="K64565" t="s">
        <v>25630</v>
      </c>
    </row>
    <row r="64566" spans="2:11" hidden="1" x14ac:dyDescent="0.3">
      <c r="B64566">
        <v>64558</v>
      </c>
      <c r="C64566" t="s">
        <v>29036</v>
      </c>
      <c r="D64566" t="s">
        <v>15514</v>
      </c>
      <c r="E64566" t="s">
        <v>15515</v>
      </c>
      <c r="F64566" s="4">
        <v>41780</v>
      </c>
      <c r="I64566" s="1">
        <v>11310</v>
      </c>
      <c r="K64566" t="s">
        <v>25630</v>
      </c>
    </row>
    <row r="64567" spans="2:11" hidden="1" x14ac:dyDescent="0.3">
      <c r="B64567">
        <v>64559</v>
      </c>
      <c r="C64567" t="s">
        <v>4802</v>
      </c>
      <c r="D64567" t="s">
        <v>25632</v>
      </c>
      <c r="E64567" t="s">
        <v>52</v>
      </c>
      <c r="F64567" s="4">
        <v>40304</v>
      </c>
      <c r="I64567" s="1">
        <v>47475</v>
      </c>
      <c r="J64567" s="1">
        <v>55933.120000000003</v>
      </c>
      <c r="K64567" t="s">
        <v>25630</v>
      </c>
    </row>
    <row r="64568" spans="2:11" hidden="1" x14ac:dyDescent="0.3">
      <c r="B64568">
        <v>64560</v>
      </c>
      <c r="C64568" t="s">
        <v>4803</v>
      </c>
      <c r="D64568" t="s">
        <v>196</v>
      </c>
      <c r="E64568" t="s">
        <v>153</v>
      </c>
      <c r="F64568" s="4">
        <v>32055</v>
      </c>
      <c r="I64568" s="1">
        <v>59274</v>
      </c>
      <c r="J64568" s="1">
        <v>110327.63</v>
      </c>
      <c r="K64568" t="s">
        <v>25630</v>
      </c>
    </row>
    <row r="64569" spans="2:11" hidden="1" x14ac:dyDescent="0.3">
      <c r="B64569">
        <v>64561</v>
      </c>
      <c r="C64569" t="s">
        <v>29037</v>
      </c>
      <c r="D64569" t="s">
        <v>15514</v>
      </c>
      <c r="E64569" t="s">
        <v>15515</v>
      </c>
      <c r="F64569" s="4">
        <v>41780</v>
      </c>
      <c r="I64569" s="1">
        <v>11310</v>
      </c>
      <c r="K64569" t="s">
        <v>25630</v>
      </c>
    </row>
    <row r="64570" spans="2:11" hidden="1" x14ac:dyDescent="0.3">
      <c r="B64570">
        <v>64562</v>
      </c>
      <c r="C64570" t="s">
        <v>4805</v>
      </c>
      <c r="D64570" t="s">
        <v>43</v>
      </c>
      <c r="E64570" t="s">
        <v>23</v>
      </c>
      <c r="F64570" s="4">
        <v>34295</v>
      </c>
      <c r="I64570" s="1">
        <v>96900</v>
      </c>
      <c r="J64570" s="1">
        <v>98275.92</v>
      </c>
      <c r="K64570" t="s">
        <v>25630</v>
      </c>
    </row>
    <row r="64571" spans="2:11" hidden="1" x14ac:dyDescent="0.3">
      <c r="B64571">
        <v>64563</v>
      </c>
      <c r="C64571" t="s">
        <v>4806</v>
      </c>
      <c r="D64571" t="s">
        <v>897</v>
      </c>
      <c r="E64571" t="s">
        <v>10</v>
      </c>
      <c r="F64571" s="4">
        <v>40610</v>
      </c>
      <c r="I64571" s="1">
        <v>52500</v>
      </c>
      <c r="J64571" s="1">
        <v>49207.12</v>
      </c>
      <c r="K64571" t="s">
        <v>25630</v>
      </c>
    </row>
    <row r="64572" spans="2:11" hidden="1" x14ac:dyDescent="0.3">
      <c r="B64572">
        <v>64564</v>
      </c>
      <c r="C64572" t="s">
        <v>4807</v>
      </c>
      <c r="D64572" t="s">
        <v>147</v>
      </c>
      <c r="E64572" t="s">
        <v>59</v>
      </c>
      <c r="F64572" s="4">
        <v>35499</v>
      </c>
      <c r="I64572" s="1">
        <v>61157</v>
      </c>
      <c r="J64572" s="1">
        <v>85448.57</v>
      </c>
      <c r="K64572" t="s">
        <v>25630</v>
      </c>
    </row>
    <row r="64573" spans="2:11" hidden="1" x14ac:dyDescent="0.3">
      <c r="B64573">
        <v>64565</v>
      </c>
      <c r="C64573" t="s">
        <v>4808</v>
      </c>
      <c r="D64573" t="s">
        <v>196</v>
      </c>
      <c r="E64573" t="s">
        <v>153</v>
      </c>
      <c r="F64573" s="4">
        <v>31386</v>
      </c>
      <c r="I64573" s="1">
        <v>59274</v>
      </c>
      <c r="J64573" s="1">
        <v>81207.69</v>
      </c>
      <c r="K64573" t="s">
        <v>25630</v>
      </c>
    </row>
    <row r="64574" spans="2:11" hidden="1" x14ac:dyDescent="0.3">
      <c r="B64574">
        <v>64566</v>
      </c>
      <c r="C64574" t="s">
        <v>18283</v>
      </c>
      <c r="D64574" t="s">
        <v>432</v>
      </c>
      <c r="E64574" t="s">
        <v>433</v>
      </c>
      <c r="F64574" s="4">
        <v>40680</v>
      </c>
      <c r="I64574" s="1">
        <v>34522</v>
      </c>
      <c r="J64574" s="1">
        <v>5066.68</v>
      </c>
      <c r="K64574" t="s">
        <v>25630</v>
      </c>
    </row>
    <row r="64575" spans="2:11" hidden="1" x14ac:dyDescent="0.3">
      <c r="B64575">
        <v>64567</v>
      </c>
      <c r="C64575" t="s">
        <v>4809</v>
      </c>
      <c r="D64575" t="s">
        <v>25768</v>
      </c>
      <c r="E64575" t="s">
        <v>52</v>
      </c>
      <c r="F64575" s="4">
        <v>29045</v>
      </c>
      <c r="I64575" s="1">
        <v>86247</v>
      </c>
      <c r="J64575" s="1">
        <v>80289.710000000006</v>
      </c>
      <c r="K64575" t="s">
        <v>25630</v>
      </c>
    </row>
    <row r="64576" spans="2:11" hidden="1" x14ac:dyDescent="0.3">
      <c r="B64576">
        <v>64568</v>
      </c>
      <c r="C64576" t="s">
        <v>4811</v>
      </c>
      <c r="D64576" t="s">
        <v>172</v>
      </c>
      <c r="E64576" t="s">
        <v>23</v>
      </c>
      <c r="F64576" s="4">
        <v>35312</v>
      </c>
      <c r="I64576" s="1">
        <v>77193</v>
      </c>
      <c r="J64576" s="1">
        <v>96322.61</v>
      </c>
      <c r="K64576" t="s">
        <v>25630</v>
      </c>
    </row>
    <row r="64577" spans="2:11" hidden="1" x14ac:dyDescent="0.3">
      <c r="B64577">
        <v>64569</v>
      </c>
      <c r="C64577" t="s">
        <v>4812</v>
      </c>
      <c r="D64577" t="s">
        <v>189</v>
      </c>
      <c r="E64577" t="s">
        <v>59</v>
      </c>
      <c r="F64577" s="4">
        <v>31719</v>
      </c>
      <c r="I64577" s="1">
        <v>47183</v>
      </c>
      <c r="J64577" s="1">
        <v>47403.68</v>
      </c>
      <c r="K64577" t="s">
        <v>25630</v>
      </c>
    </row>
    <row r="64578" spans="2:11" hidden="1" x14ac:dyDescent="0.3">
      <c r="B64578">
        <v>64570</v>
      </c>
      <c r="C64578" t="s">
        <v>4813</v>
      </c>
      <c r="D64578" t="s">
        <v>22</v>
      </c>
      <c r="E64578" t="s">
        <v>23</v>
      </c>
      <c r="F64578" s="4">
        <v>33190</v>
      </c>
      <c r="I64578" s="1">
        <v>70104</v>
      </c>
      <c r="J64578" s="1">
        <v>114437.11</v>
      </c>
      <c r="K64578" t="s">
        <v>25630</v>
      </c>
    </row>
    <row r="64579" spans="2:11" hidden="1" x14ac:dyDescent="0.3">
      <c r="B64579">
        <v>64571</v>
      </c>
      <c r="C64579" t="s">
        <v>4814</v>
      </c>
      <c r="D64579" t="s">
        <v>400</v>
      </c>
      <c r="E64579" t="s">
        <v>153</v>
      </c>
      <c r="F64579" s="4">
        <v>39982</v>
      </c>
      <c r="I64579" s="1">
        <v>40544</v>
      </c>
      <c r="J64579" s="1">
        <v>55020.68</v>
      </c>
      <c r="K64579" t="s">
        <v>25630</v>
      </c>
    </row>
    <row r="64580" spans="2:11" hidden="1" x14ac:dyDescent="0.3">
      <c r="B64580">
        <v>64572</v>
      </c>
      <c r="C64580" t="s">
        <v>24460</v>
      </c>
      <c r="D64580" t="s">
        <v>90</v>
      </c>
      <c r="E64580" t="s">
        <v>25638</v>
      </c>
      <c r="F64580" s="4">
        <v>39986</v>
      </c>
      <c r="I64580" s="1">
        <v>21840</v>
      </c>
      <c r="J64580" s="1">
        <v>2005.5</v>
      </c>
      <c r="K64580" t="s">
        <v>25630</v>
      </c>
    </row>
    <row r="64581" spans="2:11" hidden="1" x14ac:dyDescent="0.3">
      <c r="B64581">
        <v>64573</v>
      </c>
      <c r="C64581" t="s">
        <v>4815</v>
      </c>
      <c r="D64581" t="s">
        <v>22</v>
      </c>
      <c r="E64581" t="s">
        <v>23</v>
      </c>
      <c r="F64581" s="4">
        <v>32913</v>
      </c>
      <c r="I64581" s="1">
        <v>70698</v>
      </c>
      <c r="J64581" s="1">
        <v>83265.53</v>
      </c>
      <c r="K64581" t="s">
        <v>25630</v>
      </c>
    </row>
    <row r="64582" spans="2:11" hidden="1" x14ac:dyDescent="0.3">
      <c r="B64582">
        <v>64574</v>
      </c>
      <c r="C64582" t="s">
        <v>4816</v>
      </c>
      <c r="D64582" t="s">
        <v>22</v>
      </c>
      <c r="E64582" t="s">
        <v>23</v>
      </c>
      <c r="F64582" s="4">
        <v>39700</v>
      </c>
      <c r="I64582" s="1">
        <v>59409</v>
      </c>
      <c r="J64582" s="1">
        <v>61239.03</v>
      </c>
      <c r="K64582" t="s">
        <v>25630</v>
      </c>
    </row>
    <row r="64583" spans="2:11" hidden="1" x14ac:dyDescent="0.3">
      <c r="B64583">
        <v>64575</v>
      </c>
      <c r="C64583" t="s">
        <v>4817</v>
      </c>
      <c r="D64583" t="s">
        <v>22</v>
      </c>
      <c r="E64583" t="s">
        <v>23</v>
      </c>
      <c r="F64583" s="4">
        <v>35649</v>
      </c>
      <c r="I64583" s="1">
        <v>65945</v>
      </c>
      <c r="J64583" s="1">
        <v>76498.03</v>
      </c>
      <c r="K64583" t="s">
        <v>25630</v>
      </c>
    </row>
    <row r="64584" spans="2:11" hidden="1" x14ac:dyDescent="0.3">
      <c r="B64584">
        <v>64576</v>
      </c>
      <c r="C64584" t="s">
        <v>4819</v>
      </c>
      <c r="D64584" t="s">
        <v>22</v>
      </c>
      <c r="E64584" t="s">
        <v>23</v>
      </c>
      <c r="F64584" s="4">
        <v>35751</v>
      </c>
      <c r="I64584" s="1">
        <v>64163</v>
      </c>
      <c r="J64584" s="1">
        <v>67493.070000000007</v>
      </c>
      <c r="K64584" t="s">
        <v>25630</v>
      </c>
    </row>
    <row r="64585" spans="2:11" hidden="1" x14ac:dyDescent="0.3">
      <c r="B64585">
        <v>64577</v>
      </c>
      <c r="C64585" t="s">
        <v>4820</v>
      </c>
      <c r="D64585" t="s">
        <v>22</v>
      </c>
      <c r="E64585" t="s">
        <v>23</v>
      </c>
      <c r="F64585" s="4">
        <v>37067</v>
      </c>
      <c r="I64585" s="1">
        <v>64163</v>
      </c>
      <c r="J64585" s="1">
        <v>72141.27</v>
      </c>
      <c r="K64585" t="s">
        <v>25630</v>
      </c>
    </row>
    <row r="64586" spans="2:11" hidden="1" x14ac:dyDescent="0.3">
      <c r="B64586">
        <v>64578</v>
      </c>
      <c r="C64586" t="s">
        <v>4822</v>
      </c>
      <c r="D64586" t="s">
        <v>77</v>
      </c>
      <c r="E64586" t="s">
        <v>23</v>
      </c>
      <c r="F64586" s="4">
        <v>37362</v>
      </c>
      <c r="I64586" s="1">
        <v>65076</v>
      </c>
      <c r="J64586" s="1">
        <v>72983.06</v>
      </c>
      <c r="K64586" t="s">
        <v>25630</v>
      </c>
    </row>
    <row r="64587" spans="2:11" hidden="1" x14ac:dyDescent="0.3">
      <c r="B64587">
        <v>64579</v>
      </c>
      <c r="C64587" t="s">
        <v>4823</v>
      </c>
      <c r="D64587" t="s">
        <v>25632</v>
      </c>
      <c r="E64587" t="s">
        <v>52</v>
      </c>
      <c r="F64587" s="4">
        <v>39867</v>
      </c>
      <c r="I64587" s="1">
        <v>64365</v>
      </c>
      <c r="J64587" s="1">
        <v>66190.17</v>
      </c>
      <c r="K64587" t="s">
        <v>25630</v>
      </c>
    </row>
    <row r="64588" spans="2:11" hidden="1" x14ac:dyDescent="0.3">
      <c r="B64588">
        <v>64580</v>
      </c>
      <c r="C64588" t="s">
        <v>4824</v>
      </c>
      <c r="D64588" t="s">
        <v>4825</v>
      </c>
      <c r="E64588" t="s">
        <v>17</v>
      </c>
      <c r="F64588" s="4">
        <v>38897</v>
      </c>
      <c r="I64588" s="1">
        <v>73400</v>
      </c>
      <c r="J64588" s="1">
        <v>73480.990000000005</v>
      </c>
      <c r="K64588" t="s">
        <v>25630</v>
      </c>
    </row>
    <row r="64589" spans="2:11" hidden="1" x14ac:dyDescent="0.3">
      <c r="B64589">
        <v>64581</v>
      </c>
      <c r="C64589" t="s">
        <v>4826</v>
      </c>
      <c r="D64589" t="s">
        <v>1024</v>
      </c>
      <c r="E64589" t="s">
        <v>29</v>
      </c>
      <c r="F64589" s="4">
        <v>34438</v>
      </c>
      <c r="I64589" s="1">
        <v>35360</v>
      </c>
      <c r="J64589" s="1">
        <v>1921</v>
      </c>
      <c r="K64589" t="s">
        <v>25630</v>
      </c>
    </row>
    <row r="64590" spans="2:11" hidden="1" x14ac:dyDescent="0.3">
      <c r="B64590">
        <v>64582</v>
      </c>
      <c r="C64590" t="s">
        <v>25583</v>
      </c>
      <c r="D64590" t="s">
        <v>15514</v>
      </c>
      <c r="E64590" t="s">
        <v>15515</v>
      </c>
      <c r="F64590" s="4">
        <v>41438</v>
      </c>
      <c r="I64590" s="1">
        <v>11310</v>
      </c>
      <c r="J64590">
        <v>978.75</v>
      </c>
      <c r="K64590" t="s">
        <v>25630</v>
      </c>
    </row>
    <row r="64591" spans="2:11" hidden="1" x14ac:dyDescent="0.3">
      <c r="B64591">
        <v>64583</v>
      </c>
      <c r="C64591" t="s">
        <v>4828</v>
      </c>
      <c r="D64591" t="s">
        <v>1895</v>
      </c>
      <c r="E64591" t="s">
        <v>433</v>
      </c>
      <c r="F64591" s="4">
        <v>33022</v>
      </c>
      <c r="I64591" s="1">
        <v>46100</v>
      </c>
      <c r="J64591" s="1">
        <v>46655.31</v>
      </c>
      <c r="K64591" t="s">
        <v>25630</v>
      </c>
    </row>
    <row r="64592" spans="2:11" hidden="1" x14ac:dyDescent="0.3">
      <c r="B64592">
        <v>64584</v>
      </c>
      <c r="C64592" t="s">
        <v>4829</v>
      </c>
      <c r="D64592" t="s">
        <v>189</v>
      </c>
      <c r="E64592" t="s">
        <v>59</v>
      </c>
      <c r="F64592" s="4">
        <v>32433</v>
      </c>
      <c r="I64592" s="1">
        <v>47183</v>
      </c>
      <c r="J64592" s="1">
        <v>48620.73</v>
      </c>
      <c r="K64592" t="s">
        <v>25630</v>
      </c>
    </row>
    <row r="64593" spans="2:11" hidden="1" x14ac:dyDescent="0.3">
      <c r="B64593">
        <v>64585</v>
      </c>
      <c r="C64593" t="s">
        <v>4830</v>
      </c>
      <c r="D64593" t="s">
        <v>15520</v>
      </c>
      <c r="E64593" t="s">
        <v>25639</v>
      </c>
      <c r="F64593" s="4">
        <v>35499</v>
      </c>
      <c r="I64593" s="1">
        <v>30992</v>
      </c>
      <c r="J64593" s="1">
        <v>31287.4</v>
      </c>
      <c r="K64593" t="s">
        <v>25630</v>
      </c>
    </row>
    <row r="64594" spans="2:11" hidden="1" x14ac:dyDescent="0.3">
      <c r="B64594">
        <v>64586</v>
      </c>
      <c r="C64594" t="s">
        <v>18285</v>
      </c>
      <c r="D64594" t="s">
        <v>25632</v>
      </c>
      <c r="E64594" t="s">
        <v>52</v>
      </c>
      <c r="F64594" s="4">
        <v>40730</v>
      </c>
      <c r="I64594" s="1">
        <v>47475</v>
      </c>
      <c r="J64594" s="1">
        <v>45703.82</v>
      </c>
      <c r="K64594" t="s">
        <v>25630</v>
      </c>
    </row>
    <row r="64595" spans="2:11" hidden="1" x14ac:dyDescent="0.3">
      <c r="B64595">
        <v>64587</v>
      </c>
      <c r="C64595" t="s">
        <v>4835</v>
      </c>
      <c r="D64595" t="s">
        <v>147</v>
      </c>
      <c r="E64595" t="s">
        <v>39</v>
      </c>
      <c r="F64595" s="4">
        <v>29270</v>
      </c>
      <c r="I64595" s="1">
        <v>66350</v>
      </c>
      <c r="J64595" s="1">
        <v>76451.69</v>
      </c>
      <c r="K64595" t="s">
        <v>25630</v>
      </c>
    </row>
    <row r="64596" spans="2:11" hidden="1" x14ac:dyDescent="0.3">
      <c r="B64596">
        <v>64588</v>
      </c>
      <c r="C64596" t="s">
        <v>4836</v>
      </c>
      <c r="D64596" t="s">
        <v>114</v>
      </c>
      <c r="E64596" t="s">
        <v>412</v>
      </c>
      <c r="F64596" s="4">
        <v>38684</v>
      </c>
      <c r="I64596" s="1">
        <v>98700</v>
      </c>
      <c r="J64596" s="1">
        <v>99640.19</v>
      </c>
      <c r="K64596" t="s">
        <v>25630</v>
      </c>
    </row>
    <row r="64597" spans="2:11" hidden="1" x14ac:dyDescent="0.3">
      <c r="B64597">
        <v>64589</v>
      </c>
      <c r="C64597" t="s">
        <v>29038</v>
      </c>
      <c r="D64597" t="s">
        <v>1216</v>
      </c>
      <c r="E64597" t="s">
        <v>412</v>
      </c>
      <c r="F64597" s="4">
        <v>41743</v>
      </c>
      <c r="I64597" s="1">
        <v>54900</v>
      </c>
      <c r="J64597" s="1">
        <v>10346.370000000001</v>
      </c>
      <c r="K64597" t="s">
        <v>25630</v>
      </c>
    </row>
    <row r="64598" spans="2:11" hidden="1" x14ac:dyDescent="0.3">
      <c r="B64598">
        <v>64590</v>
      </c>
      <c r="C64598" t="s">
        <v>4839</v>
      </c>
      <c r="D64598" t="s">
        <v>4840</v>
      </c>
      <c r="E64598" t="s">
        <v>59</v>
      </c>
      <c r="F64598" s="4">
        <v>31411</v>
      </c>
      <c r="I64598" s="1">
        <v>50030</v>
      </c>
      <c r="J64598" s="1">
        <v>50014.63</v>
      </c>
      <c r="K64598" t="s">
        <v>25630</v>
      </c>
    </row>
    <row r="64599" spans="2:11" hidden="1" x14ac:dyDescent="0.3">
      <c r="B64599">
        <v>64591</v>
      </c>
      <c r="C64599" t="s">
        <v>18286</v>
      </c>
      <c r="D64599" t="s">
        <v>22</v>
      </c>
      <c r="E64599" t="s">
        <v>23</v>
      </c>
      <c r="F64599" s="4">
        <v>39433</v>
      </c>
      <c r="I64599" s="1">
        <v>60004</v>
      </c>
      <c r="J64599" s="1">
        <v>62747.96</v>
      </c>
      <c r="K64599" t="s">
        <v>25630</v>
      </c>
    </row>
    <row r="64600" spans="2:11" hidden="1" x14ac:dyDescent="0.3">
      <c r="B64600">
        <v>64592</v>
      </c>
      <c r="C64600" t="s">
        <v>4841</v>
      </c>
      <c r="D64600" t="s">
        <v>400</v>
      </c>
      <c r="E64600" t="s">
        <v>153</v>
      </c>
      <c r="F64600" s="4">
        <v>39590</v>
      </c>
      <c r="I64600" s="1">
        <v>40544</v>
      </c>
      <c r="J64600" s="1">
        <v>51040.91</v>
      </c>
      <c r="K64600" t="s">
        <v>25630</v>
      </c>
    </row>
    <row r="64601" spans="2:11" hidden="1" x14ac:dyDescent="0.3">
      <c r="B64601">
        <v>64593</v>
      </c>
      <c r="C64601" t="s">
        <v>18287</v>
      </c>
      <c r="D64601" t="s">
        <v>22</v>
      </c>
      <c r="E64601" t="s">
        <v>23</v>
      </c>
      <c r="F64601" s="4">
        <v>40721</v>
      </c>
      <c r="I64601" s="1">
        <v>52976</v>
      </c>
      <c r="J64601" s="1">
        <v>52586.3</v>
      </c>
      <c r="K64601" t="s">
        <v>25630</v>
      </c>
    </row>
    <row r="64602" spans="2:11" hidden="1" x14ac:dyDescent="0.3">
      <c r="B64602">
        <v>64594</v>
      </c>
      <c r="C64602" t="s">
        <v>4842</v>
      </c>
      <c r="D64602" t="s">
        <v>1578</v>
      </c>
      <c r="E64602" t="s">
        <v>536</v>
      </c>
      <c r="F64602" s="4">
        <v>31712</v>
      </c>
      <c r="I64602" s="1">
        <v>37199</v>
      </c>
      <c r="J64602" s="1">
        <v>41674.31</v>
      </c>
      <c r="K64602" t="s">
        <v>25630</v>
      </c>
    </row>
    <row r="64603" spans="2:11" hidden="1" x14ac:dyDescent="0.3">
      <c r="B64603">
        <v>64595</v>
      </c>
      <c r="C64603" t="s">
        <v>4843</v>
      </c>
      <c r="D64603" t="s">
        <v>25764</v>
      </c>
      <c r="E64603" t="s">
        <v>52</v>
      </c>
      <c r="F64603" s="4">
        <v>31453</v>
      </c>
      <c r="I64603" s="1">
        <v>77379</v>
      </c>
      <c r="J64603" s="1">
        <v>72982.720000000001</v>
      </c>
      <c r="K64603" t="s">
        <v>25630</v>
      </c>
    </row>
    <row r="64604" spans="2:11" hidden="1" x14ac:dyDescent="0.3">
      <c r="B64604">
        <v>64596</v>
      </c>
      <c r="C64604" t="s">
        <v>4844</v>
      </c>
      <c r="D64604" t="s">
        <v>4845</v>
      </c>
      <c r="E64604" t="s">
        <v>153</v>
      </c>
      <c r="F64604" s="4">
        <v>32694</v>
      </c>
      <c r="I64604" s="1">
        <v>38396</v>
      </c>
      <c r="J64604" s="1">
        <v>51570.17</v>
      </c>
      <c r="K64604" t="s">
        <v>25630</v>
      </c>
    </row>
    <row r="64605" spans="2:11" hidden="1" x14ac:dyDescent="0.3">
      <c r="B64605">
        <v>64597</v>
      </c>
      <c r="C64605" t="s">
        <v>4846</v>
      </c>
      <c r="D64605" t="s">
        <v>25716</v>
      </c>
      <c r="E64605" t="s">
        <v>52</v>
      </c>
      <c r="F64605" s="4">
        <v>36908</v>
      </c>
      <c r="I64605" s="1">
        <v>68112</v>
      </c>
      <c r="J64605" s="1">
        <v>71955.77</v>
      </c>
      <c r="K64605" t="s">
        <v>25630</v>
      </c>
    </row>
    <row r="64606" spans="2:11" hidden="1" x14ac:dyDescent="0.3">
      <c r="B64606">
        <v>64598</v>
      </c>
      <c r="C64606" t="s">
        <v>4847</v>
      </c>
      <c r="D64606" t="s">
        <v>2103</v>
      </c>
      <c r="E64606" t="s">
        <v>39</v>
      </c>
      <c r="F64606" s="4">
        <v>30648</v>
      </c>
      <c r="I64606" s="1">
        <v>60200</v>
      </c>
      <c r="J64606" s="1">
        <v>59548.65</v>
      </c>
      <c r="K64606" t="s">
        <v>25630</v>
      </c>
    </row>
    <row r="64607" spans="2:11" hidden="1" x14ac:dyDescent="0.3">
      <c r="B64607">
        <v>64599</v>
      </c>
      <c r="C64607" t="s">
        <v>4849</v>
      </c>
      <c r="D64607" t="s">
        <v>25764</v>
      </c>
      <c r="E64607" t="s">
        <v>52</v>
      </c>
      <c r="F64607" s="4">
        <v>30172</v>
      </c>
      <c r="I64607" s="1">
        <v>77379</v>
      </c>
      <c r="J64607" s="1">
        <v>81272.87</v>
      </c>
      <c r="K64607" t="s">
        <v>25630</v>
      </c>
    </row>
    <row r="64608" spans="2:11" hidden="1" x14ac:dyDescent="0.3">
      <c r="B64608">
        <v>64600</v>
      </c>
      <c r="C64608" t="s">
        <v>29039</v>
      </c>
      <c r="D64608" t="s">
        <v>15514</v>
      </c>
      <c r="E64608" t="s">
        <v>15515</v>
      </c>
      <c r="F64608" s="4">
        <v>41780</v>
      </c>
      <c r="I64608" s="1">
        <v>11310</v>
      </c>
      <c r="K64608" t="s">
        <v>25630</v>
      </c>
    </row>
    <row r="64609" spans="2:11" hidden="1" x14ac:dyDescent="0.3">
      <c r="B64609">
        <v>64601</v>
      </c>
      <c r="C64609" t="s">
        <v>18288</v>
      </c>
      <c r="D64609" t="s">
        <v>22</v>
      </c>
      <c r="E64609" t="s">
        <v>23</v>
      </c>
      <c r="F64609" s="4">
        <v>40939</v>
      </c>
      <c r="I64609" s="1">
        <v>44773</v>
      </c>
      <c r="J64609" s="1">
        <v>44255.64</v>
      </c>
      <c r="K64609" t="s">
        <v>25630</v>
      </c>
    </row>
    <row r="64610" spans="2:11" hidden="1" x14ac:dyDescent="0.3">
      <c r="B64610">
        <v>64602</v>
      </c>
      <c r="C64610" t="s">
        <v>4851</v>
      </c>
      <c r="D64610" t="s">
        <v>4852</v>
      </c>
      <c r="E64610" t="s">
        <v>461</v>
      </c>
      <c r="F64610" s="4">
        <v>32350</v>
      </c>
      <c r="I64610" s="1">
        <v>106100</v>
      </c>
      <c r="J64610" s="1">
        <v>107901.17</v>
      </c>
      <c r="K64610" t="s">
        <v>25630</v>
      </c>
    </row>
    <row r="64611" spans="2:11" hidden="1" x14ac:dyDescent="0.3">
      <c r="B64611">
        <v>64603</v>
      </c>
      <c r="C64611" t="s">
        <v>24462</v>
      </c>
      <c r="D64611" t="s">
        <v>139</v>
      </c>
      <c r="E64611" t="s">
        <v>162</v>
      </c>
      <c r="F64611" s="4">
        <v>41156</v>
      </c>
      <c r="I64611" s="1">
        <v>31200</v>
      </c>
      <c r="J64611" s="1">
        <v>10627.35</v>
      </c>
      <c r="K64611" t="s">
        <v>25630</v>
      </c>
    </row>
    <row r="64612" spans="2:11" hidden="1" x14ac:dyDescent="0.3">
      <c r="B64612">
        <v>64604</v>
      </c>
      <c r="C64612" t="s">
        <v>4853</v>
      </c>
      <c r="D64612" t="s">
        <v>1527</v>
      </c>
      <c r="E64612" t="s">
        <v>162</v>
      </c>
      <c r="F64612" s="4">
        <v>29511</v>
      </c>
      <c r="I64612" s="1">
        <v>103700</v>
      </c>
      <c r="J64612" s="1">
        <v>104841.94</v>
      </c>
      <c r="K64612" t="s">
        <v>25630</v>
      </c>
    </row>
    <row r="64613" spans="2:11" hidden="1" x14ac:dyDescent="0.3">
      <c r="B64613">
        <v>64605</v>
      </c>
      <c r="C64613" t="s">
        <v>4854</v>
      </c>
      <c r="D64613" t="s">
        <v>995</v>
      </c>
      <c r="E64613" t="s">
        <v>29</v>
      </c>
      <c r="F64613" s="4">
        <v>29059</v>
      </c>
      <c r="I64613" s="1">
        <v>65200</v>
      </c>
      <c r="J64613" s="1">
        <v>65152.35</v>
      </c>
      <c r="K64613" t="s">
        <v>25630</v>
      </c>
    </row>
    <row r="64614" spans="2:11" hidden="1" x14ac:dyDescent="0.3">
      <c r="B64614">
        <v>64606</v>
      </c>
      <c r="C64614" t="s">
        <v>4855</v>
      </c>
      <c r="D64614" t="s">
        <v>22</v>
      </c>
      <c r="E64614" t="s">
        <v>23</v>
      </c>
      <c r="F64614" s="4">
        <v>39253</v>
      </c>
      <c r="I64614" s="1">
        <v>60004</v>
      </c>
      <c r="J64614" s="1">
        <v>65215.37</v>
      </c>
      <c r="K64614" t="s">
        <v>25630</v>
      </c>
    </row>
    <row r="64615" spans="2:11" hidden="1" x14ac:dyDescent="0.3">
      <c r="B64615">
        <v>64607</v>
      </c>
      <c r="C64615" t="s">
        <v>24463</v>
      </c>
      <c r="D64615" t="s">
        <v>169</v>
      </c>
      <c r="E64615" t="s">
        <v>17</v>
      </c>
      <c r="F64615" s="4">
        <v>41414</v>
      </c>
      <c r="I64615" s="1">
        <v>91800</v>
      </c>
      <c r="J64615" s="1">
        <v>92085.08</v>
      </c>
      <c r="K64615" t="s">
        <v>25630</v>
      </c>
    </row>
    <row r="64616" spans="2:11" hidden="1" x14ac:dyDescent="0.3">
      <c r="B64616">
        <v>64608</v>
      </c>
      <c r="C64616" t="s">
        <v>4856</v>
      </c>
      <c r="D64616" t="s">
        <v>3517</v>
      </c>
      <c r="E64616" t="s">
        <v>25654</v>
      </c>
      <c r="F64616" s="4">
        <v>39741</v>
      </c>
      <c r="I64616" s="1">
        <v>49900</v>
      </c>
      <c r="J64616" s="1">
        <v>51538.07</v>
      </c>
      <c r="K64616" t="s">
        <v>25630</v>
      </c>
    </row>
    <row r="64617" spans="2:11" hidden="1" x14ac:dyDescent="0.3">
      <c r="B64617">
        <v>64609</v>
      </c>
      <c r="C64617" t="s">
        <v>4857</v>
      </c>
      <c r="D64617" t="s">
        <v>25764</v>
      </c>
      <c r="E64617" t="s">
        <v>52</v>
      </c>
      <c r="F64617" s="4">
        <v>33042</v>
      </c>
      <c r="I64617" s="1">
        <v>74100</v>
      </c>
      <c r="J64617" s="1">
        <v>70501.240000000005</v>
      </c>
      <c r="K64617" t="s">
        <v>25630</v>
      </c>
    </row>
    <row r="64618" spans="2:11" hidden="1" x14ac:dyDescent="0.3">
      <c r="B64618">
        <v>64610</v>
      </c>
      <c r="C64618" t="s">
        <v>24464</v>
      </c>
      <c r="D64618" t="s">
        <v>240</v>
      </c>
      <c r="E64618" t="s">
        <v>69</v>
      </c>
      <c r="F64618" s="4">
        <v>41156</v>
      </c>
      <c r="I64618" s="1">
        <v>19760</v>
      </c>
      <c r="J64618" s="1">
        <v>8248.7099999999991</v>
      </c>
      <c r="K64618" t="s">
        <v>25630</v>
      </c>
    </row>
    <row r="64619" spans="2:11" hidden="1" x14ac:dyDescent="0.3">
      <c r="B64619">
        <v>64611</v>
      </c>
      <c r="C64619" t="s">
        <v>4858</v>
      </c>
      <c r="D64619" t="s">
        <v>22</v>
      </c>
      <c r="E64619" t="s">
        <v>23</v>
      </c>
      <c r="F64619" s="4">
        <v>39910</v>
      </c>
      <c r="I64619" s="1">
        <v>59409</v>
      </c>
      <c r="J64619" s="1">
        <v>65172.1</v>
      </c>
      <c r="K64619" t="s">
        <v>25630</v>
      </c>
    </row>
    <row r="64620" spans="2:11" hidden="1" x14ac:dyDescent="0.3">
      <c r="B64620">
        <v>64612</v>
      </c>
      <c r="C64620" t="s">
        <v>4859</v>
      </c>
      <c r="D64620" t="s">
        <v>15520</v>
      </c>
      <c r="E64620" t="s">
        <v>59</v>
      </c>
      <c r="F64620" s="4">
        <v>37200</v>
      </c>
      <c r="I64620" s="1">
        <v>30119</v>
      </c>
      <c r="J64620" s="1">
        <v>34105.57</v>
      </c>
      <c r="K64620" t="s">
        <v>25630</v>
      </c>
    </row>
    <row r="64621" spans="2:11" hidden="1" x14ac:dyDescent="0.3">
      <c r="B64621">
        <v>64613</v>
      </c>
      <c r="C64621" t="s">
        <v>29040</v>
      </c>
      <c r="D64621" t="s">
        <v>15514</v>
      </c>
      <c r="E64621" t="s">
        <v>15515</v>
      </c>
      <c r="F64621" s="4">
        <v>41780</v>
      </c>
      <c r="I64621" s="1">
        <v>11310</v>
      </c>
      <c r="K64621" t="s">
        <v>25630</v>
      </c>
    </row>
    <row r="64622" spans="2:11" hidden="1" x14ac:dyDescent="0.3">
      <c r="B64622">
        <v>64614</v>
      </c>
      <c r="C64622" t="s">
        <v>18291</v>
      </c>
      <c r="D64622" t="s">
        <v>22</v>
      </c>
      <c r="E64622" t="s">
        <v>23</v>
      </c>
      <c r="F64622" s="4">
        <v>40714</v>
      </c>
      <c r="I64622" s="1">
        <v>52976</v>
      </c>
      <c r="J64622" s="1">
        <v>50541.53</v>
      </c>
      <c r="K64622" t="s">
        <v>25630</v>
      </c>
    </row>
    <row r="64623" spans="2:11" hidden="1" x14ac:dyDescent="0.3">
      <c r="B64623">
        <v>64615</v>
      </c>
      <c r="C64623" t="s">
        <v>4860</v>
      </c>
      <c r="D64623" t="s">
        <v>58</v>
      </c>
      <c r="E64623" t="s">
        <v>536</v>
      </c>
      <c r="F64623" s="4">
        <v>29102</v>
      </c>
      <c r="I64623" s="1">
        <v>47382</v>
      </c>
      <c r="J64623" s="1">
        <v>52953.9</v>
      </c>
      <c r="K64623" t="s">
        <v>25630</v>
      </c>
    </row>
    <row r="64624" spans="2:11" hidden="1" x14ac:dyDescent="0.3">
      <c r="B64624">
        <v>64616</v>
      </c>
      <c r="C64624" t="s">
        <v>4862</v>
      </c>
      <c r="D64624" t="s">
        <v>25632</v>
      </c>
      <c r="E64624" t="s">
        <v>52</v>
      </c>
      <c r="F64624" s="4">
        <v>37168</v>
      </c>
      <c r="I64624" s="1">
        <v>66595</v>
      </c>
      <c r="J64624" s="1">
        <v>71402.36</v>
      </c>
      <c r="K64624" t="s">
        <v>25630</v>
      </c>
    </row>
    <row r="64625" spans="2:11" hidden="1" x14ac:dyDescent="0.3">
      <c r="B64625">
        <v>64617</v>
      </c>
      <c r="C64625" t="s">
        <v>4864</v>
      </c>
      <c r="D64625" t="s">
        <v>4865</v>
      </c>
      <c r="E64625" t="s">
        <v>59</v>
      </c>
      <c r="F64625" s="4">
        <v>35877</v>
      </c>
      <c r="I64625" s="1">
        <v>35207</v>
      </c>
      <c r="J64625" s="1">
        <v>21755.17</v>
      </c>
      <c r="K64625" t="s">
        <v>25630</v>
      </c>
    </row>
    <row r="64626" spans="2:11" hidden="1" x14ac:dyDescent="0.3">
      <c r="B64626">
        <v>64618</v>
      </c>
      <c r="C64626" t="s">
        <v>4866</v>
      </c>
      <c r="D64626" t="s">
        <v>25632</v>
      </c>
      <c r="E64626" t="s">
        <v>52</v>
      </c>
      <c r="F64626" s="4">
        <v>35919</v>
      </c>
      <c r="I64626" s="1">
        <v>68825</v>
      </c>
      <c r="J64626" s="1">
        <v>67163.600000000006</v>
      </c>
      <c r="K64626" t="s">
        <v>25630</v>
      </c>
    </row>
    <row r="64627" spans="2:11" hidden="1" x14ac:dyDescent="0.3">
      <c r="B64627">
        <v>64619</v>
      </c>
      <c r="C64627" t="s">
        <v>4867</v>
      </c>
      <c r="D64627" t="s">
        <v>25899</v>
      </c>
      <c r="E64627" t="s">
        <v>52</v>
      </c>
      <c r="F64627" s="4">
        <v>29045</v>
      </c>
      <c r="I64627" s="1">
        <v>112684</v>
      </c>
      <c r="J64627" s="1">
        <v>109389.08</v>
      </c>
      <c r="K64627" t="s">
        <v>25630</v>
      </c>
    </row>
    <row r="64628" spans="2:11" hidden="1" x14ac:dyDescent="0.3">
      <c r="B64628">
        <v>64620</v>
      </c>
      <c r="C64628" t="s">
        <v>24467</v>
      </c>
      <c r="D64628" t="s">
        <v>15514</v>
      </c>
      <c r="E64628" t="s">
        <v>15515</v>
      </c>
      <c r="F64628" s="4">
        <v>39975</v>
      </c>
      <c r="I64628" s="1">
        <v>11310</v>
      </c>
      <c r="J64628" s="1">
        <v>1051.25</v>
      </c>
      <c r="K64628" t="s">
        <v>25630</v>
      </c>
    </row>
    <row r="64629" spans="2:11" hidden="1" x14ac:dyDescent="0.3">
      <c r="B64629">
        <v>64621</v>
      </c>
      <c r="C64629" t="s">
        <v>4868</v>
      </c>
      <c r="D64629" t="s">
        <v>15520</v>
      </c>
      <c r="E64629" t="s">
        <v>25667</v>
      </c>
      <c r="F64629" s="4">
        <v>39069</v>
      </c>
      <c r="I64629" s="1">
        <v>29245</v>
      </c>
      <c r="J64629" s="1">
        <v>44582.35</v>
      </c>
      <c r="K64629" t="s">
        <v>25630</v>
      </c>
    </row>
    <row r="64630" spans="2:11" hidden="1" x14ac:dyDescent="0.3">
      <c r="B64630">
        <v>64622</v>
      </c>
      <c r="C64630" t="s">
        <v>4870</v>
      </c>
      <c r="D64630" t="s">
        <v>2590</v>
      </c>
      <c r="E64630" t="s">
        <v>536</v>
      </c>
      <c r="F64630" s="4">
        <v>38649</v>
      </c>
      <c r="I64630" s="1">
        <v>88400</v>
      </c>
      <c r="J64630" s="1">
        <v>84213.85</v>
      </c>
      <c r="K64630" t="s">
        <v>25630</v>
      </c>
    </row>
    <row r="64631" spans="2:11" hidden="1" x14ac:dyDescent="0.3">
      <c r="B64631">
        <v>64623</v>
      </c>
      <c r="C64631" t="s">
        <v>4871</v>
      </c>
      <c r="D64631" t="s">
        <v>4872</v>
      </c>
      <c r="E64631" t="s">
        <v>162</v>
      </c>
      <c r="F64631" s="4">
        <v>28640</v>
      </c>
      <c r="I64631" s="1">
        <v>73600</v>
      </c>
      <c r="J64631" s="1">
        <v>72784.350000000006</v>
      </c>
      <c r="K64631" t="s">
        <v>25630</v>
      </c>
    </row>
    <row r="64632" spans="2:11" hidden="1" x14ac:dyDescent="0.3">
      <c r="B64632">
        <v>64624</v>
      </c>
      <c r="C64632" t="s">
        <v>24470</v>
      </c>
      <c r="D64632" t="s">
        <v>90</v>
      </c>
      <c r="E64632" t="s">
        <v>25638</v>
      </c>
      <c r="F64632" s="4">
        <v>41437</v>
      </c>
      <c r="I64632" s="1">
        <v>20800</v>
      </c>
      <c r="J64632" s="1">
        <v>10315</v>
      </c>
      <c r="K64632" t="s">
        <v>25630</v>
      </c>
    </row>
    <row r="64633" spans="2:11" hidden="1" x14ac:dyDescent="0.3">
      <c r="B64633">
        <v>64625</v>
      </c>
      <c r="C64633" t="s">
        <v>29041</v>
      </c>
      <c r="D64633" t="s">
        <v>487</v>
      </c>
      <c r="E64633" t="s">
        <v>17</v>
      </c>
      <c r="F64633" s="4">
        <v>41781</v>
      </c>
      <c r="I64633" s="1">
        <v>15392</v>
      </c>
      <c r="J64633">
        <v>562.4</v>
      </c>
      <c r="K64633" t="s">
        <v>25630</v>
      </c>
    </row>
    <row r="64634" spans="2:11" hidden="1" x14ac:dyDescent="0.3">
      <c r="B64634">
        <v>64626</v>
      </c>
      <c r="C64634" t="s">
        <v>29042</v>
      </c>
      <c r="D64634" t="s">
        <v>15514</v>
      </c>
      <c r="E64634" t="s">
        <v>15515</v>
      </c>
      <c r="F64634" s="4">
        <v>41780</v>
      </c>
      <c r="I64634" s="1">
        <v>11310</v>
      </c>
      <c r="K64634" t="s">
        <v>25630</v>
      </c>
    </row>
    <row r="64635" spans="2:11" hidden="1" x14ac:dyDescent="0.3">
      <c r="B64635">
        <v>64627</v>
      </c>
      <c r="C64635" t="s">
        <v>29043</v>
      </c>
      <c r="D64635" t="s">
        <v>98</v>
      </c>
      <c r="E64635" t="s">
        <v>49</v>
      </c>
      <c r="F64635" s="4">
        <v>41506</v>
      </c>
      <c r="I64635" s="1">
        <v>22318</v>
      </c>
      <c r="J64635" s="1">
        <v>21765.42</v>
      </c>
      <c r="K64635" t="s">
        <v>25630</v>
      </c>
    </row>
    <row r="64636" spans="2:11" hidden="1" x14ac:dyDescent="0.3">
      <c r="B64636">
        <v>64628</v>
      </c>
      <c r="C64636" t="s">
        <v>29044</v>
      </c>
      <c r="D64636" t="s">
        <v>15514</v>
      </c>
      <c r="E64636" t="s">
        <v>15515</v>
      </c>
      <c r="F64636" s="4">
        <v>41780</v>
      </c>
      <c r="I64636" s="1">
        <v>11310</v>
      </c>
      <c r="K64636" t="s">
        <v>25630</v>
      </c>
    </row>
    <row r="64637" spans="2:11" hidden="1" x14ac:dyDescent="0.3">
      <c r="B64637">
        <v>64629</v>
      </c>
      <c r="C64637" t="s">
        <v>4873</v>
      </c>
      <c r="D64637" t="s">
        <v>709</v>
      </c>
      <c r="E64637" t="s">
        <v>23</v>
      </c>
      <c r="F64637" s="4">
        <v>38401</v>
      </c>
      <c r="I64637" s="1">
        <v>55258</v>
      </c>
      <c r="J64637" s="1">
        <v>57470.66</v>
      </c>
      <c r="K64637" t="s">
        <v>25630</v>
      </c>
    </row>
    <row r="64638" spans="2:11" hidden="1" x14ac:dyDescent="0.3">
      <c r="B64638">
        <v>64630</v>
      </c>
      <c r="C64638" t="s">
        <v>29045</v>
      </c>
      <c r="D64638" t="s">
        <v>15514</v>
      </c>
      <c r="E64638" t="s">
        <v>15515</v>
      </c>
      <c r="F64638" s="4">
        <v>41788</v>
      </c>
      <c r="I64638" s="1">
        <v>11310</v>
      </c>
      <c r="K64638" t="s">
        <v>25630</v>
      </c>
    </row>
    <row r="64639" spans="2:11" hidden="1" x14ac:dyDescent="0.3">
      <c r="B64639">
        <v>64631</v>
      </c>
      <c r="C64639" t="s">
        <v>29046</v>
      </c>
      <c r="D64639" t="s">
        <v>3095</v>
      </c>
      <c r="E64639" t="s">
        <v>25638</v>
      </c>
      <c r="F64639" s="4">
        <v>41452</v>
      </c>
      <c r="I64639" s="1">
        <v>18408</v>
      </c>
      <c r="J64639" s="1">
        <v>2593.06</v>
      </c>
      <c r="K64639" t="s">
        <v>25630</v>
      </c>
    </row>
    <row r="64640" spans="2:11" hidden="1" x14ac:dyDescent="0.3">
      <c r="B64640">
        <v>64632</v>
      </c>
      <c r="C64640" t="s">
        <v>24474</v>
      </c>
      <c r="D64640" t="s">
        <v>15514</v>
      </c>
      <c r="E64640" t="s">
        <v>15515</v>
      </c>
      <c r="F64640" s="4">
        <v>41072</v>
      </c>
      <c r="I64640" s="1">
        <v>11310</v>
      </c>
      <c r="J64640">
        <v>0</v>
      </c>
      <c r="K64640" t="s">
        <v>25630</v>
      </c>
    </row>
    <row r="64641" spans="2:11" hidden="1" x14ac:dyDescent="0.3">
      <c r="B64641">
        <v>64633</v>
      </c>
      <c r="C64641" t="s">
        <v>4874</v>
      </c>
      <c r="D64641" t="s">
        <v>1345</v>
      </c>
      <c r="E64641" t="s">
        <v>647</v>
      </c>
      <c r="F64641" s="4">
        <v>40602</v>
      </c>
      <c r="I64641" s="1">
        <v>38800</v>
      </c>
      <c r="J64641" s="1">
        <v>39460.58</v>
      </c>
      <c r="K64641" t="s">
        <v>25630</v>
      </c>
    </row>
    <row r="64642" spans="2:11" hidden="1" x14ac:dyDescent="0.3">
      <c r="B64642">
        <v>64634</v>
      </c>
      <c r="C64642" t="s">
        <v>18293</v>
      </c>
      <c r="D64642" t="s">
        <v>15514</v>
      </c>
      <c r="E64642" t="s">
        <v>15515</v>
      </c>
      <c r="F64642" s="4">
        <v>40701</v>
      </c>
      <c r="I64642" s="1">
        <v>11310</v>
      </c>
      <c r="J64642">
        <v>797.5</v>
      </c>
      <c r="K64642" t="s">
        <v>25630</v>
      </c>
    </row>
    <row r="64643" spans="2:11" hidden="1" x14ac:dyDescent="0.3">
      <c r="B64643">
        <v>64635</v>
      </c>
      <c r="C64643" t="s">
        <v>29047</v>
      </c>
      <c r="D64643" t="s">
        <v>15514</v>
      </c>
      <c r="E64643" t="s">
        <v>15515</v>
      </c>
      <c r="F64643" s="4">
        <v>41780</v>
      </c>
      <c r="I64643" s="1">
        <v>11310</v>
      </c>
      <c r="K64643" t="s">
        <v>25630</v>
      </c>
    </row>
    <row r="64644" spans="2:11" hidden="1" x14ac:dyDescent="0.3">
      <c r="B64644">
        <v>64636</v>
      </c>
      <c r="C64644" t="s">
        <v>29048</v>
      </c>
      <c r="D64644" t="s">
        <v>15514</v>
      </c>
      <c r="E64644" t="s">
        <v>15515</v>
      </c>
      <c r="F64644" s="4">
        <v>41780</v>
      </c>
      <c r="I64644" s="1">
        <v>11310</v>
      </c>
      <c r="K64644" t="s">
        <v>25630</v>
      </c>
    </row>
    <row r="64645" spans="2:11" hidden="1" x14ac:dyDescent="0.3">
      <c r="B64645">
        <v>64637</v>
      </c>
      <c r="C64645" t="s">
        <v>4875</v>
      </c>
      <c r="D64645" t="s">
        <v>2181</v>
      </c>
      <c r="E64645" t="s">
        <v>433</v>
      </c>
      <c r="F64645" s="4">
        <v>39329</v>
      </c>
      <c r="I64645" s="1">
        <v>62918</v>
      </c>
      <c r="J64645" s="1">
        <v>62091.62</v>
      </c>
      <c r="K64645" t="s">
        <v>25630</v>
      </c>
    </row>
    <row r="64646" spans="2:11" hidden="1" x14ac:dyDescent="0.3">
      <c r="B64646">
        <v>64638</v>
      </c>
      <c r="C64646" t="s">
        <v>4876</v>
      </c>
      <c r="D64646" t="s">
        <v>25632</v>
      </c>
      <c r="E64646" t="s">
        <v>52</v>
      </c>
      <c r="F64646" s="4">
        <v>40632</v>
      </c>
      <c r="I64646" s="1">
        <v>62175</v>
      </c>
      <c r="J64646" s="1">
        <v>48489.25</v>
      </c>
      <c r="K64646" t="s">
        <v>25630</v>
      </c>
    </row>
    <row r="64647" spans="2:11" hidden="1" x14ac:dyDescent="0.3">
      <c r="B64647">
        <v>64639</v>
      </c>
      <c r="C64647" t="s">
        <v>4878</v>
      </c>
      <c r="D64647" t="s">
        <v>2595</v>
      </c>
      <c r="E64647" t="s">
        <v>162</v>
      </c>
      <c r="F64647" s="4">
        <v>31797</v>
      </c>
      <c r="I64647" s="1">
        <v>53641</v>
      </c>
      <c r="J64647" s="1">
        <v>50152.44</v>
      </c>
      <c r="K64647" t="s">
        <v>25630</v>
      </c>
    </row>
    <row r="64648" spans="2:11" hidden="1" x14ac:dyDescent="0.3">
      <c r="B64648">
        <v>64640</v>
      </c>
      <c r="C64648" t="s">
        <v>29049</v>
      </c>
      <c r="D64648" t="s">
        <v>139</v>
      </c>
      <c r="E64648" t="s">
        <v>25638</v>
      </c>
      <c r="F64648" s="4">
        <v>41809</v>
      </c>
      <c r="I64648" s="1">
        <v>20800</v>
      </c>
      <c r="K64648" t="s">
        <v>25630</v>
      </c>
    </row>
    <row r="64649" spans="2:11" hidden="1" x14ac:dyDescent="0.3">
      <c r="B64649">
        <v>64641</v>
      </c>
      <c r="C64649" t="s">
        <v>24476</v>
      </c>
      <c r="D64649" t="s">
        <v>15514</v>
      </c>
      <c r="E64649" t="s">
        <v>15515</v>
      </c>
      <c r="F64649" s="4">
        <v>41072</v>
      </c>
      <c r="I64649" s="1">
        <v>11310</v>
      </c>
      <c r="J64649" s="1">
        <v>1051.25</v>
      </c>
      <c r="K64649" t="s">
        <v>25630</v>
      </c>
    </row>
    <row r="64650" spans="2:11" hidden="1" x14ac:dyDescent="0.3">
      <c r="B64650">
        <v>64642</v>
      </c>
      <c r="C64650" t="s">
        <v>4879</v>
      </c>
      <c r="D64650" t="s">
        <v>4880</v>
      </c>
      <c r="E64650" t="s">
        <v>299</v>
      </c>
      <c r="F64650" s="4">
        <v>34757</v>
      </c>
      <c r="I64650" s="1">
        <v>51517</v>
      </c>
      <c r="J64650" s="1">
        <v>60651.6</v>
      </c>
      <c r="K64650" t="s">
        <v>25630</v>
      </c>
    </row>
    <row r="64651" spans="2:11" hidden="1" x14ac:dyDescent="0.3">
      <c r="B64651">
        <v>64643</v>
      </c>
      <c r="C64651" t="s">
        <v>4881</v>
      </c>
      <c r="D64651" t="s">
        <v>169</v>
      </c>
      <c r="E64651" t="s">
        <v>52</v>
      </c>
      <c r="F64651" s="4">
        <v>40651</v>
      </c>
      <c r="I64651" s="1">
        <v>81100</v>
      </c>
      <c r="J64651" s="1">
        <v>81915.3</v>
      </c>
      <c r="K64651" t="s">
        <v>25630</v>
      </c>
    </row>
    <row r="64652" spans="2:11" hidden="1" x14ac:dyDescent="0.3">
      <c r="B64652">
        <v>64644</v>
      </c>
      <c r="C64652" t="s">
        <v>24478</v>
      </c>
      <c r="D64652" t="s">
        <v>1449</v>
      </c>
      <c r="E64652" t="s">
        <v>153</v>
      </c>
      <c r="F64652" s="4">
        <v>39590</v>
      </c>
      <c r="I64652" s="1">
        <v>36887</v>
      </c>
      <c r="J64652" s="1">
        <v>31098.71</v>
      </c>
      <c r="K64652" t="s">
        <v>25630</v>
      </c>
    </row>
    <row r="64653" spans="2:11" hidden="1" x14ac:dyDescent="0.3">
      <c r="B64653">
        <v>64645</v>
      </c>
      <c r="C64653" t="s">
        <v>4882</v>
      </c>
      <c r="D64653" t="s">
        <v>22</v>
      </c>
      <c r="E64653" t="s">
        <v>23</v>
      </c>
      <c r="F64653" s="4">
        <v>33850</v>
      </c>
      <c r="I64653" s="1">
        <v>68915</v>
      </c>
      <c r="J64653" s="1">
        <v>67703.960000000006</v>
      </c>
      <c r="K64653" t="s">
        <v>25630</v>
      </c>
    </row>
    <row r="64654" spans="2:11" hidden="1" x14ac:dyDescent="0.3">
      <c r="B64654">
        <v>64646</v>
      </c>
      <c r="C64654" t="s">
        <v>24479</v>
      </c>
      <c r="D64654" t="s">
        <v>15514</v>
      </c>
      <c r="E64654" t="s">
        <v>15515</v>
      </c>
      <c r="F64654" s="4">
        <v>41435</v>
      </c>
      <c r="I64654" s="1">
        <v>11310</v>
      </c>
      <c r="J64654" s="1">
        <v>1051.25</v>
      </c>
      <c r="K64654" t="s">
        <v>25630</v>
      </c>
    </row>
    <row r="64655" spans="2:11" hidden="1" x14ac:dyDescent="0.3">
      <c r="B64655">
        <v>64647</v>
      </c>
      <c r="C64655" t="s">
        <v>29050</v>
      </c>
      <c r="D64655" t="s">
        <v>131</v>
      </c>
      <c r="E64655" t="s">
        <v>46</v>
      </c>
      <c r="F64655" s="4">
        <v>41547</v>
      </c>
      <c r="I64655" s="1">
        <v>27110</v>
      </c>
      <c r="J64655" s="1">
        <v>22665.52</v>
      </c>
      <c r="K64655" t="s">
        <v>25630</v>
      </c>
    </row>
    <row r="64656" spans="2:11" hidden="1" x14ac:dyDescent="0.3">
      <c r="B64656">
        <v>64648</v>
      </c>
      <c r="C64656" t="s">
        <v>18295</v>
      </c>
      <c r="D64656" t="s">
        <v>25632</v>
      </c>
      <c r="E64656" t="s">
        <v>52</v>
      </c>
      <c r="F64656" s="4">
        <v>40835</v>
      </c>
      <c r="I64656" s="1">
        <v>47475</v>
      </c>
      <c r="J64656" s="1">
        <v>51868.95</v>
      </c>
      <c r="K64656" t="s">
        <v>25630</v>
      </c>
    </row>
    <row r="64657" spans="2:11" hidden="1" x14ac:dyDescent="0.3">
      <c r="B64657">
        <v>64649</v>
      </c>
      <c r="C64657" t="s">
        <v>4884</v>
      </c>
      <c r="D64657" t="s">
        <v>15529</v>
      </c>
      <c r="E64657" t="s">
        <v>52</v>
      </c>
      <c r="F64657" s="4">
        <v>38796</v>
      </c>
      <c r="I64657" s="1">
        <v>65480</v>
      </c>
      <c r="J64657" s="1">
        <v>81988.83</v>
      </c>
      <c r="K64657" t="s">
        <v>25630</v>
      </c>
    </row>
    <row r="64658" spans="2:11" hidden="1" x14ac:dyDescent="0.3">
      <c r="B64658">
        <v>64650</v>
      </c>
      <c r="C64658" t="s">
        <v>4885</v>
      </c>
      <c r="D64658" t="s">
        <v>22</v>
      </c>
      <c r="E64658" t="s">
        <v>23</v>
      </c>
      <c r="F64658" s="4">
        <v>36560</v>
      </c>
      <c r="I64658" s="1">
        <v>64757</v>
      </c>
      <c r="J64658" s="1">
        <v>74526.25</v>
      </c>
      <c r="K64658" t="s">
        <v>25630</v>
      </c>
    </row>
    <row r="64659" spans="2:11" hidden="1" x14ac:dyDescent="0.3">
      <c r="B64659">
        <v>64651</v>
      </c>
      <c r="C64659" t="s">
        <v>4886</v>
      </c>
      <c r="D64659" t="s">
        <v>981</v>
      </c>
      <c r="E64659" t="s">
        <v>46</v>
      </c>
      <c r="F64659" s="4">
        <v>31630</v>
      </c>
      <c r="I64659" s="1">
        <v>37199</v>
      </c>
      <c r="J64659" s="1">
        <v>45323.61</v>
      </c>
      <c r="K64659" t="s">
        <v>25630</v>
      </c>
    </row>
    <row r="64660" spans="2:11" hidden="1" x14ac:dyDescent="0.3">
      <c r="B64660">
        <v>64652</v>
      </c>
      <c r="C64660" t="s">
        <v>24480</v>
      </c>
      <c r="D64660" t="s">
        <v>1104</v>
      </c>
      <c r="E64660" t="s">
        <v>39</v>
      </c>
      <c r="F64660" s="4">
        <v>41393</v>
      </c>
      <c r="I64660" s="1">
        <v>30014</v>
      </c>
      <c r="J64660" s="1">
        <v>29530.85</v>
      </c>
      <c r="K64660" t="s">
        <v>25630</v>
      </c>
    </row>
    <row r="64661" spans="2:11" hidden="1" x14ac:dyDescent="0.3">
      <c r="B64661">
        <v>64653</v>
      </c>
      <c r="C64661" t="s">
        <v>29051</v>
      </c>
      <c r="D64661" t="s">
        <v>15514</v>
      </c>
      <c r="E64661" t="s">
        <v>15515</v>
      </c>
      <c r="F64661" s="4">
        <v>41788</v>
      </c>
      <c r="I64661" s="1">
        <v>11310</v>
      </c>
      <c r="K64661" t="s">
        <v>25630</v>
      </c>
    </row>
    <row r="64662" spans="2:11" hidden="1" x14ac:dyDescent="0.3">
      <c r="B64662">
        <v>64654</v>
      </c>
      <c r="C64662" t="s">
        <v>18297</v>
      </c>
      <c r="D64662" t="s">
        <v>15514</v>
      </c>
      <c r="E64662" t="s">
        <v>15515</v>
      </c>
      <c r="F64662" s="4">
        <v>40701</v>
      </c>
      <c r="I64662" s="1">
        <v>11310</v>
      </c>
      <c r="J64662" s="1">
        <v>1051.25</v>
      </c>
      <c r="K64662" t="s">
        <v>25630</v>
      </c>
    </row>
    <row r="64663" spans="2:11" hidden="1" x14ac:dyDescent="0.3">
      <c r="B64663">
        <v>64655</v>
      </c>
      <c r="C64663" t="s">
        <v>4888</v>
      </c>
      <c r="D64663" t="s">
        <v>22</v>
      </c>
      <c r="E64663" t="s">
        <v>23</v>
      </c>
      <c r="F64663" s="4">
        <v>37824</v>
      </c>
      <c r="I64663" s="1">
        <v>62380</v>
      </c>
      <c r="J64663" s="1">
        <v>76694.600000000006</v>
      </c>
      <c r="K64663" t="s">
        <v>25630</v>
      </c>
    </row>
    <row r="64664" spans="2:11" hidden="1" x14ac:dyDescent="0.3">
      <c r="B64664">
        <v>64656</v>
      </c>
      <c r="C64664" t="s">
        <v>4889</v>
      </c>
      <c r="D64664" t="s">
        <v>4890</v>
      </c>
      <c r="E64664" t="s">
        <v>25772</v>
      </c>
      <c r="F64664" s="4">
        <v>29383</v>
      </c>
      <c r="I64664" s="1">
        <v>55891</v>
      </c>
      <c r="J64664" s="1">
        <v>54604.29</v>
      </c>
      <c r="K64664" t="s">
        <v>25630</v>
      </c>
    </row>
    <row r="64665" spans="2:11" hidden="1" x14ac:dyDescent="0.3">
      <c r="B64665">
        <v>64657</v>
      </c>
      <c r="C64665" t="s">
        <v>4891</v>
      </c>
      <c r="D64665" t="s">
        <v>15520</v>
      </c>
      <c r="E64665" t="s">
        <v>59</v>
      </c>
      <c r="F64665" s="4">
        <v>37487</v>
      </c>
      <c r="I64665" s="1">
        <v>30119</v>
      </c>
      <c r="J64665" s="1">
        <v>49781.27</v>
      </c>
      <c r="K64665" t="s">
        <v>25630</v>
      </c>
    </row>
    <row r="64666" spans="2:11" hidden="1" x14ac:dyDescent="0.3">
      <c r="B64666">
        <v>64658</v>
      </c>
      <c r="C64666" t="s">
        <v>24482</v>
      </c>
      <c r="D64666" t="s">
        <v>405</v>
      </c>
      <c r="E64666" t="s">
        <v>25639</v>
      </c>
      <c r="F64666" s="4">
        <v>38892</v>
      </c>
      <c r="I64666" s="1">
        <v>32053</v>
      </c>
      <c r="J64666" s="1">
        <v>30998.76</v>
      </c>
      <c r="K64666" t="s">
        <v>25630</v>
      </c>
    </row>
    <row r="64667" spans="2:11" hidden="1" x14ac:dyDescent="0.3">
      <c r="B64667">
        <v>64659</v>
      </c>
      <c r="C64667" t="s">
        <v>4892</v>
      </c>
      <c r="D64667" t="s">
        <v>1154</v>
      </c>
      <c r="E64667" t="s">
        <v>39</v>
      </c>
      <c r="F64667" s="4">
        <v>28550</v>
      </c>
      <c r="I64667" s="1">
        <v>53568</v>
      </c>
      <c r="J64667" s="1">
        <v>77758.78</v>
      </c>
      <c r="K64667" t="s">
        <v>25630</v>
      </c>
    </row>
    <row r="64668" spans="2:11" hidden="1" x14ac:dyDescent="0.3">
      <c r="B64668">
        <v>64660</v>
      </c>
      <c r="C64668" t="s">
        <v>4893</v>
      </c>
      <c r="D64668" t="s">
        <v>15520</v>
      </c>
      <c r="E64668" t="s">
        <v>25667</v>
      </c>
      <c r="F64668" s="4">
        <v>40106</v>
      </c>
      <c r="I64668" s="1">
        <v>28725</v>
      </c>
      <c r="J64668" s="1">
        <v>40675.870000000003</v>
      </c>
      <c r="K64668" t="s">
        <v>25630</v>
      </c>
    </row>
    <row r="64669" spans="2:11" hidden="1" x14ac:dyDescent="0.3">
      <c r="B64669">
        <v>64661</v>
      </c>
      <c r="C64669" t="s">
        <v>29052</v>
      </c>
      <c r="D64669" t="s">
        <v>15514</v>
      </c>
      <c r="E64669" t="s">
        <v>15515</v>
      </c>
      <c r="F64669" s="4">
        <v>41795</v>
      </c>
      <c r="I64669" s="1">
        <v>11310</v>
      </c>
      <c r="K64669" t="s">
        <v>25630</v>
      </c>
    </row>
    <row r="64670" spans="2:11" hidden="1" x14ac:dyDescent="0.3">
      <c r="B64670">
        <v>64662</v>
      </c>
      <c r="C64670" t="s">
        <v>4894</v>
      </c>
      <c r="D64670" t="s">
        <v>22</v>
      </c>
      <c r="E64670" t="s">
        <v>23</v>
      </c>
      <c r="F64670" s="4">
        <v>33679</v>
      </c>
      <c r="I64670" s="1">
        <v>68915</v>
      </c>
      <c r="J64670" s="1">
        <v>82868.66</v>
      </c>
      <c r="K64670" t="s">
        <v>25630</v>
      </c>
    </row>
    <row r="64671" spans="2:11" hidden="1" x14ac:dyDescent="0.3">
      <c r="B64671">
        <v>64663</v>
      </c>
      <c r="C64671" t="s">
        <v>29053</v>
      </c>
      <c r="D64671" t="s">
        <v>523</v>
      </c>
      <c r="E64671" t="s">
        <v>23</v>
      </c>
      <c r="F64671" s="4">
        <v>41806</v>
      </c>
      <c r="I64671" s="1">
        <v>43999</v>
      </c>
      <c r="K64671" t="s">
        <v>25630</v>
      </c>
    </row>
    <row r="64672" spans="2:11" hidden="1" x14ac:dyDescent="0.3">
      <c r="B64672">
        <v>64664</v>
      </c>
      <c r="C64672" t="s">
        <v>4897</v>
      </c>
      <c r="D64672" t="s">
        <v>4561</v>
      </c>
      <c r="E64672" t="s">
        <v>59</v>
      </c>
      <c r="F64672" s="4">
        <v>32475</v>
      </c>
      <c r="I64672" s="1">
        <v>70100</v>
      </c>
      <c r="J64672" s="1">
        <v>70350.5</v>
      </c>
      <c r="K64672" t="s">
        <v>25630</v>
      </c>
    </row>
    <row r="64673" spans="2:11" hidden="1" x14ac:dyDescent="0.3">
      <c r="B64673">
        <v>64665</v>
      </c>
      <c r="C64673" t="s">
        <v>18298</v>
      </c>
      <c r="D64673" t="s">
        <v>15514</v>
      </c>
      <c r="E64673" t="s">
        <v>15515</v>
      </c>
      <c r="F64673" s="4">
        <v>40332</v>
      </c>
      <c r="I64673" s="1">
        <v>11310</v>
      </c>
      <c r="K64673" t="s">
        <v>25630</v>
      </c>
    </row>
    <row r="64674" spans="2:11" hidden="1" x14ac:dyDescent="0.3">
      <c r="B64674">
        <v>64666</v>
      </c>
      <c r="C64674" t="s">
        <v>29054</v>
      </c>
      <c r="D64674" t="s">
        <v>15514</v>
      </c>
      <c r="E64674" t="s">
        <v>15515</v>
      </c>
      <c r="F64674" s="4">
        <v>39975</v>
      </c>
      <c r="I64674" s="1">
        <v>11310</v>
      </c>
      <c r="J64674" s="1">
        <v>1051.25</v>
      </c>
      <c r="K64674" t="s">
        <v>25630</v>
      </c>
    </row>
    <row r="64675" spans="2:11" hidden="1" x14ac:dyDescent="0.3">
      <c r="B64675">
        <v>64667</v>
      </c>
      <c r="C64675" t="s">
        <v>4898</v>
      </c>
      <c r="D64675" t="s">
        <v>325</v>
      </c>
      <c r="E64675" t="s">
        <v>25669</v>
      </c>
      <c r="F64675" s="4">
        <v>32207</v>
      </c>
      <c r="I64675" s="1">
        <v>46146</v>
      </c>
      <c r="J64675" s="1">
        <v>46190.67</v>
      </c>
      <c r="K64675" t="s">
        <v>25630</v>
      </c>
    </row>
    <row r="64676" spans="2:11" hidden="1" x14ac:dyDescent="0.3">
      <c r="B64676">
        <v>64668</v>
      </c>
      <c r="C64676" t="s">
        <v>4900</v>
      </c>
      <c r="D64676" t="s">
        <v>2752</v>
      </c>
      <c r="E64676" t="s">
        <v>59</v>
      </c>
      <c r="F64676" s="4">
        <v>39069</v>
      </c>
      <c r="I64676" s="1">
        <v>37587</v>
      </c>
      <c r="J64676" s="1">
        <v>40179.360000000001</v>
      </c>
      <c r="K64676" t="s">
        <v>25630</v>
      </c>
    </row>
    <row r="64677" spans="2:11" hidden="1" x14ac:dyDescent="0.3">
      <c r="B64677">
        <v>64669</v>
      </c>
      <c r="C64677" t="s">
        <v>4901</v>
      </c>
      <c r="D64677" t="s">
        <v>286</v>
      </c>
      <c r="E64677" t="s">
        <v>59</v>
      </c>
      <c r="F64677" s="4">
        <v>30949</v>
      </c>
      <c r="I64677" s="1">
        <v>43710</v>
      </c>
      <c r="J64677" s="1">
        <v>43662.41</v>
      </c>
      <c r="K64677" t="s">
        <v>25630</v>
      </c>
    </row>
    <row r="64678" spans="2:11" hidden="1" x14ac:dyDescent="0.3">
      <c r="B64678">
        <v>64670</v>
      </c>
      <c r="C64678" t="s">
        <v>4902</v>
      </c>
      <c r="D64678" t="s">
        <v>2593</v>
      </c>
      <c r="E64678" t="s">
        <v>29</v>
      </c>
      <c r="F64678" s="4">
        <v>37725</v>
      </c>
      <c r="I64678" s="1">
        <v>28820</v>
      </c>
      <c r="J64678" s="1">
        <v>32386.880000000001</v>
      </c>
      <c r="K64678" t="s">
        <v>25630</v>
      </c>
    </row>
    <row r="64679" spans="2:11" hidden="1" x14ac:dyDescent="0.3">
      <c r="B64679">
        <v>64671</v>
      </c>
      <c r="C64679" t="s">
        <v>4903</v>
      </c>
      <c r="D64679" t="s">
        <v>22</v>
      </c>
      <c r="E64679" t="s">
        <v>23</v>
      </c>
      <c r="F64679" s="4">
        <v>38629</v>
      </c>
      <c r="I64679" s="1">
        <v>61191</v>
      </c>
      <c r="J64679" s="1">
        <v>86848.54</v>
      </c>
      <c r="K64679" t="s">
        <v>25630</v>
      </c>
    </row>
    <row r="64680" spans="2:11" hidden="1" x14ac:dyDescent="0.3">
      <c r="B64680">
        <v>64672</v>
      </c>
      <c r="C64680" t="s">
        <v>4904</v>
      </c>
      <c r="D64680" t="s">
        <v>22</v>
      </c>
      <c r="E64680" t="s">
        <v>23</v>
      </c>
      <c r="F64680" s="4">
        <v>33787</v>
      </c>
      <c r="I64680" s="1">
        <v>68915</v>
      </c>
      <c r="J64680" s="1">
        <v>93489.2</v>
      </c>
      <c r="K64680" t="s">
        <v>25630</v>
      </c>
    </row>
    <row r="64681" spans="2:11" hidden="1" x14ac:dyDescent="0.3">
      <c r="B64681">
        <v>64673</v>
      </c>
      <c r="C64681" t="s">
        <v>24484</v>
      </c>
      <c r="D64681" t="s">
        <v>15514</v>
      </c>
      <c r="E64681" t="s">
        <v>15515</v>
      </c>
      <c r="F64681" s="4">
        <v>41072</v>
      </c>
      <c r="I64681" s="1">
        <v>11310</v>
      </c>
      <c r="J64681" s="1">
        <v>1051.25</v>
      </c>
      <c r="K64681" t="s">
        <v>25630</v>
      </c>
    </row>
    <row r="64682" spans="2:11" hidden="1" x14ac:dyDescent="0.3">
      <c r="B64682">
        <v>64674</v>
      </c>
      <c r="C64682" t="s">
        <v>29055</v>
      </c>
      <c r="D64682" t="s">
        <v>357</v>
      </c>
      <c r="E64682" t="s">
        <v>358</v>
      </c>
      <c r="F64682" s="4">
        <v>41709</v>
      </c>
      <c r="I64682" s="1">
        <v>20800</v>
      </c>
      <c r="J64682" s="1">
        <v>1025</v>
      </c>
      <c r="K64682" t="s">
        <v>25630</v>
      </c>
    </row>
    <row r="64683" spans="2:11" hidden="1" x14ac:dyDescent="0.3">
      <c r="B64683">
        <v>64675</v>
      </c>
      <c r="C64683" t="s">
        <v>4905</v>
      </c>
      <c r="D64683" t="s">
        <v>504</v>
      </c>
      <c r="E64683" t="s">
        <v>39</v>
      </c>
      <c r="F64683" s="4">
        <v>33166</v>
      </c>
      <c r="I64683" s="1">
        <v>44910</v>
      </c>
      <c r="J64683" s="1">
        <v>57663.77</v>
      </c>
      <c r="K64683" t="s">
        <v>25630</v>
      </c>
    </row>
    <row r="64684" spans="2:11" hidden="1" x14ac:dyDescent="0.3">
      <c r="B64684">
        <v>64676</v>
      </c>
      <c r="C64684" t="s">
        <v>4907</v>
      </c>
      <c r="D64684" t="s">
        <v>327</v>
      </c>
      <c r="E64684" t="s">
        <v>153</v>
      </c>
      <c r="F64684" s="4">
        <v>39870</v>
      </c>
      <c r="I64684" s="1">
        <v>40544</v>
      </c>
      <c r="J64684" s="1">
        <v>45708.38</v>
      </c>
      <c r="K64684" t="s">
        <v>25630</v>
      </c>
    </row>
    <row r="64685" spans="2:11" hidden="1" x14ac:dyDescent="0.3">
      <c r="B64685">
        <v>64677</v>
      </c>
      <c r="C64685" t="s">
        <v>4908</v>
      </c>
      <c r="D64685" t="s">
        <v>838</v>
      </c>
      <c r="E64685" t="s">
        <v>29</v>
      </c>
      <c r="F64685" s="4">
        <v>38943</v>
      </c>
      <c r="I64685" s="1">
        <v>46583</v>
      </c>
      <c r="J64685" s="1">
        <v>46091.86</v>
      </c>
      <c r="K64685" t="s">
        <v>25630</v>
      </c>
    </row>
    <row r="64686" spans="2:11" hidden="1" x14ac:dyDescent="0.3">
      <c r="B64686">
        <v>64678</v>
      </c>
      <c r="C64686" t="s">
        <v>4909</v>
      </c>
      <c r="D64686" t="s">
        <v>15520</v>
      </c>
      <c r="E64686" t="s">
        <v>59</v>
      </c>
      <c r="F64686" s="4">
        <v>37447</v>
      </c>
      <c r="I64686" s="1">
        <v>30119</v>
      </c>
      <c r="J64686" s="1">
        <v>24445.89</v>
      </c>
      <c r="K64686" t="s">
        <v>25630</v>
      </c>
    </row>
    <row r="64687" spans="2:11" hidden="1" x14ac:dyDescent="0.3">
      <c r="B64687">
        <v>64679</v>
      </c>
      <c r="C64687" t="s">
        <v>4911</v>
      </c>
      <c r="D64687" t="s">
        <v>22</v>
      </c>
      <c r="E64687" t="s">
        <v>23</v>
      </c>
      <c r="F64687" s="4">
        <v>37971</v>
      </c>
      <c r="I64687" s="1">
        <v>62380</v>
      </c>
      <c r="J64687" s="1">
        <v>69848.56</v>
      </c>
      <c r="K64687" t="s">
        <v>25630</v>
      </c>
    </row>
    <row r="64688" spans="2:11" hidden="1" x14ac:dyDescent="0.3">
      <c r="B64688">
        <v>64680</v>
      </c>
      <c r="C64688" t="s">
        <v>4914</v>
      </c>
      <c r="D64688" t="s">
        <v>1191</v>
      </c>
      <c r="E64688" t="s">
        <v>69</v>
      </c>
      <c r="F64688" s="4">
        <v>36139</v>
      </c>
      <c r="I64688" s="1">
        <v>31080</v>
      </c>
      <c r="J64688" s="1">
        <v>32573.7</v>
      </c>
      <c r="K64688" t="s">
        <v>25630</v>
      </c>
    </row>
    <row r="64689" spans="2:11" hidden="1" x14ac:dyDescent="0.3">
      <c r="B64689">
        <v>64681</v>
      </c>
      <c r="C64689" t="s">
        <v>4916</v>
      </c>
      <c r="D64689" t="s">
        <v>286</v>
      </c>
      <c r="E64689" t="s">
        <v>59</v>
      </c>
      <c r="F64689" s="4">
        <v>38873</v>
      </c>
      <c r="I64689" s="1">
        <v>39026</v>
      </c>
      <c r="J64689" s="1">
        <v>33426.68</v>
      </c>
      <c r="K64689" t="s">
        <v>25630</v>
      </c>
    </row>
    <row r="64690" spans="2:11" hidden="1" x14ac:dyDescent="0.3">
      <c r="B64690">
        <v>64682</v>
      </c>
      <c r="C64690" t="s">
        <v>24493</v>
      </c>
      <c r="D64690" t="s">
        <v>15514</v>
      </c>
      <c r="E64690" t="s">
        <v>15515</v>
      </c>
      <c r="F64690" s="4">
        <v>41435</v>
      </c>
      <c r="I64690" s="1">
        <v>11310</v>
      </c>
      <c r="J64690">
        <v>797.5</v>
      </c>
      <c r="K64690" t="s">
        <v>25630</v>
      </c>
    </row>
    <row r="64691" spans="2:11" hidden="1" x14ac:dyDescent="0.3">
      <c r="B64691">
        <v>64683</v>
      </c>
      <c r="C64691" t="s">
        <v>4919</v>
      </c>
      <c r="D64691" t="s">
        <v>22</v>
      </c>
      <c r="E64691" t="s">
        <v>23</v>
      </c>
      <c r="F64691" s="4">
        <v>38957</v>
      </c>
      <c r="I64691" s="1">
        <v>60598</v>
      </c>
      <c r="J64691" s="1">
        <v>59177.95</v>
      </c>
      <c r="K64691" t="s">
        <v>25630</v>
      </c>
    </row>
    <row r="64692" spans="2:11" hidden="1" x14ac:dyDescent="0.3">
      <c r="B64692">
        <v>64684</v>
      </c>
      <c r="C64692" t="s">
        <v>4918</v>
      </c>
      <c r="D64692" t="s">
        <v>286</v>
      </c>
      <c r="E64692" t="s">
        <v>59</v>
      </c>
      <c r="F64692" s="4">
        <v>39951</v>
      </c>
      <c r="I64692" s="1">
        <v>39026</v>
      </c>
      <c r="J64692" s="1">
        <v>46118.41</v>
      </c>
      <c r="K64692" t="s">
        <v>25630</v>
      </c>
    </row>
    <row r="64693" spans="2:11" hidden="1" x14ac:dyDescent="0.3">
      <c r="B64693">
        <v>64685</v>
      </c>
      <c r="C64693" t="s">
        <v>4920</v>
      </c>
      <c r="D64693" t="s">
        <v>3341</v>
      </c>
      <c r="E64693" t="s">
        <v>59</v>
      </c>
      <c r="F64693" s="4">
        <v>30130</v>
      </c>
      <c r="I64693" s="1">
        <v>53568</v>
      </c>
      <c r="J64693" s="1">
        <v>53716.58</v>
      </c>
      <c r="K64693" t="s">
        <v>25630</v>
      </c>
    </row>
    <row r="64694" spans="2:11" hidden="1" x14ac:dyDescent="0.3">
      <c r="B64694">
        <v>64686</v>
      </c>
      <c r="C64694" t="s">
        <v>29056</v>
      </c>
      <c r="D64694" t="s">
        <v>15514</v>
      </c>
      <c r="E64694" t="s">
        <v>15515</v>
      </c>
      <c r="F64694" s="4">
        <v>41072</v>
      </c>
      <c r="I64694" s="1">
        <v>11310</v>
      </c>
      <c r="K64694" t="s">
        <v>25630</v>
      </c>
    </row>
    <row r="64695" spans="2:11" hidden="1" x14ac:dyDescent="0.3">
      <c r="B64695">
        <v>64687</v>
      </c>
      <c r="C64695" t="s">
        <v>4922</v>
      </c>
      <c r="D64695" t="s">
        <v>128</v>
      </c>
      <c r="E64695" t="s">
        <v>25654</v>
      </c>
      <c r="F64695" s="4">
        <v>34820</v>
      </c>
      <c r="I64695" s="1">
        <v>35207</v>
      </c>
      <c r="J64695" s="1">
        <v>42142.32</v>
      </c>
      <c r="K64695" t="s">
        <v>25630</v>
      </c>
    </row>
    <row r="64696" spans="2:11" hidden="1" x14ac:dyDescent="0.3">
      <c r="B64696">
        <v>64688</v>
      </c>
      <c r="C64696" t="s">
        <v>4922</v>
      </c>
      <c r="D64696" t="s">
        <v>22</v>
      </c>
      <c r="E64696" t="s">
        <v>23</v>
      </c>
      <c r="F64696" s="4">
        <v>36888</v>
      </c>
      <c r="I64696" s="1">
        <v>64163</v>
      </c>
      <c r="J64696" s="1">
        <v>67483.5</v>
      </c>
      <c r="K64696" t="s">
        <v>25630</v>
      </c>
    </row>
    <row r="64697" spans="2:11" hidden="1" x14ac:dyDescent="0.3">
      <c r="B64697">
        <v>64689</v>
      </c>
      <c r="C64697" t="s">
        <v>29057</v>
      </c>
      <c r="D64697" t="s">
        <v>117</v>
      </c>
      <c r="E64697" t="s">
        <v>34</v>
      </c>
      <c r="F64697" s="4">
        <v>41660</v>
      </c>
      <c r="I64697" s="1">
        <v>41410</v>
      </c>
      <c r="J64697" s="1">
        <v>16653.23</v>
      </c>
      <c r="K64697" t="s">
        <v>25630</v>
      </c>
    </row>
    <row r="64698" spans="2:11" hidden="1" x14ac:dyDescent="0.3">
      <c r="B64698">
        <v>64690</v>
      </c>
      <c r="C64698" t="s">
        <v>4924</v>
      </c>
      <c r="D64698" t="s">
        <v>761</v>
      </c>
      <c r="E64698" t="s">
        <v>39</v>
      </c>
      <c r="F64698" s="4">
        <v>39357</v>
      </c>
      <c r="I64698" s="1">
        <v>35766</v>
      </c>
      <c r="J64698" s="1">
        <v>37490.83</v>
      </c>
      <c r="K64698" t="s">
        <v>25630</v>
      </c>
    </row>
    <row r="64699" spans="2:11" hidden="1" x14ac:dyDescent="0.3">
      <c r="B64699">
        <v>64691</v>
      </c>
      <c r="C64699" t="s">
        <v>29058</v>
      </c>
      <c r="D64699" t="s">
        <v>15514</v>
      </c>
      <c r="E64699" t="s">
        <v>15515</v>
      </c>
      <c r="F64699" s="4">
        <v>41780</v>
      </c>
      <c r="I64699" s="1">
        <v>11310</v>
      </c>
      <c r="K64699" t="s">
        <v>25630</v>
      </c>
    </row>
    <row r="64700" spans="2:11" hidden="1" x14ac:dyDescent="0.3">
      <c r="B64700">
        <v>64692</v>
      </c>
      <c r="C64700" t="s">
        <v>29059</v>
      </c>
      <c r="D64700" t="s">
        <v>98</v>
      </c>
      <c r="E64700" t="s">
        <v>49</v>
      </c>
      <c r="F64700" s="4">
        <v>41506</v>
      </c>
      <c r="I64700" s="1">
        <v>22318</v>
      </c>
      <c r="J64700" s="1">
        <v>20872.13</v>
      </c>
      <c r="K64700" t="s">
        <v>25630</v>
      </c>
    </row>
    <row r="64701" spans="2:11" hidden="1" x14ac:dyDescent="0.3">
      <c r="B64701">
        <v>64693</v>
      </c>
      <c r="C64701" t="s">
        <v>29060</v>
      </c>
      <c r="D64701" t="s">
        <v>15514</v>
      </c>
      <c r="E64701" t="s">
        <v>15515</v>
      </c>
      <c r="F64701" s="4">
        <v>41780</v>
      </c>
      <c r="I64701" s="1">
        <v>11310</v>
      </c>
      <c r="K64701" t="s">
        <v>25630</v>
      </c>
    </row>
    <row r="64702" spans="2:11" hidden="1" x14ac:dyDescent="0.3">
      <c r="B64702">
        <v>64694</v>
      </c>
      <c r="C64702" t="s">
        <v>18302</v>
      </c>
      <c r="D64702" t="s">
        <v>128</v>
      </c>
      <c r="E64702" t="s">
        <v>39</v>
      </c>
      <c r="F64702" s="4">
        <v>41008</v>
      </c>
      <c r="I64702" s="1">
        <v>32700</v>
      </c>
      <c r="J64702" s="1">
        <v>32139.54</v>
      </c>
      <c r="K64702" t="s">
        <v>25630</v>
      </c>
    </row>
    <row r="64703" spans="2:11" hidden="1" x14ac:dyDescent="0.3">
      <c r="B64703">
        <v>64695</v>
      </c>
      <c r="C64703" t="s">
        <v>29061</v>
      </c>
      <c r="D64703" t="s">
        <v>98</v>
      </c>
      <c r="E64703" t="s">
        <v>39</v>
      </c>
      <c r="F64703" s="4">
        <v>37851</v>
      </c>
      <c r="I64703" s="1">
        <v>24960</v>
      </c>
      <c r="J64703" s="1">
        <v>13587.36</v>
      </c>
      <c r="K64703" t="s">
        <v>25630</v>
      </c>
    </row>
    <row r="64704" spans="2:11" hidden="1" x14ac:dyDescent="0.3">
      <c r="B64704">
        <v>64696</v>
      </c>
      <c r="C64704" t="s">
        <v>4928</v>
      </c>
      <c r="D64704" t="s">
        <v>249</v>
      </c>
      <c r="E64704" t="s">
        <v>25639</v>
      </c>
      <c r="F64704" s="4">
        <v>38262</v>
      </c>
      <c r="I64704" s="1">
        <v>30285</v>
      </c>
      <c r="J64704" s="1">
        <v>32751.360000000001</v>
      </c>
      <c r="K64704" t="s">
        <v>25630</v>
      </c>
    </row>
    <row r="64705" spans="2:11" hidden="1" x14ac:dyDescent="0.3">
      <c r="B64705">
        <v>64697</v>
      </c>
      <c r="C64705" t="s">
        <v>29062</v>
      </c>
      <c r="D64705" t="s">
        <v>117</v>
      </c>
      <c r="E64705" t="s">
        <v>25654</v>
      </c>
      <c r="F64705" s="4">
        <v>39620</v>
      </c>
      <c r="I64705" s="1">
        <v>39148</v>
      </c>
      <c r="J64705" s="1">
        <v>26386.06</v>
      </c>
      <c r="K64705" t="s">
        <v>25630</v>
      </c>
    </row>
    <row r="64706" spans="2:11" hidden="1" x14ac:dyDescent="0.3">
      <c r="B64706">
        <v>64698</v>
      </c>
      <c r="C64706" t="s">
        <v>4929</v>
      </c>
      <c r="D64706" t="s">
        <v>249</v>
      </c>
      <c r="E64706" t="s">
        <v>25639</v>
      </c>
      <c r="F64706" s="4">
        <v>38012</v>
      </c>
      <c r="I64706" s="1">
        <v>31200</v>
      </c>
      <c r="J64706" s="1">
        <v>33292.050000000003</v>
      </c>
      <c r="K64706" t="s">
        <v>25630</v>
      </c>
    </row>
    <row r="64707" spans="2:11" hidden="1" x14ac:dyDescent="0.3">
      <c r="B64707">
        <v>64699</v>
      </c>
      <c r="C64707" t="s">
        <v>4930</v>
      </c>
      <c r="D64707" t="s">
        <v>159</v>
      </c>
      <c r="E64707" t="s">
        <v>34</v>
      </c>
      <c r="F64707" s="4">
        <v>31859</v>
      </c>
      <c r="I64707" s="1">
        <v>59274</v>
      </c>
      <c r="J64707" s="1">
        <v>59078.06</v>
      </c>
      <c r="K64707" t="s">
        <v>25630</v>
      </c>
    </row>
    <row r="64708" spans="2:11" hidden="1" x14ac:dyDescent="0.3">
      <c r="B64708">
        <v>64700</v>
      </c>
      <c r="C64708" t="s">
        <v>4932</v>
      </c>
      <c r="D64708" t="s">
        <v>169</v>
      </c>
      <c r="E64708" t="s">
        <v>64</v>
      </c>
      <c r="F64708" s="4">
        <v>40658</v>
      </c>
      <c r="I64708" s="1">
        <v>75705</v>
      </c>
      <c r="J64708" s="1">
        <v>74246.320000000007</v>
      </c>
      <c r="K64708" t="s">
        <v>25630</v>
      </c>
    </row>
    <row r="64709" spans="2:11" hidden="1" x14ac:dyDescent="0.3">
      <c r="B64709">
        <v>64701</v>
      </c>
      <c r="C64709" t="s">
        <v>4934</v>
      </c>
      <c r="D64709" t="s">
        <v>286</v>
      </c>
      <c r="E64709" t="s">
        <v>59</v>
      </c>
      <c r="F64709" s="4">
        <v>36395</v>
      </c>
      <c r="I64709" s="1">
        <v>40197</v>
      </c>
      <c r="J64709" s="1">
        <v>45734.080000000002</v>
      </c>
      <c r="K64709" t="s">
        <v>25630</v>
      </c>
    </row>
    <row r="64710" spans="2:11" hidden="1" x14ac:dyDescent="0.3">
      <c r="B64710">
        <v>64702</v>
      </c>
      <c r="C64710" t="s">
        <v>4935</v>
      </c>
      <c r="D64710" t="s">
        <v>443</v>
      </c>
      <c r="E64710" t="s">
        <v>299</v>
      </c>
      <c r="F64710" s="4">
        <v>38538</v>
      </c>
      <c r="I64710" s="1">
        <v>35560</v>
      </c>
      <c r="J64710" s="1">
        <v>39787.870000000003</v>
      </c>
      <c r="K64710" t="s">
        <v>25630</v>
      </c>
    </row>
    <row r="64711" spans="2:11" hidden="1" x14ac:dyDescent="0.3">
      <c r="B64711">
        <v>64703</v>
      </c>
      <c r="C64711" t="s">
        <v>4936</v>
      </c>
      <c r="D64711" t="s">
        <v>25664</v>
      </c>
      <c r="E64711" t="s">
        <v>52</v>
      </c>
      <c r="F64711" s="4">
        <v>39034</v>
      </c>
      <c r="I64711" s="1">
        <v>66167</v>
      </c>
      <c r="J64711" s="1">
        <v>79260.52</v>
      </c>
      <c r="K64711" t="s">
        <v>25630</v>
      </c>
    </row>
    <row r="64712" spans="2:11" hidden="1" x14ac:dyDescent="0.3">
      <c r="B64712">
        <v>64704</v>
      </c>
      <c r="C64712" t="s">
        <v>24499</v>
      </c>
      <c r="D64712" t="s">
        <v>15514</v>
      </c>
      <c r="E64712" t="s">
        <v>15515</v>
      </c>
      <c r="F64712" s="4">
        <v>41435</v>
      </c>
      <c r="I64712" s="1">
        <v>11310</v>
      </c>
      <c r="J64712" s="1">
        <v>1051.25</v>
      </c>
      <c r="K64712" t="s">
        <v>25630</v>
      </c>
    </row>
    <row r="64713" spans="2:11" hidden="1" x14ac:dyDescent="0.3">
      <c r="B64713">
        <v>64705</v>
      </c>
      <c r="C64713" t="s">
        <v>4938</v>
      </c>
      <c r="D64713" t="s">
        <v>71</v>
      </c>
      <c r="E64713" t="s">
        <v>72</v>
      </c>
      <c r="F64713" s="4">
        <v>40073</v>
      </c>
      <c r="I64713" s="1">
        <v>10038</v>
      </c>
      <c r="J64713" s="1">
        <v>9842.6200000000008</v>
      </c>
      <c r="K64713" t="s">
        <v>25630</v>
      </c>
    </row>
    <row r="64714" spans="2:11" hidden="1" x14ac:dyDescent="0.3">
      <c r="B64714">
        <v>64706</v>
      </c>
      <c r="C64714" t="s">
        <v>4938</v>
      </c>
      <c r="D64714" t="s">
        <v>15599</v>
      </c>
      <c r="E64714" t="s">
        <v>25873</v>
      </c>
      <c r="F64714" s="4">
        <v>40357</v>
      </c>
      <c r="I64714" s="1">
        <v>23109</v>
      </c>
      <c r="J64714">
        <v>599.94000000000005</v>
      </c>
      <c r="K64714" t="s">
        <v>25630</v>
      </c>
    </row>
    <row r="64715" spans="2:11" hidden="1" x14ac:dyDescent="0.3">
      <c r="B64715">
        <v>64707</v>
      </c>
      <c r="C64715" t="s">
        <v>4939</v>
      </c>
      <c r="D64715" t="s">
        <v>493</v>
      </c>
      <c r="E64715" t="s">
        <v>55</v>
      </c>
      <c r="F64715" s="4">
        <v>31376</v>
      </c>
      <c r="I64715" s="1">
        <v>56792</v>
      </c>
      <c r="J64715" s="1">
        <v>56895.97</v>
      </c>
      <c r="K64715" t="s">
        <v>25630</v>
      </c>
    </row>
    <row r="64716" spans="2:11" hidden="1" x14ac:dyDescent="0.3">
      <c r="B64716">
        <v>64708</v>
      </c>
      <c r="C64716" t="s">
        <v>4940</v>
      </c>
      <c r="D64716" t="s">
        <v>4941</v>
      </c>
      <c r="E64716" t="s">
        <v>101</v>
      </c>
      <c r="F64716" s="4">
        <v>39016</v>
      </c>
      <c r="I64716" s="1">
        <v>34312</v>
      </c>
      <c r="J64716" s="1">
        <v>35155.21</v>
      </c>
      <c r="K64716" t="s">
        <v>25630</v>
      </c>
    </row>
    <row r="64717" spans="2:11" hidden="1" x14ac:dyDescent="0.3">
      <c r="B64717">
        <v>64709</v>
      </c>
      <c r="C64717" t="s">
        <v>24502</v>
      </c>
      <c r="D64717" t="s">
        <v>15514</v>
      </c>
      <c r="E64717" t="s">
        <v>15515</v>
      </c>
      <c r="F64717" s="4">
        <v>41072</v>
      </c>
      <c r="I64717" s="1">
        <v>11310</v>
      </c>
      <c r="J64717" s="1">
        <v>1047.6300000000001</v>
      </c>
      <c r="K64717" t="s">
        <v>25630</v>
      </c>
    </row>
    <row r="64718" spans="2:11" hidden="1" x14ac:dyDescent="0.3">
      <c r="B64718">
        <v>64710</v>
      </c>
      <c r="C64718" t="s">
        <v>29063</v>
      </c>
      <c r="D64718" t="s">
        <v>15514</v>
      </c>
      <c r="E64718" t="s">
        <v>15515</v>
      </c>
      <c r="F64718" s="4">
        <v>41788</v>
      </c>
      <c r="I64718" s="1">
        <v>11310</v>
      </c>
      <c r="K64718" t="s">
        <v>25630</v>
      </c>
    </row>
    <row r="64719" spans="2:11" hidden="1" x14ac:dyDescent="0.3">
      <c r="B64719">
        <v>64711</v>
      </c>
      <c r="C64719" t="s">
        <v>4945</v>
      </c>
      <c r="D64719" t="s">
        <v>336</v>
      </c>
      <c r="E64719" t="s">
        <v>96</v>
      </c>
      <c r="F64719" s="4">
        <v>25573</v>
      </c>
      <c r="I64719" s="1">
        <v>42903</v>
      </c>
      <c r="J64719" s="1">
        <v>52389.78</v>
      </c>
      <c r="K64719" t="s">
        <v>25630</v>
      </c>
    </row>
    <row r="64720" spans="2:11" hidden="1" x14ac:dyDescent="0.3">
      <c r="B64720">
        <v>64712</v>
      </c>
      <c r="C64720" t="s">
        <v>4948</v>
      </c>
      <c r="D64720" t="s">
        <v>25632</v>
      </c>
      <c r="E64720" t="s">
        <v>52</v>
      </c>
      <c r="F64720" s="4">
        <v>39678</v>
      </c>
      <c r="I64720" s="1">
        <v>64365</v>
      </c>
      <c r="J64720" s="1">
        <v>66661.09</v>
      </c>
      <c r="K64720" t="s">
        <v>25630</v>
      </c>
    </row>
    <row r="64721" spans="2:11" hidden="1" x14ac:dyDescent="0.3">
      <c r="B64721">
        <v>64713</v>
      </c>
      <c r="C64721" t="s">
        <v>4949</v>
      </c>
      <c r="D64721" t="s">
        <v>25672</v>
      </c>
      <c r="E64721" t="s">
        <v>52</v>
      </c>
      <c r="F64721" s="4">
        <v>34211</v>
      </c>
      <c r="I64721" s="1">
        <v>72011</v>
      </c>
      <c r="J64721" s="1">
        <v>78393.710000000006</v>
      </c>
      <c r="K64721" t="s">
        <v>25630</v>
      </c>
    </row>
    <row r="64722" spans="2:11" hidden="1" x14ac:dyDescent="0.3">
      <c r="B64722">
        <v>64714</v>
      </c>
      <c r="C64722" t="s">
        <v>29064</v>
      </c>
      <c r="D64722" t="s">
        <v>15514</v>
      </c>
      <c r="E64722" t="s">
        <v>15515</v>
      </c>
      <c r="F64722" s="4">
        <v>41808</v>
      </c>
      <c r="I64722" s="1">
        <v>11310</v>
      </c>
      <c r="K64722" t="s">
        <v>25630</v>
      </c>
    </row>
    <row r="64723" spans="2:11" hidden="1" x14ac:dyDescent="0.3">
      <c r="B64723">
        <v>64715</v>
      </c>
      <c r="C64723" t="s">
        <v>29065</v>
      </c>
      <c r="D64723" t="s">
        <v>15514</v>
      </c>
      <c r="E64723" t="s">
        <v>15515</v>
      </c>
      <c r="F64723" s="4">
        <v>41788</v>
      </c>
      <c r="I64723" s="1">
        <v>11310</v>
      </c>
      <c r="K64723" t="s">
        <v>25630</v>
      </c>
    </row>
    <row r="64724" spans="2:11" hidden="1" x14ac:dyDescent="0.3">
      <c r="B64724">
        <v>64716</v>
      </c>
      <c r="C64724" t="s">
        <v>4950</v>
      </c>
      <c r="D64724" t="s">
        <v>22</v>
      </c>
      <c r="E64724" t="s">
        <v>23</v>
      </c>
      <c r="F64724" s="4">
        <v>39770</v>
      </c>
      <c r="I64724" s="1">
        <v>59409</v>
      </c>
      <c r="J64724" s="1">
        <v>69849.23</v>
      </c>
      <c r="K64724" t="s">
        <v>25630</v>
      </c>
    </row>
    <row r="64725" spans="2:11" hidden="1" x14ac:dyDescent="0.3">
      <c r="B64725">
        <v>64717</v>
      </c>
      <c r="C64725" t="s">
        <v>24504</v>
      </c>
      <c r="D64725" t="s">
        <v>535</v>
      </c>
      <c r="E64725" t="s">
        <v>536</v>
      </c>
      <c r="F64725" s="4">
        <v>41344</v>
      </c>
      <c r="I64725" s="1">
        <v>47600</v>
      </c>
      <c r="J64725" s="1">
        <v>47757.67</v>
      </c>
      <c r="K64725" t="s">
        <v>25630</v>
      </c>
    </row>
    <row r="64726" spans="2:11" hidden="1" x14ac:dyDescent="0.3">
      <c r="B64726">
        <v>64718</v>
      </c>
      <c r="C64726" t="s">
        <v>29066</v>
      </c>
      <c r="D64726" t="s">
        <v>15514</v>
      </c>
      <c r="E64726" t="s">
        <v>15515</v>
      </c>
      <c r="F64726" s="4">
        <v>41780</v>
      </c>
      <c r="I64726" s="1">
        <v>11310</v>
      </c>
      <c r="K64726" t="s">
        <v>25630</v>
      </c>
    </row>
    <row r="64727" spans="2:11" hidden="1" x14ac:dyDescent="0.3">
      <c r="B64727">
        <v>64719</v>
      </c>
      <c r="C64727" t="s">
        <v>4951</v>
      </c>
      <c r="D64727" t="s">
        <v>22</v>
      </c>
      <c r="E64727" t="s">
        <v>23</v>
      </c>
      <c r="F64727" s="4">
        <v>35647</v>
      </c>
      <c r="I64727" s="1">
        <v>65945</v>
      </c>
      <c r="J64727" s="1">
        <v>84565.23</v>
      </c>
      <c r="K64727" t="s">
        <v>25630</v>
      </c>
    </row>
    <row r="64728" spans="2:11" hidden="1" x14ac:dyDescent="0.3">
      <c r="B64728">
        <v>64720</v>
      </c>
      <c r="C64728" t="s">
        <v>4952</v>
      </c>
      <c r="D64728" t="s">
        <v>172</v>
      </c>
      <c r="E64728" t="s">
        <v>23</v>
      </c>
      <c r="F64728" s="4">
        <v>29493</v>
      </c>
      <c r="I64728" s="1">
        <v>82704</v>
      </c>
      <c r="J64728" s="1">
        <v>82615.44</v>
      </c>
      <c r="K64728" t="s">
        <v>25630</v>
      </c>
    </row>
    <row r="64729" spans="2:11" hidden="1" x14ac:dyDescent="0.3">
      <c r="B64729">
        <v>64721</v>
      </c>
      <c r="C64729" t="s">
        <v>4954</v>
      </c>
      <c r="D64729" t="s">
        <v>209</v>
      </c>
      <c r="E64729" t="s">
        <v>17</v>
      </c>
      <c r="F64729" s="4">
        <v>39177</v>
      </c>
      <c r="I64729" s="1">
        <v>33215</v>
      </c>
      <c r="J64729" s="1">
        <v>32895.550000000003</v>
      </c>
      <c r="K64729" t="s">
        <v>25630</v>
      </c>
    </row>
    <row r="64730" spans="2:11" hidden="1" x14ac:dyDescent="0.3">
      <c r="B64730">
        <v>64722</v>
      </c>
      <c r="C64730" t="s">
        <v>4955</v>
      </c>
      <c r="D64730" t="s">
        <v>25632</v>
      </c>
      <c r="E64730" t="s">
        <v>52</v>
      </c>
      <c r="F64730" s="4">
        <v>39867</v>
      </c>
      <c r="I64730" s="1">
        <v>66167</v>
      </c>
      <c r="J64730" s="1">
        <v>85591.26</v>
      </c>
      <c r="K64730" t="s">
        <v>25630</v>
      </c>
    </row>
    <row r="64731" spans="2:11" hidden="1" x14ac:dyDescent="0.3">
      <c r="B64731">
        <v>64723</v>
      </c>
      <c r="C64731" t="s">
        <v>4956</v>
      </c>
      <c r="D64731" t="s">
        <v>28350</v>
      </c>
      <c r="E64731" t="s">
        <v>52</v>
      </c>
      <c r="F64731" s="4">
        <v>31887</v>
      </c>
      <c r="I64731" s="1">
        <v>140885</v>
      </c>
      <c r="J64731" s="1">
        <v>138944.79</v>
      </c>
      <c r="K64731" t="s">
        <v>25630</v>
      </c>
    </row>
    <row r="64732" spans="2:11" hidden="1" x14ac:dyDescent="0.3">
      <c r="B64732">
        <v>64724</v>
      </c>
      <c r="C64732" t="s">
        <v>29067</v>
      </c>
      <c r="D64732" t="s">
        <v>1216</v>
      </c>
      <c r="E64732" t="s">
        <v>412</v>
      </c>
      <c r="F64732" s="4">
        <v>41657</v>
      </c>
      <c r="I64732" s="1">
        <v>70000</v>
      </c>
      <c r="J64732" s="1">
        <v>29610.17</v>
      </c>
      <c r="K64732" t="s">
        <v>25630</v>
      </c>
    </row>
    <row r="64733" spans="2:11" hidden="1" x14ac:dyDescent="0.3">
      <c r="B64733">
        <v>64725</v>
      </c>
      <c r="C64733" t="s">
        <v>4958</v>
      </c>
      <c r="D64733" t="s">
        <v>22</v>
      </c>
      <c r="E64733" t="s">
        <v>23</v>
      </c>
      <c r="F64733" s="4">
        <v>37917</v>
      </c>
      <c r="I64733" s="1">
        <v>62380</v>
      </c>
      <c r="J64733" s="1">
        <v>78394.17</v>
      </c>
      <c r="K64733" t="s">
        <v>25630</v>
      </c>
    </row>
    <row r="64734" spans="2:11" hidden="1" x14ac:dyDescent="0.3">
      <c r="B64734">
        <v>64726</v>
      </c>
      <c r="C64734" t="s">
        <v>4959</v>
      </c>
      <c r="D64734" t="s">
        <v>894</v>
      </c>
      <c r="E64734" t="s">
        <v>433</v>
      </c>
      <c r="F64734" s="4">
        <v>35044</v>
      </c>
      <c r="I64734" s="1">
        <v>63891</v>
      </c>
      <c r="J64734" s="1">
        <v>63940.39</v>
      </c>
      <c r="K64734" t="s">
        <v>25630</v>
      </c>
    </row>
    <row r="64735" spans="2:11" hidden="1" x14ac:dyDescent="0.3">
      <c r="B64735">
        <v>64727</v>
      </c>
      <c r="C64735" t="s">
        <v>4960</v>
      </c>
      <c r="D64735" t="s">
        <v>22</v>
      </c>
      <c r="E64735" t="s">
        <v>23</v>
      </c>
      <c r="F64735" s="4">
        <v>32905</v>
      </c>
      <c r="I64735" s="1">
        <v>70698</v>
      </c>
      <c r="J64735" s="1">
        <v>88212.94</v>
      </c>
      <c r="K64735" t="s">
        <v>25630</v>
      </c>
    </row>
    <row r="64736" spans="2:11" hidden="1" x14ac:dyDescent="0.3">
      <c r="B64736">
        <v>64728</v>
      </c>
      <c r="C64736" t="s">
        <v>4961</v>
      </c>
      <c r="D64736" t="s">
        <v>26032</v>
      </c>
      <c r="E64736" t="s">
        <v>52</v>
      </c>
      <c r="F64736" s="4">
        <v>35919</v>
      </c>
      <c r="I64736" s="1">
        <v>80864</v>
      </c>
      <c r="J64736" s="1">
        <v>90735.31</v>
      </c>
      <c r="K64736" t="s">
        <v>25630</v>
      </c>
    </row>
    <row r="64737" spans="2:11" hidden="1" x14ac:dyDescent="0.3">
      <c r="B64737">
        <v>64729</v>
      </c>
      <c r="C64737" t="s">
        <v>4963</v>
      </c>
      <c r="D64737" t="s">
        <v>172</v>
      </c>
      <c r="E64737" t="s">
        <v>23</v>
      </c>
      <c r="F64737" s="4">
        <v>33008</v>
      </c>
      <c r="I64737" s="1">
        <v>81973</v>
      </c>
      <c r="J64737" s="1">
        <v>84001.1</v>
      </c>
      <c r="K64737" t="s">
        <v>25630</v>
      </c>
    </row>
    <row r="64738" spans="2:11" hidden="1" x14ac:dyDescent="0.3">
      <c r="B64738">
        <v>64730</v>
      </c>
      <c r="C64738" t="s">
        <v>29068</v>
      </c>
      <c r="D64738" t="s">
        <v>15514</v>
      </c>
      <c r="E64738" t="s">
        <v>15515</v>
      </c>
      <c r="F64738" s="4">
        <v>41780</v>
      </c>
      <c r="I64738" s="1">
        <v>11310</v>
      </c>
      <c r="K64738" t="s">
        <v>25630</v>
      </c>
    </row>
    <row r="64739" spans="2:11" hidden="1" x14ac:dyDescent="0.3">
      <c r="B64739">
        <v>64731</v>
      </c>
      <c r="C64739" t="s">
        <v>4964</v>
      </c>
      <c r="D64739" t="s">
        <v>15520</v>
      </c>
      <c r="E64739" t="s">
        <v>25639</v>
      </c>
      <c r="F64739" s="4">
        <v>38372</v>
      </c>
      <c r="I64739" s="1">
        <v>29245</v>
      </c>
      <c r="J64739" s="1">
        <v>29419.94</v>
      </c>
      <c r="K64739" t="s">
        <v>25630</v>
      </c>
    </row>
    <row r="64740" spans="2:11" hidden="1" x14ac:dyDescent="0.3">
      <c r="B64740">
        <v>64732</v>
      </c>
      <c r="C64740" t="s">
        <v>4967</v>
      </c>
      <c r="D64740" t="s">
        <v>15520</v>
      </c>
      <c r="E64740" t="s">
        <v>25639</v>
      </c>
      <c r="F64740" s="4">
        <v>39274</v>
      </c>
      <c r="I64740" s="1">
        <v>29245</v>
      </c>
      <c r="J64740" s="1">
        <v>29593.360000000001</v>
      </c>
      <c r="K64740" t="s">
        <v>25630</v>
      </c>
    </row>
    <row r="64741" spans="2:11" hidden="1" x14ac:dyDescent="0.3">
      <c r="B64741">
        <v>64733</v>
      </c>
      <c r="C64741" t="s">
        <v>4968</v>
      </c>
      <c r="D64741" t="s">
        <v>186</v>
      </c>
      <c r="E64741" t="s">
        <v>59</v>
      </c>
      <c r="F64741" s="4">
        <v>34841</v>
      </c>
      <c r="I64741" s="1">
        <v>60500</v>
      </c>
      <c r="J64741" s="1">
        <v>57461.32</v>
      </c>
      <c r="K64741" t="s">
        <v>25630</v>
      </c>
    </row>
    <row r="64742" spans="2:11" hidden="1" x14ac:dyDescent="0.3">
      <c r="B64742">
        <v>64734</v>
      </c>
      <c r="C64742" t="s">
        <v>4971</v>
      </c>
      <c r="D64742" t="s">
        <v>22</v>
      </c>
      <c r="E64742" t="s">
        <v>23</v>
      </c>
      <c r="F64742" s="4">
        <v>36900</v>
      </c>
      <c r="I64742" s="1">
        <v>62975</v>
      </c>
      <c r="J64742" s="1">
        <v>80564.240000000005</v>
      </c>
      <c r="K64742" t="s">
        <v>25630</v>
      </c>
    </row>
    <row r="64743" spans="2:11" hidden="1" x14ac:dyDescent="0.3">
      <c r="B64743">
        <v>64735</v>
      </c>
      <c r="C64743" t="s">
        <v>4973</v>
      </c>
      <c r="D64743" t="s">
        <v>71</v>
      </c>
      <c r="E64743" t="s">
        <v>72</v>
      </c>
      <c r="F64743" s="4">
        <v>40073</v>
      </c>
      <c r="I64743" s="1">
        <v>10038</v>
      </c>
      <c r="J64743" s="1">
        <v>8377.2900000000009</v>
      </c>
      <c r="K64743" t="s">
        <v>25630</v>
      </c>
    </row>
    <row r="64744" spans="2:11" hidden="1" x14ac:dyDescent="0.3">
      <c r="B64744">
        <v>64736</v>
      </c>
      <c r="C64744" t="s">
        <v>24510</v>
      </c>
      <c r="D64744" t="s">
        <v>15831</v>
      </c>
      <c r="E64744" t="s">
        <v>17</v>
      </c>
      <c r="F64744" s="4">
        <v>39412</v>
      </c>
      <c r="I64744" s="1">
        <v>4576</v>
      </c>
      <c r="J64744" s="1">
        <v>2987</v>
      </c>
      <c r="K64744" t="s">
        <v>25630</v>
      </c>
    </row>
    <row r="64745" spans="2:11" hidden="1" x14ac:dyDescent="0.3">
      <c r="B64745">
        <v>64737</v>
      </c>
      <c r="C64745" t="s">
        <v>18313</v>
      </c>
      <c r="D64745" t="s">
        <v>22</v>
      </c>
      <c r="E64745" t="s">
        <v>23</v>
      </c>
      <c r="F64745" s="4">
        <v>36258</v>
      </c>
      <c r="I64745" s="1">
        <v>65351</v>
      </c>
      <c r="J64745" s="1">
        <v>89001.49</v>
      </c>
      <c r="K64745" t="s">
        <v>25630</v>
      </c>
    </row>
    <row r="64746" spans="2:11" hidden="1" x14ac:dyDescent="0.3">
      <c r="B64746">
        <v>64738</v>
      </c>
      <c r="C64746" t="s">
        <v>29069</v>
      </c>
      <c r="D64746" t="s">
        <v>1033</v>
      </c>
      <c r="E64746" t="s">
        <v>34</v>
      </c>
      <c r="F64746" s="4">
        <v>41715</v>
      </c>
      <c r="I64746" s="1">
        <v>55000</v>
      </c>
      <c r="J64746" s="1">
        <v>14907.38</v>
      </c>
      <c r="K64746" t="s">
        <v>25630</v>
      </c>
    </row>
    <row r="64747" spans="2:11" hidden="1" x14ac:dyDescent="0.3">
      <c r="B64747">
        <v>64739</v>
      </c>
      <c r="C64747" t="s">
        <v>4974</v>
      </c>
      <c r="D64747" t="s">
        <v>31</v>
      </c>
      <c r="E64747" t="s">
        <v>17</v>
      </c>
      <c r="F64747" s="4">
        <v>39281</v>
      </c>
      <c r="I64747" s="1">
        <v>41202</v>
      </c>
      <c r="J64747" s="1">
        <v>41097.730000000003</v>
      </c>
      <c r="K64747" t="s">
        <v>25630</v>
      </c>
    </row>
    <row r="64748" spans="2:11" hidden="1" x14ac:dyDescent="0.3">
      <c r="B64748">
        <v>64740</v>
      </c>
      <c r="C64748" t="s">
        <v>24511</v>
      </c>
      <c r="D64748" t="s">
        <v>15514</v>
      </c>
      <c r="E64748" t="s">
        <v>15515</v>
      </c>
      <c r="F64748" s="4">
        <v>41438</v>
      </c>
      <c r="I64748" s="1">
        <v>11310</v>
      </c>
      <c r="J64748">
        <v>0</v>
      </c>
      <c r="K64748" t="s">
        <v>25630</v>
      </c>
    </row>
    <row r="64749" spans="2:11" hidden="1" x14ac:dyDescent="0.3">
      <c r="B64749">
        <v>64741</v>
      </c>
      <c r="C64749" t="s">
        <v>29070</v>
      </c>
      <c r="D64749" t="s">
        <v>90</v>
      </c>
      <c r="E64749" t="s">
        <v>472</v>
      </c>
      <c r="F64749" s="4">
        <v>41666</v>
      </c>
      <c r="I64749" s="1">
        <v>29120</v>
      </c>
      <c r="J64749" s="1">
        <v>10602.22</v>
      </c>
      <c r="K64749" t="s">
        <v>25630</v>
      </c>
    </row>
    <row r="64750" spans="2:11" hidden="1" x14ac:dyDescent="0.3">
      <c r="B64750">
        <v>64742</v>
      </c>
      <c r="C64750" t="s">
        <v>29071</v>
      </c>
      <c r="D64750" t="s">
        <v>15514</v>
      </c>
      <c r="E64750" t="s">
        <v>15515</v>
      </c>
      <c r="F64750" s="4">
        <v>41809</v>
      </c>
      <c r="I64750" s="1">
        <v>11310</v>
      </c>
      <c r="K64750" t="s">
        <v>25630</v>
      </c>
    </row>
    <row r="64751" spans="2:11" hidden="1" x14ac:dyDescent="0.3">
      <c r="B64751">
        <v>64743</v>
      </c>
      <c r="C64751" t="s">
        <v>29072</v>
      </c>
      <c r="D64751" t="s">
        <v>523</v>
      </c>
      <c r="E64751" t="s">
        <v>23</v>
      </c>
      <c r="F64751" s="4">
        <v>41582</v>
      </c>
      <c r="I64751" s="1">
        <v>43999</v>
      </c>
      <c r="J64751" s="1">
        <v>26213.27</v>
      </c>
      <c r="K64751" t="s">
        <v>25630</v>
      </c>
    </row>
    <row r="64752" spans="2:11" hidden="1" x14ac:dyDescent="0.3">
      <c r="B64752">
        <v>64744</v>
      </c>
      <c r="C64752" t="s">
        <v>4975</v>
      </c>
      <c r="D64752" t="s">
        <v>77</v>
      </c>
      <c r="E64752" t="s">
        <v>23</v>
      </c>
      <c r="F64752" s="4">
        <v>39687</v>
      </c>
      <c r="I64752" s="1">
        <v>60844</v>
      </c>
      <c r="J64752" s="1">
        <v>66111.86</v>
      </c>
      <c r="K64752" t="s">
        <v>25630</v>
      </c>
    </row>
    <row r="64753" spans="2:11" hidden="1" x14ac:dyDescent="0.3">
      <c r="B64753">
        <v>64745</v>
      </c>
      <c r="C64753" t="s">
        <v>4976</v>
      </c>
      <c r="D64753" t="s">
        <v>15520</v>
      </c>
      <c r="E64753" t="s">
        <v>39</v>
      </c>
      <c r="F64753" s="4">
        <v>38980</v>
      </c>
      <c r="I64753" s="1">
        <v>29245</v>
      </c>
      <c r="J64753" s="1">
        <v>30869.29</v>
      </c>
      <c r="K64753" t="s">
        <v>25630</v>
      </c>
    </row>
    <row r="64754" spans="2:11" hidden="1" x14ac:dyDescent="0.3">
      <c r="B64754">
        <v>64746</v>
      </c>
      <c r="C64754" t="s">
        <v>4979</v>
      </c>
      <c r="D64754" t="s">
        <v>77</v>
      </c>
      <c r="E64754" t="s">
        <v>23</v>
      </c>
      <c r="F64754" s="4">
        <v>37537</v>
      </c>
      <c r="I64754" s="1">
        <v>64495</v>
      </c>
      <c r="J64754" s="1">
        <v>75931.73</v>
      </c>
      <c r="K64754" t="s">
        <v>25630</v>
      </c>
    </row>
    <row r="64755" spans="2:11" hidden="1" x14ac:dyDescent="0.3">
      <c r="B64755">
        <v>64747</v>
      </c>
      <c r="C64755" t="s">
        <v>29073</v>
      </c>
      <c r="D64755" t="s">
        <v>15514</v>
      </c>
      <c r="E64755" t="s">
        <v>15515</v>
      </c>
      <c r="F64755" s="4">
        <v>41780</v>
      </c>
      <c r="I64755" s="1">
        <v>11310</v>
      </c>
      <c r="K64755" t="s">
        <v>25630</v>
      </c>
    </row>
    <row r="64756" spans="2:11" hidden="1" x14ac:dyDescent="0.3">
      <c r="B64756">
        <v>64748</v>
      </c>
      <c r="C64756" t="s">
        <v>4980</v>
      </c>
      <c r="D64756" t="s">
        <v>128</v>
      </c>
      <c r="E64756" t="s">
        <v>23</v>
      </c>
      <c r="F64756" s="4">
        <v>38677</v>
      </c>
      <c r="I64756" s="1">
        <v>33215</v>
      </c>
      <c r="J64756" s="1">
        <v>41922.54</v>
      </c>
      <c r="K64756" t="s">
        <v>25630</v>
      </c>
    </row>
    <row r="64757" spans="2:11" hidden="1" x14ac:dyDescent="0.3">
      <c r="B64757">
        <v>64749</v>
      </c>
      <c r="C64757" t="s">
        <v>24514</v>
      </c>
      <c r="D64757" t="s">
        <v>22</v>
      </c>
      <c r="E64757" t="s">
        <v>23</v>
      </c>
      <c r="F64757" s="4">
        <v>41382</v>
      </c>
      <c r="I64757" s="1">
        <v>44104</v>
      </c>
      <c r="J64757" s="1">
        <v>50053.02</v>
      </c>
      <c r="K64757" t="s">
        <v>25630</v>
      </c>
    </row>
    <row r="64758" spans="2:11" hidden="1" x14ac:dyDescent="0.3">
      <c r="B64758">
        <v>64750</v>
      </c>
      <c r="C64758" t="s">
        <v>4981</v>
      </c>
      <c r="D64758" t="s">
        <v>15529</v>
      </c>
      <c r="E64758" t="s">
        <v>52</v>
      </c>
      <c r="F64758" s="4">
        <v>38614</v>
      </c>
      <c r="I64758" s="1">
        <v>65480</v>
      </c>
      <c r="J64758" s="1">
        <v>77747.23</v>
      </c>
      <c r="K64758" t="s">
        <v>25630</v>
      </c>
    </row>
    <row r="64759" spans="2:11" hidden="1" x14ac:dyDescent="0.3">
      <c r="B64759">
        <v>64751</v>
      </c>
      <c r="C64759" t="s">
        <v>24515</v>
      </c>
      <c r="D64759" t="s">
        <v>79</v>
      </c>
      <c r="E64759" t="s">
        <v>29</v>
      </c>
      <c r="F64759" s="4">
        <v>40385</v>
      </c>
      <c r="I64759" s="1">
        <v>16744</v>
      </c>
      <c r="J64759" s="1">
        <v>7104.18</v>
      </c>
      <c r="K64759" t="s">
        <v>25630</v>
      </c>
    </row>
    <row r="64760" spans="2:11" hidden="1" x14ac:dyDescent="0.3">
      <c r="B64760">
        <v>64752</v>
      </c>
      <c r="C64760" t="s">
        <v>4982</v>
      </c>
      <c r="D64760" t="s">
        <v>574</v>
      </c>
      <c r="E64760" t="s">
        <v>29</v>
      </c>
      <c r="F64760" s="4">
        <v>40693</v>
      </c>
      <c r="I64760" s="1">
        <v>39592</v>
      </c>
      <c r="J64760" s="1">
        <v>74797.19</v>
      </c>
      <c r="K64760" t="s">
        <v>25630</v>
      </c>
    </row>
    <row r="64761" spans="2:11" hidden="1" x14ac:dyDescent="0.3">
      <c r="B64761">
        <v>64753</v>
      </c>
      <c r="C64761" t="s">
        <v>18315</v>
      </c>
      <c r="D64761" t="s">
        <v>15514</v>
      </c>
      <c r="E64761" t="s">
        <v>15515</v>
      </c>
      <c r="F64761" s="4">
        <v>40701</v>
      </c>
      <c r="I64761" s="1">
        <v>11310</v>
      </c>
      <c r="J64761">
        <v>725</v>
      </c>
      <c r="K64761" t="s">
        <v>25630</v>
      </c>
    </row>
    <row r="64762" spans="2:11" hidden="1" x14ac:dyDescent="0.3">
      <c r="B64762">
        <v>64754</v>
      </c>
      <c r="C64762" t="s">
        <v>29074</v>
      </c>
      <c r="D64762" t="s">
        <v>15514</v>
      </c>
      <c r="E64762" t="s">
        <v>15515</v>
      </c>
      <c r="F64762" s="4">
        <v>41444</v>
      </c>
      <c r="I64762" s="1">
        <v>11310</v>
      </c>
      <c r="J64762">
        <v>906.25</v>
      </c>
      <c r="K64762" t="s">
        <v>25630</v>
      </c>
    </row>
    <row r="64763" spans="2:11" hidden="1" x14ac:dyDescent="0.3">
      <c r="B64763">
        <v>64755</v>
      </c>
      <c r="C64763" t="s">
        <v>4983</v>
      </c>
      <c r="D64763" t="s">
        <v>77</v>
      </c>
      <c r="E64763" t="s">
        <v>23</v>
      </c>
      <c r="F64763" s="4">
        <v>38931</v>
      </c>
      <c r="I64763" s="1">
        <v>62060</v>
      </c>
      <c r="J64763" s="1">
        <v>69459</v>
      </c>
      <c r="K64763" t="s">
        <v>25630</v>
      </c>
    </row>
    <row r="64764" spans="2:11" hidden="1" x14ac:dyDescent="0.3">
      <c r="B64764">
        <v>64756</v>
      </c>
      <c r="C64764" t="s">
        <v>18316</v>
      </c>
      <c r="D64764" t="s">
        <v>22</v>
      </c>
      <c r="E64764" t="s">
        <v>23</v>
      </c>
      <c r="F64764" s="4">
        <v>40714</v>
      </c>
      <c r="I64764" s="1">
        <v>52976</v>
      </c>
      <c r="J64764" s="1">
        <v>53502.03</v>
      </c>
      <c r="K64764" t="s">
        <v>25630</v>
      </c>
    </row>
    <row r="64765" spans="2:11" hidden="1" x14ac:dyDescent="0.3">
      <c r="B64765">
        <v>64757</v>
      </c>
      <c r="C64765" t="s">
        <v>4985</v>
      </c>
      <c r="D64765" t="s">
        <v>1837</v>
      </c>
      <c r="E64765" t="s">
        <v>412</v>
      </c>
      <c r="F64765" s="4">
        <v>35247</v>
      </c>
      <c r="I64765" s="1">
        <v>62000</v>
      </c>
      <c r="J64765" s="1">
        <v>62043.99</v>
      </c>
      <c r="K64765" t="s">
        <v>25630</v>
      </c>
    </row>
    <row r="64766" spans="2:11" hidden="1" x14ac:dyDescent="0.3">
      <c r="B64766">
        <v>64758</v>
      </c>
      <c r="C64766" t="s">
        <v>29075</v>
      </c>
      <c r="D64766" t="s">
        <v>15514</v>
      </c>
      <c r="E64766" t="s">
        <v>15515</v>
      </c>
      <c r="F64766" s="4">
        <v>41794</v>
      </c>
      <c r="I64766" s="1">
        <v>11310</v>
      </c>
      <c r="K64766" t="s">
        <v>25630</v>
      </c>
    </row>
    <row r="64767" spans="2:11" hidden="1" x14ac:dyDescent="0.3">
      <c r="B64767">
        <v>64759</v>
      </c>
      <c r="C64767" t="s">
        <v>29076</v>
      </c>
      <c r="D64767" t="s">
        <v>15514</v>
      </c>
      <c r="E64767" t="s">
        <v>15515</v>
      </c>
      <c r="F64767" s="4">
        <v>41780</v>
      </c>
      <c r="I64767" s="1">
        <v>11310</v>
      </c>
      <c r="K64767" t="s">
        <v>25630</v>
      </c>
    </row>
    <row r="64768" spans="2:11" hidden="1" x14ac:dyDescent="0.3">
      <c r="B64768">
        <v>64760</v>
      </c>
      <c r="C64768" t="s">
        <v>29077</v>
      </c>
      <c r="D64768" t="s">
        <v>15514</v>
      </c>
      <c r="E64768" t="s">
        <v>15515</v>
      </c>
      <c r="F64768" s="4">
        <v>41788</v>
      </c>
      <c r="I64768" s="1">
        <v>11310</v>
      </c>
      <c r="K64768" t="s">
        <v>25630</v>
      </c>
    </row>
    <row r="64769" spans="2:11" hidden="1" x14ac:dyDescent="0.3">
      <c r="B64769">
        <v>64761</v>
      </c>
      <c r="C64769" t="s">
        <v>4986</v>
      </c>
      <c r="D64769" t="s">
        <v>15520</v>
      </c>
      <c r="E64769" t="s">
        <v>25639</v>
      </c>
      <c r="F64769" s="4">
        <v>38721</v>
      </c>
      <c r="I64769" s="1">
        <v>29245</v>
      </c>
      <c r="J64769" s="1">
        <v>29622.44</v>
      </c>
      <c r="K64769" t="s">
        <v>25630</v>
      </c>
    </row>
    <row r="64770" spans="2:11" hidden="1" x14ac:dyDescent="0.3">
      <c r="B64770">
        <v>64762</v>
      </c>
      <c r="C64770" t="s">
        <v>18319</v>
      </c>
      <c r="D64770" t="s">
        <v>15514</v>
      </c>
      <c r="E64770" t="s">
        <v>15515</v>
      </c>
      <c r="F64770" s="4">
        <v>40701</v>
      </c>
      <c r="I64770" s="1">
        <v>11310</v>
      </c>
      <c r="J64770">
        <v>949.75</v>
      </c>
      <c r="K64770" t="s">
        <v>25630</v>
      </c>
    </row>
    <row r="64771" spans="2:11" hidden="1" x14ac:dyDescent="0.3">
      <c r="B64771">
        <v>64763</v>
      </c>
      <c r="C64771" t="s">
        <v>4989</v>
      </c>
      <c r="D64771" t="s">
        <v>22</v>
      </c>
      <c r="E64771" t="s">
        <v>23</v>
      </c>
      <c r="F64771" s="4">
        <v>39678</v>
      </c>
      <c r="I64771" s="1">
        <v>59409</v>
      </c>
      <c r="J64771" s="1">
        <v>62489.45</v>
      </c>
      <c r="K64771" t="s">
        <v>25630</v>
      </c>
    </row>
    <row r="64772" spans="2:11" hidden="1" x14ac:dyDescent="0.3">
      <c r="B64772">
        <v>64764</v>
      </c>
      <c r="C64772" t="s">
        <v>4990</v>
      </c>
      <c r="D64772" t="s">
        <v>22</v>
      </c>
      <c r="E64772" t="s">
        <v>23</v>
      </c>
      <c r="F64772" s="4">
        <v>30671</v>
      </c>
      <c r="I64772" s="1">
        <v>71291</v>
      </c>
      <c r="J64772" s="1">
        <v>80031</v>
      </c>
      <c r="K64772" t="s">
        <v>25630</v>
      </c>
    </row>
    <row r="64773" spans="2:11" hidden="1" x14ac:dyDescent="0.3">
      <c r="B64773">
        <v>64765</v>
      </c>
      <c r="C64773" t="s">
        <v>4991</v>
      </c>
      <c r="D64773" t="s">
        <v>22</v>
      </c>
      <c r="E64773" t="s">
        <v>23</v>
      </c>
      <c r="F64773" s="4">
        <v>32356</v>
      </c>
      <c r="I64773" s="1">
        <v>71291</v>
      </c>
      <c r="J64773" s="1">
        <v>76817</v>
      </c>
      <c r="K64773" t="s">
        <v>25630</v>
      </c>
    </row>
    <row r="64774" spans="2:11" hidden="1" x14ac:dyDescent="0.3">
      <c r="B64774">
        <v>64766</v>
      </c>
      <c r="C64774" t="s">
        <v>24519</v>
      </c>
      <c r="D64774" t="s">
        <v>15514</v>
      </c>
      <c r="E64774" t="s">
        <v>15515</v>
      </c>
      <c r="F64774" s="4">
        <v>41072</v>
      </c>
      <c r="I64774" s="1">
        <v>11310</v>
      </c>
      <c r="J64774" s="1">
        <v>1051.25</v>
      </c>
      <c r="K64774" t="s">
        <v>25630</v>
      </c>
    </row>
    <row r="64775" spans="2:11" hidden="1" x14ac:dyDescent="0.3">
      <c r="B64775">
        <v>64767</v>
      </c>
      <c r="C64775" t="s">
        <v>4992</v>
      </c>
      <c r="D64775" t="s">
        <v>22</v>
      </c>
      <c r="E64775" t="s">
        <v>23</v>
      </c>
      <c r="F64775" s="4">
        <v>36942</v>
      </c>
      <c r="I64775" s="1">
        <v>64163</v>
      </c>
      <c r="J64775" s="1">
        <v>77817.53</v>
      </c>
      <c r="K64775" t="s">
        <v>25630</v>
      </c>
    </row>
    <row r="64776" spans="2:11" hidden="1" x14ac:dyDescent="0.3">
      <c r="B64776">
        <v>64768</v>
      </c>
      <c r="C64776" t="s">
        <v>29078</v>
      </c>
      <c r="D64776" t="s">
        <v>15514</v>
      </c>
      <c r="E64776" t="s">
        <v>15515</v>
      </c>
      <c r="F64776" s="4">
        <v>40332</v>
      </c>
      <c r="I64776" s="1">
        <v>11310</v>
      </c>
      <c r="K64776" t="s">
        <v>25630</v>
      </c>
    </row>
    <row r="64777" spans="2:11" hidden="1" x14ac:dyDescent="0.3">
      <c r="B64777">
        <v>64769</v>
      </c>
      <c r="C64777" t="s">
        <v>4993</v>
      </c>
      <c r="D64777" t="s">
        <v>58</v>
      </c>
      <c r="E64777" t="s">
        <v>59</v>
      </c>
      <c r="F64777" s="4">
        <v>30658</v>
      </c>
      <c r="I64777" s="1">
        <v>47382</v>
      </c>
      <c r="J64777" s="1">
        <v>46768.1</v>
      </c>
      <c r="K64777" t="s">
        <v>25630</v>
      </c>
    </row>
    <row r="64778" spans="2:11" hidden="1" x14ac:dyDescent="0.3">
      <c r="B64778">
        <v>64770</v>
      </c>
      <c r="C64778" t="s">
        <v>4994</v>
      </c>
      <c r="D64778" t="s">
        <v>15520</v>
      </c>
      <c r="E64778" t="s">
        <v>39</v>
      </c>
      <c r="F64778" s="4">
        <v>38980</v>
      </c>
      <c r="I64778" s="1">
        <v>29245</v>
      </c>
      <c r="J64778" s="1">
        <v>29656.34</v>
      </c>
      <c r="K64778" t="s">
        <v>25630</v>
      </c>
    </row>
    <row r="64779" spans="2:11" hidden="1" x14ac:dyDescent="0.3">
      <c r="B64779">
        <v>64771</v>
      </c>
      <c r="C64779" t="s">
        <v>24521</v>
      </c>
      <c r="D64779" t="s">
        <v>209</v>
      </c>
      <c r="E64779" t="s">
        <v>34</v>
      </c>
      <c r="F64779" s="4">
        <v>39811</v>
      </c>
      <c r="I64779" s="1">
        <v>34211</v>
      </c>
      <c r="J64779" s="1">
        <v>33779.760000000002</v>
      </c>
      <c r="K64779" t="s">
        <v>25630</v>
      </c>
    </row>
    <row r="64780" spans="2:11" hidden="1" x14ac:dyDescent="0.3">
      <c r="B64780">
        <v>64772</v>
      </c>
      <c r="C64780" t="s">
        <v>29079</v>
      </c>
      <c r="D64780" t="s">
        <v>15514</v>
      </c>
      <c r="E64780" t="s">
        <v>15515</v>
      </c>
      <c r="F64780" s="4">
        <v>41780</v>
      </c>
      <c r="I64780" s="1">
        <v>11310</v>
      </c>
      <c r="K64780" t="s">
        <v>25630</v>
      </c>
    </row>
    <row r="64781" spans="2:11" hidden="1" x14ac:dyDescent="0.3">
      <c r="B64781">
        <v>64773</v>
      </c>
      <c r="C64781" t="s">
        <v>4995</v>
      </c>
      <c r="D64781" t="s">
        <v>3262</v>
      </c>
      <c r="E64781" t="s">
        <v>39</v>
      </c>
      <c r="F64781" s="4">
        <v>29106</v>
      </c>
      <c r="I64781" s="1">
        <v>58313</v>
      </c>
      <c r="J64781" s="1">
        <v>89377.4</v>
      </c>
      <c r="K64781" t="s">
        <v>25630</v>
      </c>
    </row>
    <row r="64782" spans="2:11" hidden="1" x14ac:dyDescent="0.3">
      <c r="B64782">
        <v>64774</v>
      </c>
      <c r="C64782" t="s">
        <v>4996</v>
      </c>
      <c r="D64782" t="s">
        <v>184</v>
      </c>
      <c r="E64782" t="s">
        <v>17</v>
      </c>
      <c r="F64782" s="4">
        <v>38899</v>
      </c>
      <c r="I64782" s="1">
        <v>25644</v>
      </c>
      <c r="J64782" s="1">
        <v>25934.07</v>
      </c>
      <c r="K64782" t="s">
        <v>25630</v>
      </c>
    </row>
    <row r="64783" spans="2:11" hidden="1" x14ac:dyDescent="0.3">
      <c r="B64783">
        <v>64775</v>
      </c>
      <c r="C64783" t="s">
        <v>4997</v>
      </c>
      <c r="D64783" t="s">
        <v>25733</v>
      </c>
      <c r="E64783" t="s">
        <v>52</v>
      </c>
      <c r="F64783" s="4">
        <v>36908</v>
      </c>
      <c r="I64783" s="1">
        <v>69975</v>
      </c>
      <c r="J64783" s="1">
        <v>84104.71</v>
      </c>
      <c r="K64783" t="s">
        <v>25630</v>
      </c>
    </row>
    <row r="64784" spans="2:11" hidden="1" x14ac:dyDescent="0.3">
      <c r="B64784">
        <v>64776</v>
      </c>
      <c r="C64784" t="s">
        <v>18320</v>
      </c>
      <c r="D64784" t="s">
        <v>15529</v>
      </c>
      <c r="E64784" t="s">
        <v>52</v>
      </c>
      <c r="F64784" s="4">
        <v>39428</v>
      </c>
      <c r="I64784" s="1">
        <v>65480</v>
      </c>
      <c r="J64784" s="1">
        <v>66977.210000000006</v>
      </c>
      <c r="K64784" t="s">
        <v>25630</v>
      </c>
    </row>
    <row r="64785" spans="2:11" hidden="1" x14ac:dyDescent="0.3">
      <c r="B64785">
        <v>64777</v>
      </c>
      <c r="C64785" t="s">
        <v>4999</v>
      </c>
      <c r="D64785" t="s">
        <v>25632</v>
      </c>
      <c r="E64785" t="s">
        <v>52</v>
      </c>
      <c r="F64785" s="4">
        <v>39678</v>
      </c>
      <c r="I64785" s="1">
        <v>64365</v>
      </c>
      <c r="J64785" s="1">
        <v>61052.59</v>
      </c>
      <c r="K64785" t="s">
        <v>25630</v>
      </c>
    </row>
    <row r="64786" spans="2:11" hidden="1" x14ac:dyDescent="0.3">
      <c r="B64786">
        <v>64778</v>
      </c>
      <c r="C64786" t="s">
        <v>5000</v>
      </c>
      <c r="D64786" t="s">
        <v>860</v>
      </c>
      <c r="E64786" t="s">
        <v>14</v>
      </c>
      <c r="F64786" s="4">
        <v>37138</v>
      </c>
      <c r="I64786" s="1">
        <v>98700</v>
      </c>
      <c r="J64786" s="1">
        <v>97597.19</v>
      </c>
      <c r="K64786" t="s">
        <v>25630</v>
      </c>
    </row>
    <row r="64787" spans="2:11" hidden="1" x14ac:dyDescent="0.3">
      <c r="B64787">
        <v>64779</v>
      </c>
      <c r="C64787" t="s">
        <v>5001</v>
      </c>
      <c r="D64787" t="s">
        <v>513</v>
      </c>
      <c r="E64787" t="s">
        <v>247</v>
      </c>
      <c r="F64787" s="4">
        <v>37025</v>
      </c>
      <c r="I64787" s="1">
        <v>53800</v>
      </c>
      <c r="J64787" s="1">
        <v>54710.32</v>
      </c>
      <c r="K64787" t="s">
        <v>25630</v>
      </c>
    </row>
    <row r="64788" spans="2:11" hidden="1" x14ac:dyDescent="0.3">
      <c r="B64788">
        <v>64780</v>
      </c>
      <c r="C64788" t="s">
        <v>29080</v>
      </c>
      <c r="D64788" t="s">
        <v>15514</v>
      </c>
      <c r="E64788" t="s">
        <v>15515</v>
      </c>
      <c r="F64788" s="4">
        <v>41780</v>
      </c>
      <c r="I64788" s="1">
        <v>11310</v>
      </c>
      <c r="K64788" t="s">
        <v>25630</v>
      </c>
    </row>
    <row r="64789" spans="2:11" hidden="1" x14ac:dyDescent="0.3">
      <c r="B64789">
        <v>64781</v>
      </c>
      <c r="C64789" t="s">
        <v>18321</v>
      </c>
      <c r="D64789" t="s">
        <v>25664</v>
      </c>
      <c r="E64789" t="s">
        <v>52</v>
      </c>
      <c r="F64789" s="4">
        <v>37536</v>
      </c>
      <c r="I64789" s="1">
        <v>68460</v>
      </c>
      <c r="J64789" s="1">
        <v>77067.38</v>
      </c>
      <c r="K64789" t="s">
        <v>25630</v>
      </c>
    </row>
    <row r="64790" spans="2:11" hidden="1" x14ac:dyDescent="0.3">
      <c r="B64790">
        <v>64782</v>
      </c>
      <c r="C64790" t="s">
        <v>5002</v>
      </c>
      <c r="D64790" t="s">
        <v>4602</v>
      </c>
      <c r="E64790" t="s">
        <v>34</v>
      </c>
      <c r="F64790" s="4">
        <v>38705</v>
      </c>
      <c r="I64790" s="1">
        <v>52922</v>
      </c>
      <c r="J64790" s="1">
        <v>65608.27</v>
      </c>
      <c r="K64790" t="s">
        <v>25630</v>
      </c>
    </row>
    <row r="64791" spans="2:11" hidden="1" x14ac:dyDescent="0.3">
      <c r="B64791">
        <v>64783</v>
      </c>
      <c r="C64791" t="s">
        <v>5003</v>
      </c>
      <c r="D64791" t="s">
        <v>198</v>
      </c>
      <c r="E64791" t="s">
        <v>39</v>
      </c>
      <c r="F64791" s="4">
        <v>39461</v>
      </c>
      <c r="I64791" s="1">
        <v>75600</v>
      </c>
      <c r="J64791" s="1">
        <v>74200.820000000007</v>
      </c>
      <c r="K64791" t="s">
        <v>25630</v>
      </c>
    </row>
    <row r="64792" spans="2:11" hidden="1" x14ac:dyDescent="0.3">
      <c r="B64792">
        <v>64784</v>
      </c>
      <c r="C64792" t="s">
        <v>29081</v>
      </c>
      <c r="D64792" t="s">
        <v>139</v>
      </c>
      <c r="E64792" t="s">
        <v>162</v>
      </c>
      <c r="F64792" s="4">
        <v>41765</v>
      </c>
      <c r="I64792" s="1">
        <v>35360</v>
      </c>
      <c r="J64792" s="1">
        <v>1103.47</v>
      </c>
      <c r="K64792" t="s">
        <v>25630</v>
      </c>
    </row>
    <row r="64793" spans="2:11" hidden="1" x14ac:dyDescent="0.3">
      <c r="B64793">
        <v>64785</v>
      </c>
      <c r="C64793" t="s">
        <v>24523</v>
      </c>
      <c r="D64793" t="s">
        <v>22</v>
      </c>
      <c r="E64793" t="s">
        <v>23</v>
      </c>
      <c r="F64793" s="4">
        <v>41212</v>
      </c>
      <c r="I64793" s="1">
        <v>44104</v>
      </c>
      <c r="J64793" s="1">
        <v>59199.61</v>
      </c>
      <c r="K64793" t="s">
        <v>25630</v>
      </c>
    </row>
    <row r="64794" spans="2:11" hidden="1" x14ac:dyDescent="0.3">
      <c r="B64794">
        <v>64786</v>
      </c>
      <c r="C64794" t="s">
        <v>5004</v>
      </c>
      <c r="D64794" t="s">
        <v>26701</v>
      </c>
      <c r="E64794" t="s">
        <v>52</v>
      </c>
      <c r="F64794" s="4">
        <v>29346</v>
      </c>
      <c r="I64794" s="1">
        <v>77379</v>
      </c>
      <c r="J64794" s="1">
        <v>80339.37</v>
      </c>
      <c r="K64794" t="s">
        <v>25630</v>
      </c>
    </row>
    <row r="64795" spans="2:11" hidden="1" x14ac:dyDescent="0.3">
      <c r="B64795">
        <v>64787</v>
      </c>
      <c r="C64795" t="s">
        <v>24524</v>
      </c>
      <c r="D64795" t="s">
        <v>15514</v>
      </c>
      <c r="E64795" t="s">
        <v>15515</v>
      </c>
      <c r="F64795" s="4">
        <v>41435</v>
      </c>
      <c r="I64795" s="1">
        <v>11310</v>
      </c>
      <c r="J64795" s="1">
        <v>1051.25</v>
      </c>
      <c r="K64795" t="s">
        <v>25630</v>
      </c>
    </row>
    <row r="64796" spans="2:11" hidden="1" x14ac:dyDescent="0.3">
      <c r="B64796">
        <v>64788</v>
      </c>
      <c r="C64796" t="s">
        <v>29082</v>
      </c>
      <c r="D64796" t="s">
        <v>22</v>
      </c>
      <c r="E64796" t="s">
        <v>23</v>
      </c>
      <c r="F64796" s="4">
        <v>41463</v>
      </c>
      <c r="I64796" s="1">
        <v>43999</v>
      </c>
      <c r="J64796" s="1">
        <v>46131.9</v>
      </c>
      <c r="K64796" t="s">
        <v>25630</v>
      </c>
    </row>
    <row r="64797" spans="2:11" hidden="1" x14ac:dyDescent="0.3">
      <c r="B64797">
        <v>64789</v>
      </c>
      <c r="C64797" t="s">
        <v>29083</v>
      </c>
      <c r="D64797" t="s">
        <v>15514</v>
      </c>
      <c r="E64797" t="s">
        <v>15515</v>
      </c>
      <c r="F64797" s="4">
        <v>41794</v>
      </c>
      <c r="I64797" s="1">
        <v>11310</v>
      </c>
      <c r="K64797" t="s">
        <v>25630</v>
      </c>
    </row>
    <row r="64798" spans="2:11" hidden="1" x14ac:dyDescent="0.3">
      <c r="B64798">
        <v>64790</v>
      </c>
      <c r="C64798" t="s">
        <v>18322</v>
      </c>
      <c r="D64798" t="s">
        <v>139</v>
      </c>
      <c r="E64798" t="s">
        <v>25638</v>
      </c>
      <c r="F64798" s="4">
        <v>39620</v>
      </c>
      <c r="I64798" s="1">
        <v>20800</v>
      </c>
      <c r="J64798">
        <v>0</v>
      </c>
      <c r="K64798" t="s">
        <v>25630</v>
      </c>
    </row>
    <row r="64799" spans="2:11" hidden="1" x14ac:dyDescent="0.3">
      <c r="B64799">
        <v>64791</v>
      </c>
      <c r="C64799" t="s">
        <v>29084</v>
      </c>
      <c r="D64799" t="s">
        <v>15514</v>
      </c>
      <c r="E64799" t="s">
        <v>15515</v>
      </c>
      <c r="F64799" s="4">
        <v>41780</v>
      </c>
      <c r="I64799" s="1">
        <v>11310</v>
      </c>
      <c r="K64799" t="s">
        <v>25630</v>
      </c>
    </row>
    <row r="64800" spans="2:11" hidden="1" x14ac:dyDescent="0.3">
      <c r="B64800">
        <v>64792</v>
      </c>
      <c r="C64800" t="s">
        <v>5005</v>
      </c>
      <c r="D64800" t="s">
        <v>15520</v>
      </c>
      <c r="E64800" t="s">
        <v>25667</v>
      </c>
      <c r="F64800" s="4">
        <v>39181</v>
      </c>
      <c r="I64800" s="1">
        <v>29245</v>
      </c>
      <c r="J64800" s="1">
        <v>32161.81</v>
      </c>
      <c r="K64800" t="s">
        <v>25630</v>
      </c>
    </row>
    <row r="64801" spans="2:11" hidden="1" x14ac:dyDescent="0.3">
      <c r="B64801">
        <v>64793</v>
      </c>
      <c r="C64801" t="s">
        <v>5007</v>
      </c>
      <c r="D64801" t="s">
        <v>382</v>
      </c>
      <c r="E64801" t="s">
        <v>17</v>
      </c>
      <c r="F64801" s="4">
        <v>38626</v>
      </c>
      <c r="I64801" s="1">
        <v>29120</v>
      </c>
      <c r="J64801" s="1">
        <v>20746.18</v>
      </c>
      <c r="K64801" t="s">
        <v>25630</v>
      </c>
    </row>
    <row r="64802" spans="2:11" hidden="1" x14ac:dyDescent="0.3">
      <c r="B64802">
        <v>64794</v>
      </c>
      <c r="C64802" t="s">
        <v>5009</v>
      </c>
      <c r="D64802" t="s">
        <v>242</v>
      </c>
      <c r="E64802" t="s">
        <v>69</v>
      </c>
      <c r="F64802" s="4">
        <v>39353</v>
      </c>
      <c r="I64802" s="1">
        <v>39592</v>
      </c>
      <c r="J64802" s="1">
        <v>39317.760000000002</v>
      </c>
      <c r="K64802" t="s">
        <v>25630</v>
      </c>
    </row>
    <row r="64803" spans="2:11" hidden="1" x14ac:dyDescent="0.3">
      <c r="B64803">
        <v>64795</v>
      </c>
      <c r="C64803" t="s">
        <v>5011</v>
      </c>
      <c r="D64803" t="s">
        <v>548</v>
      </c>
      <c r="E64803" t="s">
        <v>39</v>
      </c>
      <c r="F64803" s="4">
        <v>30343</v>
      </c>
      <c r="I64803" s="1">
        <v>58313</v>
      </c>
      <c r="J64803" s="1">
        <v>57701.2</v>
      </c>
      <c r="K64803" t="s">
        <v>25630</v>
      </c>
    </row>
    <row r="64804" spans="2:11" hidden="1" x14ac:dyDescent="0.3">
      <c r="B64804">
        <v>64796</v>
      </c>
      <c r="C64804" t="s">
        <v>5012</v>
      </c>
      <c r="D64804" t="s">
        <v>29085</v>
      </c>
      <c r="E64804" t="s">
        <v>59</v>
      </c>
      <c r="F64804" s="4">
        <v>40602</v>
      </c>
      <c r="I64804" s="1">
        <v>127296</v>
      </c>
      <c r="J64804" s="1">
        <v>126832.56</v>
      </c>
      <c r="K64804" t="s">
        <v>25630</v>
      </c>
    </row>
    <row r="64805" spans="2:11" hidden="1" x14ac:dyDescent="0.3">
      <c r="B64805">
        <v>64797</v>
      </c>
      <c r="C64805" t="s">
        <v>5016</v>
      </c>
      <c r="D64805" t="s">
        <v>25672</v>
      </c>
      <c r="E64805" t="s">
        <v>52</v>
      </c>
      <c r="F64805" s="4">
        <v>31418</v>
      </c>
      <c r="I64805" s="1">
        <v>75197</v>
      </c>
      <c r="J64805" s="1">
        <v>81098.22</v>
      </c>
      <c r="K64805" t="s">
        <v>25630</v>
      </c>
    </row>
    <row r="64806" spans="2:11" hidden="1" x14ac:dyDescent="0.3">
      <c r="B64806">
        <v>64798</v>
      </c>
      <c r="C64806" t="s">
        <v>18061</v>
      </c>
      <c r="D64806" t="s">
        <v>3095</v>
      </c>
      <c r="E64806" t="s">
        <v>25638</v>
      </c>
      <c r="F64806" s="4">
        <v>40348</v>
      </c>
      <c r="I64806" s="1">
        <v>18408</v>
      </c>
      <c r="J64806" s="1">
        <v>4177.22</v>
      </c>
      <c r="K64806" t="s">
        <v>25630</v>
      </c>
    </row>
    <row r="64807" spans="2:11" hidden="1" x14ac:dyDescent="0.3">
      <c r="B64807">
        <v>64799</v>
      </c>
      <c r="C64807" t="s">
        <v>5018</v>
      </c>
      <c r="D64807" t="s">
        <v>669</v>
      </c>
      <c r="E64807" t="s">
        <v>153</v>
      </c>
      <c r="F64807" s="4">
        <v>38593</v>
      </c>
      <c r="I64807" s="1">
        <v>135000</v>
      </c>
      <c r="J64807" s="1">
        <v>129093.23</v>
      </c>
      <c r="K64807" t="s">
        <v>25630</v>
      </c>
    </row>
    <row r="64808" spans="2:11" hidden="1" x14ac:dyDescent="0.3">
      <c r="B64808">
        <v>64800</v>
      </c>
      <c r="C64808" t="s">
        <v>5019</v>
      </c>
      <c r="D64808" t="s">
        <v>191</v>
      </c>
      <c r="E64808" t="s">
        <v>39</v>
      </c>
      <c r="F64808" s="4">
        <v>35205</v>
      </c>
      <c r="I64808" s="1">
        <v>80900</v>
      </c>
      <c r="J64808" s="1">
        <v>81768.100000000006</v>
      </c>
      <c r="K64808" t="s">
        <v>25630</v>
      </c>
    </row>
    <row r="64809" spans="2:11" hidden="1" x14ac:dyDescent="0.3">
      <c r="B64809">
        <v>64801</v>
      </c>
      <c r="C64809" t="s">
        <v>5020</v>
      </c>
      <c r="D64809" t="s">
        <v>1185</v>
      </c>
      <c r="E64809" t="s">
        <v>23</v>
      </c>
      <c r="F64809" s="4">
        <v>37546</v>
      </c>
      <c r="I64809" s="1">
        <v>66600</v>
      </c>
      <c r="J64809" s="1">
        <v>104021.88</v>
      </c>
      <c r="K64809" t="s">
        <v>25630</v>
      </c>
    </row>
    <row r="64810" spans="2:11" hidden="1" x14ac:dyDescent="0.3">
      <c r="B64810">
        <v>64802</v>
      </c>
      <c r="C64810" t="s">
        <v>24527</v>
      </c>
      <c r="D64810" t="s">
        <v>209</v>
      </c>
      <c r="E64810" t="s">
        <v>39</v>
      </c>
      <c r="F64810" s="4">
        <v>41414</v>
      </c>
      <c r="I64810" s="1">
        <v>28802</v>
      </c>
      <c r="J64810" s="1">
        <v>30904.94</v>
      </c>
      <c r="K64810" t="s">
        <v>25630</v>
      </c>
    </row>
    <row r="64811" spans="2:11" hidden="1" x14ac:dyDescent="0.3">
      <c r="B64811">
        <v>64803</v>
      </c>
      <c r="C64811" t="s">
        <v>5022</v>
      </c>
      <c r="D64811" t="s">
        <v>5023</v>
      </c>
      <c r="E64811" t="s">
        <v>96</v>
      </c>
      <c r="F64811" s="4">
        <v>37035</v>
      </c>
      <c r="I64811" s="1">
        <v>42438</v>
      </c>
      <c r="J64811" s="1">
        <v>43510</v>
      </c>
      <c r="K64811" t="s">
        <v>25630</v>
      </c>
    </row>
    <row r="64812" spans="2:11" hidden="1" x14ac:dyDescent="0.3">
      <c r="B64812">
        <v>64804</v>
      </c>
      <c r="C64812" t="s">
        <v>5025</v>
      </c>
      <c r="D64812" t="s">
        <v>90</v>
      </c>
      <c r="E64812" t="s">
        <v>140</v>
      </c>
      <c r="F64812" s="4">
        <v>38250</v>
      </c>
      <c r="I64812" s="1">
        <v>19802</v>
      </c>
      <c r="J64812" s="1">
        <v>5544.27</v>
      </c>
      <c r="K64812" t="s">
        <v>25630</v>
      </c>
    </row>
    <row r="64813" spans="2:11" hidden="1" x14ac:dyDescent="0.3">
      <c r="B64813">
        <v>64805</v>
      </c>
      <c r="C64813" t="s">
        <v>29086</v>
      </c>
      <c r="D64813" t="s">
        <v>523</v>
      </c>
      <c r="E64813" t="s">
        <v>23</v>
      </c>
      <c r="F64813" s="4">
        <v>41682</v>
      </c>
      <c r="I64813" s="1">
        <v>43999</v>
      </c>
      <c r="J64813" s="1">
        <v>14396.26</v>
      </c>
      <c r="K64813" t="s">
        <v>25630</v>
      </c>
    </row>
    <row r="64814" spans="2:11" hidden="1" x14ac:dyDescent="0.3">
      <c r="B64814">
        <v>64806</v>
      </c>
      <c r="C64814" t="s">
        <v>5027</v>
      </c>
      <c r="D64814" t="s">
        <v>22</v>
      </c>
      <c r="E64814" t="s">
        <v>23</v>
      </c>
      <c r="F64814" s="4">
        <v>33784</v>
      </c>
      <c r="I64814" s="1">
        <v>69509</v>
      </c>
      <c r="J64814" s="1">
        <v>112166.9</v>
      </c>
      <c r="K64814" t="s">
        <v>25630</v>
      </c>
    </row>
    <row r="64815" spans="2:11" hidden="1" x14ac:dyDescent="0.3">
      <c r="B64815">
        <v>64807</v>
      </c>
      <c r="C64815" t="s">
        <v>5028</v>
      </c>
      <c r="D64815" t="s">
        <v>25768</v>
      </c>
      <c r="E64815" t="s">
        <v>52</v>
      </c>
      <c r="F64815" s="4">
        <v>35296</v>
      </c>
      <c r="I64815" s="1">
        <v>78937</v>
      </c>
      <c r="J64815" s="1">
        <v>75576.91</v>
      </c>
      <c r="K64815" t="s">
        <v>25630</v>
      </c>
    </row>
    <row r="64816" spans="2:11" hidden="1" x14ac:dyDescent="0.3">
      <c r="B64816">
        <v>64808</v>
      </c>
      <c r="C64816" t="s">
        <v>29087</v>
      </c>
      <c r="D64816" t="s">
        <v>15514</v>
      </c>
      <c r="E64816" t="s">
        <v>15515</v>
      </c>
      <c r="F64816" s="4">
        <v>40332</v>
      </c>
      <c r="I64816" s="1">
        <v>11310</v>
      </c>
      <c r="K64816" t="s">
        <v>25630</v>
      </c>
    </row>
    <row r="64817" spans="2:11" hidden="1" x14ac:dyDescent="0.3">
      <c r="B64817">
        <v>64809</v>
      </c>
      <c r="C64817" t="s">
        <v>29088</v>
      </c>
      <c r="D64817" t="s">
        <v>15514</v>
      </c>
      <c r="E64817" t="s">
        <v>15515</v>
      </c>
      <c r="F64817" s="4">
        <v>41788</v>
      </c>
      <c r="I64817" s="1">
        <v>11310</v>
      </c>
      <c r="K64817" t="s">
        <v>25630</v>
      </c>
    </row>
    <row r="64818" spans="2:11" hidden="1" x14ac:dyDescent="0.3">
      <c r="B64818">
        <v>64810</v>
      </c>
      <c r="C64818" t="s">
        <v>29089</v>
      </c>
      <c r="D64818" t="s">
        <v>15514</v>
      </c>
      <c r="E64818" t="s">
        <v>15515</v>
      </c>
      <c r="F64818" s="4">
        <v>41780</v>
      </c>
      <c r="I64818" s="1">
        <v>11310</v>
      </c>
      <c r="K64818" t="s">
        <v>25630</v>
      </c>
    </row>
    <row r="64819" spans="2:11" hidden="1" x14ac:dyDescent="0.3">
      <c r="B64819">
        <v>64811</v>
      </c>
      <c r="C64819" t="s">
        <v>5030</v>
      </c>
      <c r="D64819" t="s">
        <v>4200</v>
      </c>
      <c r="E64819" t="s">
        <v>17</v>
      </c>
      <c r="F64819" s="4">
        <v>34151</v>
      </c>
      <c r="I64819" s="1">
        <v>48690</v>
      </c>
      <c r="J64819" s="1">
        <v>48716.77</v>
      </c>
      <c r="K64819" t="s">
        <v>25630</v>
      </c>
    </row>
    <row r="64820" spans="2:11" hidden="1" x14ac:dyDescent="0.3">
      <c r="B64820">
        <v>64812</v>
      </c>
      <c r="C64820" t="s">
        <v>29090</v>
      </c>
      <c r="D64820" t="s">
        <v>15514</v>
      </c>
      <c r="E64820" t="s">
        <v>15515</v>
      </c>
      <c r="F64820" s="4">
        <v>41788</v>
      </c>
      <c r="I64820" s="1">
        <v>11310</v>
      </c>
      <c r="K64820" t="s">
        <v>25630</v>
      </c>
    </row>
    <row r="64821" spans="2:11" hidden="1" x14ac:dyDescent="0.3">
      <c r="B64821">
        <v>64813</v>
      </c>
      <c r="C64821" t="s">
        <v>29091</v>
      </c>
      <c r="D64821" t="s">
        <v>15514</v>
      </c>
      <c r="E64821" t="s">
        <v>15515</v>
      </c>
      <c r="F64821" s="4">
        <v>41780</v>
      </c>
      <c r="I64821" s="1">
        <v>11310</v>
      </c>
      <c r="K64821" t="s">
        <v>25630</v>
      </c>
    </row>
    <row r="64822" spans="2:11" hidden="1" x14ac:dyDescent="0.3">
      <c r="B64822">
        <v>64814</v>
      </c>
      <c r="C64822" t="s">
        <v>5031</v>
      </c>
      <c r="D64822" t="s">
        <v>122</v>
      </c>
      <c r="E64822" t="s">
        <v>59</v>
      </c>
      <c r="F64822" s="4">
        <v>37921</v>
      </c>
      <c r="I64822" s="1">
        <v>32302</v>
      </c>
      <c r="J64822" s="1">
        <v>38760.660000000003</v>
      </c>
      <c r="K64822" t="s">
        <v>25630</v>
      </c>
    </row>
    <row r="64823" spans="2:11" hidden="1" x14ac:dyDescent="0.3">
      <c r="B64823">
        <v>64815</v>
      </c>
      <c r="C64823" t="s">
        <v>5032</v>
      </c>
      <c r="D64823" t="s">
        <v>419</v>
      </c>
      <c r="E64823" t="s">
        <v>59</v>
      </c>
      <c r="F64823" s="4">
        <v>32350</v>
      </c>
      <c r="I64823" s="1">
        <v>52171</v>
      </c>
      <c r="J64823" s="1">
        <v>49104.93</v>
      </c>
      <c r="K64823" t="s">
        <v>25630</v>
      </c>
    </row>
    <row r="64824" spans="2:11" hidden="1" x14ac:dyDescent="0.3">
      <c r="B64824">
        <v>64816</v>
      </c>
      <c r="C64824" t="s">
        <v>29092</v>
      </c>
      <c r="D64824" t="s">
        <v>15514</v>
      </c>
      <c r="E64824" t="s">
        <v>15515</v>
      </c>
      <c r="F64824" s="4">
        <v>41435</v>
      </c>
      <c r="I64824" s="1">
        <v>11310</v>
      </c>
      <c r="J64824">
        <v>108.75</v>
      </c>
      <c r="K64824" t="s">
        <v>25630</v>
      </c>
    </row>
    <row r="64825" spans="2:11" hidden="1" x14ac:dyDescent="0.3">
      <c r="B64825">
        <v>64817</v>
      </c>
      <c r="C64825" t="s">
        <v>29093</v>
      </c>
      <c r="D64825" t="s">
        <v>15514</v>
      </c>
      <c r="E64825" t="s">
        <v>15515</v>
      </c>
      <c r="F64825" s="4">
        <v>41788</v>
      </c>
      <c r="I64825" s="1">
        <v>11310</v>
      </c>
      <c r="K64825" t="s">
        <v>25630</v>
      </c>
    </row>
    <row r="64826" spans="2:11" hidden="1" x14ac:dyDescent="0.3">
      <c r="B64826">
        <v>64818</v>
      </c>
      <c r="C64826" t="s">
        <v>29094</v>
      </c>
      <c r="D64826" t="s">
        <v>476</v>
      </c>
      <c r="E64826" t="s">
        <v>39</v>
      </c>
      <c r="F64826" s="4">
        <v>41575</v>
      </c>
      <c r="I64826" s="1">
        <v>30867</v>
      </c>
      <c r="J64826" s="1">
        <v>33741.42</v>
      </c>
      <c r="K64826" t="s">
        <v>25630</v>
      </c>
    </row>
    <row r="64827" spans="2:11" hidden="1" x14ac:dyDescent="0.3">
      <c r="B64827">
        <v>64819</v>
      </c>
      <c r="C64827" t="s">
        <v>18325</v>
      </c>
      <c r="D64827" t="s">
        <v>15514</v>
      </c>
      <c r="E64827" t="s">
        <v>15515</v>
      </c>
      <c r="F64827" s="4">
        <v>41438</v>
      </c>
      <c r="I64827" s="1">
        <v>11310</v>
      </c>
      <c r="J64827">
        <v>326.25</v>
      </c>
      <c r="K64827" t="s">
        <v>25630</v>
      </c>
    </row>
    <row r="64828" spans="2:11" hidden="1" x14ac:dyDescent="0.3">
      <c r="B64828">
        <v>64820</v>
      </c>
      <c r="C64828" t="s">
        <v>29095</v>
      </c>
      <c r="D64828" t="s">
        <v>15514</v>
      </c>
      <c r="E64828" t="s">
        <v>15515</v>
      </c>
      <c r="F64828" s="4">
        <v>41780</v>
      </c>
      <c r="I64828" s="1">
        <v>11310</v>
      </c>
      <c r="K64828" t="s">
        <v>25630</v>
      </c>
    </row>
    <row r="64829" spans="2:11" hidden="1" x14ac:dyDescent="0.3">
      <c r="B64829">
        <v>64821</v>
      </c>
      <c r="C64829" t="s">
        <v>5033</v>
      </c>
      <c r="D64829" t="s">
        <v>5034</v>
      </c>
      <c r="E64829" t="s">
        <v>23</v>
      </c>
      <c r="F64829" s="4">
        <v>28639</v>
      </c>
      <c r="I64829" s="1">
        <v>75700</v>
      </c>
      <c r="J64829" s="1">
        <v>75774.77</v>
      </c>
      <c r="K64829" t="s">
        <v>25630</v>
      </c>
    </row>
    <row r="64830" spans="2:11" hidden="1" x14ac:dyDescent="0.3">
      <c r="B64830">
        <v>64822</v>
      </c>
      <c r="C64830" t="s">
        <v>29096</v>
      </c>
      <c r="D64830" t="s">
        <v>176</v>
      </c>
      <c r="E64830" t="s">
        <v>59</v>
      </c>
      <c r="F64830" s="4">
        <v>41547</v>
      </c>
      <c r="I64830" s="1">
        <v>30867</v>
      </c>
      <c r="J64830" s="1">
        <v>22947.39</v>
      </c>
      <c r="K64830" t="s">
        <v>25630</v>
      </c>
    </row>
    <row r="64831" spans="2:11" hidden="1" x14ac:dyDescent="0.3">
      <c r="B64831">
        <v>64823</v>
      </c>
      <c r="C64831" t="s">
        <v>18326</v>
      </c>
      <c r="D64831" t="s">
        <v>15514</v>
      </c>
      <c r="E64831" t="s">
        <v>15515</v>
      </c>
      <c r="F64831" s="4">
        <v>40332</v>
      </c>
      <c r="I64831" s="1">
        <v>11310</v>
      </c>
      <c r="J64831" s="1">
        <v>1033.1099999999999</v>
      </c>
      <c r="K64831" t="s">
        <v>25630</v>
      </c>
    </row>
    <row r="64832" spans="2:11" hidden="1" x14ac:dyDescent="0.3">
      <c r="B64832">
        <v>64824</v>
      </c>
      <c r="C64832" t="s">
        <v>24536</v>
      </c>
      <c r="D64832" t="s">
        <v>28</v>
      </c>
      <c r="E64832" t="s">
        <v>29</v>
      </c>
      <c r="F64832" s="4">
        <v>41372</v>
      </c>
      <c r="I64832" s="1">
        <v>27110</v>
      </c>
      <c r="J64832" s="1">
        <v>27267.31</v>
      </c>
      <c r="K64832" t="s">
        <v>25630</v>
      </c>
    </row>
    <row r="64833" spans="2:11" hidden="1" x14ac:dyDescent="0.3">
      <c r="B64833">
        <v>64825</v>
      </c>
      <c r="C64833" t="s">
        <v>5035</v>
      </c>
      <c r="D64833" t="s">
        <v>7401</v>
      </c>
      <c r="E64833" t="s">
        <v>153</v>
      </c>
      <c r="F64833" s="4">
        <v>35241</v>
      </c>
      <c r="I64833" s="1">
        <v>47600</v>
      </c>
      <c r="J64833" s="1">
        <v>43162.06</v>
      </c>
      <c r="K64833" t="s">
        <v>25630</v>
      </c>
    </row>
    <row r="64834" spans="2:11" hidden="1" x14ac:dyDescent="0.3">
      <c r="B64834">
        <v>64826</v>
      </c>
      <c r="C64834" t="s">
        <v>5036</v>
      </c>
      <c r="D64834" t="s">
        <v>15520</v>
      </c>
      <c r="E64834" t="s">
        <v>39</v>
      </c>
      <c r="F64834" s="4">
        <v>38943</v>
      </c>
      <c r="I64834" s="1">
        <v>29245</v>
      </c>
      <c r="J64834" s="1">
        <v>33252.720000000001</v>
      </c>
      <c r="K64834" t="s">
        <v>25630</v>
      </c>
    </row>
    <row r="64835" spans="2:11" hidden="1" x14ac:dyDescent="0.3">
      <c r="B64835">
        <v>64827</v>
      </c>
      <c r="C64835" t="s">
        <v>5038</v>
      </c>
      <c r="D64835" t="s">
        <v>25664</v>
      </c>
      <c r="E64835" t="s">
        <v>52</v>
      </c>
      <c r="F64835" s="4">
        <v>39034</v>
      </c>
      <c r="I64835" s="1">
        <v>66167</v>
      </c>
      <c r="J64835" s="1">
        <v>70044.69</v>
      </c>
      <c r="K64835" t="s">
        <v>25630</v>
      </c>
    </row>
    <row r="64836" spans="2:11" hidden="1" x14ac:dyDescent="0.3">
      <c r="B64836">
        <v>64828</v>
      </c>
      <c r="C64836" t="s">
        <v>29097</v>
      </c>
      <c r="D64836" t="s">
        <v>860</v>
      </c>
      <c r="E64836" t="s">
        <v>14</v>
      </c>
      <c r="F64836" s="4">
        <v>41590</v>
      </c>
      <c r="I64836" s="1">
        <v>100000</v>
      </c>
      <c r="J64836" s="1">
        <v>58076.73</v>
      </c>
      <c r="K64836" t="s">
        <v>25630</v>
      </c>
    </row>
    <row r="64837" spans="2:11" hidden="1" x14ac:dyDescent="0.3">
      <c r="B64837">
        <v>64829</v>
      </c>
      <c r="C64837" t="s">
        <v>29098</v>
      </c>
      <c r="D64837" t="s">
        <v>15514</v>
      </c>
      <c r="E64837" t="s">
        <v>15515</v>
      </c>
      <c r="F64837" s="4">
        <v>41794</v>
      </c>
      <c r="I64837" s="1">
        <v>11310</v>
      </c>
      <c r="K64837" t="s">
        <v>25630</v>
      </c>
    </row>
    <row r="64838" spans="2:11" hidden="1" x14ac:dyDescent="0.3">
      <c r="B64838">
        <v>64830</v>
      </c>
      <c r="C64838" t="s">
        <v>5040</v>
      </c>
      <c r="D64838" t="s">
        <v>5041</v>
      </c>
      <c r="E64838" t="s">
        <v>59</v>
      </c>
      <c r="F64838" s="4">
        <v>36410</v>
      </c>
      <c r="I64838" s="1">
        <v>40197</v>
      </c>
      <c r="J64838" s="1">
        <v>45199.25</v>
      </c>
      <c r="K64838" t="s">
        <v>25630</v>
      </c>
    </row>
    <row r="64839" spans="2:11" hidden="1" x14ac:dyDescent="0.3">
      <c r="B64839">
        <v>64831</v>
      </c>
      <c r="C64839" t="s">
        <v>5042</v>
      </c>
      <c r="D64839" t="s">
        <v>279</v>
      </c>
      <c r="E64839" t="s">
        <v>46</v>
      </c>
      <c r="F64839" s="4">
        <v>39303</v>
      </c>
      <c r="I64839" s="1">
        <v>31427</v>
      </c>
      <c r="J64839" s="1">
        <v>31687.35</v>
      </c>
      <c r="K64839" t="s">
        <v>25630</v>
      </c>
    </row>
    <row r="64840" spans="2:11" hidden="1" x14ac:dyDescent="0.3">
      <c r="B64840">
        <v>64832</v>
      </c>
      <c r="C64840" t="s">
        <v>5043</v>
      </c>
      <c r="D64840" t="s">
        <v>128</v>
      </c>
      <c r="E64840" t="s">
        <v>39</v>
      </c>
      <c r="F64840" s="4">
        <v>31999</v>
      </c>
      <c r="I64840" s="1">
        <v>37199</v>
      </c>
      <c r="J64840" s="1">
        <v>36018.75</v>
      </c>
      <c r="K64840" t="s">
        <v>25630</v>
      </c>
    </row>
    <row r="64841" spans="2:11" hidden="1" x14ac:dyDescent="0.3">
      <c r="B64841">
        <v>64833</v>
      </c>
      <c r="C64841" t="s">
        <v>18327</v>
      </c>
      <c r="D64841" t="s">
        <v>25632</v>
      </c>
      <c r="E64841" t="s">
        <v>52</v>
      </c>
      <c r="F64841" s="4">
        <v>40730</v>
      </c>
      <c r="I64841" s="1">
        <v>47475</v>
      </c>
      <c r="J64841" s="1">
        <v>52534.720000000001</v>
      </c>
      <c r="K64841" t="s">
        <v>25630</v>
      </c>
    </row>
    <row r="64842" spans="2:11" hidden="1" x14ac:dyDescent="0.3">
      <c r="B64842">
        <v>64834</v>
      </c>
      <c r="C64842" t="s">
        <v>29099</v>
      </c>
      <c r="D64842" t="s">
        <v>1307</v>
      </c>
      <c r="E64842" t="s">
        <v>55</v>
      </c>
      <c r="F64842" s="4">
        <v>41582</v>
      </c>
      <c r="I64842" s="1">
        <v>37876</v>
      </c>
      <c r="J64842" s="1">
        <v>24966.84</v>
      </c>
      <c r="K64842" t="s">
        <v>25630</v>
      </c>
    </row>
    <row r="64843" spans="2:11" hidden="1" x14ac:dyDescent="0.3">
      <c r="B64843">
        <v>64835</v>
      </c>
      <c r="C64843" t="s">
        <v>5047</v>
      </c>
      <c r="D64843" t="s">
        <v>22</v>
      </c>
      <c r="E64843" t="s">
        <v>23</v>
      </c>
      <c r="F64843" s="4">
        <v>38190</v>
      </c>
      <c r="I64843" s="1">
        <v>61788</v>
      </c>
      <c r="J64843" s="1">
        <v>77885</v>
      </c>
      <c r="K64843" t="s">
        <v>25630</v>
      </c>
    </row>
    <row r="64844" spans="2:11" hidden="1" x14ac:dyDescent="0.3">
      <c r="B64844">
        <v>64836</v>
      </c>
      <c r="C64844" t="s">
        <v>5048</v>
      </c>
      <c r="D64844" t="s">
        <v>1832</v>
      </c>
      <c r="E64844" t="s">
        <v>72</v>
      </c>
      <c r="F64844" s="4">
        <v>27092</v>
      </c>
      <c r="I64844" s="1">
        <v>11947</v>
      </c>
      <c r="J64844" s="1">
        <v>12066.13</v>
      </c>
      <c r="K64844" t="s">
        <v>25630</v>
      </c>
    </row>
    <row r="64845" spans="2:11" hidden="1" x14ac:dyDescent="0.3">
      <c r="B64845">
        <v>64837</v>
      </c>
      <c r="C64845" t="s">
        <v>5050</v>
      </c>
      <c r="D64845" t="s">
        <v>25768</v>
      </c>
      <c r="E64845" t="s">
        <v>52</v>
      </c>
      <c r="F64845" s="4">
        <v>34211</v>
      </c>
      <c r="I64845" s="1">
        <v>82592</v>
      </c>
      <c r="J64845" s="1">
        <v>85376.57</v>
      </c>
      <c r="K64845" t="s">
        <v>25630</v>
      </c>
    </row>
    <row r="64846" spans="2:11" hidden="1" x14ac:dyDescent="0.3">
      <c r="B64846">
        <v>64838</v>
      </c>
      <c r="C64846" t="s">
        <v>24539</v>
      </c>
      <c r="D64846" t="s">
        <v>1345</v>
      </c>
      <c r="E64846" t="s">
        <v>647</v>
      </c>
      <c r="F64846" s="4">
        <v>41204</v>
      </c>
      <c r="I64846" s="1">
        <v>50000</v>
      </c>
      <c r="J64846" s="1">
        <v>47226.15</v>
      </c>
      <c r="K64846" t="s">
        <v>25630</v>
      </c>
    </row>
    <row r="64847" spans="2:11" hidden="1" x14ac:dyDescent="0.3">
      <c r="B64847">
        <v>64839</v>
      </c>
      <c r="C64847" t="s">
        <v>5051</v>
      </c>
      <c r="D64847" t="s">
        <v>128</v>
      </c>
      <c r="E64847" t="s">
        <v>59</v>
      </c>
      <c r="F64847" s="4">
        <v>35486</v>
      </c>
      <c r="I64847" s="1">
        <v>35207</v>
      </c>
      <c r="J64847" s="1">
        <v>36876.1</v>
      </c>
      <c r="K64847" t="s">
        <v>25630</v>
      </c>
    </row>
    <row r="64848" spans="2:11" hidden="1" x14ac:dyDescent="0.3">
      <c r="B64848">
        <v>64840</v>
      </c>
      <c r="C64848" t="s">
        <v>29100</v>
      </c>
      <c r="D64848" t="s">
        <v>15514</v>
      </c>
      <c r="E64848" t="s">
        <v>15515</v>
      </c>
      <c r="F64848" s="4">
        <v>41072</v>
      </c>
      <c r="I64848" s="1">
        <v>11310</v>
      </c>
      <c r="K64848" t="s">
        <v>25630</v>
      </c>
    </row>
    <row r="64849" spans="2:11" hidden="1" x14ac:dyDescent="0.3">
      <c r="B64849">
        <v>64841</v>
      </c>
      <c r="C64849" t="s">
        <v>5052</v>
      </c>
      <c r="D64849" t="s">
        <v>400</v>
      </c>
      <c r="E64849" t="s">
        <v>153</v>
      </c>
      <c r="F64849" s="4">
        <v>40318</v>
      </c>
      <c r="I64849" s="1">
        <v>36890</v>
      </c>
      <c r="J64849" s="1">
        <v>40326.300000000003</v>
      </c>
      <c r="K64849" t="s">
        <v>25630</v>
      </c>
    </row>
    <row r="64850" spans="2:11" hidden="1" x14ac:dyDescent="0.3">
      <c r="B64850">
        <v>64842</v>
      </c>
      <c r="C64850" t="s">
        <v>5053</v>
      </c>
      <c r="D64850" t="s">
        <v>5054</v>
      </c>
      <c r="E64850" t="s">
        <v>153</v>
      </c>
      <c r="F64850" s="4">
        <v>28215</v>
      </c>
      <c r="I64850" s="1">
        <v>66800</v>
      </c>
      <c r="J64850" s="1">
        <v>73559.460000000006</v>
      </c>
      <c r="K64850" t="s">
        <v>25630</v>
      </c>
    </row>
    <row r="64851" spans="2:11" hidden="1" x14ac:dyDescent="0.3">
      <c r="B64851">
        <v>64843</v>
      </c>
      <c r="C64851" t="s">
        <v>29101</v>
      </c>
      <c r="D64851" t="s">
        <v>382</v>
      </c>
      <c r="E64851" t="s">
        <v>162</v>
      </c>
      <c r="F64851" s="4">
        <v>41542</v>
      </c>
      <c r="I64851" s="1">
        <v>59446</v>
      </c>
      <c r="J64851" s="1">
        <v>36813.81</v>
      </c>
      <c r="K64851" t="s">
        <v>25630</v>
      </c>
    </row>
    <row r="64852" spans="2:11" hidden="1" x14ac:dyDescent="0.3">
      <c r="B64852">
        <v>64844</v>
      </c>
      <c r="C64852" t="s">
        <v>5055</v>
      </c>
      <c r="D64852" t="s">
        <v>838</v>
      </c>
      <c r="E64852" t="s">
        <v>29</v>
      </c>
      <c r="F64852" s="4">
        <v>31691</v>
      </c>
      <c r="I64852" s="1">
        <v>52171</v>
      </c>
      <c r="J64852" s="1">
        <v>52338.63</v>
      </c>
      <c r="K64852" t="s">
        <v>25630</v>
      </c>
    </row>
    <row r="64853" spans="2:11" hidden="1" x14ac:dyDescent="0.3">
      <c r="B64853">
        <v>64845</v>
      </c>
      <c r="C64853" t="s">
        <v>5056</v>
      </c>
      <c r="D64853" t="s">
        <v>400</v>
      </c>
      <c r="E64853" t="s">
        <v>153</v>
      </c>
      <c r="F64853" s="4">
        <v>39380</v>
      </c>
      <c r="I64853" s="1">
        <v>40544</v>
      </c>
      <c r="J64853" s="1">
        <v>45987.28</v>
      </c>
      <c r="K64853" t="s">
        <v>25630</v>
      </c>
    </row>
    <row r="64854" spans="2:11" hidden="1" x14ac:dyDescent="0.3">
      <c r="B64854">
        <v>64846</v>
      </c>
      <c r="C64854" t="s">
        <v>5058</v>
      </c>
      <c r="D64854" t="s">
        <v>71</v>
      </c>
      <c r="E64854" t="s">
        <v>72</v>
      </c>
      <c r="F64854" s="4">
        <v>33684</v>
      </c>
      <c r="I64854" s="1">
        <v>10941</v>
      </c>
      <c r="J64854" s="1">
        <v>10829.48</v>
      </c>
      <c r="K64854" t="s">
        <v>25630</v>
      </c>
    </row>
    <row r="64855" spans="2:11" hidden="1" x14ac:dyDescent="0.3">
      <c r="B64855">
        <v>64847</v>
      </c>
      <c r="C64855" t="s">
        <v>29102</v>
      </c>
      <c r="D64855" t="s">
        <v>15514</v>
      </c>
      <c r="E64855" t="s">
        <v>15515</v>
      </c>
      <c r="F64855" s="4">
        <v>41780</v>
      </c>
      <c r="I64855" s="1">
        <v>11310</v>
      </c>
      <c r="K64855" t="s">
        <v>25630</v>
      </c>
    </row>
    <row r="64856" spans="2:11" hidden="1" x14ac:dyDescent="0.3">
      <c r="B64856">
        <v>64848</v>
      </c>
      <c r="C64856" t="s">
        <v>29103</v>
      </c>
      <c r="D64856" t="s">
        <v>15514</v>
      </c>
      <c r="E64856" t="s">
        <v>15515</v>
      </c>
      <c r="F64856" s="4">
        <v>40701</v>
      </c>
      <c r="I64856" s="1">
        <v>11310</v>
      </c>
      <c r="K64856" t="s">
        <v>25630</v>
      </c>
    </row>
    <row r="64857" spans="2:11" hidden="1" x14ac:dyDescent="0.3">
      <c r="B64857">
        <v>64849</v>
      </c>
      <c r="C64857" t="s">
        <v>24540</v>
      </c>
      <c r="D64857" t="s">
        <v>15514</v>
      </c>
      <c r="E64857" t="s">
        <v>15515</v>
      </c>
      <c r="F64857" s="4">
        <v>41072</v>
      </c>
      <c r="I64857" s="1">
        <v>11310</v>
      </c>
      <c r="J64857" s="1">
        <v>1051.25</v>
      </c>
      <c r="K64857" t="s">
        <v>25630</v>
      </c>
    </row>
    <row r="64858" spans="2:11" hidden="1" x14ac:dyDescent="0.3">
      <c r="B64858">
        <v>64850</v>
      </c>
      <c r="C64858" t="s">
        <v>24541</v>
      </c>
      <c r="D64858" t="s">
        <v>15514</v>
      </c>
      <c r="E64858" t="s">
        <v>15515</v>
      </c>
      <c r="F64858" s="4">
        <v>41435</v>
      </c>
      <c r="I64858" s="1">
        <v>11310</v>
      </c>
      <c r="J64858" s="1">
        <v>1051.25</v>
      </c>
      <c r="K64858" t="s">
        <v>25630</v>
      </c>
    </row>
    <row r="64859" spans="2:11" hidden="1" x14ac:dyDescent="0.3">
      <c r="B64859">
        <v>64851</v>
      </c>
      <c r="C64859" t="s">
        <v>24543</v>
      </c>
      <c r="D64859" t="s">
        <v>443</v>
      </c>
      <c r="E64859" t="s">
        <v>299</v>
      </c>
      <c r="F64859" s="4">
        <v>41253</v>
      </c>
      <c r="I64859" s="1">
        <v>31275</v>
      </c>
      <c r="J64859" s="1">
        <v>34393.89</v>
      </c>
      <c r="K64859" t="s">
        <v>25630</v>
      </c>
    </row>
    <row r="64860" spans="2:11" hidden="1" x14ac:dyDescent="0.3">
      <c r="B64860">
        <v>64852</v>
      </c>
      <c r="C64860" t="s">
        <v>5063</v>
      </c>
      <c r="D64860" t="s">
        <v>22</v>
      </c>
      <c r="E64860" t="s">
        <v>23</v>
      </c>
      <c r="F64860" s="4">
        <v>37679</v>
      </c>
      <c r="I64860" s="1">
        <v>62975</v>
      </c>
      <c r="J64860" s="1">
        <v>74721.56</v>
      </c>
      <c r="K64860" t="s">
        <v>25630</v>
      </c>
    </row>
    <row r="64861" spans="2:11" hidden="1" x14ac:dyDescent="0.3">
      <c r="B64861">
        <v>64853</v>
      </c>
      <c r="C64861" t="s">
        <v>5064</v>
      </c>
      <c r="D64861" t="s">
        <v>5065</v>
      </c>
      <c r="E64861" t="s">
        <v>115</v>
      </c>
      <c r="F64861" s="4">
        <v>32279</v>
      </c>
      <c r="I64861" s="1">
        <v>77100</v>
      </c>
      <c r="J64861" s="1">
        <v>77045.570000000007</v>
      </c>
      <c r="K64861" t="s">
        <v>25630</v>
      </c>
    </row>
    <row r="64862" spans="2:11" hidden="1" x14ac:dyDescent="0.3">
      <c r="B64862">
        <v>64854</v>
      </c>
      <c r="C64862" t="s">
        <v>5066</v>
      </c>
      <c r="D64862" t="s">
        <v>184</v>
      </c>
      <c r="E64862" t="s">
        <v>17</v>
      </c>
      <c r="F64862" s="4">
        <v>39052</v>
      </c>
      <c r="I64862" s="1">
        <v>25644</v>
      </c>
      <c r="J64862" s="1">
        <v>25495.9</v>
      </c>
      <c r="K64862" t="s">
        <v>25630</v>
      </c>
    </row>
    <row r="64863" spans="2:11" hidden="1" x14ac:dyDescent="0.3">
      <c r="B64863">
        <v>64855</v>
      </c>
      <c r="C64863" t="s">
        <v>5067</v>
      </c>
      <c r="D64863" t="s">
        <v>579</v>
      </c>
      <c r="E64863" t="s">
        <v>25639</v>
      </c>
      <c r="F64863" s="4">
        <v>38677</v>
      </c>
      <c r="I64863" s="1">
        <v>35339</v>
      </c>
      <c r="J64863" s="1">
        <v>42962.55</v>
      </c>
      <c r="K64863" t="s">
        <v>25630</v>
      </c>
    </row>
    <row r="64864" spans="2:11" hidden="1" x14ac:dyDescent="0.3">
      <c r="B64864">
        <v>64856</v>
      </c>
      <c r="C64864" t="s">
        <v>29104</v>
      </c>
      <c r="D64864" t="s">
        <v>90</v>
      </c>
      <c r="E64864" t="s">
        <v>25697</v>
      </c>
      <c r="F64864" s="4">
        <v>40332</v>
      </c>
      <c r="I64864" s="1">
        <v>15080</v>
      </c>
      <c r="J64864" s="1">
        <v>6322.06</v>
      </c>
      <c r="K64864" t="s">
        <v>25630</v>
      </c>
    </row>
    <row r="64865" spans="2:11" hidden="1" x14ac:dyDescent="0.3">
      <c r="B64865">
        <v>64857</v>
      </c>
      <c r="C64865" t="s">
        <v>29105</v>
      </c>
      <c r="D64865" t="s">
        <v>15514</v>
      </c>
      <c r="E64865" t="s">
        <v>15515</v>
      </c>
      <c r="F64865" s="4">
        <v>41794</v>
      </c>
      <c r="I64865" s="1">
        <v>11310</v>
      </c>
      <c r="K64865" t="s">
        <v>25630</v>
      </c>
    </row>
    <row r="64866" spans="2:11" hidden="1" x14ac:dyDescent="0.3">
      <c r="B64866">
        <v>64858</v>
      </c>
      <c r="C64866" t="s">
        <v>5068</v>
      </c>
      <c r="D64866" t="s">
        <v>77</v>
      </c>
      <c r="E64866" t="s">
        <v>23</v>
      </c>
      <c r="F64866" s="4">
        <v>34632</v>
      </c>
      <c r="I64866" s="1">
        <v>68145</v>
      </c>
      <c r="J64866" s="1">
        <v>80425.52</v>
      </c>
      <c r="K64866" t="s">
        <v>25630</v>
      </c>
    </row>
    <row r="64867" spans="2:11" hidden="1" x14ac:dyDescent="0.3">
      <c r="B64867">
        <v>64859</v>
      </c>
      <c r="C64867" t="s">
        <v>5071</v>
      </c>
      <c r="D64867" t="s">
        <v>25716</v>
      </c>
      <c r="E64867" t="s">
        <v>52</v>
      </c>
      <c r="F64867" s="4">
        <v>40562</v>
      </c>
      <c r="I64867" s="1">
        <v>63590</v>
      </c>
      <c r="J64867" s="1">
        <v>61122.3</v>
      </c>
      <c r="K64867" t="s">
        <v>25630</v>
      </c>
    </row>
    <row r="64868" spans="2:11" hidden="1" x14ac:dyDescent="0.3">
      <c r="B64868">
        <v>64860</v>
      </c>
      <c r="C64868" t="s">
        <v>5074</v>
      </c>
      <c r="D64868" t="s">
        <v>618</v>
      </c>
      <c r="E64868" t="s">
        <v>23</v>
      </c>
      <c r="F64868" s="4">
        <v>35375</v>
      </c>
      <c r="I64868" s="1">
        <v>37694</v>
      </c>
      <c r="J64868" s="1">
        <v>38729.300000000003</v>
      </c>
      <c r="K64868" t="s">
        <v>25630</v>
      </c>
    </row>
    <row r="64869" spans="2:11" hidden="1" x14ac:dyDescent="0.3">
      <c r="B64869">
        <v>64861</v>
      </c>
      <c r="C64869" t="s">
        <v>18329</v>
      </c>
      <c r="D64869" t="s">
        <v>15514</v>
      </c>
      <c r="E64869" t="s">
        <v>15515</v>
      </c>
      <c r="F64869" s="4">
        <v>39256</v>
      </c>
      <c r="I64869" s="1">
        <v>11310</v>
      </c>
      <c r="K64869" t="s">
        <v>25630</v>
      </c>
    </row>
    <row r="64870" spans="2:11" hidden="1" x14ac:dyDescent="0.3">
      <c r="B64870">
        <v>64862</v>
      </c>
      <c r="C64870" t="s">
        <v>5075</v>
      </c>
      <c r="D64870" t="s">
        <v>336</v>
      </c>
      <c r="E64870" t="s">
        <v>96</v>
      </c>
      <c r="F64870" s="4">
        <v>32058</v>
      </c>
      <c r="I64870" s="1">
        <v>42903</v>
      </c>
      <c r="J64870" s="1">
        <v>45938.31</v>
      </c>
      <c r="K64870" t="s">
        <v>25630</v>
      </c>
    </row>
    <row r="64871" spans="2:11" hidden="1" x14ac:dyDescent="0.3">
      <c r="B64871">
        <v>64863</v>
      </c>
      <c r="C64871" t="s">
        <v>5078</v>
      </c>
      <c r="D64871" t="s">
        <v>2383</v>
      </c>
      <c r="E64871" t="s">
        <v>59</v>
      </c>
      <c r="F64871" s="4">
        <v>37585</v>
      </c>
      <c r="I64871" s="1">
        <v>37994</v>
      </c>
      <c r="J64871" s="1">
        <v>40938.03</v>
      </c>
      <c r="K64871" t="s">
        <v>25630</v>
      </c>
    </row>
    <row r="64872" spans="2:11" hidden="1" x14ac:dyDescent="0.3">
      <c r="B64872">
        <v>64864</v>
      </c>
      <c r="C64872" t="s">
        <v>5079</v>
      </c>
      <c r="D64872" t="s">
        <v>25716</v>
      </c>
      <c r="E64872" t="s">
        <v>52</v>
      </c>
      <c r="F64872" s="4">
        <v>36654</v>
      </c>
      <c r="I64872" s="1">
        <v>68112</v>
      </c>
      <c r="J64872" s="1">
        <v>68854.47</v>
      </c>
      <c r="K64872" t="s">
        <v>25630</v>
      </c>
    </row>
    <row r="64873" spans="2:11" hidden="1" x14ac:dyDescent="0.3">
      <c r="B64873">
        <v>64865</v>
      </c>
      <c r="C64873" t="s">
        <v>18330</v>
      </c>
      <c r="D64873" t="s">
        <v>1216</v>
      </c>
      <c r="E64873" t="s">
        <v>412</v>
      </c>
      <c r="F64873" s="4">
        <v>38824</v>
      </c>
      <c r="I64873" s="1">
        <v>86300</v>
      </c>
      <c r="J64873" s="1">
        <v>84563.81</v>
      </c>
      <c r="K64873" t="s">
        <v>25630</v>
      </c>
    </row>
    <row r="64874" spans="2:11" hidden="1" x14ac:dyDescent="0.3">
      <c r="B64874">
        <v>64866</v>
      </c>
      <c r="C64874" t="s">
        <v>5080</v>
      </c>
      <c r="D64874" t="s">
        <v>128</v>
      </c>
      <c r="E64874" t="s">
        <v>59</v>
      </c>
      <c r="F64874" s="4">
        <v>39216</v>
      </c>
      <c r="I64874" s="1">
        <v>33215</v>
      </c>
      <c r="J64874" s="1">
        <v>40064.54</v>
      </c>
      <c r="K64874" t="s">
        <v>25630</v>
      </c>
    </row>
    <row r="64875" spans="2:11" hidden="1" x14ac:dyDescent="0.3">
      <c r="B64875">
        <v>64867</v>
      </c>
      <c r="C64875" t="s">
        <v>5081</v>
      </c>
      <c r="D64875" t="s">
        <v>25632</v>
      </c>
      <c r="E64875" t="s">
        <v>52</v>
      </c>
      <c r="F64875" s="4">
        <v>39428</v>
      </c>
      <c r="I64875" s="1">
        <v>66167</v>
      </c>
      <c r="J64875" s="1">
        <v>63918.8</v>
      </c>
      <c r="K64875" t="s">
        <v>25630</v>
      </c>
    </row>
    <row r="64876" spans="2:11" hidden="1" x14ac:dyDescent="0.3">
      <c r="B64876">
        <v>64868</v>
      </c>
      <c r="C64876" t="s">
        <v>5082</v>
      </c>
      <c r="D64876" t="s">
        <v>103</v>
      </c>
      <c r="E64876" t="s">
        <v>59</v>
      </c>
      <c r="F64876" s="4">
        <v>36430</v>
      </c>
      <c r="I64876" s="1">
        <v>38715</v>
      </c>
      <c r="J64876" s="1">
        <v>39770.83</v>
      </c>
      <c r="K64876" t="s">
        <v>25630</v>
      </c>
    </row>
    <row r="64877" spans="2:11" hidden="1" x14ac:dyDescent="0.3">
      <c r="B64877">
        <v>64869</v>
      </c>
      <c r="C64877" t="s">
        <v>5083</v>
      </c>
      <c r="D64877" t="s">
        <v>22</v>
      </c>
      <c r="E64877" t="s">
        <v>23</v>
      </c>
      <c r="F64877" s="4">
        <v>39951</v>
      </c>
      <c r="I64877" s="1">
        <v>63570</v>
      </c>
      <c r="J64877" s="1">
        <v>64984.15</v>
      </c>
      <c r="K64877" t="s">
        <v>25630</v>
      </c>
    </row>
    <row r="64878" spans="2:11" hidden="1" x14ac:dyDescent="0.3">
      <c r="B64878">
        <v>64870</v>
      </c>
      <c r="C64878" t="s">
        <v>29106</v>
      </c>
      <c r="D64878" t="s">
        <v>15569</v>
      </c>
      <c r="E64878" t="s">
        <v>34</v>
      </c>
      <c r="F64878" s="4">
        <v>40007</v>
      </c>
      <c r="I64878" s="1">
        <v>29120</v>
      </c>
      <c r="J64878" s="1">
        <v>3402</v>
      </c>
      <c r="K64878" t="s">
        <v>25630</v>
      </c>
    </row>
    <row r="64879" spans="2:11" hidden="1" x14ac:dyDescent="0.3">
      <c r="B64879">
        <v>64871</v>
      </c>
      <c r="C64879" t="s">
        <v>29107</v>
      </c>
      <c r="D64879" t="s">
        <v>894</v>
      </c>
      <c r="E64879" t="s">
        <v>433</v>
      </c>
      <c r="F64879" s="4">
        <v>41786</v>
      </c>
      <c r="I64879" s="1">
        <v>59293</v>
      </c>
      <c r="J64879" s="1">
        <v>4289.88</v>
      </c>
      <c r="K64879" t="s">
        <v>25630</v>
      </c>
    </row>
    <row r="64880" spans="2:11" hidden="1" x14ac:dyDescent="0.3">
      <c r="B64880">
        <v>64872</v>
      </c>
      <c r="C64880" t="s">
        <v>24545</v>
      </c>
      <c r="D64880" t="s">
        <v>15514</v>
      </c>
      <c r="E64880" t="s">
        <v>15515</v>
      </c>
      <c r="F64880" s="4">
        <v>41444</v>
      </c>
      <c r="I64880" s="1">
        <v>11310</v>
      </c>
      <c r="J64880" s="1">
        <v>1051.25</v>
      </c>
      <c r="K64880" t="s">
        <v>25630</v>
      </c>
    </row>
    <row r="64881" spans="2:11" hidden="1" x14ac:dyDescent="0.3">
      <c r="B64881">
        <v>64873</v>
      </c>
      <c r="C64881" t="s">
        <v>5087</v>
      </c>
      <c r="D64881" t="s">
        <v>1421</v>
      </c>
      <c r="E64881" t="s">
        <v>1422</v>
      </c>
      <c r="F64881" s="4">
        <v>30016</v>
      </c>
      <c r="I64881" s="1">
        <v>20800</v>
      </c>
      <c r="J64881" s="1">
        <v>2761.3</v>
      </c>
      <c r="K64881" t="s">
        <v>25630</v>
      </c>
    </row>
    <row r="64882" spans="2:11" hidden="1" x14ac:dyDescent="0.3">
      <c r="B64882">
        <v>64874</v>
      </c>
      <c r="C64882" t="s">
        <v>5088</v>
      </c>
      <c r="D64882" t="s">
        <v>214</v>
      </c>
      <c r="E64882" t="s">
        <v>59</v>
      </c>
      <c r="F64882" s="4">
        <v>39405</v>
      </c>
      <c r="I64882" s="1">
        <v>35898</v>
      </c>
      <c r="J64882" s="1">
        <v>70433.98</v>
      </c>
      <c r="K64882" t="s">
        <v>25630</v>
      </c>
    </row>
    <row r="64883" spans="2:11" hidden="1" x14ac:dyDescent="0.3">
      <c r="B64883">
        <v>64875</v>
      </c>
      <c r="C64883" t="s">
        <v>29108</v>
      </c>
      <c r="D64883" t="s">
        <v>15514</v>
      </c>
      <c r="E64883" t="s">
        <v>15515</v>
      </c>
      <c r="F64883" s="4">
        <v>41780</v>
      </c>
      <c r="I64883" s="1">
        <v>11310</v>
      </c>
      <c r="K64883" t="s">
        <v>25630</v>
      </c>
    </row>
    <row r="64884" spans="2:11" hidden="1" x14ac:dyDescent="0.3">
      <c r="B64884">
        <v>64876</v>
      </c>
      <c r="C64884" t="s">
        <v>29109</v>
      </c>
      <c r="D64884" t="s">
        <v>15514</v>
      </c>
      <c r="E64884" t="s">
        <v>15515</v>
      </c>
      <c r="F64884" s="4">
        <v>41780</v>
      </c>
      <c r="I64884" s="1">
        <v>11310</v>
      </c>
      <c r="K64884" t="s">
        <v>25630</v>
      </c>
    </row>
    <row r="64885" spans="2:11" hidden="1" x14ac:dyDescent="0.3">
      <c r="B64885">
        <v>64877</v>
      </c>
      <c r="C64885" t="s">
        <v>5089</v>
      </c>
      <c r="D64885" t="s">
        <v>22</v>
      </c>
      <c r="E64885" t="s">
        <v>23</v>
      </c>
      <c r="F64885" s="4">
        <v>36825</v>
      </c>
      <c r="I64885" s="1">
        <v>64163</v>
      </c>
      <c r="J64885" s="1">
        <v>63819.78</v>
      </c>
      <c r="K64885" t="s">
        <v>25630</v>
      </c>
    </row>
    <row r="64886" spans="2:11" hidden="1" x14ac:dyDescent="0.3">
      <c r="B64886">
        <v>64878</v>
      </c>
      <c r="C64886" t="s">
        <v>24546</v>
      </c>
      <c r="D64886" t="s">
        <v>382</v>
      </c>
      <c r="E64886" t="s">
        <v>55</v>
      </c>
      <c r="F64886" s="4">
        <v>41221</v>
      </c>
      <c r="I64886" s="1">
        <v>67392</v>
      </c>
      <c r="J64886" s="1">
        <v>59319.040000000001</v>
      </c>
      <c r="K64886" t="s">
        <v>25630</v>
      </c>
    </row>
    <row r="64887" spans="2:11" hidden="1" x14ac:dyDescent="0.3">
      <c r="B64887">
        <v>64879</v>
      </c>
      <c r="C64887" t="s">
        <v>29110</v>
      </c>
      <c r="D64887" t="s">
        <v>15514</v>
      </c>
      <c r="E64887" t="s">
        <v>15515</v>
      </c>
      <c r="F64887" s="4">
        <v>41780</v>
      </c>
      <c r="I64887" s="1">
        <v>11310</v>
      </c>
      <c r="K64887" t="s">
        <v>25630</v>
      </c>
    </row>
    <row r="64888" spans="2:11" hidden="1" x14ac:dyDescent="0.3">
      <c r="B64888">
        <v>64880</v>
      </c>
      <c r="C64888" t="s">
        <v>29111</v>
      </c>
      <c r="D64888" t="s">
        <v>15514</v>
      </c>
      <c r="E64888" t="s">
        <v>15515</v>
      </c>
      <c r="F64888" s="4">
        <v>41780</v>
      </c>
      <c r="I64888" s="1">
        <v>11310</v>
      </c>
      <c r="K64888" t="s">
        <v>25630</v>
      </c>
    </row>
    <row r="64889" spans="2:11" hidden="1" x14ac:dyDescent="0.3">
      <c r="B64889">
        <v>64881</v>
      </c>
      <c r="C64889" t="s">
        <v>24547</v>
      </c>
      <c r="D64889" t="s">
        <v>15831</v>
      </c>
      <c r="E64889" t="s">
        <v>17</v>
      </c>
      <c r="F64889" s="4">
        <v>38169</v>
      </c>
      <c r="I64889" s="1">
        <v>5512</v>
      </c>
      <c r="J64889" s="1">
        <v>3473.84</v>
      </c>
      <c r="K64889" t="s">
        <v>25630</v>
      </c>
    </row>
    <row r="64890" spans="2:11" hidden="1" x14ac:dyDescent="0.3">
      <c r="B64890">
        <v>64882</v>
      </c>
      <c r="C64890" t="s">
        <v>5090</v>
      </c>
      <c r="D64890" t="s">
        <v>22</v>
      </c>
      <c r="E64890" t="s">
        <v>23</v>
      </c>
      <c r="F64890" s="4">
        <v>34129</v>
      </c>
      <c r="I64890" s="1">
        <v>68915</v>
      </c>
      <c r="J64890" s="1">
        <v>81407.08</v>
      </c>
      <c r="K64890" t="s">
        <v>25630</v>
      </c>
    </row>
    <row r="64891" spans="2:11" hidden="1" x14ac:dyDescent="0.3">
      <c r="B64891">
        <v>64883</v>
      </c>
      <c r="C64891" t="s">
        <v>5092</v>
      </c>
      <c r="D64891" t="s">
        <v>1216</v>
      </c>
      <c r="E64891" t="s">
        <v>412</v>
      </c>
      <c r="F64891" s="4">
        <v>39093</v>
      </c>
      <c r="I64891" s="1">
        <v>81600</v>
      </c>
      <c r="J64891" s="1">
        <v>84048.56</v>
      </c>
      <c r="K64891" t="s">
        <v>25630</v>
      </c>
    </row>
    <row r="64892" spans="2:11" hidden="1" x14ac:dyDescent="0.3">
      <c r="B64892">
        <v>64884</v>
      </c>
      <c r="C64892" t="s">
        <v>5093</v>
      </c>
      <c r="D64892" t="s">
        <v>1109</v>
      </c>
      <c r="E64892" t="s">
        <v>59</v>
      </c>
      <c r="F64892" s="4">
        <v>39650</v>
      </c>
      <c r="I64892" s="1">
        <v>30816</v>
      </c>
      <c r="J64892" s="1">
        <v>30859.81</v>
      </c>
      <c r="K64892" t="s">
        <v>25630</v>
      </c>
    </row>
    <row r="64893" spans="2:11" hidden="1" x14ac:dyDescent="0.3">
      <c r="B64893">
        <v>64885</v>
      </c>
      <c r="C64893" t="s">
        <v>5094</v>
      </c>
      <c r="D64893" t="s">
        <v>286</v>
      </c>
      <c r="E64893" t="s">
        <v>59</v>
      </c>
      <c r="F64893" s="4">
        <v>31068</v>
      </c>
      <c r="I64893" s="1">
        <v>43710</v>
      </c>
      <c r="J64893" s="1">
        <v>50369.08</v>
      </c>
      <c r="K64893" t="s">
        <v>25630</v>
      </c>
    </row>
    <row r="64894" spans="2:11" hidden="1" x14ac:dyDescent="0.3">
      <c r="B64894">
        <v>64886</v>
      </c>
      <c r="C64894" t="s">
        <v>5095</v>
      </c>
      <c r="D64894" t="s">
        <v>161</v>
      </c>
      <c r="E64894" t="s">
        <v>17</v>
      </c>
      <c r="F64894" s="4">
        <v>32195</v>
      </c>
      <c r="I64894" s="1">
        <v>46146</v>
      </c>
      <c r="J64894" s="1">
        <v>46006.82</v>
      </c>
      <c r="K64894" t="s">
        <v>25630</v>
      </c>
    </row>
    <row r="64895" spans="2:11" hidden="1" x14ac:dyDescent="0.3">
      <c r="B64895">
        <v>64887</v>
      </c>
      <c r="C64895" t="s">
        <v>5098</v>
      </c>
      <c r="D64895" t="s">
        <v>951</v>
      </c>
      <c r="E64895" t="s">
        <v>96</v>
      </c>
      <c r="F64895" s="4">
        <v>37161</v>
      </c>
      <c r="I64895" s="1">
        <v>56951</v>
      </c>
      <c r="J64895" s="1">
        <v>52675.25</v>
      </c>
      <c r="K64895" t="s">
        <v>25630</v>
      </c>
    </row>
    <row r="64896" spans="2:11" hidden="1" x14ac:dyDescent="0.3">
      <c r="B64896">
        <v>64888</v>
      </c>
      <c r="C64896" t="s">
        <v>5099</v>
      </c>
      <c r="D64896" t="s">
        <v>1168</v>
      </c>
      <c r="E64896" t="s">
        <v>59</v>
      </c>
      <c r="F64896" s="4">
        <v>37333</v>
      </c>
      <c r="I64896" s="1">
        <v>71600</v>
      </c>
      <c r="J64896" s="1">
        <v>72116.820000000007</v>
      </c>
      <c r="K64896" t="s">
        <v>25630</v>
      </c>
    </row>
    <row r="64897" spans="2:11" hidden="1" x14ac:dyDescent="0.3">
      <c r="B64897">
        <v>64889</v>
      </c>
      <c r="C64897" t="s">
        <v>5100</v>
      </c>
      <c r="D64897" t="s">
        <v>1537</v>
      </c>
      <c r="E64897" t="s">
        <v>39</v>
      </c>
      <c r="F64897" s="4">
        <v>31899</v>
      </c>
      <c r="I64897" s="1">
        <v>56500</v>
      </c>
      <c r="J64897" s="1">
        <v>52079.58</v>
      </c>
      <c r="K64897" t="s">
        <v>25630</v>
      </c>
    </row>
    <row r="64898" spans="2:11" hidden="1" x14ac:dyDescent="0.3">
      <c r="B64898">
        <v>64890</v>
      </c>
      <c r="C64898" t="s">
        <v>29112</v>
      </c>
      <c r="D64898" t="s">
        <v>22</v>
      </c>
      <c r="E64898" t="s">
        <v>23</v>
      </c>
      <c r="F64898" s="4">
        <v>36332</v>
      </c>
      <c r="I64898" s="1">
        <v>65351</v>
      </c>
      <c r="J64898" s="1">
        <v>86868.73</v>
      </c>
      <c r="K64898" t="s">
        <v>25630</v>
      </c>
    </row>
    <row r="64899" spans="2:11" hidden="1" x14ac:dyDescent="0.3">
      <c r="B64899">
        <v>64891</v>
      </c>
      <c r="C64899" t="s">
        <v>24548</v>
      </c>
      <c r="D64899" t="s">
        <v>15873</v>
      </c>
      <c r="E64899" t="s">
        <v>153</v>
      </c>
      <c r="F64899" s="4">
        <v>41130</v>
      </c>
      <c r="I64899" s="1">
        <v>31275</v>
      </c>
      <c r="J64899" s="1">
        <v>42741.95</v>
      </c>
      <c r="K64899" t="s">
        <v>25630</v>
      </c>
    </row>
    <row r="64900" spans="2:11" hidden="1" x14ac:dyDescent="0.3">
      <c r="B64900">
        <v>64892</v>
      </c>
      <c r="C64900" t="s">
        <v>5101</v>
      </c>
      <c r="D64900" t="s">
        <v>22</v>
      </c>
      <c r="E64900" t="s">
        <v>23</v>
      </c>
      <c r="F64900" s="4">
        <v>34521</v>
      </c>
      <c r="I64900" s="1">
        <v>67728</v>
      </c>
      <c r="J64900" s="1">
        <v>67283.58</v>
      </c>
      <c r="K64900" t="s">
        <v>25630</v>
      </c>
    </row>
    <row r="64901" spans="2:11" hidden="1" x14ac:dyDescent="0.3">
      <c r="B64901">
        <v>64893</v>
      </c>
      <c r="C64901" t="s">
        <v>5102</v>
      </c>
      <c r="D64901" t="s">
        <v>22</v>
      </c>
      <c r="E64901" t="s">
        <v>23</v>
      </c>
      <c r="F64901" s="4">
        <v>33910</v>
      </c>
      <c r="I64901" s="1">
        <v>68915</v>
      </c>
      <c r="J64901" s="1">
        <v>94637.36</v>
      </c>
      <c r="K64901" t="s">
        <v>25630</v>
      </c>
    </row>
    <row r="64902" spans="2:11" hidden="1" x14ac:dyDescent="0.3">
      <c r="B64902">
        <v>64894</v>
      </c>
      <c r="C64902" t="s">
        <v>5104</v>
      </c>
      <c r="D64902" t="s">
        <v>1646</v>
      </c>
      <c r="E64902" t="s">
        <v>52</v>
      </c>
      <c r="F64902" s="4">
        <v>30347</v>
      </c>
      <c r="I64902" s="1">
        <v>107307</v>
      </c>
      <c r="J64902" s="1">
        <v>138775.26</v>
      </c>
      <c r="K64902" t="s">
        <v>25630</v>
      </c>
    </row>
    <row r="64903" spans="2:11" hidden="1" x14ac:dyDescent="0.3">
      <c r="B64903">
        <v>64895</v>
      </c>
      <c r="C64903" t="s">
        <v>5105</v>
      </c>
      <c r="D64903" t="s">
        <v>25716</v>
      </c>
      <c r="E64903" t="s">
        <v>52</v>
      </c>
      <c r="F64903" s="4">
        <v>31887</v>
      </c>
      <c r="I64903" s="1">
        <v>76911</v>
      </c>
      <c r="J64903" s="1">
        <v>80327.570000000007</v>
      </c>
      <c r="K64903" t="s">
        <v>25630</v>
      </c>
    </row>
    <row r="64904" spans="2:11" hidden="1" x14ac:dyDescent="0.3">
      <c r="B64904">
        <v>64896</v>
      </c>
      <c r="C64904" t="s">
        <v>29113</v>
      </c>
      <c r="D64904" t="s">
        <v>98</v>
      </c>
      <c r="E64904" t="s">
        <v>311</v>
      </c>
      <c r="F64904" s="4">
        <v>41725</v>
      </c>
      <c r="I64904" s="1">
        <v>24960</v>
      </c>
      <c r="J64904" s="1">
        <v>5382.96</v>
      </c>
      <c r="K64904" t="s">
        <v>25630</v>
      </c>
    </row>
    <row r="64905" spans="2:11" hidden="1" x14ac:dyDescent="0.3">
      <c r="B64905">
        <v>64897</v>
      </c>
      <c r="C64905" t="s">
        <v>5106</v>
      </c>
      <c r="D64905" t="s">
        <v>1205</v>
      </c>
      <c r="E64905" t="s">
        <v>59</v>
      </c>
      <c r="F64905" s="4">
        <v>27172</v>
      </c>
      <c r="I64905" s="1">
        <v>69315</v>
      </c>
      <c r="J64905" s="1">
        <v>69411.490000000005</v>
      </c>
      <c r="K64905" t="s">
        <v>25630</v>
      </c>
    </row>
    <row r="64906" spans="2:11" hidden="1" x14ac:dyDescent="0.3">
      <c r="B64906">
        <v>64898</v>
      </c>
      <c r="C64906" t="s">
        <v>24550</v>
      </c>
      <c r="D64906" t="s">
        <v>15514</v>
      </c>
      <c r="E64906" t="s">
        <v>15515</v>
      </c>
      <c r="F64906" s="4">
        <v>40332</v>
      </c>
      <c r="I64906" s="1">
        <v>11310</v>
      </c>
      <c r="J64906">
        <v>0</v>
      </c>
      <c r="K64906" t="s">
        <v>25630</v>
      </c>
    </row>
    <row r="64907" spans="2:11" hidden="1" x14ac:dyDescent="0.3">
      <c r="B64907">
        <v>64899</v>
      </c>
      <c r="C64907" t="s">
        <v>29114</v>
      </c>
      <c r="D64907" t="s">
        <v>15514</v>
      </c>
      <c r="E64907" t="s">
        <v>15515</v>
      </c>
      <c r="F64907" s="4">
        <v>41780</v>
      </c>
      <c r="I64907" s="1">
        <v>11310</v>
      </c>
      <c r="K64907" t="s">
        <v>25630</v>
      </c>
    </row>
    <row r="64908" spans="2:11" hidden="1" x14ac:dyDescent="0.3">
      <c r="B64908">
        <v>64900</v>
      </c>
      <c r="C64908" t="s">
        <v>5107</v>
      </c>
      <c r="D64908" t="s">
        <v>5108</v>
      </c>
      <c r="E64908" t="s">
        <v>64</v>
      </c>
      <c r="F64908" s="4">
        <v>27774</v>
      </c>
      <c r="I64908" s="1">
        <v>53568</v>
      </c>
      <c r="J64908" s="1">
        <v>64482.47</v>
      </c>
      <c r="K64908" t="s">
        <v>25630</v>
      </c>
    </row>
    <row r="64909" spans="2:11" hidden="1" x14ac:dyDescent="0.3">
      <c r="B64909">
        <v>64901</v>
      </c>
      <c r="C64909" t="s">
        <v>5109</v>
      </c>
      <c r="D64909" t="s">
        <v>1569</v>
      </c>
      <c r="E64909" t="s">
        <v>17</v>
      </c>
      <c r="F64909" s="4">
        <v>39713</v>
      </c>
      <c r="I64909" s="1">
        <v>76828</v>
      </c>
      <c r="J64909" s="1">
        <v>78164.490000000005</v>
      </c>
      <c r="K64909" t="s">
        <v>25630</v>
      </c>
    </row>
    <row r="64910" spans="2:11" hidden="1" x14ac:dyDescent="0.3">
      <c r="B64910">
        <v>64902</v>
      </c>
      <c r="C64910" t="s">
        <v>29115</v>
      </c>
      <c r="D64910" t="s">
        <v>15514</v>
      </c>
      <c r="E64910" t="s">
        <v>15515</v>
      </c>
      <c r="F64910" s="4">
        <v>41780</v>
      </c>
      <c r="I64910" s="1">
        <v>11310</v>
      </c>
      <c r="K64910" t="s">
        <v>25630</v>
      </c>
    </row>
    <row r="64911" spans="2:11" hidden="1" x14ac:dyDescent="0.3">
      <c r="B64911">
        <v>64903</v>
      </c>
      <c r="C64911" t="s">
        <v>5110</v>
      </c>
      <c r="D64911" t="s">
        <v>71</v>
      </c>
      <c r="E64911" t="s">
        <v>72</v>
      </c>
      <c r="F64911" s="4">
        <v>31173</v>
      </c>
      <c r="I64911" s="1">
        <v>11242</v>
      </c>
      <c r="J64911" s="1">
        <v>11229.44</v>
      </c>
      <c r="K64911" t="s">
        <v>25630</v>
      </c>
    </row>
    <row r="64912" spans="2:11" hidden="1" x14ac:dyDescent="0.3">
      <c r="B64912">
        <v>64904</v>
      </c>
      <c r="C64912" t="s">
        <v>5112</v>
      </c>
      <c r="D64912" t="s">
        <v>382</v>
      </c>
      <c r="E64912" t="s">
        <v>55</v>
      </c>
      <c r="F64912" s="4">
        <v>38991</v>
      </c>
      <c r="I64912" s="1">
        <v>44429</v>
      </c>
      <c r="J64912" s="1">
        <v>36541.58</v>
      </c>
      <c r="K64912" t="s">
        <v>25630</v>
      </c>
    </row>
    <row r="64913" spans="2:11" hidden="1" x14ac:dyDescent="0.3">
      <c r="B64913">
        <v>64905</v>
      </c>
      <c r="C64913" t="s">
        <v>29116</v>
      </c>
      <c r="D64913" t="s">
        <v>15514</v>
      </c>
      <c r="E64913" t="s">
        <v>15515</v>
      </c>
      <c r="F64913" s="4">
        <v>41780</v>
      </c>
      <c r="I64913" s="1">
        <v>11310</v>
      </c>
      <c r="K64913" t="s">
        <v>25630</v>
      </c>
    </row>
    <row r="64914" spans="2:11" hidden="1" x14ac:dyDescent="0.3">
      <c r="B64914">
        <v>64906</v>
      </c>
      <c r="C64914" t="s">
        <v>29117</v>
      </c>
      <c r="D64914" t="s">
        <v>15514</v>
      </c>
      <c r="E64914" t="s">
        <v>15515</v>
      </c>
      <c r="F64914" s="4">
        <v>41788</v>
      </c>
      <c r="I64914" s="1">
        <v>11310</v>
      </c>
      <c r="K64914" t="s">
        <v>25630</v>
      </c>
    </row>
    <row r="64915" spans="2:11" hidden="1" x14ac:dyDescent="0.3">
      <c r="B64915">
        <v>64907</v>
      </c>
      <c r="C64915" t="s">
        <v>24552</v>
      </c>
      <c r="D64915" t="s">
        <v>22</v>
      </c>
      <c r="E64915" t="s">
        <v>23</v>
      </c>
      <c r="F64915" s="4">
        <v>41367</v>
      </c>
      <c r="I64915" s="1">
        <v>44104</v>
      </c>
      <c r="J64915" s="1">
        <v>49426.03</v>
      </c>
      <c r="K64915" t="s">
        <v>25630</v>
      </c>
    </row>
    <row r="64916" spans="2:11" hidden="1" x14ac:dyDescent="0.3">
      <c r="B64916">
        <v>64908</v>
      </c>
      <c r="C64916" t="s">
        <v>5113</v>
      </c>
      <c r="D64916" t="s">
        <v>13</v>
      </c>
      <c r="E64916" t="s">
        <v>14</v>
      </c>
      <c r="F64916" s="4">
        <v>39617</v>
      </c>
      <c r="I64916" s="1">
        <v>64300</v>
      </c>
      <c r="J64916" s="1">
        <v>62600.55</v>
      </c>
      <c r="K64916" t="s">
        <v>25630</v>
      </c>
    </row>
    <row r="64917" spans="2:11" hidden="1" x14ac:dyDescent="0.3">
      <c r="B64917">
        <v>64909</v>
      </c>
      <c r="C64917" t="s">
        <v>18333</v>
      </c>
      <c r="D64917" t="s">
        <v>22</v>
      </c>
      <c r="E64917" t="s">
        <v>23</v>
      </c>
      <c r="F64917" s="4">
        <v>40806</v>
      </c>
      <c r="I64917" s="1">
        <v>44773</v>
      </c>
      <c r="J64917" s="1">
        <v>47734.44</v>
      </c>
      <c r="K64917" t="s">
        <v>25630</v>
      </c>
    </row>
    <row r="64918" spans="2:11" hidden="1" x14ac:dyDescent="0.3">
      <c r="B64918">
        <v>64910</v>
      </c>
      <c r="C64918" t="s">
        <v>18334</v>
      </c>
      <c r="D64918" t="s">
        <v>15514</v>
      </c>
      <c r="E64918" t="s">
        <v>15515</v>
      </c>
      <c r="F64918" s="4">
        <v>40332</v>
      </c>
      <c r="I64918" s="1">
        <v>11310</v>
      </c>
      <c r="J64918" s="1">
        <v>1051.25</v>
      </c>
      <c r="K64918" t="s">
        <v>25630</v>
      </c>
    </row>
    <row r="64919" spans="2:11" hidden="1" x14ac:dyDescent="0.3">
      <c r="B64919">
        <v>64911</v>
      </c>
      <c r="C64919" t="s">
        <v>29118</v>
      </c>
      <c r="D64919" t="s">
        <v>382</v>
      </c>
      <c r="E64919" t="s">
        <v>17</v>
      </c>
      <c r="F64919" s="4">
        <v>41627</v>
      </c>
      <c r="I64919" s="1">
        <v>16972</v>
      </c>
      <c r="J64919" s="1">
        <v>3994.09</v>
      </c>
      <c r="K64919" t="s">
        <v>25630</v>
      </c>
    </row>
    <row r="64920" spans="2:11" hidden="1" x14ac:dyDescent="0.3">
      <c r="B64920">
        <v>64912</v>
      </c>
      <c r="C64920" t="s">
        <v>24554</v>
      </c>
      <c r="D64920" t="s">
        <v>915</v>
      </c>
      <c r="E64920" t="s">
        <v>29</v>
      </c>
      <c r="F64920" s="4">
        <v>41071</v>
      </c>
      <c r="I64920" s="1">
        <v>28802</v>
      </c>
      <c r="J64920" s="1">
        <v>29465.03</v>
      </c>
      <c r="K64920" t="s">
        <v>25630</v>
      </c>
    </row>
    <row r="64921" spans="2:11" hidden="1" x14ac:dyDescent="0.3">
      <c r="B64921">
        <v>64913</v>
      </c>
      <c r="C64921" t="s">
        <v>5116</v>
      </c>
      <c r="D64921" t="s">
        <v>26032</v>
      </c>
      <c r="E64921" t="s">
        <v>52</v>
      </c>
      <c r="F64921" s="4">
        <v>33161</v>
      </c>
      <c r="I64921" s="1">
        <v>84608</v>
      </c>
      <c r="J64921" s="1">
        <v>91514.85</v>
      </c>
      <c r="K64921" t="s">
        <v>25630</v>
      </c>
    </row>
    <row r="64922" spans="2:11" hidden="1" x14ac:dyDescent="0.3">
      <c r="B64922">
        <v>64914</v>
      </c>
      <c r="C64922" t="s">
        <v>5117</v>
      </c>
      <c r="D64922" t="s">
        <v>25733</v>
      </c>
      <c r="E64922" t="s">
        <v>52</v>
      </c>
      <c r="F64922" s="4">
        <v>38796</v>
      </c>
      <c r="I64922" s="1">
        <v>67631</v>
      </c>
      <c r="J64922" s="1">
        <v>68713.39</v>
      </c>
      <c r="K64922" t="s">
        <v>25630</v>
      </c>
    </row>
    <row r="64923" spans="2:11" hidden="1" x14ac:dyDescent="0.3">
      <c r="B64923">
        <v>64915</v>
      </c>
      <c r="C64923" t="s">
        <v>29119</v>
      </c>
      <c r="D64923" t="s">
        <v>523</v>
      </c>
      <c r="E64923" t="s">
        <v>23</v>
      </c>
      <c r="F64923" s="4">
        <v>41635</v>
      </c>
      <c r="I64923" s="1">
        <v>43999</v>
      </c>
      <c r="J64923" s="1">
        <v>19742.82</v>
      </c>
      <c r="K64923" t="s">
        <v>25630</v>
      </c>
    </row>
    <row r="64924" spans="2:11" hidden="1" x14ac:dyDescent="0.3">
      <c r="B64924">
        <v>64916</v>
      </c>
      <c r="C64924" t="s">
        <v>29120</v>
      </c>
      <c r="D64924" t="s">
        <v>90</v>
      </c>
      <c r="E64924" t="s">
        <v>25638</v>
      </c>
      <c r="F64924" s="4">
        <v>40332</v>
      </c>
      <c r="I64924" s="1">
        <v>18720</v>
      </c>
      <c r="J64924" s="1">
        <v>5803.47</v>
      </c>
      <c r="K64924" t="s">
        <v>25630</v>
      </c>
    </row>
    <row r="64925" spans="2:11" hidden="1" x14ac:dyDescent="0.3">
      <c r="B64925">
        <v>64917</v>
      </c>
      <c r="C64925" t="s">
        <v>5119</v>
      </c>
      <c r="D64925" t="s">
        <v>25632</v>
      </c>
      <c r="E64925" t="s">
        <v>52</v>
      </c>
      <c r="F64925" s="4">
        <v>39678</v>
      </c>
      <c r="I64925" s="1">
        <v>64365</v>
      </c>
      <c r="J64925" s="1">
        <v>62854.82</v>
      </c>
      <c r="K64925" t="s">
        <v>25630</v>
      </c>
    </row>
    <row r="64926" spans="2:11" hidden="1" x14ac:dyDescent="0.3">
      <c r="B64926">
        <v>64918</v>
      </c>
      <c r="C64926" t="s">
        <v>5122</v>
      </c>
      <c r="D64926" t="s">
        <v>22</v>
      </c>
      <c r="E64926" t="s">
        <v>23</v>
      </c>
      <c r="F64926" s="4">
        <v>34781</v>
      </c>
      <c r="I64926" s="1">
        <v>67728</v>
      </c>
      <c r="J64926" s="1">
        <v>80579.28</v>
      </c>
      <c r="K64926" t="s">
        <v>25630</v>
      </c>
    </row>
    <row r="64927" spans="2:11" hidden="1" x14ac:dyDescent="0.3">
      <c r="B64927">
        <v>64919</v>
      </c>
      <c r="C64927" t="s">
        <v>5124</v>
      </c>
      <c r="D64927" t="s">
        <v>1502</v>
      </c>
      <c r="E64927" t="s">
        <v>59</v>
      </c>
      <c r="F64927" s="4">
        <v>38061</v>
      </c>
      <c r="I64927" s="1">
        <v>31637</v>
      </c>
      <c r="J64927" s="1">
        <v>42271.19</v>
      </c>
      <c r="K64927" t="s">
        <v>25630</v>
      </c>
    </row>
    <row r="64928" spans="2:11" hidden="1" x14ac:dyDescent="0.3">
      <c r="B64928">
        <v>64920</v>
      </c>
      <c r="C64928" t="s">
        <v>5125</v>
      </c>
      <c r="D64928" t="s">
        <v>25632</v>
      </c>
      <c r="E64928" t="s">
        <v>52</v>
      </c>
      <c r="F64928" s="4">
        <v>40562</v>
      </c>
      <c r="I64928" s="1">
        <v>62175</v>
      </c>
      <c r="J64928" s="1">
        <v>55664.5</v>
      </c>
      <c r="K64928" t="s">
        <v>25630</v>
      </c>
    </row>
    <row r="64929" spans="2:11" hidden="1" x14ac:dyDescent="0.3">
      <c r="B64929">
        <v>64921</v>
      </c>
      <c r="C64929" t="s">
        <v>24556</v>
      </c>
      <c r="D64929" t="s">
        <v>15514</v>
      </c>
      <c r="E64929" t="s">
        <v>15515</v>
      </c>
      <c r="F64929" s="4">
        <v>41453</v>
      </c>
      <c r="I64929" s="1">
        <v>11310</v>
      </c>
      <c r="J64929">
        <v>870</v>
      </c>
      <c r="K64929" t="s">
        <v>25630</v>
      </c>
    </row>
    <row r="64930" spans="2:11" hidden="1" x14ac:dyDescent="0.3">
      <c r="B64930">
        <v>64922</v>
      </c>
      <c r="C64930" t="s">
        <v>5127</v>
      </c>
      <c r="D64930" t="s">
        <v>15520</v>
      </c>
      <c r="E64930" t="s">
        <v>25639</v>
      </c>
      <c r="F64930" s="4">
        <v>40627</v>
      </c>
      <c r="I64930" s="1">
        <v>28725</v>
      </c>
      <c r="J64930" s="1">
        <v>30675.26</v>
      </c>
      <c r="K64930" t="s">
        <v>25630</v>
      </c>
    </row>
    <row r="64931" spans="2:11" hidden="1" x14ac:dyDescent="0.3">
      <c r="B64931">
        <v>64923</v>
      </c>
      <c r="C64931" t="s">
        <v>5128</v>
      </c>
      <c r="D64931" t="s">
        <v>71</v>
      </c>
      <c r="E64931" t="s">
        <v>72</v>
      </c>
      <c r="F64931" s="4">
        <v>39597</v>
      </c>
      <c r="I64931" s="1">
        <v>10038</v>
      </c>
      <c r="J64931" s="1">
        <v>10810.13</v>
      </c>
      <c r="K64931" t="s">
        <v>25630</v>
      </c>
    </row>
    <row r="64932" spans="2:11" hidden="1" x14ac:dyDescent="0.3">
      <c r="B64932">
        <v>64924</v>
      </c>
      <c r="C64932" t="s">
        <v>24557</v>
      </c>
      <c r="D64932" t="s">
        <v>15514</v>
      </c>
      <c r="E64932" t="s">
        <v>15515</v>
      </c>
      <c r="F64932" s="4">
        <v>41072</v>
      </c>
      <c r="I64932" s="1">
        <v>11310</v>
      </c>
      <c r="J64932" s="1">
        <v>1015</v>
      </c>
      <c r="K64932" t="s">
        <v>25630</v>
      </c>
    </row>
    <row r="64933" spans="2:11" hidden="1" x14ac:dyDescent="0.3">
      <c r="B64933">
        <v>64925</v>
      </c>
      <c r="C64933" t="s">
        <v>24558</v>
      </c>
      <c r="D64933" t="s">
        <v>15514</v>
      </c>
      <c r="E64933" t="s">
        <v>15515</v>
      </c>
      <c r="F64933" s="4">
        <v>41435</v>
      </c>
      <c r="I64933" s="1">
        <v>11310</v>
      </c>
      <c r="J64933">
        <v>978.75</v>
      </c>
      <c r="K64933" t="s">
        <v>25630</v>
      </c>
    </row>
    <row r="64934" spans="2:11" hidden="1" x14ac:dyDescent="0.3">
      <c r="B64934">
        <v>64926</v>
      </c>
      <c r="C64934" t="s">
        <v>5129</v>
      </c>
      <c r="D64934" t="s">
        <v>1774</v>
      </c>
      <c r="E64934" t="s">
        <v>23</v>
      </c>
      <c r="F64934" s="4">
        <v>34608</v>
      </c>
      <c r="I64934" s="1">
        <v>89264</v>
      </c>
      <c r="J64934" s="1">
        <v>114550.23</v>
      </c>
      <c r="K64934" t="s">
        <v>25630</v>
      </c>
    </row>
    <row r="64935" spans="2:11" hidden="1" x14ac:dyDescent="0.3">
      <c r="B64935">
        <v>64927</v>
      </c>
      <c r="C64935" t="s">
        <v>29121</v>
      </c>
      <c r="D64935" t="s">
        <v>15514</v>
      </c>
      <c r="E64935" t="s">
        <v>15515</v>
      </c>
      <c r="F64935" s="4">
        <v>41780</v>
      </c>
      <c r="I64935" s="1">
        <v>11310</v>
      </c>
      <c r="K64935" t="s">
        <v>25630</v>
      </c>
    </row>
    <row r="64936" spans="2:11" hidden="1" x14ac:dyDescent="0.3">
      <c r="B64936">
        <v>64928</v>
      </c>
      <c r="C64936" t="s">
        <v>5130</v>
      </c>
      <c r="D64936" t="s">
        <v>71</v>
      </c>
      <c r="E64936" t="s">
        <v>72</v>
      </c>
      <c r="F64936" s="4">
        <v>39751</v>
      </c>
      <c r="I64936" s="1">
        <v>10038</v>
      </c>
      <c r="J64936" s="1">
        <v>10907.59</v>
      </c>
      <c r="K64936" t="s">
        <v>25630</v>
      </c>
    </row>
    <row r="64937" spans="2:11" hidden="1" x14ac:dyDescent="0.3">
      <c r="B64937">
        <v>64929</v>
      </c>
      <c r="C64937" t="s">
        <v>18335</v>
      </c>
      <c r="D64937" t="s">
        <v>25768</v>
      </c>
      <c r="E64937" t="s">
        <v>52</v>
      </c>
      <c r="F64937" s="4">
        <v>37263</v>
      </c>
      <c r="I64937" s="1">
        <v>76379</v>
      </c>
      <c r="J64937" s="1">
        <v>79130.39</v>
      </c>
      <c r="K64937" t="s">
        <v>25630</v>
      </c>
    </row>
    <row r="64938" spans="2:11" hidden="1" x14ac:dyDescent="0.3">
      <c r="B64938">
        <v>64930</v>
      </c>
      <c r="C64938" t="s">
        <v>5132</v>
      </c>
      <c r="D64938" t="s">
        <v>25768</v>
      </c>
      <c r="E64938" t="s">
        <v>52</v>
      </c>
      <c r="F64938" s="4">
        <v>30172</v>
      </c>
      <c r="I64938" s="1">
        <v>86247</v>
      </c>
      <c r="J64938" s="1">
        <v>87081.49</v>
      </c>
      <c r="K64938" t="s">
        <v>25630</v>
      </c>
    </row>
    <row r="64939" spans="2:11" hidden="1" x14ac:dyDescent="0.3">
      <c r="B64939">
        <v>64931</v>
      </c>
      <c r="C64939" t="s">
        <v>5134</v>
      </c>
      <c r="D64939" t="s">
        <v>1168</v>
      </c>
      <c r="E64939" t="s">
        <v>39</v>
      </c>
      <c r="F64939" s="4">
        <v>39364</v>
      </c>
      <c r="I64939" s="1">
        <v>71600</v>
      </c>
      <c r="J64939" s="1">
        <v>71029.61</v>
      </c>
      <c r="K64939" t="s">
        <v>25630</v>
      </c>
    </row>
    <row r="64940" spans="2:11" hidden="1" x14ac:dyDescent="0.3">
      <c r="B64940">
        <v>64932</v>
      </c>
      <c r="C64940" t="s">
        <v>5135</v>
      </c>
      <c r="D64940" t="s">
        <v>15529</v>
      </c>
      <c r="E64940" t="s">
        <v>52</v>
      </c>
      <c r="F64940" s="4">
        <v>37536</v>
      </c>
      <c r="I64940" s="1">
        <v>67749</v>
      </c>
      <c r="J64940" s="1">
        <v>98535.35</v>
      </c>
      <c r="K64940" t="s">
        <v>25630</v>
      </c>
    </row>
    <row r="64941" spans="2:11" hidden="1" x14ac:dyDescent="0.3">
      <c r="B64941">
        <v>64933</v>
      </c>
      <c r="C64941" t="s">
        <v>5136</v>
      </c>
      <c r="D64941" t="s">
        <v>400</v>
      </c>
      <c r="E64941" t="s">
        <v>153</v>
      </c>
      <c r="F64941" s="4">
        <v>39884</v>
      </c>
      <c r="I64941" s="1">
        <v>40544</v>
      </c>
      <c r="J64941" s="1">
        <v>52684.63</v>
      </c>
      <c r="K64941" t="s">
        <v>25630</v>
      </c>
    </row>
    <row r="64942" spans="2:11" hidden="1" x14ac:dyDescent="0.3">
      <c r="B64942">
        <v>64934</v>
      </c>
      <c r="C64942" t="s">
        <v>5137</v>
      </c>
      <c r="D64942" t="s">
        <v>15520</v>
      </c>
      <c r="E64942" t="s">
        <v>25639</v>
      </c>
      <c r="F64942" s="4">
        <v>39274</v>
      </c>
      <c r="I64942" s="1">
        <v>29245</v>
      </c>
      <c r="J64942" s="1">
        <v>30886.47</v>
      </c>
      <c r="K64942" t="s">
        <v>25630</v>
      </c>
    </row>
    <row r="64943" spans="2:11" hidden="1" x14ac:dyDescent="0.3">
      <c r="B64943">
        <v>64935</v>
      </c>
      <c r="C64943" t="s">
        <v>5138</v>
      </c>
      <c r="D64943" t="s">
        <v>15653</v>
      </c>
      <c r="E64943" t="s">
        <v>23</v>
      </c>
      <c r="F64943" s="4">
        <v>36535</v>
      </c>
      <c r="I64943" s="1">
        <v>76360</v>
      </c>
      <c r="J64943" s="1">
        <v>95627.18</v>
      </c>
      <c r="K64943" t="s">
        <v>25630</v>
      </c>
    </row>
    <row r="64944" spans="2:11" hidden="1" x14ac:dyDescent="0.3">
      <c r="B64944">
        <v>64936</v>
      </c>
      <c r="C64944" t="s">
        <v>29122</v>
      </c>
      <c r="D64944" t="s">
        <v>15514</v>
      </c>
      <c r="E64944" t="s">
        <v>15515</v>
      </c>
      <c r="F64944" s="4">
        <v>41780</v>
      </c>
      <c r="I64944" s="1">
        <v>11310</v>
      </c>
      <c r="K64944" t="s">
        <v>25630</v>
      </c>
    </row>
    <row r="64945" spans="2:11" hidden="1" x14ac:dyDescent="0.3">
      <c r="B64945">
        <v>64937</v>
      </c>
      <c r="C64945" t="s">
        <v>29123</v>
      </c>
      <c r="D64945" t="s">
        <v>117</v>
      </c>
      <c r="E64945" t="s">
        <v>25654</v>
      </c>
      <c r="F64945" s="4">
        <v>41562</v>
      </c>
      <c r="I64945" s="1">
        <v>39148</v>
      </c>
      <c r="J64945" s="1">
        <v>26164.63</v>
      </c>
      <c r="K64945" t="s">
        <v>25630</v>
      </c>
    </row>
    <row r="64946" spans="2:11" hidden="1" x14ac:dyDescent="0.3">
      <c r="B64946">
        <v>64938</v>
      </c>
      <c r="C64946" t="s">
        <v>29124</v>
      </c>
      <c r="D64946" t="s">
        <v>15514</v>
      </c>
      <c r="E64946" t="s">
        <v>15515</v>
      </c>
      <c r="F64946" s="4">
        <v>41780</v>
      </c>
      <c r="I64946" s="1">
        <v>11310</v>
      </c>
      <c r="K64946" t="s">
        <v>25630</v>
      </c>
    </row>
    <row r="64947" spans="2:11" hidden="1" x14ac:dyDescent="0.3">
      <c r="B64947">
        <v>64939</v>
      </c>
      <c r="C64947" t="s">
        <v>18337</v>
      </c>
      <c r="D64947" t="s">
        <v>58</v>
      </c>
      <c r="E64947" t="s">
        <v>96</v>
      </c>
      <c r="F64947" s="4">
        <v>40878</v>
      </c>
      <c r="I64947" s="1">
        <v>35766</v>
      </c>
      <c r="J64947" s="1">
        <v>36035.42</v>
      </c>
      <c r="K64947" t="s">
        <v>25630</v>
      </c>
    </row>
    <row r="64948" spans="2:11" hidden="1" x14ac:dyDescent="0.3">
      <c r="B64948">
        <v>64940</v>
      </c>
      <c r="C64948" t="s">
        <v>29125</v>
      </c>
      <c r="D64948" t="s">
        <v>15514</v>
      </c>
      <c r="E64948" t="s">
        <v>15515</v>
      </c>
      <c r="F64948" s="4">
        <v>41780</v>
      </c>
      <c r="I64948" s="1">
        <v>11310</v>
      </c>
      <c r="K64948" t="s">
        <v>25630</v>
      </c>
    </row>
    <row r="64949" spans="2:11" hidden="1" x14ac:dyDescent="0.3">
      <c r="B64949">
        <v>64941</v>
      </c>
      <c r="C64949" t="s">
        <v>18338</v>
      </c>
      <c r="D64949" t="s">
        <v>757</v>
      </c>
      <c r="E64949" t="s">
        <v>59</v>
      </c>
      <c r="F64949" s="4">
        <v>40792</v>
      </c>
      <c r="I64949" s="1">
        <v>28929</v>
      </c>
      <c r="J64949" s="1">
        <v>36311.11</v>
      </c>
      <c r="K64949" t="s">
        <v>25630</v>
      </c>
    </row>
    <row r="64950" spans="2:11" hidden="1" x14ac:dyDescent="0.3">
      <c r="B64950">
        <v>64942</v>
      </c>
      <c r="C64950" t="s">
        <v>5143</v>
      </c>
      <c r="D64950" t="s">
        <v>15520</v>
      </c>
      <c r="E64950" t="s">
        <v>25667</v>
      </c>
      <c r="F64950" s="4">
        <v>35207</v>
      </c>
      <c r="I64950" s="1">
        <v>30992</v>
      </c>
      <c r="J64950" s="1">
        <v>28735.37</v>
      </c>
      <c r="K64950" t="s">
        <v>25630</v>
      </c>
    </row>
    <row r="64951" spans="2:11" hidden="1" x14ac:dyDescent="0.3">
      <c r="B64951">
        <v>64943</v>
      </c>
      <c r="C64951" t="s">
        <v>29126</v>
      </c>
      <c r="D64951" t="s">
        <v>22</v>
      </c>
      <c r="E64951" t="s">
        <v>23</v>
      </c>
      <c r="F64951" s="4">
        <v>37427</v>
      </c>
      <c r="I64951" s="1">
        <v>63570</v>
      </c>
      <c r="J64951" s="1">
        <v>83629.64</v>
      </c>
      <c r="K64951" t="s">
        <v>25630</v>
      </c>
    </row>
    <row r="64952" spans="2:11" hidden="1" x14ac:dyDescent="0.3">
      <c r="B64952">
        <v>64944</v>
      </c>
      <c r="C64952" t="s">
        <v>5144</v>
      </c>
      <c r="D64952" t="s">
        <v>22</v>
      </c>
      <c r="E64952" t="s">
        <v>23</v>
      </c>
      <c r="F64952" s="4">
        <v>38377</v>
      </c>
      <c r="I64952" s="1">
        <v>61788</v>
      </c>
      <c r="J64952" s="1">
        <v>78231.53</v>
      </c>
      <c r="K64952" t="s">
        <v>25630</v>
      </c>
    </row>
    <row r="64953" spans="2:11" hidden="1" x14ac:dyDescent="0.3">
      <c r="B64953">
        <v>64945</v>
      </c>
      <c r="C64953" t="s">
        <v>18339</v>
      </c>
      <c r="D64953" t="s">
        <v>22</v>
      </c>
      <c r="E64953" t="s">
        <v>23</v>
      </c>
      <c r="F64953" s="4">
        <v>40812</v>
      </c>
      <c r="I64953" s="1">
        <v>44773</v>
      </c>
      <c r="J64953" s="1">
        <v>56279.78</v>
      </c>
      <c r="K64953" t="s">
        <v>25630</v>
      </c>
    </row>
    <row r="64954" spans="2:11" hidden="1" x14ac:dyDescent="0.3">
      <c r="B64954">
        <v>64946</v>
      </c>
      <c r="C64954" t="s">
        <v>5147</v>
      </c>
      <c r="D64954" t="s">
        <v>5148</v>
      </c>
      <c r="E64954" t="s">
        <v>39</v>
      </c>
      <c r="F64954" s="4">
        <v>30872</v>
      </c>
      <c r="I64954" s="1">
        <v>52171</v>
      </c>
      <c r="J64954" s="1">
        <v>86692.46</v>
      </c>
      <c r="K64954" t="s">
        <v>25630</v>
      </c>
    </row>
    <row r="64955" spans="2:11" hidden="1" x14ac:dyDescent="0.3">
      <c r="B64955">
        <v>64947</v>
      </c>
      <c r="C64955" t="s">
        <v>29127</v>
      </c>
      <c r="D64955" t="s">
        <v>15831</v>
      </c>
      <c r="E64955" t="s">
        <v>17</v>
      </c>
      <c r="F64955" s="4">
        <v>41598</v>
      </c>
      <c r="I64955" s="1">
        <v>4576</v>
      </c>
      <c r="K64955" t="s">
        <v>25630</v>
      </c>
    </row>
    <row r="64956" spans="2:11" hidden="1" x14ac:dyDescent="0.3">
      <c r="B64956">
        <v>64948</v>
      </c>
      <c r="C64956" t="s">
        <v>24563</v>
      </c>
      <c r="D64956" t="s">
        <v>13</v>
      </c>
      <c r="E64956" t="s">
        <v>14</v>
      </c>
      <c r="F64956" s="4">
        <v>40336</v>
      </c>
      <c r="I64956" s="1">
        <v>55000</v>
      </c>
      <c r="J64956" s="1">
        <v>54956.07</v>
      </c>
      <c r="K64956" t="s">
        <v>25630</v>
      </c>
    </row>
    <row r="64957" spans="2:11" hidden="1" x14ac:dyDescent="0.3">
      <c r="B64957">
        <v>64949</v>
      </c>
      <c r="C64957" t="s">
        <v>5149</v>
      </c>
      <c r="D64957" t="s">
        <v>22</v>
      </c>
      <c r="E64957" t="s">
        <v>23</v>
      </c>
      <c r="F64957" s="4">
        <v>31257</v>
      </c>
      <c r="I64957" s="1">
        <v>71291</v>
      </c>
      <c r="J64957" s="1">
        <v>75746.67</v>
      </c>
      <c r="K64957" t="s">
        <v>25630</v>
      </c>
    </row>
    <row r="64958" spans="2:11" hidden="1" x14ac:dyDescent="0.3">
      <c r="B64958">
        <v>64950</v>
      </c>
      <c r="C64958" t="s">
        <v>5150</v>
      </c>
      <c r="D64958" t="s">
        <v>25650</v>
      </c>
      <c r="E64958" t="s">
        <v>52</v>
      </c>
      <c r="F64958" s="4">
        <v>38306</v>
      </c>
      <c r="I64958" s="1">
        <v>68031</v>
      </c>
      <c r="J64958" s="1">
        <v>71689.850000000006</v>
      </c>
      <c r="K64958" t="s">
        <v>25630</v>
      </c>
    </row>
    <row r="64959" spans="2:11" hidden="1" x14ac:dyDescent="0.3">
      <c r="B64959">
        <v>64951</v>
      </c>
      <c r="C64959" t="s">
        <v>29128</v>
      </c>
      <c r="D64959" t="s">
        <v>172</v>
      </c>
      <c r="E64959" t="s">
        <v>23</v>
      </c>
      <c r="F64959" s="4">
        <v>33861</v>
      </c>
      <c r="I64959" s="1">
        <v>79894</v>
      </c>
      <c r="J64959" s="1">
        <v>94300.98</v>
      </c>
      <c r="K64959" t="s">
        <v>25630</v>
      </c>
    </row>
    <row r="64960" spans="2:11" hidden="1" x14ac:dyDescent="0.3">
      <c r="B64960">
        <v>64952</v>
      </c>
      <c r="C64960" t="s">
        <v>5153</v>
      </c>
      <c r="D64960" t="s">
        <v>22</v>
      </c>
      <c r="E64960" t="s">
        <v>23</v>
      </c>
      <c r="F64960" s="4">
        <v>37214</v>
      </c>
      <c r="I64960" s="1">
        <v>63570</v>
      </c>
      <c r="J64960" s="1">
        <v>71401.42</v>
      </c>
      <c r="K64960" t="s">
        <v>25630</v>
      </c>
    </row>
    <row r="64961" spans="2:11" hidden="1" x14ac:dyDescent="0.3">
      <c r="B64961">
        <v>64953</v>
      </c>
      <c r="C64961" t="s">
        <v>5154</v>
      </c>
      <c r="D64961" t="s">
        <v>2383</v>
      </c>
      <c r="E64961" t="s">
        <v>59</v>
      </c>
      <c r="F64961" s="4">
        <v>31208</v>
      </c>
      <c r="I64961" s="1">
        <v>41315</v>
      </c>
      <c r="J64961" s="1">
        <v>51067.95</v>
      </c>
      <c r="K64961" t="s">
        <v>25630</v>
      </c>
    </row>
    <row r="64962" spans="2:11" hidden="1" x14ac:dyDescent="0.3">
      <c r="B64962">
        <v>64954</v>
      </c>
      <c r="C64962" t="s">
        <v>18340</v>
      </c>
      <c r="D64962" t="s">
        <v>409</v>
      </c>
      <c r="E64962" t="s">
        <v>140</v>
      </c>
      <c r="F64962" s="4">
        <v>40350</v>
      </c>
      <c r="I64962" s="1">
        <v>34522</v>
      </c>
      <c r="J64962" s="1">
        <v>41853.11</v>
      </c>
      <c r="K64962" t="s">
        <v>25630</v>
      </c>
    </row>
    <row r="64963" spans="2:11" hidden="1" x14ac:dyDescent="0.3">
      <c r="B64963">
        <v>64955</v>
      </c>
      <c r="C64963" t="s">
        <v>5156</v>
      </c>
      <c r="D64963" t="s">
        <v>25411</v>
      </c>
      <c r="E64963" t="s">
        <v>39</v>
      </c>
      <c r="F64963" s="4">
        <v>40540</v>
      </c>
      <c r="I64963" s="1">
        <v>49600</v>
      </c>
      <c r="J64963" s="1">
        <v>47665.72</v>
      </c>
      <c r="K64963" t="s">
        <v>25630</v>
      </c>
    </row>
    <row r="64964" spans="2:11" hidden="1" x14ac:dyDescent="0.3">
      <c r="B64964">
        <v>64956</v>
      </c>
      <c r="C64964" t="s">
        <v>29129</v>
      </c>
      <c r="D64964" t="s">
        <v>15514</v>
      </c>
      <c r="E64964" t="s">
        <v>15515</v>
      </c>
      <c r="F64964" s="4">
        <v>41072</v>
      </c>
      <c r="I64964" s="1">
        <v>11310</v>
      </c>
      <c r="K64964" t="s">
        <v>25630</v>
      </c>
    </row>
    <row r="64965" spans="2:11" hidden="1" x14ac:dyDescent="0.3">
      <c r="B64965">
        <v>64957</v>
      </c>
      <c r="C64965" t="s">
        <v>5157</v>
      </c>
      <c r="D64965" t="s">
        <v>184</v>
      </c>
      <c r="E64965" t="s">
        <v>17</v>
      </c>
      <c r="F64965" s="4">
        <v>40549</v>
      </c>
      <c r="I64965" s="1">
        <v>25644</v>
      </c>
      <c r="J64965" s="1">
        <v>24757.5</v>
      </c>
      <c r="K64965" t="s">
        <v>25630</v>
      </c>
    </row>
    <row r="64966" spans="2:11" hidden="1" x14ac:dyDescent="0.3">
      <c r="B64966">
        <v>64958</v>
      </c>
      <c r="C64966" t="s">
        <v>5157</v>
      </c>
      <c r="D64966" t="s">
        <v>19138</v>
      </c>
      <c r="E64966" t="s">
        <v>25696</v>
      </c>
      <c r="F64966" s="4">
        <v>41809</v>
      </c>
      <c r="I64966">
        <v>0</v>
      </c>
      <c r="K64966" t="s">
        <v>25630</v>
      </c>
    </row>
    <row r="64967" spans="2:11" hidden="1" x14ac:dyDescent="0.3">
      <c r="B64967">
        <v>64959</v>
      </c>
      <c r="C64967" t="s">
        <v>5158</v>
      </c>
      <c r="D64967" t="s">
        <v>1185</v>
      </c>
      <c r="E64967" t="s">
        <v>23</v>
      </c>
      <c r="F64967" s="4">
        <v>37882</v>
      </c>
      <c r="I64967" s="1">
        <v>61800</v>
      </c>
      <c r="J64967" s="1">
        <v>78930.240000000005</v>
      </c>
      <c r="K64967" t="s">
        <v>25630</v>
      </c>
    </row>
    <row r="64968" spans="2:11" hidden="1" x14ac:dyDescent="0.3">
      <c r="B64968">
        <v>64960</v>
      </c>
      <c r="C64968" t="s">
        <v>5159</v>
      </c>
      <c r="D64968" t="s">
        <v>22</v>
      </c>
      <c r="E64968" t="s">
        <v>23</v>
      </c>
      <c r="F64968" s="4">
        <v>36725</v>
      </c>
      <c r="I64968" s="1">
        <v>63570</v>
      </c>
      <c r="J64968" s="1">
        <v>76754.350000000006</v>
      </c>
      <c r="K64968" t="s">
        <v>25630</v>
      </c>
    </row>
    <row r="64969" spans="2:11" hidden="1" x14ac:dyDescent="0.3">
      <c r="B64969">
        <v>64961</v>
      </c>
      <c r="C64969" t="s">
        <v>24564</v>
      </c>
      <c r="D64969" t="s">
        <v>20821</v>
      </c>
      <c r="E64969" t="s">
        <v>25654</v>
      </c>
      <c r="F64969" s="4">
        <v>41365</v>
      </c>
      <c r="I64969" s="1">
        <v>52400</v>
      </c>
      <c r="J64969" s="1">
        <v>50168.71</v>
      </c>
      <c r="K64969" t="s">
        <v>25630</v>
      </c>
    </row>
    <row r="64970" spans="2:11" hidden="1" x14ac:dyDescent="0.3">
      <c r="B64970">
        <v>64962</v>
      </c>
      <c r="C64970" t="s">
        <v>5161</v>
      </c>
      <c r="D64970" t="s">
        <v>22</v>
      </c>
      <c r="E64970" t="s">
        <v>23</v>
      </c>
      <c r="F64970" s="4">
        <v>38300</v>
      </c>
      <c r="I64970" s="1">
        <v>61788</v>
      </c>
      <c r="J64970" s="1">
        <v>75349.740000000005</v>
      </c>
      <c r="K64970" t="s">
        <v>25630</v>
      </c>
    </row>
    <row r="64971" spans="2:11" hidden="1" x14ac:dyDescent="0.3">
      <c r="B64971">
        <v>64963</v>
      </c>
      <c r="C64971" t="s">
        <v>24565</v>
      </c>
      <c r="D64971" t="s">
        <v>443</v>
      </c>
      <c r="E64971" t="s">
        <v>299</v>
      </c>
      <c r="F64971" s="4">
        <v>41253</v>
      </c>
      <c r="I64971" s="1">
        <v>31275</v>
      </c>
      <c r="J64971" s="1">
        <v>34751.68</v>
      </c>
      <c r="K64971" t="s">
        <v>25630</v>
      </c>
    </row>
    <row r="64972" spans="2:11" hidden="1" x14ac:dyDescent="0.3">
      <c r="B64972">
        <v>64964</v>
      </c>
      <c r="C64972" t="s">
        <v>24566</v>
      </c>
      <c r="D64972" t="s">
        <v>15514</v>
      </c>
      <c r="E64972" t="s">
        <v>15515</v>
      </c>
      <c r="F64972" s="4">
        <v>41435</v>
      </c>
      <c r="I64972" s="1">
        <v>11310</v>
      </c>
      <c r="J64972" s="1">
        <v>1051.25</v>
      </c>
      <c r="K64972" t="s">
        <v>25630</v>
      </c>
    </row>
    <row r="64973" spans="2:11" hidden="1" x14ac:dyDescent="0.3">
      <c r="B64973">
        <v>64965</v>
      </c>
      <c r="C64973" t="s">
        <v>5162</v>
      </c>
      <c r="D64973" t="s">
        <v>79</v>
      </c>
      <c r="E64973" t="s">
        <v>29</v>
      </c>
      <c r="F64973" s="4">
        <v>39713</v>
      </c>
      <c r="I64973" s="1">
        <v>15080</v>
      </c>
      <c r="J64973">
        <v>0</v>
      </c>
      <c r="K64973" t="s">
        <v>25630</v>
      </c>
    </row>
    <row r="64974" spans="2:11" hidden="1" x14ac:dyDescent="0.3">
      <c r="B64974">
        <v>64966</v>
      </c>
      <c r="C64974" t="s">
        <v>29130</v>
      </c>
      <c r="D64974" t="s">
        <v>9008</v>
      </c>
      <c r="E64974" t="s">
        <v>296</v>
      </c>
      <c r="F64974" s="4">
        <v>41792</v>
      </c>
      <c r="I64974" s="1">
        <v>49600</v>
      </c>
      <c r="J64974" s="1">
        <v>2843.79</v>
      </c>
      <c r="K64974" t="s">
        <v>25630</v>
      </c>
    </row>
    <row r="64975" spans="2:11" hidden="1" x14ac:dyDescent="0.3">
      <c r="B64975">
        <v>64967</v>
      </c>
      <c r="C64975" t="s">
        <v>5164</v>
      </c>
      <c r="D64975" t="s">
        <v>2016</v>
      </c>
      <c r="E64975" t="s">
        <v>69</v>
      </c>
      <c r="F64975" s="4">
        <v>29083</v>
      </c>
      <c r="I64975" s="1">
        <v>55891</v>
      </c>
      <c r="J64975" s="1">
        <v>57972.91</v>
      </c>
      <c r="K64975" t="s">
        <v>25630</v>
      </c>
    </row>
    <row r="64976" spans="2:11" hidden="1" x14ac:dyDescent="0.3">
      <c r="B64976">
        <v>64968</v>
      </c>
      <c r="C64976" t="s">
        <v>5165</v>
      </c>
      <c r="D64976" t="s">
        <v>15529</v>
      </c>
      <c r="E64976" t="s">
        <v>52</v>
      </c>
      <c r="F64976" s="4">
        <v>38796</v>
      </c>
      <c r="I64976" s="1">
        <v>65480</v>
      </c>
      <c r="J64976" s="1">
        <v>83342.63</v>
      </c>
      <c r="K64976" t="s">
        <v>25630</v>
      </c>
    </row>
    <row r="64977" spans="2:11" hidden="1" x14ac:dyDescent="0.3">
      <c r="B64977">
        <v>64969</v>
      </c>
      <c r="C64977" t="s">
        <v>29131</v>
      </c>
      <c r="D64977" t="s">
        <v>15514</v>
      </c>
      <c r="E64977" t="s">
        <v>15515</v>
      </c>
      <c r="F64977" s="4">
        <v>41795</v>
      </c>
      <c r="I64977" s="1">
        <v>11310</v>
      </c>
      <c r="K64977" t="s">
        <v>25630</v>
      </c>
    </row>
    <row r="64978" spans="2:11" hidden="1" x14ac:dyDescent="0.3">
      <c r="B64978">
        <v>64970</v>
      </c>
      <c r="C64978" t="s">
        <v>5167</v>
      </c>
      <c r="D64978" t="s">
        <v>570</v>
      </c>
      <c r="E64978" t="s">
        <v>39</v>
      </c>
      <c r="F64978" s="4">
        <v>29052</v>
      </c>
      <c r="I64978" s="1">
        <v>47382</v>
      </c>
      <c r="J64978" s="1">
        <v>61692.18</v>
      </c>
      <c r="K64978" t="s">
        <v>25630</v>
      </c>
    </row>
    <row r="64979" spans="2:11" hidden="1" x14ac:dyDescent="0.3">
      <c r="B64979">
        <v>64971</v>
      </c>
      <c r="C64979" t="s">
        <v>5168</v>
      </c>
      <c r="D64979" t="s">
        <v>22</v>
      </c>
      <c r="E64979" t="s">
        <v>23</v>
      </c>
      <c r="F64979" s="4">
        <v>40533</v>
      </c>
      <c r="I64979" s="1">
        <v>52976</v>
      </c>
      <c r="J64979" s="1">
        <v>54244.19</v>
      </c>
      <c r="K64979" t="s">
        <v>25630</v>
      </c>
    </row>
    <row r="64980" spans="2:11" hidden="1" x14ac:dyDescent="0.3">
      <c r="B64980">
        <v>64972</v>
      </c>
      <c r="C64980" t="s">
        <v>29132</v>
      </c>
      <c r="D64980" t="s">
        <v>523</v>
      </c>
      <c r="E64980" t="s">
        <v>23</v>
      </c>
      <c r="F64980" s="4">
        <v>41738</v>
      </c>
      <c r="I64980" s="1">
        <v>43999</v>
      </c>
      <c r="J64980" s="1">
        <v>7631.65</v>
      </c>
      <c r="K64980" t="s">
        <v>25630</v>
      </c>
    </row>
    <row r="64981" spans="2:11" hidden="1" x14ac:dyDescent="0.3">
      <c r="B64981">
        <v>64973</v>
      </c>
      <c r="C64981" t="s">
        <v>5171</v>
      </c>
      <c r="D64981" t="s">
        <v>26032</v>
      </c>
      <c r="E64981" t="s">
        <v>52</v>
      </c>
      <c r="F64981" s="4">
        <v>35520</v>
      </c>
      <c r="I64981" s="1">
        <v>80864</v>
      </c>
      <c r="J64981" s="1">
        <v>85616.01</v>
      </c>
      <c r="K64981" t="s">
        <v>25630</v>
      </c>
    </row>
    <row r="64982" spans="2:11" hidden="1" x14ac:dyDescent="0.3">
      <c r="B64982">
        <v>64974</v>
      </c>
      <c r="C64982" t="s">
        <v>24574</v>
      </c>
      <c r="D64982" t="s">
        <v>579</v>
      </c>
      <c r="E64982" t="s">
        <v>25639</v>
      </c>
      <c r="F64982" s="4">
        <v>41141</v>
      </c>
      <c r="I64982" s="1">
        <v>32968</v>
      </c>
      <c r="J64982" s="1">
        <v>39041.4</v>
      </c>
      <c r="K64982" t="s">
        <v>25630</v>
      </c>
    </row>
    <row r="64983" spans="2:11" hidden="1" x14ac:dyDescent="0.3">
      <c r="B64983">
        <v>64975</v>
      </c>
      <c r="C64983" t="s">
        <v>24575</v>
      </c>
      <c r="D64983" t="s">
        <v>16082</v>
      </c>
      <c r="E64983" t="s">
        <v>25638</v>
      </c>
      <c r="F64983" s="4">
        <v>41419</v>
      </c>
      <c r="I64983" s="1">
        <v>15080</v>
      </c>
      <c r="J64983" s="1">
        <v>3735.58</v>
      </c>
      <c r="K64983" t="s">
        <v>25630</v>
      </c>
    </row>
    <row r="64984" spans="2:11" hidden="1" x14ac:dyDescent="0.3">
      <c r="B64984">
        <v>64976</v>
      </c>
      <c r="C64984" t="s">
        <v>5174</v>
      </c>
      <c r="D64984" t="s">
        <v>673</v>
      </c>
      <c r="E64984" t="s">
        <v>39</v>
      </c>
      <c r="F64984" s="4">
        <v>29505</v>
      </c>
      <c r="I64984" s="1">
        <v>58313</v>
      </c>
      <c r="J64984" s="1">
        <v>63922.61</v>
      </c>
      <c r="K64984" t="s">
        <v>25630</v>
      </c>
    </row>
    <row r="64985" spans="2:11" hidden="1" x14ac:dyDescent="0.3">
      <c r="B64985">
        <v>64977</v>
      </c>
      <c r="C64985" t="s">
        <v>5175</v>
      </c>
      <c r="D64985" t="s">
        <v>22</v>
      </c>
      <c r="E64985" t="s">
        <v>23</v>
      </c>
      <c r="F64985" s="4">
        <v>36235</v>
      </c>
      <c r="I64985" s="1">
        <v>65351</v>
      </c>
      <c r="J64985" s="1">
        <v>71416.36</v>
      </c>
      <c r="K64985" t="s">
        <v>25630</v>
      </c>
    </row>
    <row r="64986" spans="2:11" hidden="1" x14ac:dyDescent="0.3">
      <c r="B64986">
        <v>64978</v>
      </c>
      <c r="C64986" t="s">
        <v>24576</v>
      </c>
      <c r="D64986" t="s">
        <v>22</v>
      </c>
      <c r="E64986" t="s">
        <v>23</v>
      </c>
      <c r="F64986" s="4">
        <v>41296</v>
      </c>
      <c r="I64986" s="1">
        <v>44104</v>
      </c>
      <c r="J64986" s="1">
        <v>49217.65</v>
      </c>
      <c r="K64986" t="s">
        <v>25630</v>
      </c>
    </row>
    <row r="64987" spans="2:11" hidden="1" x14ac:dyDescent="0.3">
      <c r="B64987">
        <v>64979</v>
      </c>
      <c r="C64987" t="s">
        <v>5176</v>
      </c>
      <c r="D64987" t="s">
        <v>77</v>
      </c>
      <c r="E64987" t="s">
        <v>23</v>
      </c>
      <c r="F64987" s="4">
        <v>29244</v>
      </c>
      <c r="I64987" s="1">
        <v>73012</v>
      </c>
      <c r="J64987" s="1">
        <v>90897.19</v>
      </c>
      <c r="K64987" t="s">
        <v>25630</v>
      </c>
    </row>
    <row r="64988" spans="2:11" hidden="1" x14ac:dyDescent="0.3">
      <c r="B64988">
        <v>64980</v>
      </c>
      <c r="C64988" t="s">
        <v>29133</v>
      </c>
      <c r="D64988" t="s">
        <v>15514</v>
      </c>
      <c r="E64988" t="s">
        <v>15515</v>
      </c>
      <c r="F64988" s="4">
        <v>41788</v>
      </c>
      <c r="I64988" s="1">
        <v>11310</v>
      </c>
      <c r="K64988" t="s">
        <v>25630</v>
      </c>
    </row>
    <row r="64989" spans="2:11" hidden="1" x14ac:dyDescent="0.3">
      <c r="B64989">
        <v>64981</v>
      </c>
      <c r="C64989" t="s">
        <v>5180</v>
      </c>
      <c r="D64989" t="s">
        <v>48</v>
      </c>
      <c r="E64989" t="s">
        <v>49</v>
      </c>
      <c r="F64989" s="4">
        <v>39125</v>
      </c>
      <c r="I64989" s="1">
        <v>29320</v>
      </c>
      <c r="J64989" s="1">
        <v>31248.22</v>
      </c>
      <c r="K64989" t="s">
        <v>25630</v>
      </c>
    </row>
    <row r="64990" spans="2:11" hidden="1" x14ac:dyDescent="0.3">
      <c r="B64990">
        <v>64982</v>
      </c>
      <c r="C64990" t="s">
        <v>5182</v>
      </c>
      <c r="D64990" t="s">
        <v>114</v>
      </c>
      <c r="E64990" t="s">
        <v>64</v>
      </c>
      <c r="F64990" s="4">
        <v>38442</v>
      </c>
      <c r="I64990" s="1">
        <v>120330</v>
      </c>
      <c r="J64990" s="1">
        <v>118691.83</v>
      </c>
      <c r="K64990" t="s">
        <v>25630</v>
      </c>
    </row>
    <row r="64991" spans="2:11" hidden="1" x14ac:dyDescent="0.3">
      <c r="B64991">
        <v>64983</v>
      </c>
      <c r="C64991" t="s">
        <v>18346</v>
      </c>
      <c r="D64991" t="s">
        <v>1109</v>
      </c>
      <c r="E64991" t="s">
        <v>49</v>
      </c>
      <c r="F64991" s="4">
        <v>40925</v>
      </c>
      <c r="I64991" s="1">
        <v>27110</v>
      </c>
      <c r="J64991" s="1">
        <v>28272.45</v>
      </c>
      <c r="K64991" t="s">
        <v>25630</v>
      </c>
    </row>
    <row r="64992" spans="2:11" hidden="1" x14ac:dyDescent="0.3">
      <c r="B64992">
        <v>64984</v>
      </c>
      <c r="C64992" t="s">
        <v>29134</v>
      </c>
      <c r="D64992" t="s">
        <v>25804</v>
      </c>
      <c r="E64992" t="s">
        <v>299</v>
      </c>
      <c r="F64992" s="4">
        <v>41680</v>
      </c>
      <c r="I64992" s="1">
        <v>55100</v>
      </c>
      <c r="J64992" s="1">
        <v>20132.68</v>
      </c>
      <c r="K64992" t="s">
        <v>25630</v>
      </c>
    </row>
    <row r="64993" spans="2:11" hidden="1" x14ac:dyDescent="0.3">
      <c r="B64993">
        <v>64985</v>
      </c>
      <c r="C64993" t="s">
        <v>29135</v>
      </c>
      <c r="D64993" t="s">
        <v>487</v>
      </c>
      <c r="E64993" t="s">
        <v>23</v>
      </c>
      <c r="F64993" s="4">
        <v>34786</v>
      </c>
      <c r="I64993" s="1">
        <v>29999</v>
      </c>
      <c r="J64993" s="1">
        <v>18922.5</v>
      </c>
      <c r="K64993" t="s">
        <v>25630</v>
      </c>
    </row>
    <row r="64994" spans="2:11" hidden="1" x14ac:dyDescent="0.3">
      <c r="B64994">
        <v>64986</v>
      </c>
      <c r="C64994" t="s">
        <v>5183</v>
      </c>
      <c r="D64994" t="s">
        <v>22</v>
      </c>
      <c r="E64994" t="s">
        <v>23</v>
      </c>
      <c r="F64994" s="4">
        <v>38209</v>
      </c>
      <c r="I64994" s="1">
        <v>61788</v>
      </c>
      <c r="J64994" s="1">
        <v>63713.3</v>
      </c>
      <c r="K64994" t="s">
        <v>25630</v>
      </c>
    </row>
    <row r="64995" spans="2:11" hidden="1" x14ac:dyDescent="0.3">
      <c r="B64995">
        <v>64987</v>
      </c>
      <c r="C64995" t="s">
        <v>5184</v>
      </c>
      <c r="D64995" t="s">
        <v>15653</v>
      </c>
      <c r="E64995" t="s">
        <v>23</v>
      </c>
      <c r="F64995" s="4">
        <v>35075</v>
      </c>
      <c r="I64995" s="1">
        <v>78897</v>
      </c>
      <c r="J64995" s="1">
        <v>89354.03</v>
      </c>
      <c r="K64995" t="s">
        <v>25630</v>
      </c>
    </row>
    <row r="64996" spans="2:11" hidden="1" x14ac:dyDescent="0.3">
      <c r="B64996">
        <v>64988</v>
      </c>
      <c r="C64996" t="s">
        <v>5185</v>
      </c>
      <c r="D64996" t="s">
        <v>499</v>
      </c>
      <c r="E64996" t="s">
        <v>10</v>
      </c>
      <c r="F64996" s="4">
        <v>38565</v>
      </c>
      <c r="I64996" s="1">
        <v>35509</v>
      </c>
      <c r="J64996" s="1">
        <v>35209.94</v>
      </c>
      <c r="K64996" t="s">
        <v>25630</v>
      </c>
    </row>
    <row r="64997" spans="2:11" hidden="1" x14ac:dyDescent="0.3">
      <c r="B64997">
        <v>64989</v>
      </c>
      <c r="C64997" t="s">
        <v>29136</v>
      </c>
      <c r="D64997" t="s">
        <v>79</v>
      </c>
      <c r="E64997" t="s">
        <v>29</v>
      </c>
      <c r="F64997" s="4">
        <v>41673</v>
      </c>
      <c r="I64997" s="1">
        <v>15080</v>
      </c>
      <c r="J64997" s="1">
        <v>1178.1300000000001</v>
      </c>
      <c r="K64997" t="s">
        <v>25630</v>
      </c>
    </row>
    <row r="64998" spans="2:11" hidden="1" x14ac:dyDescent="0.3">
      <c r="B64998">
        <v>64990</v>
      </c>
      <c r="C64998" t="s">
        <v>29137</v>
      </c>
      <c r="D64998" t="s">
        <v>15514</v>
      </c>
      <c r="E64998" t="s">
        <v>15515</v>
      </c>
      <c r="F64998" s="4">
        <v>41780</v>
      </c>
      <c r="I64998" s="1">
        <v>11310</v>
      </c>
      <c r="K64998" t="s">
        <v>25630</v>
      </c>
    </row>
    <row r="64999" spans="2:11" hidden="1" x14ac:dyDescent="0.3">
      <c r="B64999">
        <v>64991</v>
      </c>
      <c r="C64999" t="s">
        <v>29138</v>
      </c>
      <c r="D64999" t="s">
        <v>15514</v>
      </c>
      <c r="E64999" t="s">
        <v>15515</v>
      </c>
      <c r="F64999" s="4">
        <v>41788</v>
      </c>
      <c r="I64999" s="1">
        <v>11310</v>
      </c>
      <c r="K64999" t="s">
        <v>25630</v>
      </c>
    </row>
    <row r="65000" spans="2:11" hidden="1" x14ac:dyDescent="0.3">
      <c r="B65000">
        <v>64992</v>
      </c>
      <c r="C65000" t="s">
        <v>24579</v>
      </c>
      <c r="D65000" t="s">
        <v>1582</v>
      </c>
      <c r="E65000" t="s">
        <v>29</v>
      </c>
      <c r="F65000" s="4">
        <v>41435</v>
      </c>
      <c r="I65000" s="1">
        <v>28802</v>
      </c>
      <c r="J65000" s="1">
        <v>28820.77</v>
      </c>
      <c r="K65000" t="s">
        <v>25630</v>
      </c>
    </row>
    <row r="65001" spans="2:11" hidden="1" x14ac:dyDescent="0.3">
      <c r="B65001">
        <v>64993</v>
      </c>
      <c r="C65001" t="s">
        <v>24580</v>
      </c>
      <c r="D65001" t="s">
        <v>15514</v>
      </c>
      <c r="E65001" t="s">
        <v>15515</v>
      </c>
      <c r="F65001" s="4">
        <v>41435</v>
      </c>
      <c r="I65001" s="1">
        <v>11310</v>
      </c>
      <c r="J65001" s="1">
        <v>1004.13</v>
      </c>
      <c r="K65001" t="s">
        <v>25630</v>
      </c>
    </row>
    <row r="65002" spans="2:11" hidden="1" x14ac:dyDescent="0.3">
      <c r="B65002">
        <v>64994</v>
      </c>
      <c r="C65002" t="s">
        <v>5186</v>
      </c>
      <c r="D65002" t="s">
        <v>61</v>
      </c>
      <c r="E65002" t="s">
        <v>34</v>
      </c>
      <c r="F65002" s="4">
        <v>39181</v>
      </c>
      <c r="I65002" s="1">
        <v>46583</v>
      </c>
      <c r="J65002" s="1">
        <v>46091.83</v>
      </c>
      <c r="K65002" t="s">
        <v>25630</v>
      </c>
    </row>
    <row r="65003" spans="2:11" hidden="1" x14ac:dyDescent="0.3">
      <c r="B65003">
        <v>64995</v>
      </c>
      <c r="C65003" t="s">
        <v>5187</v>
      </c>
      <c r="D65003" t="s">
        <v>128</v>
      </c>
      <c r="E65003" t="s">
        <v>64</v>
      </c>
      <c r="F65003" s="4">
        <v>39632</v>
      </c>
      <c r="I65003" s="1">
        <v>33215</v>
      </c>
      <c r="J65003" s="1">
        <v>28569.96</v>
      </c>
      <c r="K65003" t="s">
        <v>25630</v>
      </c>
    </row>
    <row r="65004" spans="2:11" hidden="1" x14ac:dyDescent="0.3">
      <c r="B65004">
        <v>64996</v>
      </c>
      <c r="C65004" t="s">
        <v>24581</v>
      </c>
      <c r="D65004" t="s">
        <v>98</v>
      </c>
      <c r="E65004" t="s">
        <v>49</v>
      </c>
      <c r="F65004" s="4">
        <v>41289</v>
      </c>
      <c r="I65004" s="1">
        <v>22318</v>
      </c>
      <c r="J65004" s="1">
        <v>26320.2</v>
      </c>
      <c r="K65004" t="s">
        <v>25630</v>
      </c>
    </row>
    <row r="65005" spans="2:11" hidden="1" x14ac:dyDescent="0.3">
      <c r="B65005">
        <v>64997</v>
      </c>
      <c r="C65005" t="s">
        <v>5188</v>
      </c>
      <c r="D65005" t="s">
        <v>159</v>
      </c>
      <c r="E65005" t="s">
        <v>34</v>
      </c>
      <c r="F65005" s="4">
        <v>37971</v>
      </c>
      <c r="I65005" s="1">
        <v>54510</v>
      </c>
      <c r="J65005" s="1">
        <v>53774.17</v>
      </c>
      <c r="K65005" t="s">
        <v>25630</v>
      </c>
    </row>
    <row r="65006" spans="2:11" hidden="1" x14ac:dyDescent="0.3">
      <c r="B65006">
        <v>64998</v>
      </c>
      <c r="C65006" t="s">
        <v>5189</v>
      </c>
      <c r="D65006" t="s">
        <v>100</v>
      </c>
      <c r="E65006" t="s">
        <v>17</v>
      </c>
      <c r="F65006" s="4">
        <v>39979</v>
      </c>
      <c r="I65006" s="1">
        <v>30342</v>
      </c>
      <c r="J65006" s="1">
        <v>29591.91</v>
      </c>
      <c r="K65006" t="s">
        <v>25630</v>
      </c>
    </row>
    <row r="65007" spans="2:11" hidden="1" x14ac:dyDescent="0.3">
      <c r="B65007">
        <v>64999</v>
      </c>
      <c r="C65007" t="s">
        <v>29139</v>
      </c>
      <c r="D65007" t="s">
        <v>15514</v>
      </c>
      <c r="E65007" t="s">
        <v>15515</v>
      </c>
      <c r="F65007" s="4">
        <v>40332</v>
      </c>
      <c r="I65007" s="1">
        <v>11310</v>
      </c>
      <c r="K65007" t="s">
        <v>25630</v>
      </c>
    </row>
    <row r="65008" spans="2:11" hidden="1" x14ac:dyDescent="0.3">
      <c r="B65008">
        <v>65000</v>
      </c>
      <c r="C65008" t="s">
        <v>5190</v>
      </c>
      <c r="D65008" t="s">
        <v>545</v>
      </c>
      <c r="E65008" t="s">
        <v>49</v>
      </c>
      <c r="F65008" s="4">
        <v>33115</v>
      </c>
      <c r="I65008" s="1">
        <v>81900</v>
      </c>
      <c r="J65008" s="1">
        <v>83910.69</v>
      </c>
      <c r="K65008" t="s">
        <v>25630</v>
      </c>
    </row>
    <row r="65009" spans="2:11" hidden="1" x14ac:dyDescent="0.3">
      <c r="B65009">
        <v>65001</v>
      </c>
      <c r="C65009" t="s">
        <v>29140</v>
      </c>
      <c r="D65009" t="s">
        <v>15514</v>
      </c>
      <c r="E65009" t="s">
        <v>15515</v>
      </c>
      <c r="F65009" s="4">
        <v>41780</v>
      </c>
      <c r="I65009" s="1">
        <v>11310</v>
      </c>
      <c r="K65009" t="s">
        <v>25630</v>
      </c>
    </row>
    <row r="65010" spans="2:11" hidden="1" x14ac:dyDescent="0.3">
      <c r="B65010">
        <v>65002</v>
      </c>
      <c r="C65010" t="s">
        <v>5191</v>
      </c>
      <c r="D65010" t="s">
        <v>15857</v>
      </c>
      <c r="E65010" t="s">
        <v>23</v>
      </c>
      <c r="F65010" s="4">
        <v>35785</v>
      </c>
      <c r="I65010" s="1">
        <v>88026</v>
      </c>
      <c r="J65010" s="1">
        <v>119623.12</v>
      </c>
      <c r="K65010" t="s">
        <v>25630</v>
      </c>
    </row>
    <row r="65011" spans="2:11" hidden="1" x14ac:dyDescent="0.3">
      <c r="B65011">
        <v>65003</v>
      </c>
      <c r="C65011" t="s">
        <v>18349</v>
      </c>
      <c r="D65011" t="s">
        <v>15514</v>
      </c>
      <c r="E65011" t="s">
        <v>15515</v>
      </c>
      <c r="F65011" s="4">
        <v>39975</v>
      </c>
      <c r="I65011" s="1">
        <v>11310</v>
      </c>
      <c r="K65011" t="s">
        <v>25630</v>
      </c>
    </row>
    <row r="65012" spans="2:11" hidden="1" x14ac:dyDescent="0.3">
      <c r="B65012">
        <v>65004</v>
      </c>
      <c r="C65012" t="s">
        <v>29141</v>
      </c>
      <c r="D65012" t="s">
        <v>15514</v>
      </c>
      <c r="E65012" t="s">
        <v>15515</v>
      </c>
      <c r="F65012" s="4">
        <v>41780</v>
      </c>
      <c r="I65012" s="1">
        <v>11310</v>
      </c>
      <c r="K65012" t="s">
        <v>25630</v>
      </c>
    </row>
    <row r="65013" spans="2:11" hidden="1" x14ac:dyDescent="0.3">
      <c r="B65013">
        <v>65005</v>
      </c>
      <c r="C65013" t="s">
        <v>24586</v>
      </c>
      <c r="D65013" t="s">
        <v>15514</v>
      </c>
      <c r="E65013" t="s">
        <v>15515</v>
      </c>
      <c r="F65013" s="4">
        <v>41072</v>
      </c>
      <c r="I65013" s="1">
        <v>11310</v>
      </c>
      <c r="J65013" s="1">
        <v>1051.25</v>
      </c>
      <c r="K65013" t="s">
        <v>25630</v>
      </c>
    </row>
    <row r="65014" spans="2:11" hidden="1" x14ac:dyDescent="0.3">
      <c r="B65014">
        <v>65006</v>
      </c>
      <c r="C65014" t="s">
        <v>29142</v>
      </c>
      <c r="D65014" t="s">
        <v>15514</v>
      </c>
      <c r="E65014" t="s">
        <v>15515</v>
      </c>
      <c r="F65014" s="4">
        <v>41075</v>
      </c>
      <c r="I65014" s="1">
        <v>11310</v>
      </c>
      <c r="J65014">
        <v>978.75</v>
      </c>
      <c r="K65014" t="s">
        <v>25630</v>
      </c>
    </row>
    <row r="65015" spans="2:11" hidden="1" x14ac:dyDescent="0.3">
      <c r="B65015">
        <v>65007</v>
      </c>
      <c r="C65015" t="s">
        <v>24588</v>
      </c>
      <c r="D65015" t="s">
        <v>15514</v>
      </c>
      <c r="E65015" t="s">
        <v>15515</v>
      </c>
      <c r="F65015" s="4">
        <v>41435</v>
      </c>
      <c r="I65015" s="1">
        <v>11310</v>
      </c>
      <c r="J65015" s="1">
        <v>1051.25</v>
      </c>
      <c r="K65015" t="s">
        <v>25630</v>
      </c>
    </row>
    <row r="65016" spans="2:11" hidden="1" x14ac:dyDescent="0.3">
      <c r="B65016">
        <v>65008</v>
      </c>
      <c r="C65016" t="s">
        <v>5192</v>
      </c>
      <c r="D65016" t="s">
        <v>25664</v>
      </c>
      <c r="E65016" t="s">
        <v>52</v>
      </c>
      <c r="F65016" s="4">
        <v>37207</v>
      </c>
      <c r="I65016" s="1">
        <v>77305</v>
      </c>
      <c r="J65016" s="1">
        <v>83521.490000000005</v>
      </c>
      <c r="K65016" t="s">
        <v>25630</v>
      </c>
    </row>
    <row r="65017" spans="2:11" hidden="1" x14ac:dyDescent="0.3">
      <c r="B65017">
        <v>65009</v>
      </c>
      <c r="C65017" t="s">
        <v>5193</v>
      </c>
      <c r="D65017" t="s">
        <v>25672</v>
      </c>
      <c r="E65017" t="s">
        <v>52</v>
      </c>
      <c r="F65017" s="4">
        <v>30963</v>
      </c>
      <c r="I65017" s="1">
        <v>75197</v>
      </c>
      <c r="J65017" s="1">
        <v>80450.75</v>
      </c>
      <c r="K65017" t="s">
        <v>25630</v>
      </c>
    </row>
    <row r="65018" spans="2:11" hidden="1" x14ac:dyDescent="0.3">
      <c r="B65018">
        <v>65010</v>
      </c>
      <c r="C65018" t="s">
        <v>29143</v>
      </c>
      <c r="D65018" t="s">
        <v>15514</v>
      </c>
      <c r="E65018" t="s">
        <v>15515</v>
      </c>
      <c r="F65018" s="4">
        <v>41780</v>
      </c>
      <c r="I65018" s="1">
        <v>11310</v>
      </c>
      <c r="K65018" t="s">
        <v>25630</v>
      </c>
    </row>
    <row r="65019" spans="2:11" hidden="1" x14ac:dyDescent="0.3">
      <c r="B65019">
        <v>65011</v>
      </c>
      <c r="C65019" t="s">
        <v>5194</v>
      </c>
      <c r="D65019" t="s">
        <v>22</v>
      </c>
      <c r="E65019" t="s">
        <v>23</v>
      </c>
      <c r="F65019" s="4">
        <v>34276</v>
      </c>
      <c r="I65019" s="1">
        <v>68322</v>
      </c>
      <c r="J65019" s="1">
        <v>81180.72</v>
      </c>
      <c r="K65019" t="s">
        <v>25630</v>
      </c>
    </row>
    <row r="65020" spans="2:11" hidden="1" x14ac:dyDescent="0.3">
      <c r="B65020">
        <v>65012</v>
      </c>
      <c r="C65020" t="s">
        <v>29144</v>
      </c>
      <c r="D65020" t="s">
        <v>15514</v>
      </c>
      <c r="E65020" t="s">
        <v>15515</v>
      </c>
      <c r="F65020" s="4">
        <v>41780</v>
      </c>
      <c r="I65020" s="1">
        <v>11310</v>
      </c>
      <c r="K65020" t="s">
        <v>25630</v>
      </c>
    </row>
    <row r="65021" spans="2:11" hidden="1" x14ac:dyDescent="0.3">
      <c r="B65021">
        <v>65013</v>
      </c>
      <c r="C65021" t="s">
        <v>29145</v>
      </c>
      <c r="D65021" t="s">
        <v>15514</v>
      </c>
      <c r="E65021" t="s">
        <v>15515</v>
      </c>
      <c r="F65021" s="4">
        <v>40701</v>
      </c>
      <c r="I65021" s="1">
        <v>11310</v>
      </c>
      <c r="K65021" t="s">
        <v>25630</v>
      </c>
    </row>
    <row r="65022" spans="2:11" hidden="1" x14ac:dyDescent="0.3">
      <c r="B65022">
        <v>65014</v>
      </c>
      <c r="C65022" t="s">
        <v>5196</v>
      </c>
      <c r="D65022" t="s">
        <v>71</v>
      </c>
      <c r="E65022" t="s">
        <v>72</v>
      </c>
      <c r="F65022" s="4">
        <v>39002</v>
      </c>
      <c r="I65022" s="1">
        <v>10038</v>
      </c>
      <c r="J65022" s="1">
        <v>9942.65</v>
      </c>
      <c r="K65022" t="s">
        <v>25630</v>
      </c>
    </row>
    <row r="65023" spans="2:11" hidden="1" x14ac:dyDescent="0.3">
      <c r="B65023">
        <v>65015</v>
      </c>
      <c r="C65023" t="s">
        <v>5196</v>
      </c>
      <c r="D65023" t="s">
        <v>15599</v>
      </c>
      <c r="E65023" t="s">
        <v>25873</v>
      </c>
      <c r="F65023" s="4">
        <v>39258</v>
      </c>
      <c r="I65023" s="1">
        <v>23462</v>
      </c>
      <c r="J65023">
        <v>518.88</v>
      </c>
      <c r="K65023" t="s">
        <v>25630</v>
      </c>
    </row>
    <row r="65024" spans="2:11" hidden="1" x14ac:dyDescent="0.3">
      <c r="B65024">
        <v>65016</v>
      </c>
      <c r="C65024" t="s">
        <v>24591</v>
      </c>
      <c r="D65024" t="s">
        <v>15514</v>
      </c>
      <c r="E65024" t="s">
        <v>15515</v>
      </c>
      <c r="F65024" s="4">
        <v>41435</v>
      </c>
      <c r="I65024" s="1">
        <v>11310</v>
      </c>
      <c r="J65024" s="1">
        <v>1051.25</v>
      </c>
      <c r="K65024" t="s">
        <v>25630</v>
      </c>
    </row>
    <row r="65025" spans="2:11" hidden="1" x14ac:dyDescent="0.3">
      <c r="B65025">
        <v>65017</v>
      </c>
      <c r="C65025" t="s">
        <v>29146</v>
      </c>
      <c r="D65025" t="s">
        <v>139</v>
      </c>
      <c r="E65025" t="s">
        <v>25638</v>
      </c>
      <c r="F65025" s="4">
        <v>37746</v>
      </c>
      <c r="I65025" s="1">
        <v>20800</v>
      </c>
      <c r="J65025" s="1">
        <v>8978</v>
      </c>
      <c r="K65025" t="s">
        <v>25630</v>
      </c>
    </row>
    <row r="65026" spans="2:11" hidden="1" x14ac:dyDescent="0.3">
      <c r="B65026">
        <v>65018</v>
      </c>
      <c r="C65026" t="s">
        <v>5198</v>
      </c>
      <c r="D65026" t="s">
        <v>22</v>
      </c>
      <c r="E65026" t="s">
        <v>23</v>
      </c>
      <c r="F65026" s="4">
        <v>36024</v>
      </c>
      <c r="I65026" s="1">
        <v>65351</v>
      </c>
      <c r="J65026" s="1">
        <v>64411.73</v>
      </c>
      <c r="K65026" t="s">
        <v>25630</v>
      </c>
    </row>
    <row r="65027" spans="2:11" hidden="1" x14ac:dyDescent="0.3">
      <c r="B65027">
        <v>65019</v>
      </c>
      <c r="C65027" t="s">
        <v>29147</v>
      </c>
      <c r="D65027" t="s">
        <v>1216</v>
      </c>
      <c r="E65027" t="s">
        <v>412</v>
      </c>
      <c r="F65027" s="4">
        <v>41582</v>
      </c>
      <c r="I65027" s="1">
        <v>59600</v>
      </c>
      <c r="J65027" s="1">
        <v>37823.1</v>
      </c>
      <c r="K65027" t="s">
        <v>25630</v>
      </c>
    </row>
    <row r="65028" spans="2:11" hidden="1" x14ac:dyDescent="0.3">
      <c r="B65028">
        <v>65020</v>
      </c>
      <c r="C65028" t="s">
        <v>24594</v>
      </c>
      <c r="D65028" t="s">
        <v>90</v>
      </c>
      <c r="E65028" t="s">
        <v>25638</v>
      </c>
      <c r="F65028" s="4">
        <v>41419</v>
      </c>
      <c r="I65028" s="1">
        <v>20800</v>
      </c>
      <c r="J65028" s="1">
        <v>4287.5</v>
      </c>
      <c r="K65028" t="s">
        <v>25630</v>
      </c>
    </row>
    <row r="65029" spans="2:11" hidden="1" x14ac:dyDescent="0.3">
      <c r="B65029">
        <v>65021</v>
      </c>
      <c r="C65029" t="s">
        <v>5199</v>
      </c>
      <c r="D65029" t="s">
        <v>15520</v>
      </c>
      <c r="E65029" t="s">
        <v>25639</v>
      </c>
      <c r="F65029" s="4">
        <v>35975</v>
      </c>
      <c r="I65029" s="1">
        <v>30992</v>
      </c>
      <c r="J65029" s="1">
        <v>32114.2</v>
      </c>
      <c r="K65029" t="s">
        <v>25630</v>
      </c>
    </row>
    <row r="65030" spans="2:11" hidden="1" x14ac:dyDescent="0.3">
      <c r="B65030">
        <v>65022</v>
      </c>
      <c r="C65030" t="s">
        <v>5200</v>
      </c>
      <c r="D65030" t="s">
        <v>5041</v>
      </c>
      <c r="E65030" t="s">
        <v>59</v>
      </c>
      <c r="F65030" s="4">
        <v>32111</v>
      </c>
      <c r="I65030" s="1">
        <v>43710</v>
      </c>
      <c r="J65030" s="1">
        <v>50542.65</v>
      </c>
      <c r="K65030" t="s">
        <v>25630</v>
      </c>
    </row>
    <row r="65031" spans="2:11" hidden="1" x14ac:dyDescent="0.3">
      <c r="B65031">
        <v>65023</v>
      </c>
      <c r="C65031" t="s">
        <v>5201</v>
      </c>
      <c r="D65031" t="s">
        <v>25632</v>
      </c>
      <c r="E65031" t="s">
        <v>52</v>
      </c>
      <c r="F65031" s="4">
        <v>39867</v>
      </c>
      <c r="I65031" s="1">
        <v>64365</v>
      </c>
      <c r="J65031" s="1">
        <v>73061.38</v>
      </c>
      <c r="K65031" t="s">
        <v>25630</v>
      </c>
    </row>
    <row r="65032" spans="2:11" hidden="1" x14ac:dyDescent="0.3">
      <c r="B65032">
        <v>65024</v>
      </c>
      <c r="C65032" t="s">
        <v>18352</v>
      </c>
      <c r="D65032" t="s">
        <v>22</v>
      </c>
      <c r="E65032" t="s">
        <v>23</v>
      </c>
      <c r="F65032" s="4">
        <v>41002</v>
      </c>
      <c r="I65032" s="1">
        <v>44773</v>
      </c>
      <c r="J65032" s="1">
        <v>71156.2</v>
      </c>
      <c r="K65032" t="s">
        <v>25630</v>
      </c>
    </row>
    <row r="65033" spans="2:11" hidden="1" x14ac:dyDescent="0.3">
      <c r="B65033">
        <v>65025</v>
      </c>
      <c r="C65033" t="s">
        <v>5202</v>
      </c>
      <c r="D65033" t="s">
        <v>25664</v>
      </c>
      <c r="E65033" t="s">
        <v>52</v>
      </c>
      <c r="F65033" s="4">
        <v>37263</v>
      </c>
      <c r="I65033" s="1">
        <v>68460</v>
      </c>
      <c r="J65033" s="1">
        <v>67684</v>
      </c>
      <c r="K65033" t="s">
        <v>25630</v>
      </c>
    </row>
    <row r="65034" spans="2:11" hidden="1" x14ac:dyDescent="0.3">
      <c r="B65034">
        <v>65026</v>
      </c>
      <c r="C65034" t="s">
        <v>29148</v>
      </c>
      <c r="D65034" t="s">
        <v>15514</v>
      </c>
      <c r="E65034" t="s">
        <v>15515</v>
      </c>
      <c r="F65034" s="4">
        <v>41780</v>
      </c>
      <c r="I65034" s="1">
        <v>11310</v>
      </c>
      <c r="K65034" t="s">
        <v>25630</v>
      </c>
    </row>
    <row r="65035" spans="2:11" hidden="1" x14ac:dyDescent="0.3">
      <c r="B65035">
        <v>65027</v>
      </c>
      <c r="C65035" t="s">
        <v>29149</v>
      </c>
      <c r="D65035" t="s">
        <v>15514</v>
      </c>
      <c r="E65035" t="s">
        <v>15515</v>
      </c>
      <c r="F65035" s="4">
        <v>40701</v>
      </c>
      <c r="I65035" s="1">
        <v>11310</v>
      </c>
      <c r="K65035" t="s">
        <v>25630</v>
      </c>
    </row>
    <row r="65036" spans="2:11" hidden="1" x14ac:dyDescent="0.3">
      <c r="B65036">
        <v>65028</v>
      </c>
      <c r="C65036" t="s">
        <v>5203</v>
      </c>
      <c r="D65036" t="s">
        <v>22</v>
      </c>
      <c r="E65036" t="s">
        <v>23</v>
      </c>
      <c r="F65036" s="4">
        <v>36928</v>
      </c>
      <c r="I65036" s="1">
        <v>64163</v>
      </c>
      <c r="J65036" s="1">
        <v>71037.61</v>
      </c>
      <c r="K65036" t="s">
        <v>25630</v>
      </c>
    </row>
    <row r="65037" spans="2:11" hidden="1" x14ac:dyDescent="0.3">
      <c r="B65037">
        <v>65029</v>
      </c>
      <c r="C65037" t="s">
        <v>5204</v>
      </c>
      <c r="D65037" t="s">
        <v>1216</v>
      </c>
      <c r="E65037" t="s">
        <v>412</v>
      </c>
      <c r="F65037" s="4">
        <v>36920</v>
      </c>
      <c r="I65037" s="1">
        <v>82200</v>
      </c>
      <c r="J65037" s="1">
        <v>82765.22</v>
      </c>
      <c r="K65037" t="s">
        <v>25630</v>
      </c>
    </row>
    <row r="65038" spans="2:11" hidden="1" x14ac:dyDescent="0.3">
      <c r="B65038">
        <v>65030</v>
      </c>
      <c r="C65038" t="s">
        <v>5205</v>
      </c>
      <c r="D65038" t="s">
        <v>15520</v>
      </c>
      <c r="E65038" t="s">
        <v>59</v>
      </c>
      <c r="F65038" s="4">
        <v>38607</v>
      </c>
      <c r="I65038" s="1">
        <v>29245</v>
      </c>
      <c r="J65038" s="1">
        <v>35430.85</v>
      </c>
      <c r="K65038" t="s">
        <v>25630</v>
      </c>
    </row>
    <row r="65039" spans="2:11" hidden="1" x14ac:dyDescent="0.3">
      <c r="B65039">
        <v>65031</v>
      </c>
      <c r="C65039" t="s">
        <v>5206</v>
      </c>
      <c r="D65039" t="s">
        <v>71</v>
      </c>
      <c r="E65039" t="s">
        <v>72</v>
      </c>
      <c r="F65039" s="4">
        <v>38362</v>
      </c>
      <c r="I65039" s="1">
        <v>10038</v>
      </c>
      <c r="J65039" s="1">
        <v>9590.8700000000008</v>
      </c>
      <c r="K65039" t="s">
        <v>25630</v>
      </c>
    </row>
    <row r="65040" spans="2:11" hidden="1" x14ac:dyDescent="0.3">
      <c r="B65040">
        <v>65032</v>
      </c>
      <c r="C65040" t="s">
        <v>18353</v>
      </c>
      <c r="D65040" t="s">
        <v>659</v>
      </c>
      <c r="E65040" t="s">
        <v>660</v>
      </c>
      <c r="F65040" s="4">
        <v>41043</v>
      </c>
      <c r="I65040" s="1">
        <v>43748</v>
      </c>
      <c r="J65040" s="1">
        <v>41697.42</v>
      </c>
      <c r="K65040" t="s">
        <v>25630</v>
      </c>
    </row>
    <row r="65041" spans="2:11" hidden="1" x14ac:dyDescent="0.3">
      <c r="B65041">
        <v>65033</v>
      </c>
      <c r="C65041" t="s">
        <v>5209</v>
      </c>
      <c r="D65041" t="s">
        <v>1890</v>
      </c>
      <c r="E65041" t="s">
        <v>311</v>
      </c>
      <c r="F65041" s="4">
        <v>35404</v>
      </c>
      <c r="I65041" s="1">
        <v>33856</v>
      </c>
      <c r="J65041" s="1">
        <v>41222.120000000003</v>
      </c>
      <c r="K65041" t="s">
        <v>25630</v>
      </c>
    </row>
    <row r="65042" spans="2:11" hidden="1" x14ac:dyDescent="0.3">
      <c r="B65042">
        <v>65034</v>
      </c>
      <c r="C65042" t="s">
        <v>5210</v>
      </c>
      <c r="D65042" t="s">
        <v>22</v>
      </c>
      <c r="E65042" t="s">
        <v>23</v>
      </c>
      <c r="F65042" s="4">
        <v>33946</v>
      </c>
      <c r="I65042" s="1">
        <v>69509</v>
      </c>
      <c r="J65042" s="1">
        <v>96875.45</v>
      </c>
      <c r="K65042" t="s">
        <v>25630</v>
      </c>
    </row>
    <row r="65043" spans="2:11" hidden="1" x14ac:dyDescent="0.3">
      <c r="B65043">
        <v>65035</v>
      </c>
      <c r="C65043" t="s">
        <v>5211</v>
      </c>
      <c r="D65043" t="s">
        <v>997</v>
      </c>
      <c r="E65043" t="s">
        <v>25654</v>
      </c>
      <c r="F65043" s="4">
        <v>37585</v>
      </c>
      <c r="I65043" s="1">
        <v>48601</v>
      </c>
      <c r="J65043" s="1">
        <v>46785.38</v>
      </c>
      <c r="K65043" t="s">
        <v>25630</v>
      </c>
    </row>
    <row r="65044" spans="2:11" hidden="1" x14ac:dyDescent="0.3">
      <c r="B65044">
        <v>65036</v>
      </c>
      <c r="C65044" t="s">
        <v>5213</v>
      </c>
      <c r="D65044" t="s">
        <v>15520</v>
      </c>
      <c r="E65044" t="s">
        <v>59</v>
      </c>
      <c r="F65044" s="4">
        <v>38971</v>
      </c>
      <c r="I65044" s="1">
        <v>29245</v>
      </c>
      <c r="J65044" s="1">
        <v>30238.32</v>
      </c>
      <c r="K65044" t="s">
        <v>25630</v>
      </c>
    </row>
    <row r="65045" spans="2:11" hidden="1" x14ac:dyDescent="0.3">
      <c r="B65045">
        <v>65037</v>
      </c>
      <c r="C65045" t="s">
        <v>29150</v>
      </c>
      <c r="D65045" t="s">
        <v>15514</v>
      </c>
      <c r="E65045" t="s">
        <v>15515</v>
      </c>
      <c r="F65045" s="4">
        <v>41806</v>
      </c>
      <c r="I65045" s="1">
        <v>11310</v>
      </c>
      <c r="K65045" t="s">
        <v>25630</v>
      </c>
    </row>
    <row r="65046" spans="2:11" hidden="1" x14ac:dyDescent="0.3">
      <c r="B65046">
        <v>65038</v>
      </c>
      <c r="C65046" t="s">
        <v>29151</v>
      </c>
      <c r="D65046" t="s">
        <v>15514</v>
      </c>
      <c r="E65046" t="s">
        <v>15515</v>
      </c>
      <c r="F65046" s="4">
        <v>41780</v>
      </c>
      <c r="I65046" s="1">
        <v>11310</v>
      </c>
      <c r="K65046" t="s">
        <v>25630</v>
      </c>
    </row>
    <row r="65047" spans="2:11" hidden="1" x14ac:dyDescent="0.3">
      <c r="B65047">
        <v>65039</v>
      </c>
      <c r="C65047" t="s">
        <v>18357</v>
      </c>
      <c r="D65047" t="s">
        <v>16450</v>
      </c>
      <c r="E65047" t="s">
        <v>59</v>
      </c>
      <c r="F65047" s="4">
        <v>40931</v>
      </c>
      <c r="I65047" s="1">
        <v>32607</v>
      </c>
      <c r="J65047" s="1">
        <v>41195.33</v>
      </c>
      <c r="K65047" t="s">
        <v>25630</v>
      </c>
    </row>
    <row r="65048" spans="2:11" hidden="1" x14ac:dyDescent="0.3">
      <c r="B65048">
        <v>65040</v>
      </c>
      <c r="C65048" t="s">
        <v>5217</v>
      </c>
      <c r="D65048" t="s">
        <v>122</v>
      </c>
      <c r="E65048" t="s">
        <v>46</v>
      </c>
      <c r="F65048" s="4">
        <v>40555</v>
      </c>
      <c r="I65048" s="1">
        <v>30555</v>
      </c>
      <c r="J65048" s="1">
        <v>45783.45</v>
      </c>
      <c r="K65048" t="s">
        <v>25630</v>
      </c>
    </row>
    <row r="65049" spans="2:11" hidden="1" x14ac:dyDescent="0.3">
      <c r="B65049">
        <v>65041</v>
      </c>
      <c r="C65049" t="s">
        <v>29152</v>
      </c>
      <c r="D65049" t="s">
        <v>15514</v>
      </c>
      <c r="E65049" t="s">
        <v>15515</v>
      </c>
      <c r="F65049" s="4">
        <v>41582</v>
      </c>
      <c r="I65049" s="1">
        <v>11310</v>
      </c>
      <c r="J65049" s="1">
        <v>1711</v>
      </c>
      <c r="K65049" t="s">
        <v>25630</v>
      </c>
    </row>
    <row r="65050" spans="2:11" hidden="1" x14ac:dyDescent="0.3">
      <c r="B65050">
        <v>65042</v>
      </c>
      <c r="C65050" t="s">
        <v>5218</v>
      </c>
      <c r="D65050" t="s">
        <v>77</v>
      </c>
      <c r="E65050" t="s">
        <v>23</v>
      </c>
      <c r="F65050" s="4">
        <v>39693</v>
      </c>
      <c r="I65050" s="1">
        <v>60844</v>
      </c>
      <c r="J65050" s="1">
        <v>73728.850000000006</v>
      </c>
      <c r="K65050" t="s">
        <v>25630</v>
      </c>
    </row>
    <row r="65051" spans="2:11" hidden="1" x14ac:dyDescent="0.3">
      <c r="B65051">
        <v>65043</v>
      </c>
      <c r="C65051" t="s">
        <v>24599</v>
      </c>
      <c r="D65051" t="s">
        <v>22</v>
      </c>
      <c r="E65051" t="s">
        <v>23</v>
      </c>
      <c r="F65051" s="4">
        <v>41297</v>
      </c>
      <c r="I65051" s="1">
        <v>44104</v>
      </c>
      <c r="J65051" s="1">
        <v>51444.21</v>
      </c>
      <c r="K65051" t="s">
        <v>25630</v>
      </c>
    </row>
    <row r="65052" spans="2:11" hidden="1" x14ac:dyDescent="0.3">
      <c r="B65052">
        <v>65044</v>
      </c>
      <c r="C65052" t="s">
        <v>5219</v>
      </c>
      <c r="D65052" t="s">
        <v>5220</v>
      </c>
      <c r="E65052" t="s">
        <v>64</v>
      </c>
      <c r="F65052" s="4">
        <v>32002</v>
      </c>
      <c r="I65052" s="1">
        <v>42618</v>
      </c>
      <c r="J65052" s="1">
        <v>43557.9</v>
      </c>
      <c r="K65052" t="s">
        <v>25630</v>
      </c>
    </row>
    <row r="65053" spans="2:11" hidden="1" x14ac:dyDescent="0.3">
      <c r="B65053">
        <v>65045</v>
      </c>
      <c r="C65053" t="s">
        <v>29153</v>
      </c>
      <c r="D65053" t="s">
        <v>122</v>
      </c>
      <c r="E65053" t="s">
        <v>59</v>
      </c>
      <c r="F65053" s="4">
        <v>41708</v>
      </c>
      <c r="I65053" s="1">
        <v>30014</v>
      </c>
      <c r="J65053" s="1">
        <v>8965.89</v>
      </c>
      <c r="K65053" t="s">
        <v>25630</v>
      </c>
    </row>
    <row r="65054" spans="2:11" hidden="1" x14ac:dyDescent="0.3">
      <c r="B65054">
        <v>65046</v>
      </c>
      <c r="C65054" t="s">
        <v>5221</v>
      </c>
      <c r="D65054" t="s">
        <v>400</v>
      </c>
      <c r="E65054" t="s">
        <v>153</v>
      </c>
      <c r="F65054" s="4">
        <v>37794</v>
      </c>
      <c r="I65054" s="1">
        <v>41760</v>
      </c>
      <c r="J65054" s="1">
        <v>43211.16</v>
      </c>
      <c r="K65054" t="s">
        <v>25630</v>
      </c>
    </row>
    <row r="65055" spans="2:11" hidden="1" x14ac:dyDescent="0.3">
      <c r="B65055">
        <v>65047</v>
      </c>
      <c r="C65055" t="s">
        <v>29154</v>
      </c>
      <c r="D65055" t="s">
        <v>523</v>
      </c>
      <c r="E65055" t="s">
        <v>23</v>
      </c>
      <c r="F65055" s="4">
        <v>41737</v>
      </c>
      <c r="I65055" s="1">
        <v>43999</v>
      </c>
      <c r="J65055" s="1">
        <v>7797.47</v>
      </c>
      <c r="K65055" t="s">
        <v>25630</v>
      </c>
    </row>
    <row r="65056" spans="2:11" hidden="1" x14ac:dyDescent="0.3">
      <c r="B65056">
        <v>65048</v>
      </c>
      <c r="C65056" t="s">
        <v>29155</v>
      </c>
      <c r="D65056" t="s">
        <v>523</v>
      </c>
      <c r="E65056" t="s">
        <v>23</v>
      </c>
      <c r="F65056" s="4">
        <v>41680</v>
      </c>
      <c r="I65056" s="1">
        <v>43999</v>
      </c>
      <c r="J65056" s="1">
        <v>9621.2900000000009</v>
      </c>
      <c r="K65056" t="s">
        <v>25630</v>
      </c>
    </row>
    <row r="65057" spans="2:11" hidden="1" x14ac:dyDescent="0.3">
      <c r="B65057">
        <v>65049</v>
      </c>
      <c r="C65057" t="s">
        <v>5222</v>
      </c>
      <c r="D65057" t="s">
        <v>2595</v>
      </c>
      <c r="E65057" t="s">
        <v>23</v>
      </c>
      <c r="F65057" s="4">
        <v>37382</v>
      </c>
      <c r="I65057" s="1">
        <v>50059</v>
      </c>
      <c r="J65057" s="1">
        <v>51089.14</v>
      </c>
      <c r="K65057" t="s">
        <v>25630</v>
      </c>
    </row>
    <row r="65058" spans="2:11" hidden="1" x14ac:dyDescent="0.3">
      <c r="B65058">
        <v>65050</v>
      </c>
      <c r="C65058" t="s">
        <v>5223</v>
      </c>
      <c r="D65058" t="s">
        <v>191</v>
      </c>
      <c r="E65058" t="s">
        <v>59</v>
      </c>
      <c r="F65058" s="4">
        <v>32713</v>
      </c>
      <c r="I65058" s="1">
        <v>82900</v>
      </c>
      <c r="J65058" s="1">
        <v>83496.28</v>
      </c>
      <c r="K65058" t="s">
        <v>25630</v>
      </c>
    </row>
    <row r="65059" spans="2:11" hidden="1" x14ac:dyDescent="0.3">
      <c r="B65059">
        <v>65051</v>
      </c>
      <c r="C65059" t="s">
        <v>24600</v>
      </c>
      <c r="D65059" t="s">
        <v>206</v>
      </c>
      <c r="E65059" t="s">
        <v>59</v>
      </c>
      <c r="F65059" s="4">
        <v>41141</v>
      </c>
      <c r="I65059" s="1">
        <v>57100</v>
      </c>
      <c r="J65059" s="1">
        <v>57502.29</v>
      </c>
      <c r="K65059" t="s">
        <v>25630</v>
      </c>
    </row>
    <row r="65060" spans="2:11" hidden="1" x14ac:dyDescent="0.3">
      <c r="B65060">
        <v>65052</v>
      </c>
      <c r="C65060" t="s">
        <v>5224</v>
      </c>
      <c r="D65060" t="s">
        <v>2864</v>
      </c>
      <c r="E65060" t="s">
        <v>29</v>
      </c>
      <c r="F65060" s="4">
        <v>38817</v>
      </c>
      <c r="I65060" s="1">
        <v>46583</v>
      </c>
      <c r="J65060" s="1">
        <v>48897.9</v>
      </c>
      <c r="K65060" t="s">
        <v>25630</v>
      </c>
    </row>
    <row r="65061" spans="2:11" hidden="1" x14ac:dyDescent="0.3">
      <c r="B65061">
        <v>65053</v>
      </c>
      <c r="C65061" t="s">
        <v>5226</v>
      </c>
      <c r="D65061" t="s">
        <v>206</v>
      </c>
      <c r="E65061" t="s">
        <v>39</v>
      </c>
      <c r="F65061" s="4">
        <v>38586</v>
      </c>
      <c r="I65061" s="1">
        <v>73800</v>
      </c>
      <c r="J65061" s="1">
        <v>74014.13</v>
      </c>
      <c r="K65061" t="s">
        <v>25630</v>
      </c>
    </row>
    <row r="65062" spans="2:11" hidden="1" x14ac:dyDescent="0.3">
      <c r="B65062">
        <v>65054</v>
      </c>
      <c r="C65062" t="s">
        <v>5227</v>
      </c>
      <c r="D65062" t="s">
        <v>191</v>
      </c>
      <c r="E65062" t="s">
        <v>59</v>
      </c>
      <c r="F65062" s="4">
        <v>37205</v>
      </c>
      <c r="I65062" s="1">
        <v>80900</v>
      </c>
      <c r="J65062" s="1">
        <v>81470.12</v>
      </c>
      <c r="K65062" t="s">
        <v>25630</v>
      </c>
    </row>
    <row r="65063" spans="2:11" hidden="1" x14ac:dyDescent="0.3">
      <c r="B65063">
        <v>65055</v>
      </c>
      <c r="C65063" t="s">
        <v>24601</v>
      </c>
      <c r="D65063" t="s">
        <v>16782</v>
      </c>
      <c r="E65063" t="s">
        <v>23</v>
      </c>
      <c r="F65063" s="4">
        <v>41263</v>
      </c>
      <c r="I65063" s="1">
        <v>28711</v>
      </c>
      <c r="J65063" s="1">
        <v>28745.37</v>
      </c>
      <c r="K65063" t="s">
        <v>25630</v>
      </c>
    </row>
    <row r="65064" spans="2:11" hidden="1" x14ac:dyDescent="0.3">
      <c r="B65064">
        <v>65056</v>
      </c>
      <c r="C65064" t="s">
        <v>5228</v>
      </c>
      <c r="D65064" t="s">
        <v>1350</v>
      </c>
      <c r="E65064" t="s">
        <v>59</v>
      </c>
      <c r="F65064" s="4">
        <v>36115</v>
      </c>
      <c r="I65064" s="1">
        <v>51517</v>
      </c>
      <c r="J65064" s="1">
        <v>46701.74</v>
      </c>
      <c r="K65064" t="s">
        <v>25630</v>
      </c>
    </row>
    <row r="65065" spans="2:11" hidden="1" x14ac:dyDescent="0.3">
      <c r="B65065">
        <v>65057</v>
      </c>
      <c r="C65065" t="s">
        <v>24602</v>
      </c>
      <c r="D65065" t="s">
        <v>15514</v>
      </c>
      <c r="E65065" t="s">
        <v>15515</v>
      </c>
      <c r="F65065" s="4">
        <v>41435</v>
      </c>
      <c r="I65065" s="1">
        <v>11310</v>
      </c>
      <c r="J65065" s="1">
        <v>1051.25</v>
      </c>
      <c r="K65065" t="s">
        <v>25630</v>
      </c>
    </row>
    <row r="65066" spans="2:11" hidden="1" x14ac:dyDescent="0.3">
      <c r="B65066">
        <v>65058</v>
      </c>
      <c r="C65066" t="s">
        <v>5229</v>
      </c>
      <c r="D65066" t="s">
        <v>15520</v>
      </c>
      <c r="E65066" t="s">
        <v>25667</v>
      </c>
      <c r="F65066" s="4">
        <v>32868</v>
      </c>
      <c r="I65066" s="1">
        <v>31866</v>
      </c>
      <c r="J65066" s="1">
        <v>34217.910000000003</v>
      </c>
      <c r="K65066" t="s">
        <v>25630</v>
      </c>
    </row>
    <row r="65067" spans="2:11" hidden="1" x14ac:dyDescent="0.3">
      <c r="B65067">
        <v>65059</v>
      </c>
      <c r="C65067" t="s">
        <v>29156</v>
      </c>
      <c r="D65067" t="s">
        <v>15514</v>
      </c>
      <c r="E65067" t="s">
        <v>15515</v>
      </c>
      <c r="F65067" s="4">
        <v>41780</v>
      </c>
      <c r="I65067" s="1">
        <v>11310</v>
      </c>
      <c r="K65067" t="s">
        <v>25630</v>
      </c>
    </row>
    <row r="65068" spans="2:11" hidden="1" x14ac:dyDescent="0.3">
      <c r="B65068">
        <v>65060</v>
      </c>
      <c r="C65068" t="s">
        <v>29157</v>
      </c>
      <c r="D65068" t="s">
        <v>15514</v>
      </c>
      <c r="E65068" t="s">
        <v>15515</v>
      </c>
      <c r="F65068" s="4">
        <v>41780</v>
      </c>
      <c r="I65068" s="1">
        <v>11310</v>
      </c>
      <c r="K65068" t="s">
        <v>25630</v>
      </c>
    </row>
    <row r="65069" spans="2:11" hidden="1" x14ac:dyDescent="0.3">
      <c r="B65069">
        <v>65061</v>
      </c>
      <c r="C65069" t="s">
        <v>5230</v>
      </c>
      <c r="D65069" t="s">
        <v>981</v>
      </c>
      <c r="E65069" t="s">
        <v>46</v>
      </c>
      <c r="F65069" s="4">
        <v>39443</v>
      </c>
      <c r="I65069" s="1">
        <v>33215</v>
      </c>
      <c r="J65069" s="1">
        <v>37570.26</v>
      </c>
      <c r="K65069" t="s">
        <v>25630</v>
      </c>
    </row>
    <row r="65070" spans="2:11" hidden="1" x14ac:dyDescent="0.3">
      <c r="B65070">
        <v>65062</v>
      </c>
      <c r="C65070" t="s">
        <v>29158</v>
      </c>
      <c r="D65070" t="s">
        <v>15514</v>
      </c>
      <c r="E65070" t="s">
        <v>15515</v>
      </c>
      <c r="F65070" s="4">
        <v>41780</v>
      </c>
      <c r="I65070" s="1">
        <v>11310</v>
      </c>
      <c r="K65070" t="s">
        <v>25630</v>
      </c>
    </row>
    <row r="65071" spans="2:11" hidden="1" x14ac:dyDescent="0.3">
      <c r="B65071">
        <v>65063</v>
      </c>
      <c r="C65071" t="s">
        <v>5231</v>
      </c>
      <c r="D65071" t="s">
        <v>209</v>
      </c>
      <c r="E65071" t="s">
        <v>23</v>
      </c>
      <c r="F65071" s="4">
        <v>39174</v>
      </c>
      <c r="I65071" s="1">
        <v>33215</v>
      </c>
      <c r="J65071" s="1">
        <v>33551.54</v>
      </c>
      <c r="K65071" t="s">
        <v>25630</v>
      </c>
    </row>
    <row r="65072" spans="2:11" hidden="1" x14ac:dyDescent="0.3">
      <c r="B65072">
        <v>65064</v>
      </c>
      <c r="C65072" t="s">
        <v>29159</v>
      </c>
      <c r="D65072" t="s">
        <v>15514</v>
      </c>
      <c r="E65072" t="s">
        <v>15515</v>
      </c>
      <c r="F65072" s="4">
        <v>41780</v>
      </c>
      <c r="I65072" s="1">
        <v>11310</v>
      </c>
      <c r="K65072" t="s">
        <v>25630</v>
      </c>
    </row>
    <row r="65073" spans="2:11" hidden="1" x14ac:dyDescent="0.3">
      <c r="B65073">
        <v>65065</v>
      </c>
      <c r="C65073" t="s">
        <v>24603</v>
      </c>
      <c r="D65073" t="s">
        <v>98</v>
      </c>
      <c r="E65073" t="s">
        <v>49</v>
      </c>
      <c r="F65073" s="4">
        <v>41382</v>
      </c>
      <c r="I65073" s="1">
        <v>22318</v>
      </c>
      <c r="J65073" s="1">
        <v>25180.14</v>
      </c>
      <c r="K65073" t="s">
        <v>25630</v>
      </c>
    </row>
    <row r="65074" spans="2:11" hidden="1" x14ac:dyDescent="0.3">
      <c r="B65074">
        <v>65066</v>
      </c>
      <c r="C65074" t="s">
        <v>5233</v>
      </c>
      <c r="D65074" t="s">
        <v>883</v>
      </c>
      <c r="E65074" t="s">
        <v>96</v>
      </c>
      <c r="F65074" s="4">
        <v>40297</v>
      </c>
      <c r="I65074" s="1">
        <v>46495</v>
      </c>
      <c r="J65074" s="1">
        <v>50340.9</v>
      </c>
      <c r="K65074" t="s">
        <v>25630</v>
      </c>
    </row>
    <row r="65075" spans="2:11" hidden="1" x14ac:dyDescent="0.3">
      <c r="B65075">
        <v>65067</v>
      </c>
      <c r="C65075" t="s">
        <v>5234</v>
      </c>
      <c r="D65075" t="s">
        <v>95</v>
      </c>
      <c r="E65075" t="s">
        <v>96</v>
      </c>
      <c r="F65075" s="4">
        <v>39247</v>
      </c>
      <c r="I65075" s="1">
        <v>44020</v>
      </c>
      <c r="J65075" s="1">
        <v>47390.01</v>
      </c>
      <c r="K65075" t="s">
        <v>25630</v>
      </c>
    </row>
    <row r="65076" spans="2:11" hidden="1" x14ac:dyDescent="0.3">
      <c r="B65076">
        <v>65068</v>
      </c>
      <c r="C65076" t="s">
        <v>18360</v>
      </c>
      <c r="D65076" t="s">
        <v>15514</v>
      </c>
      <c r="E65076" t="s">
        <v>15515</v>
      </c>
      <c r="F65076" s="4">
        <v>40730</v>
      </c>
      <c r="I65076" s="1">
        <v>11310</v>
      </c>
      <c r="J65076" s="1">
        <v>1051.25</v>
      </c>
      <c r="K65076" t="s">
        <v>25630</v>
      </c>
    </row>
    <row r="65077" spans="2:11" hidden="1" x14ac:dyDescent="0.3">
      <c r="B65077">
        <v>65069</v>
      </c>
      <c r="C65077" t="s">
        <v>5237</v>
      </c>
      <c r="D65077" t="s">
        <v>2441</v>
      </c>
      <c r="E65077" t="s">
        <v>472</v>
      </c>
      <c r="F65077" s="4">
        <v>27843</v>
      </c>
      <c r="I65077" s="1">
        <v>55891</v>
      </c>
      <c r="J65077" s="1">
        <v>70717.919999999998</v>
      </c>
      <c r="K65077" t="s">
        <v>25630</v>
      </c>
    </row>
    <row r="65078" spans="2:11" hidden="1" x14ac:dyDescent="0.3">
      <c r="B65078">
        <v>65070</v>
      </c>
      <c r="C65078" t="s">
        <v>29160</v>
      </c>
      <c r="D65078" t="s">
        <v>15514</v>
      </c>
      <c r="E65078" t="s">
        <v>15515</v>
      </c>
      <c r="F65078" s="4">
        <v>41780</v>
      </c>
      <c r="I65078" s="1">
        <v>11310</v>
      </c>
      <c r="K65078" t="s">
        <v>25630</v>
      </c>
    </row>
    <row r="65079" spans="2:11" hidden="1" x14ac:dyDescent="0.3">
      <c r="B65079">
        <v>65071</v>
      </c>
      <c r="C65079" t="s">
        <v>5238</v>
      </c>
      <c r="D65079" t="s">
        <v>15678</v>
      </c>
      <c r="E65079" t="s">
        <v>59</v>
      </c>
      <c r="F65079" s="4">
        <v>31936</v>
      </c>
      <c r="I65079" s="1">
        <v>38231</v>
      </c>
      <c r="J65079" s="1">
        <v>38230.14</v>
      </c>
      <c r="K65079" t="s">
        <v>25630</v>
      </c>
    </row>
    <row r="65080" spans="2:11" hidden="1" x14ac:dyDescent="0.3">
      <c r="B65080">
        <v>65072</v>
      </c>
      <c r="C65080" t="s">
        <v>18361</v>
      </c>
      <c r="D65080" t="s">
        <v>15569</v>
      </c>
      <c r="E65080" t="s">
        <v>34</v>
      </c>
      <c r="F65080" s="4">
        <v>40707</v>
      </c>
      <c r="I65080" s="1">
        <v>29120</v>
      </c>
      <c r="J65080" s="1">
        <v>3038</v>
      </c>
      <c r="K65080" t="s">
        <v>25630</v>
      </c>
    </row>
    <row r="65081" spans="2:11" hidden="1" x14ac:dyDescent="0.3">
      <c r="B65081">
        <v>65073</v>
      </c>
      <c r="C65081" t="s">
        <v>29161</v>
      </c>
      <c r="D65081" t="s">
        <v>15514</v>
      </c>
      <c r="E65081" t="s">
        <v>15515</v>
      </c>
      <c r="F65081" s="4">
        <v>41780</v>
      </c>
      <c r="I65081" s="1">
        <v>11310</v>
      </c>
      <c r="K65081" t="s">
        <v>25630</v>
      </c>
    </row>
    <row r="65082" spans="2:11" hidden="1" x14ac:dyDescent="0.3">
      <c r="B65082">
        <v>65074</v>
      </c>
      <c r="C65082" t="s">
        <v>5240</v>
      </c>
      <c r="D65082" t="s">
        <v>15520</v>
      </c>
      <c r="E65082" t="s">
        <v>46</v>
      </c>
      <c r="F65082" s="4">
        <v>38957</v>
      </c>
      <c r="I65082" s="1">
        <v>29245</v>
      </c>
      <c r="J65082" s="1">
        <v>38540.06</v>
      </c>
      <c r="K65082" t="s">
        <v>25630</v>
      </c>
    </row>
    <row r="65083" spans="2:11" hidden="1" x14ac:dyDescent="0.3">
      <c r="B65083">
        <v>65075</v>
      </c>
      <c r="C65083" t="s">
        <v>5241</v>
      </c>
      <c r="D65083" t="s">
        <v>74</v>
      </c>
      <c r="E65083" t="s">
        <v>17</v>
      </c>
      <c r="F65083" s="4">
        <v>32189</v>
      </c>
      <c r="I65083" s="1">
        <v>61623</v>
      </c>
      <c r="J65083" s="1">
        <v>62211.43</v>
      </c>
      <c r="K65083" t="s">
        <v>25630</v>
      </c>
    </row>
    <row r="65084" spans="2:11" hidden="1" x14ac:dyDescent="0.3">
      <c r="B65084">
        <v>65076</v>
      </c>
      <c r="C65084" t="s">
        <v>5241</v>
      </c>
      <c r="D65084" t="s">
        <v>16452</v>
      </c>
      <c r="E65084" t="s">
        <v>27011</v>
      </c>
      <c r="F65084" s="4">
        <v>39624</v>
      </c>
      <c r="I65084" s="1">
        <v>72238</v>
      </c>
      <c r="J65084" s="1">
        <v>3177.9</v>
      </c>
      <c r="K65084" t="s">
        <v>25630</v>
      </c>
    </row>
    <row r="65085" spans="2:11" hidden="1" x14ac:dyDescent="0.3">
      <c r="B65085">
        <v>65077</v>
      </c>
      <c r="C65085" t="s">
        <v>5243</v>
      </c>
      <c r="D65085" t="s">
        <v>77</v>
      </c>
      <c r="E65085" t="s">
        <v>23</v>
      </c>
      <c r="F65085" s="4">
        <v>34682</v>
      </c>
      <c r="I65085" s="1">
        <v>69360</v>
      </c>
      <c r="J65085" s="1">
        <v>116586.78</v>
      </c>
      <c r="K65085" t="s">
        <v>25630</v>
      </c>
    </row>
    <row r="65086" spans="2:11" hidden="1" x14ac:dyDescent="0.3">
      <c r="B65086">
        <v>65078</v>
      </c>
      <c r="C65086" t="s">
        <v>5244</v>
      </c>
      <c r="D65086" t="s">
        <v>15678</v>
      </c>
      <c r="E65086" t="s">
        <v>59</v>
      </c>
      <c r="F65086" s="4">
        <v>38943</v>
      </c>
      <c r="I65086" s="1">
        <v>32968</v>
      </c>
      <c r="J65086" s="1">
        <v>35590.370000000003</v>
      </c>
      <c r="K65086" t="s">
        <v>25630</v>
      </c>
    </row>
    <row r="65087" spans="2:11" hidden="1" x14ac:dyDescent="0.3">
      <c r="B65087">
        <v>65079</v>
      </c>
      <c r="C65087" t="s">
        <v>18362</v>
      </c>
      <c r="D65087" t="s">
        <v>25632</v>
      </c>
      <c r="E65087" t="s">
        <v>52</v>
      </c>
      <c r="F65087" s="4">
        <v>40730</v>
      </c>
      <c r="I65087" s="1">
        <v>47475</v>
      </c>
      <c r="J65087" s="1">
        <v>50416.68</v>
      </c>
      <c r="K65087" t="s">
        <v>25630</v>
      </c>
    </row>
    <row r="65088" spans="2:11" hidden="1" x14ac:dyDescent="0.3">
      <c r="B65088">
        <v>65080</v>
      </c>
      <c r="C65088" t="s">
        <v>5245</v>
      </c>
      <c r="D65088" t="s">
        <v>2667</v>
      </c>
      <c r="E65088" t="s">
        <v>39</v>
      </c>
      <c r="F65088" s="4">
        <v>38068</v>
      </c>
      <c r="I65088" s="1">
        <v>86300</v>
      </c>
      <c r="J65088" s="1">
        <v>85250.29</v>
      </c>
      <c r="K65088" t="s">
        <v>25630</v>
      </c>
    </row>
    <row r="65089" spans="2:11" hidden="1" x14ac:dyDescent="0.3">
      <c r="B65089">
        <v>65081</v>
      </c>
      <c r="C65089" t="s">
        <v>29162</v>
      </c>
      <c r="D65089" t="s">
        <v>15514</v>
      </c>
      <c r="E65089" t="s">
        <v>15515</v>
      </c>
      <c r="F65089" s="4">
        <v>41780</v>
      </c>
      <c r="I65089" s="1">
        <v>11310</v>
      </c>
      <c r="K65089" t="s">
        <v>25630</v>
      </c>
    </row>
    <row r="65090" spans="2:11" hidden="1" x14ac:dyDescent="0.3">
      <c r="B65090">
        <v>65082</v>
      </c>
      <c r="C65090" t="s">
        <v>5246</v>
      </c>
      <c r="D65090" t="s">
        <v>25664</v>
      </c>
      <c r="E65090" t="s">
        <v>52</v>
      </c>
      <c r="F65090" s="4">
        <v>38370</v>
      </c>
      <c r="I65090" s="1">
        <v>66167</v>
      </c>
      <c r="J65090" s="1">
        <v>71306.880000000005</v>
      </c>
      <c r="K65090" t="s">
        <v>25630</v>
      </c>
    </row>
    <row r="65091" spans="2:11" hidden="1" x14ac:dyDescent="0.3">
      <c r="B65091">
        <v>65083</v>
      </c>
      <c r="C65091" t="s">
        <v>5247</v>
      </c>
      <c r="D65091" t="s">
        <v>1613</v>
      </c>
      <c r="E65091" t="s">
        <v>52</v>
      </c>
      <c r="F65091" s="4">
        <v>36978</v>
      </c>
      <c r="I65091" s="1">
        <v>73763</v>
      </c>
      <c r="J65091" s="1">
        <v>79292.33</v>
      </c>
      <c r="K65091" t="s">
        <v>25630</v>
      </c>
    </row>
    <row r="65092" spans="2:11" hidden="1" x14ac:dyDescent="0.3">
      <c r="B65092">
        <v>65084</v>
      </c>
      <c r="C65092" t="s">
        <v>5248</v>
      </c>
      <c r="D65092" t="s">
        <v>25768</v>
      </c>
      <c r="E65092" t="s">
        <v>52</v>
      </c>
      <c r="F65092" s="4">
        <v>34960</v>
      </c>
      <c r="I65092" s="1">
        <v>78937</v>
      </c>
      <c r="J65092" s="1">
        <v>83401</v>
      </c>
      <c r="K65092" t="s">
        <v>25630</v>
      </c>
    </row>
    <row r="65093" spans="2:11" hidden="1" x14ac:dyDescent="0.3">
      <c r="B65093">
        <v>65085</v>
      </c>
      <c r="C65093" t="s">
        <v>5249</v>
      </c>
      <c r="D65093" t="s">
        <v>29163</v>
      </c>
      <c r="E65093" t="s">
        <v>69</v>
      </c>
      <c r="F65093" s="4">
        <v>38974</v>
      </c>
      <c r="I65093" s="1">
        <v>73700</v>
      </c>
      <c r="J65093" s="1">
        <v>64124.33</v>
      </c>
      <c r="K65093" t="s">
        <v>25630</v>
      </c>
    </row>
    <row r="65094" spans="2:11" hidden="1" x14ac:dyDescent="0.3">
      <c r="B65094">
        <v>65086</v>
      </c>
      <c r="C65094" t="s">
        <v>24606</v>
      </c>
      <c r="D65094" t="s">
        <v>22</v>
      </c>
      <c r="E65094" t="s">
        <v>23</v>
      </c>
      <c r="F65094" s="4">
        <v>41141</v>
      </c>
      <c r="I65094" s="1">
        <v>44104</v>
      </c>
      <c r="J65094" s="1">
        <v>50169.74</v>
      </c>
      <c r="K65094" t="s">
        <v>25630</v>
      </c>
    </row>
    <row r="65095" spans="2:11" hidden="1" x14ac:dyDescent="0.3">
      <c r="B65095">
        <v>65087</v>
      </c>
      <c r="C65095" t="s">
        <v>5250</v>
      </c>
      <c r="D65095" t="s">
        <v>77</v>
      </c>
      <c r="E65095" t="s">
        <v>23</v>
      </c>
      <c r="F65095" s="4">
        <v>40540</v>
      </c>
      <c r="I65095" s="1">
        <v>54463</v>
      </c>
      <c r="J65095" s="1">
        <v>53879.98</v>
      </c>
      <c r="K65095" t="s">
        <v>25630</v>
      </c>
    </row>
    <row r="65096" spans="2:11" hidden="1" x14ac:dyDescent="0.3">
      <c r="B65096">
        <v>65088</v>
      </c>
      <c r="C65096" t="s">
        <v>5251</v>
      </c>
      <c r="D65096" t="s">
        <v>22</v>
      </c>
      <c r="E65096" t="s">
        <v>23</v>
      </c>
      <c r="F65096" s="4">
        <v>34794</v>
      </c>
      <c r="I65096" s="1">
        <v>67728</v>
      </c>
      <c r="J65096" s="1">
        <v>73513.42</v>
      </c>
      <c r="K65096" t="s">
        <v>25630</v>
      </c>
    </row>
    <row r="65097" spans="2:11" hidden="1" x14ac:dyDescent="0.3">
      <c r="B65097">
        <v>65089</v>
      </c>
      <c r="C65097" t="s">
        <v>5252</v>
      </c>
      <c r="D65097" t="s">
        <v>114</v>
      </c>
      <c r="E65097" t="s">
        <v>10</v>
      </c>
      <c r="F65097" s="4">
        <v>30697</v>
      </c>
      <c r="I65097" s="1">
        <v>135000</v>
      </c>
      <c r="J65097" s="1">
        <v>136191.41</v>
      </c>
      <c r="K65097" t="s">
        <v>25630</v>
      </c>
    </row>
    <row r="65098" spans="2:11" hidden="1" x14ac:dyDescent="0.3">
      <c r="B65098">
        <v>65090</v>
      </c>
      <c r="C65098" t="s">
        <v>5255</v>
      </c>
      <c r="D65098" t="s">
        <v>216</v>
      </c>
      <c r="E65098" t="s">
        <v>29</v>
      </c>
      <c r="F65098" s="4">
        <v>30654</v>
      </c>
      <c r="I65098" s="1">
        <v>49338</v>
      </c>
      <c r="J65098" s="1">
        <v>49801.51</v>
      </c>
      <c r="K65098" t="s">
        <v>25630</v>
      </c>
    </row>
    <row r="65099" spans="2:11" hidden="1" x14ac:dyDescent="0.3">
      <c r="B65099">
        <v>65091</v>
      </c>
      <c r="C65099" t="s">
        <v>5256</v>
      </c>
      <c r="D65099" t="s">
        <v>122</v>
      </c>
      <c r="E65099" t="s">
        <v>59</v>
      </c>
      <c r="F65099" s="4">
        <v>37040</v>
      </c>
      <c r="I65099" s="1">
        <v>32302</v>
      </c>
      <c r="J65099" s="1">
        <v>48806.45</v>
      </c>
      <c r="K65099" t="s">
        <v>25630</v>
      </c>
    </row>
    <row r="65100" spans="2:11" hidden="1" x14ac:dyDescent="0.3">
      <c r="B65100">
        <v>65092</v>
      </c>
      <c r="C65100" t="s">
        <v>5257</v>
      </c>
      <c r="D65100" t="s">
        <v>3020</v>
      </c>
      <c r="E65100" t="s">
        <v>23</v>
      </c>
      <c r="F65100" s="4">
        <v>34057</v>
      </c>
      <c r="I65100" s="1">
        <v>142700</v>
      </c>
      <c r="J65100" s="1">
        <v>142658.85</v>
      </c>
      <c r="K65100" t="s">
        <v>25630</v>
      </c>
    </row>
    <row r="65101" spans="2:11" hidden="1" x14ac:dyDescent="0.3">
      <c r="B65101">
        <v>65093</v>
      </c>
      <c r="C65101" t="s">
        <v>5258</v>
      </c>
      <c r="D65101" t="s">
        <v>25664</v>
      </c>
      <c r="E65101" t="s">
        <v>52</v>
      </c>
      <c r="F65101" s="4">
        <v>37536</v>
      </c>
      <c r="I65101" s="1">
        <v>68460</v>
      </c>
      <c r="J65101" s="1">
        <v>70053.820000000007</v>
      </c>
      <c r="K65101" t="s">
        <v>25630</v>
      </c>
    </row>
    <row r="65102" spans="2:11" hidden="1" x14ac:dyDescent="0.3">
      <c r="B65102">
        <v>65094</v>
      </c>
      <c r="C65102" t="s">
        <v>5260</v>
      </c>
      <c r="D65102" t="s">
        <v>25768</v>
      </c>
      <c r="E65102" t="s">
        <v>52</v>
      </c>
      <c r="F65102" s="4">
        <v>33378</v>
      </c>
      <c r="I65102" s="1">
        <v>82592</v>
      </c>
      <c r="J65102" s="1">
        <v>91345.57</v>
      </c>
      <c r="K65102" t="s">
        <v>25630</v>
      </c>
    </row>
    <row r="65103" spans="2:11" hidden="1" x14ac:dyDescent="0.3">
      <c r="B65103">
        <v>65095</v>
      </c>
      <c r="C65103" t="s">
        <v>5261</v>
      </c>
      <c r="D65103" t="s">
        <v>2796</v>
      </c>
      <c r="E65103" t="s">
        <v>17</v>
      </c>
      <c r="F65103" s="4">
        <v>39471</v>
      </c>
      <c r="I65103" s="1">
        <v>61800</v>
      </c>
      <c r="J65103" s="1">
        <v>61347.45</v>
      </c>
      <c r="K65103" t="s">
        <v>25630</v>
      </c>
    </row>
    <row r="65104" spans="2:11" hidden="1" x14ac:dyDescent="0.3">
      <c r="B65104">
        <v>65096</v>
      </c>
      <c r="C65104" t="s">
        <v>5265</v>
      </c>
      <c r="D65104" t="s">
        <v>22</v>
      </c>
      <c r="E65104" t="s">
        <v>23</v>
      </c>
      <c r="F65104" s="4">
        <v>38806</v>
      </c>
      <c r="I65104" s="1">
        <v>61191</v>
      </c>
      <c r="J65104" s="1">
        <v>63695.82</v>
      </c>
      <c r="K65104" t="s">
        <v>25630</v>
      </c>
    </row>
    <row r="65105" spans="2:11" hidden="1" x14ac:dyDescent="0.3">
      <c r="B65105">
        <v>65097</v>
      </c>
      <c r="C65105" t="s">
        <v>5266</v>
      </c>
      <c r="D65105" t="s">
        <v>22</v>
      </c>
      <c r="E65105" t="s">
        <v>23</v>
      </c>
      <c r="F65105" s="4">
        <v>34561</v>
      </c>
      <c r="I65105" s="1">
        <v>67728</v>
      </c>
      <c r="J65105" s="1">
        <v>68784.02</v>
      </c>
      <c r="K65105" t="s">
        <v>25630</v>
      </c>
    </row>
    <row r="65106" spans="2:11" hidden="1" x14ac:dyDescent="0.3">
      <c r="B65106">
        <v>65098</v>
      </c>
      <c r="C65106" t="s">
        <v>24608</v>
      </c>
      <c r="D65106" t="s">
        <v>16082</v>
      </c>
      <c r="E65106" t="s">
        <v>25638</v>
      </c>
      <c r="F65106" s="4">
        <v>41419</v>
      </c>
      <c r="I65106" s="1">
        <v>15080</v>
      </c>
      <c r="J65106" s="1">
        <v>3476.38</v>
      </c>
      <c r="K65106" t="s">
        <v>25630</v>
      </c>
    </row>
    <row r="65107" spans="2:11" hidden="1" x14ac:dyDescent="0.3">
      <c r="B65107">
        <v>65099</v>
      </c>
      <c r="C65107" t="s">
        <v>5267</v>
      </c>
      <c r="D65107" t="s">
        <v>22</v>
      </c>
      <c r="E65107" t="s">
        <v>23</v>
      </c>
      <c r="F65107" s="4">
        <v>38981</v>
      </c>
      <c r="I65107" s="1">
        <v>60004</v>
      </c>
      <c r="J65107" s="1">
        <v>61289.88</v>
      </c>
      <c r="K65107" t="s">
        <v>25630</v>
      </c>
    </row>
    <row r="65108" spans="2:11" hidden="1" x14ac:dyDescent="0.3">
      <c r="B65108">
        <v>65100</v>
      </c>
      <c r="C65108" t="s">
        <v>5268</v>
      </c>
      <c r="D65108" t="s">
        <v>25632</v>
      </c>
      <c r="E65108" t="s">
        <v>52</v>
      </c>
      <c r="F65108" s="4">
        <v>40632</v>
      </c>
      <c r="I65108" s="1">
        <v>62175</v>
      </c>
      <c r="J65108" s="1">
        <v>53902.73</v>
      </c>
      <c r="K65108" t="s">
        <v>25630</v>
      </c>
    </row>
    <row r="65109" spans="2:11" hidden="1" x14ac:dyDescent="0.3">
      <c r="B65109">
        <v>65101</v>
      </c>
      <c r="C65109" t="s">
        <v>29164</v>
      </c>
      <c r="D65109" t="s">
        <v>15514</v>
      </c>
      <c r="E65109" t="s">
        <v>15515</v>
      </c>
      <c r="F65109" s="4">
        <v>41794</v>
      </c>
      <c r="I65109" s="1">
        <v>11310</v>
      </c>
      <c r="K65109" t="s">
        <v>25630</v>
      </c>
    </row>
    <row r="65110" spans="2:11" hidden="1" x14ac:dyDescent="0.3">
      <c r="B65110">
        <v>65102</v>
      </c>
      <c r="C65110" t="s">
        <v>29165</v>
      </c>
      <c r="D65110" t="s">
        <v>15514</v>
      </c>
      <c r="E65110" t="s">
        <v>15515</v>
      </c>
      <c r="F65110" s="4">
        <v>41788</v>
      </c>
      <c r="I65110" s="1">
        <v>11310</v>
      </c>
      <c r="K65110" t="s">
        <v>25630</v>
      </c>
    </row>
    <row r="65111" spans="2:11" hidden="1" x14ac:dyDescent="0.3">
      <c r="B65111">
        <v>65103</v>
      </c>
      <c r="C65111" t="s">
        <v>5269</v>
      </c>
      <c r="D65111" t="s">
        <v>770</v>
      </c>
      <c r="E65111" t="s">
        <v>140</v>
      </c>
      <c r="F65111" s="4">
        <v>38166</v>
      </c>
      <c r="I65111" s="1">
        <v>34312</v>
      </c>
      <c r="J65111" s="1">
        <v>37362.730000000003</v>
      </c>
      <c r="K65111" t="s">
        <v>25630</v>
      </c>
    </row>
    <row r="65112" spans="2:11" hidden="1" x14ac:dyDescent="0.3">
      <c r="B65112">
        <v>65104</v>
      </c>
      <c r="C65112" t="s">
        <v>5270</v>
      </c>
      <c r="D65112" t="s">
        <v>2894</v>
      </c>
      <c r="E65112" t="s">
        <v>49</v>
      </c>
      <c r="F65112" s="4">
        <v>36619</v>
      </c>
      <c r="I65112" s="1">
        <v>31740</v>
      </c>
      <c r="J65112" s="1">
        <v>32240.02</v>
      </c>
      <c r="K65112" t="s">
        <v>25630</v>
      </c>
    </row>
    <row r="65113" spans="2:11" hidden="1" x14ac:dyDescent="0.3">
      <c r="B65113">
        <v>65105</v>
      </c>
      <c r="C65113" t="s">
        <v>29166</v>
      </c>
      <c r="D65113" t="s">
        <v>15514</v>
      </c>
      <c r="E65113" t="s">
        <v>15515</v>
      </c>
      <c r="F65113" s="4">
        <v>40332</v>
      </c>
      <c r="I65113" s="1">
        <v>11310</v>
      </c>
      <c r="K65113" t="s">
        <v>25630</v>
      </c>
    </row>
    <row r="65114" spans="2:11" hidden="1" x14ac:dyDescent="0.3">
      <c r="B65114">
        <v>65106</v>
      </c>
      <c r="C65114" t="s">
        <v>18364</v>
      </c>
      <c r="D65114" t="s">
        <v>139</v>
      </c>
      <c r="E65114" t="s">
        <v>25638</v>
      </c>
      <c r="F65114" s="4">
        <v>40332</v>
      </c>
      <c r="I65114" s="1">
        <v>20800</v>
      </c>
      <c r="J65114" s="1">
        <v>2136</v>
      </c>
      <c r="K65114" t="s">
        <v>25630</v>
      </c>
    </row>
    <row r="65115" spans="2:11" hidden="1" x14ac:dyDescent="0.3">
      <c r="B65115">
        <v>65107</v>
      </c>
      <c r="C65115" t="s">
        <v>5271</v>
      </c>
      <c r="D65115" t="s">
        <v>22</v>
      </c>
      <c r="E65115" t="s">
        <v>23</v>
      </c>
      <c r="F65115" s="4">
        <v>37697</v>
      </c>
      <c r="I65115" s="1">
        <v>67728</v>
      </c>
      <c r="J65115" s="1">
        <v>86768.46</v>
      </c>
      <c r="K65115" t="s">
        <v>25630</v>
      </c>
    </row>
    <row r="65116" spans="2:11" hidden="1" x14ac:dyDescent="0.3">
      <c r="B65116">
        <v>65108</v>
      </c>
      <c r="C65116" t="s">
        <v>24610</v>
      </c>
      <c r="D65116" t="s">
        <v>98</v>
      </c>
      <c r="E65116" t="s">
        <v>49</v>
      </c>
      <c r="F65116" s="4">
        <v>41136</v>
      </c>
      <c r="I65116" s="1">
        <v>22880</v>
      </c>
      <c r="J65116" s="1">
        <v>30247.25</v>
      </c>
      <c r="K65116" t="s">
        <v>25630</v>
      </c>
    </row>
    <row r="65117" spans="2:11" hidden="1" x14ac:dyDescent="0.3">
      <c r="B65117">
        <v>65109</v>
      </c>
      <c r="C65117" t="s">
        <v>5273</v>
      </c>
      <c r="D65117" t="s">
        <v>22</v>
      </c>
      <c r="E65117" t="s">
        <v>23</v>
      </c>
      <c r="F65117" s="4">
        <v>36787</v>
      </c>
      <c r="I65117" s="1">
        <v>64163</v>
      </c>
      <c r="J65117" s="1">
        <v>63535.55</v>
      </c>
      <c r="K65117" t="s">
        <v>25630</v>
      </c>
    </row>
    <row r="65118" spans="2:11" hidden="1" x14ac:dyDescent="0.3">
      <c r="B65118">
        <v>65110</v>
      </c>
      <c r="C65118" t="s">
        <v>5275</v>
      </c>
      <c r="D65118" t="s">
        <v>103</v>
      </c>
      <c r="E65118" t="s">
        <v>59</v>
      </c>
      <c r="F65118" s="4">
        <v>39153</v>
      </c>
      <c r="I65118" s="1">
        <v>37587</v>
      </c>
      <c r="J65118" s="1">
        <v>40693.660000000003</v>
      </c>
      <c r="K65118" t="s">
        <v>25630</v>
      </c>
    </row>
    <row r="65119" spans="2:11" hidden="1" x14ac:dyDescent="0.3">
      <c r="B65119">
        <v>65111</v>
      </c>
      <c r="C65119" t="s">
        <v>29167</v>
      </c>
      <c r="D65119" t="s">
        <v>15514</v>
      </c>
      <c r="E65119" t="s">
        <v>15515</v>
      </c>
      <c r="F65119" s="4">
        <v>41803</v>
      </c>
      <c r="I65119" s="1">
        <v>11310</v>
      </c>
      <c r="K65119" t="s">
        <v>25630</v>
      </c>
    </row>
    <row r="65120" spans="2:11" hidden="1" x14ac:dyDescent="0.3">
      <c r="B65120">
        <v>65112</v>
      </c>
      <c r="C65120" t="s">
        <v>5276</v>
      </c>
      <c r="D65120" t="s">
        <v>1752</v>
      </c>
      <c r="E65120" t="s">
        <v>647</v>
      </c>
      <c r="F65120" s="4">
        <v>39238</v>
      </c>
      <c r="I65120" s="1">
        <v>51000</v>
      </c>
      <c r="J65120" s="1">
        <v>51554.13</v>
      </c>
      <c r="K65120" t="s">
        <v>25630</v>
      </c>
    </row>
    <row r="65121" spans="2:11" hidden="1" x14ac:dyDescent="0.3">
      <c r="B65121">
        <v>65113</v>
      </c>
      <c r="C65121" t="s">
        <v>5278</v>
      </c>
      <c r="D65121" t="s">
        <v>25764</v>
      </c>
      <c r="E65121" t="s">
        <v>52</v>
      </c>
      <c r="F65121" s="4">
        <v>31241</v>
      </c>
      <c r="I65121" s="1">
        <v>77379</v>
      </c>
      <c r="J65121" s="1">
        <v>72224.87</v>
      </c>
      <c r="K65121" t="s">
        <v>25630</v>
      </c>
    </row>
    <row r="65122" spans="2:11" hidden="1" x14ac:dyDescent="0.3">
      <c r="B65122">
        <v>65114</v>
      </c>
      <c r="C65122" t="s">
        <v>5279</v>
      </c>
      <c r="D65122" t="s">
        <v>15520</v>
      </c>
      <c r="E65122" t="s">
        <v>59</v>
      </c>
      <c r="F65122" s="4">
        <v>39307</v>
      </c>
      <c r="I65122" s="1">
        <v>29245</v>
      </c>
      <c r="J65122" s="1">
        <v>30321.98</v>
      </c>
      <c r="K65122" t="s">
        <v>25630</v>
      </c>
    </row>
    <row r="65123" spans="2:11" hidden="1" x14ac:dyDescent="0.3">
      <c r="B65123">
        <v>65115</v>
      </c>
      <c r="C65123" t="s">
        <v>5282</v>
      </c>
      <c r="D65123" t="s">
        <v>556</v>
      </c>
      <c r="E65123" t="s">
        <v>29</v>
      </c>
      <c r="F65123" s="4">
        <v>25391</v>
      </c>
      <c r="I65123" s="1">
        <v>60862</v>
      </c>
      <c r="J65123" s="1">
        <v>60907.66</v>
      </c>
      <c r="K65123" t="s">
        <v>25630</v>
      </c>
    </row>
    <row r="65124" spans="2:11" hidden="1" x14ac:dyDescent="0.3">
      <c r="B65124">
        <v>65116</v>
      </c>
      <c r="C65124" t="s">
        <v>5283</v>
      </c>
      <c r="D65124" t="s">
        <v>172</v>
      </c>
      <c r="E65124" t="s">
        <v>23</v>
      </c>
      <c r="F65124" s="4">
        <v>36944</v>
      </c>
      <c r="I65124" s="1">
        <v>74604</v>
      </c>
      <c r="J65124" s="1">
        <v>98909.61</v>
      </c>
      <c r="K65124" t="s">
        <v>25630</v>
      </c>
    </row>
    <row r="65125" spans="2:11" hidden="1" x14ac:dyDescent="0.3">
      <c r="B65125">
        <v>65117</v>
      </c>
      <c r="C65125" t="s">
        <v>24611</v>
      </c>
      <c r="D65125" t="s">
        <v>487</v>
      </c>
      <c r="E65125" t="s">
        <v>23</v>
      </c>
      <c r="F65125" s="4">
        <v>31686</v>
      </c>
      <c r="I65125" s="1">
        <v>29994</v>
      </c>
      <c r="J65125" s="1">
        <v>29258.57</v>
      </c>
      <c r="K65125" t="s">
        <v>25630</v>
      </c>
    </row>
    <row r="65126" spans="2:11" hidden="1" x14ac:dyDescent="0.3">
      <c r="B65126">
        <v>65118</v>
      </c>
      <c r="C65126" t="s">
        <v>5284</v>
      </c>
      <c r="D65126" t="s">
        <v>147</v>
      </c>
      <c r="E65126" t="s">
        <v>39</v>
      </c>
      <c r="F65126" s="4">
        <v>29535</v>
      </c>
      <c r="I65126" s="1">
        <v>66350</v>
      </c>
      <c r="J65126" s="1">
        <v>69967</v>
      </c>
      <c r="K65126" t="s">
        <v>25630</v>
      </c>
    </row>
    <row r="65127" spans="2:11" hidden="1" x14ac:dyDescent="0.3">
      <c r="B65127">
        <v>65119</v>
      </c>
      <c r="C65127" t="s">
        <v>5285</v>
      </c>
      <c r="D65127" t="s">
        <v>22</v>
      </c>
      <c r="E65127" t="s">
        <v>23</v>
      </c>
      <c r="F65127" s="4">
        <v>36332</v>
      </c>
      <c r="I65127" s="1">
        <v>65351</v>
      </c>
      <c r="J65127" s="1">
        <v>57449.79</v>
      </c>
      <c r="K65127" t="s">
        <v>25630</v>
      </c>
    </row>
    <row r="65128" spans="2:11" hidden="1" x14ac:dyDescent="0.3">
      <c r="B65128">
        <v>65120</v>
      </c>
      <c r="C65128" t="s">
        <v>5286</v>
      </c>
      <c r="D65128" t="s">
        <v>933</v>
      </c>
      <c r="E65128" t="s">
        <v>14</v>
      </c>
      <c r="F65128" s="4">
        <v>38264</v>
      </c>
      <c r="I65128" s="1">
        <v>35560</v>
      </c>
      <c r="J65128" s="1">
        <v>35186.050000000003</v>
      </c>
      <c r="K65128" t="s">
        <v>25630</v>
      </c>
    </row>
    <row r="65129" spans="2:11" hidden="1" x14ac:dyDescent="0.3">
      <c r="B65129">
        <v>65121</v>
      </c>
      <c r="C65129" t="s">
        <v>5288</v>
      </c>
      <c r="D65129" t="s">
        <v>709</v>
      </c>
      <c r="E65129" t="s">
        <v>23</v>
      </c>
      <c r="F65129" s="4">
        <v>40014</v>
      </c>
      <c r="I65129" s="1">
        <v>47604</v>
      </c>
      <c r="J65129" s="1">
        <v>51271.66</v>
      </c>
      <c r="K65129" t="s">
        <v>25630</v>
      </c>
    </row>
    <row r="65130" spans="2:11" hidden="1" x14ac:dyDescent="0.3">
      <c r="B65130">
        <v>65122</v>
      </c>
      <c r="C65130" t="s">
        <v>5289</v>
      </c>
      <c r="D65130" t="s">
        <v>114</v>
      </c>
      <c r="E65130" t="s">
        <v>10</v>
      </c>
      <c r="F65130" s="4">
        <v>36710</v>
      </c>
      <c r="I65130" s="1">
        <v>119000</v>
      </c>
      <c r="J65130" s="1">
        <v>119893.35</v>
      </c>
      <c r="K65130" t="s">
        <v>25630</v>
      </c>
    </row>
    <row r="65131" spans="2:11" hidden="1" x14ac:dyDescent="0.3">
      <c r="B65131">
        <v>65123</v>
      </c>
      <c r="C65131" t="s">
        <v>24612</v>
      </c>
      <c r="D65131" t="s">
        <v>15514</v>
      </c>
      <c r="E65131" t="s">
        <v>15515</v>
      </c>
      <c r="F65131" s="4">
        <v>41072</v>
      </c>
      <c r="I65131" s="1">
        <v>11310</v>
      </c>
      <c r="J65131" s="1">
        <v>1051.25</v>
      </c>
      <c r="K65131" t="s">
        <v>25630</v>
      </c>
    </row>
    <row r="65132" spans="2:11" hidden="1" x14ac:dyDescent="0.3">
      <c r="B65132">
        <v>65124</v>
      </c>
      <c r="C65132" t="s">
        <v>5290</v>
      </c>
      <c r="D65132" t="s">
        <v>1007</v>
      </c>
      <c r="E65132" t="s">
        <v>153</v>
      </c>
      <c r="F65132" s="4">
        <v>33508</v>
      </c>
      <c r="I65132" s="1">
        <v>37064</v>
      </c>
      <c r="J65132" s="1">
        <v>50994.77</v>
      </c>
      <c r="K65132" t="s">
        <v>25630</v>
      </c>
    </row>
    <row r="65133" spans="2:11" hidden="1" x14ac:dyDescent="0.3">
      <c r="B65133">
        <v>65125</v>
      </c>
      <c r="C65133" t="s">
        <v>29168</v>
      </c>
      <c r="D65133" t="s">
        <v>15514</v>
      </c>
      <c r="E65133" t="s">
        <v>15515</v>
      </c>
      <c r="F65133" s="4">
        <v>41788</v>
      </c>
      <c r="I65133" s="1">
        <v>11310</v>
      </c>
      <c r="K65133" t="s">
        <v>25630</v>
      </c>
    </row>
    <row r="65134" spans="2:11" hidden="1" x14ac:dyDescent="0.3">
      <c r="B65134">
        <v>65126</v>
      </c>
      <c r="C65134" t="s">
        <v>29169</v>
      </c>
      <c r="D65134" t="s">
        <v>1216</v>
      </c>
      <c r="E65134" t="s">
        <v>412</v>
      </c>
      <c r="F65134" s="4">
        <v>41764</v>
      </c>
      <c r="I65134" s="1">
        <v>69000</v>
      </c>
      <c r="J65134" s="1">
        <v>9288.44</v>
      </c>
      <c r="K65134" t="s">
        <v>25630</v>
      </c>
    </row>
    <row r="65135" spans="2:11" hidden="1" x14ac:dyDescent="0.3">
      <c r="B65135">
        <v>65127</v>
      </c>
      <c r="C65135" t="s">
        <v>18365</v>
      </c>
      <c r="D65135" t="s">
        <v>15514</v>
      </c>
      <c r="E65135" t="s">
        <v>15515</v>
      </c>
      <c r="F65135" s="4">
        <v>39256</v>
      </c>
      <c r="I65135" s="1">
        <v>11310</v>
      </c>
      <c r="J65135" s="1">
        <v>1051.25</v>
      </c>
      <c r="K65135" t="s">
        <v>25630</v>
      </c>
    </row>
    <row r="65136" spans="2:11" hidden="1" x14ac:dyDescent="0.3">
      <c r="B65136">
        <v>65128</v>
      </c>
      <c r="C65136" t="s">
        <v>5291</v>
      </c>
      <c r="D65136" t="s">
        <v>22</v>
      </c>
      <c r="E65136" t="s">
        <v>23</v>
      </c>
      <c r="F65136" s="4">
        <v>38867</v>
      </c>
      <c r="I65136" s="1">
        <v>61191</v>
      </c>
      <c r="J65136" s="1">
        <v>74784.25</v>
      </c>
      <c r="K65136" t="s">
        <v>25630</v>
      </c>
    </row>
    <row r="65137" spans="2:11" hidden="1" x14ac:dyDescent="0.3">
      <c r="B65137">
        <v>65129</v>
      </c>
      <c r="C65137" t="s">
        <v>18366</v>
      </c>
      <c r="D65137" t="s">
        <v>71</v>
      </c>
      <c r="E65137" t="s">
        <v>72</v>
      </c>
      <c r="F65137" s="4">
        <v>40675</v>
      </c>
      <c r="I65137" s="1">
        <v>9891</v>
      </c>
      <c r="J65137" s="1">
        <v>7567.19</v>
      </c>
      <c r="K65137" t="s">
        <v>25630</v>
      </c>
    </row>
    <row r="65138" spans="2:11" hidden="1" x14ac:dyDescent="0.3">
      <c r="B65138">
        <v>65130</v>
      </c>
      <c r="C65138" t="s">
        <v>29170</v>
      </c>
      <c r="D65138" t="s">
        <v>15514</v>
      </c>
      <c r="E65138" t="s">
        <v>15515</v>
      </c>
      <c r="F65138" s="4">
        <v>41780</v>
      </c>
      <c r="I65138" s="1">
        <v>11310</v>
      </c>
      <c r="K65138" t="s">
        <v>25630</v>
      </c>
    </row>
    <row r="65139" spans="2:11" hidden="1" x14ac:dyDescent="0.3">
      <c r="B65139">
        <v>65131</v>
      </c>
      <c r="C65139" t="s">
        <v>5292</v>
      </c>
      <c r="D65139" t="s">
        <v>1225</v>
      </c>
      <c r="E65139" t="s">
        <v>59</v>
      </c>
      <c r="F65139" s="4">
        <v>39069</v>
      </c>
      <c r="I65139" s="1">
        <v>39026</v>
      </c>
      <c r="J65139" s="1">
        <v>48814.62</v>
      </c>
      <c r="K65139" t="s">
        <v>25630</v>
      </c>
    </row>
    <row r="65140" spans="2:11" hidden="1" x14ac:dyDescent="0.3">
      <c r="B65140">
        <v>65132</v>
      </c>
      <c r="C65140" t="s">
        <v>24613</v>
      </c>
      <c r="D65140" t="s">
        <v>15514</v>
      </c>
      <c r="E65140" t="s">
        <v>15515</v>
      </c>
      <c r="F65140" s="4">
        <v>41072</v>
      </c>
      <c r="I65140" s="1">
        <v>11310</v>
      </c>
      <c r="J65140" s="1">
        <v>1051.25</v>
      </c>
      <c r="K65140" t="s">
        <v>25630</v>
      </c>
    </row>
    <row r="65141" spans="2:11" hidden="1" x14ac:dyDescent="0.3">
      <c r="B65141">
        <v>65133</v>
      </c>
      <c r="C65141" t="s">
        <v>5293</v>
      </c>
      <c r="D65141" t="s">
        <v>443</v>
      </c>
      <c r="E65141" t="s">
        <v>299</v>
      </c>
      <c r="F65141" s="4">
        <v>37737</v>
      </c>
      <c r="I65141" s="1">
        <v>36627</v>
      </c>
      <c r="J65141" s="1">
        <v>36854.79</v>
      </c>
      <c r="K65141" t="s">
        <v>25630</v>
      </c>
    </row>
    <row r="65142" spans="2:11" hidden="1" x14ac:dyDescent="0.3">
      <c r="B65142">
        <v>65134</v>
      </c>
      <c r="C65142" t="s">
        <v>24614</v>
      </c>
      <c r="D65142" t="s">
        <v>15514</v>
      </c>
      <c r="E65142" t="s">
        <v>15515</v>
      </c>
      <c r="F65142" s="4">
        <v>41072</v>
      </c>
      <c r="I65142" s="1">
        <v>11310</v>
      </c>
      <c r="J65142" s="1">
        <v>1051.25</v>
      </c>
      <c r="K65142" t="s">
        <v>25630</v>
      </c>
    </row>
    <row r="65143" spans="2:11" hidden="1" x14ac:dyDescent="0.3">
      <c r="B65143">
        <v>65135</v>
      </c>
      <c r="C65143" t="s">
        <v>29171</v>
      </c>
      <c r="D65143" t="s">
        <v>22</v>
      </c>
      <c r="E65143" t="s">
        <v>23</v>
      </c>
      <c r="F65143" s="4">
        <v>38867</v>
      </c>
      <c r="I65143" s="1">
        <v>61191</v>
      </c>
      <c r="J65143" s="1">
        <v>70082</v>
      </c>
      <c r="K65143" t="s">
        <v>25630</v>
      </c>
    </row>
    <row r="65144" spans="2:11" hidden="1" x14ac:dyDescent="0.3">
      <c r="B65144">
        <v>65136</v>
      </c>
      <c r="C65144" t="s">
        <v>5295</v>
      </c>
      <c r="D65144" t="s">
        <v>590</v>
      </c>
      <c r="E65144" t="s">
        <v>34</v>
      </c>
      <c r="F65144" s="4">
        <v>35066</v>
      </c>
      <c r="I65144" s="1">
        <v>56098</v>
      </c>
      <c r="J65144" s="1">
        <v>55975.67</v>
      </c>
      <c r="K65144" t="s">
        <v>25630</v>
      </c>
    </row>
    <row r="65145" spans="2:11" hidden="1" x14ac:dyDescent="0.3">
      <c r="B65145">
        <v>65137</v>
      </c>
      <c r="C65145" t="s">
        <v>29172</v>
      </c>
      <c r="D65145" t="s">
        <v>523</v>
      </c>
      <c r="E65145" t="s">
        <v>23</v>
      </c>
      <c r="F65145" s="4">
        <v>41526</v>
      </c>
      <c r="I65145" s="1">
        <v>43999</v>
      </c>
      <c r="J65145" s="1">
        <v>34283.78</v>
      </c>
      <c r="K65145" t="s">
        <v>25630</v>
      </c>
    </row>
    <row r="65146" spans="2:11" hidden="1" x14ac:dyDescent="0.3">
      <c r="B65146">
        <v>65138</v>
      </c>
      <c r="C65146" t="s">
        <v>24615</v>
      </c>
      <c r="D65146" t="s">
        <v>15514</v>
      </c>
      <c r="E65146" t="s">
        <v>15515</v>
      </c>
      <c r="F65146" s="4">
        <v>41435</v>
      </c>
      <c r="I65146" s="1">
        <v>11310</v>
      </c>
      <c r="J65146" s="1">
        <v>1051.25</v>
      </c>
      <c r="K65146" t="s">
        <v>25630</v>
      </c>
    </row>
    <row r="65147" spans="2:11" hidden="1" x14ac:dyDescent="0.3">
      <c r="B65147">
        <v>65139</v>
      </c>
      <c r="C65147" t="s">
        <v>29173</v>
      </c>
      <c r="D65147" t="s">
        <v>15514</v>
      </c>
      <c r="E65147" t="s">
        <v>15515</v>
      </c>
      <c r="F65147" s="4">
        <v>41780</v>
      </c>
      <c r="I65147" s="1">
        <v>11310</v>
      </c>
      <c r="K65147" t="s">
        <v>25630</v>
      </c>
    </row>
    <row r="65148" spans="2:11" hidden="1" x14ac:dyDescent="0.3">
      <c r="B65148">
        <v>65140</v>
      </c>
      <c r="C65148" t="s">
        <v>24616</v>
      </c>
      <c r="D65148" t="s">
        <v>15514</v>
      </c>
      <c r="E65148" t="s">
        <v>15515</v>
      </c>
      <c r="F65148" s="4">
        <v>41075</v>
      </c>
      <c r="I65148" s="1">
        <v>11310</v>
      </c>
      <c r="J65148">
        <v>971.5</v>
      </c>
      <c r="K65148" t="s">
        <v>25630</v>
      </c>
    </row>
    <row r="65149" spans="2:11" hidden="1" x14ac:dyDescent="0.3">
      <c r="B65149">
        <v>65141</v>
      </c>
      <c r="C65149" t="s">
        <v>24618</v>
      </c>
      <c r="D65149" t="s">
        <v>98</v>
      </c>
      <c r="E65149" t="s">
        <v>49</v>
      </c>
      <c r="F65149" s="4">
        <v>41382</v>
      </c>
      <c r="I65149" s="1">
        <v>22318</v>
      </c>
      <c r="J65149" s="1">
        <v>25550.39</v>
      </c>
      <c r="K65149" t="s">
        <v>25630</v>
      </c>
    </row>
    <row r="65150" spans="2:11" hidden="1" x14ac:dyDescent="0.3">
      <c r="B65150">
        <v>65142</v>
      </c>
      <c r="C65150" t="s">
        <v>5296</v>
      </c>
      <c r="D65150" t="s">
        <v>36</v>
      </c>
      <c r="E65150" t="s">
        <v>299</v>
      </c>
      <c r="F65150" s="4">
        <v>35509</v>
      </c>
      <c r="I65150" s="1">
        <v>45477</v>
      </c>
      <c r="J65150" s="1">
        <v>49824.49</v>
      </c>
      <c r="K65150" t="s">
        <v>25630</v>
      </c>
    </row>
    <row r="65151" spans="2:11" hidden="1" x14ac:dyDescent="0.3">
      <c r="B65151">
        <v>65143</v>
      </c>
      <c r="C65151" t="s">
        <v>5297</v>
      </c>
      <c r="D65151" t="s">
        <v>15653</v>
      </c>
      <c r="E65151" t="s">
        <v>23</v>
      </c>
      <c r="F65151" s="4">
        <v>38979</v>
      </c>
      <c r="I65151" s="1">
        <v>71990</v>
      </c>
      <c r="J65151" s="1">
        <v>98604.62</v>
      </c>
      <c r="K65151" t="s">
        <v>25630</v>
      </c>
    </row>
    <row r="65152" spans="2:11" hidden="1" x14ac:dyDescent="0.3">
      <c r="B65152">
        <v>65144</v>
      </c>
      <c r="C65152" t="s">
        <v>5298</v>
      </c>
      <c r="D65152" t="s">
        <v>15520</v>
      </c>
      <c r="E65152" t="s">
        <v>59</v>
      </c>
      <c r="F65152" s="4">
        <v>39538</v>
      </c>
      <c r="I65152" s="1">
        <v>29245</v>
      </c>
      <c r="J65152" s="1">
        <v>37476.29</v>
      </c>
      <c r="K65152" t="s">
        <v>25630</v>
      </c>
    </row>
    <row r="65153" spans="2:11" hidden="1" x14ac:dyDescent="0.3">
      <c r="B65153">
        <v>65145</v>
      </c>
      <c r="C65153" t="s">
        <v>24619</v>
      </c>
      <c r="D65153" t="s">
        <v>90</v>
      </c>
      <c r="E65153" t="s">
        <v>311</v>
      </c>
      <c r="F65153" s="4">
        <v>41185</v>
      </c>
      <c r="I65153" s="1">
        <v>20800</v>
      </c>
      <c r="J65153" s="1">
        <v>19156.45</v>
      </c>
      <c r="K65153" t="s">
        <v>25630</v>
      </c>
    </row>
    <row r="65154" spans="2:11" hidden="1" x14ac:dyDescent="0.3">
      <c r="B65154">
        <v>65146</v>
      </c>
      <c r="C65154" t="s">
        <v>5299</v>
      </c>
      <c r="D65154" t="s">
        <v>128</v>
      </c>
      <c r="E65154" t="s">
        <v>64</v>
      </c>
      <c r="F65154" s="4">
        <v>39657</v>
      </c>
      <c r="I65154" s="1">
        <v>33215</v>
      </c>
      <c r="J65154" s="1">
        <v>33256.51</v>
      </c>
      <c r="K65154" t="s">
        <v>25630</v>
      </c>
    </row>
    <row r="65155" spans="2:11" hidden="1" x14ac:dyDescent="0.3">
      <c r="B65155">
        <v>65147</v>
      </c>
      <c r="C65155" t="s">
        <v>29174</v>
      </c>
      <c r="D65155" t="s">
        <v>15514</v>
      </c>
      <c r="E65155" t="s">
        <v>15515</v>
      </c>
      <c r="F65155" s="4">
        <v>41788</v>
      </c>
      <c r="I65155" s="1">
        <v>11310</v>
      </c>
      <c r="K65155" t="s">
        <v>25630</v>
      </c>
    </row>
    <row r="65156" spans="2:11" hidden="1" x14ac:dyDescent="0.3">
      <c r="B65156">
        <v>65148</v>
      </c>
      <c r="C65156" t="s">
        <v>29175</v>
      </c>
      <c r="D65156" t="s">
        <v>15514</v>
      </c>
      <c r="E65156" t="s">
        <v>15515</v>
      </c>
      <c r="F65156" s="4">
        <v>41780</v>
      </c>
      <c r="I65156" s="1">
        <v>11310</v>
      </c>
      <c r="K65156" t="s">
        <v>25630</v>
      </c>
    </row>
    <row r="65157" spans="2:11" hidden="1" x14ac:dyDescent="0.3">
      <c r="B65157">
        <v>65149</v>
      </c>
      <c r="C65157" t="s">
        <v>5300</v>
      </c>
      <c r="D65157" t="s">
        <v>15520</v>
      </c>
      <c r="E65157" t="s">
        <v>153</v>
      </c>
      <c r="F65157" s="4">
        <v>35037</v>
      </c>
      <c r="I65157" s="1">
        <v>30992</v>
      </c>
      <c r="J65157" s="1">
        <v>32798.230000000003</v>
      </c>
      <c r="K65157" t="s">
        <v>25630</v>
      </c>
    </row>
    <row r="65158" spans="2:11" hidden="1" x14ac:dyDescent="0.3">
      <c r="B65158">
        <v>65150</v>
      </c>
      <c r="C65158" t="s">
        <v>29176</v>
      </c>
      <c r="D65158" t="s">
        <v>1573</v>
      </c>
      <c r="E65158" t="s">
        <v>39</v>
      </c>
      <c r="F65158" s="4">
        <v>41590</v>
      </c>
      <c r="I65158" s="1">
        <v>32700</v>
      </c>
      <c r="J65158" s="1">
        <v>21841.06</v>
      </c>
      <c r="K65158" t="s">
        <v>25630</v>
      </c>
    </row>
    <row r="65159" spans="2:11" hidden="1" x14ac:dyDescent="0.3">
      <c r="B65159">
        <v>65151</v>
      </c>
      <c r="C65159" t="s">
        <v>5302</v>
      </c>
      <c r="D65159" t="s">
        <v>25764</v>
      </c>
      <c r="E65159" t="s">
        <v>52</v>
      </c>
      <c r="F65159" s="4">
        <v>36353</v>
      </c>
      <c r="I65159" s="1">
        <v>68526</v>
      </c>
      <c r="J65159" s="1">
        <v>70932.75</v>
      </c>
      <c r="K65159" t="s">
        <v>25630</v>
      </c>
    </row>
    <row r="65160" spans="2:11" hidden="1" x14ac:dyDescent="0.3">
      <c r="B65160">
        <v>65152</v>
      </c>
      <c r="C65160" t="s">
        <v>18371</v>
      </c>
      <c r="D65160" t="s">
        <v>1307</v>
      </c>
      <c r="E65160" t="s">
        <v>55</v>
      </c>
      <c r="F65160" s="4">
        <v>39280</v>
      </c>
      <c r="I65160" s="1">
        <v>37876</v>
      </c>
      <c r="J65160" s="1">
        <v>38942.629999999997</v>
      </c>
      <c r="K65160" t="s">
        <v>25630</v>
      </c>
    </row>
    <row r="65161" spans="2:11" hidden="1" x14ac:dyDescent="0.3">
      <c r="B65161">
        <v>65153</v>
      </c>
      <c r="C65161" t="s">
        <v>5304</v>
      </c>
      <c r="D65161" t="s">
        <v>860</v>
      </c>
      <c r="E65161" t="s">
        <v>14</v>
      </c>
      <c r="F65161" s="4">
        <v>36325</v>
      </c>
      <c r="I65161" s="1">
        <v>93800</v>
      </c>
      <c r="J65161" s="1">
        <v>93754.63</v>
      </c>
      <c r="K65161" t="s">
        <v>25630</v>
      </c>
    </row>
    <row r="65162" spans="2:11" hidden="1" x14ac:dyDescent="0.3">
      <c r="B65162">
        <v>65154</v>
      </c>
      <c r="C65162" t="s">
        <v>5305</v>
      </c>
      <c r="D65162" t="s">
        <v>25632</v>
      </c>
      <c r="E65162" t="s">
        <v>52</v>
      </c>
      <c r="F65162" s="4">
        <v>40492</v>
      </c>
      <c r="I65162" s="1">
        <v>62175</v>
      </c>
      <c r="J65162" s="1">
        <v>27404.61</v>
      </c>
      <c r="K65162" t="s">
        <v>25630</v>
      </c>
    </row>
    <row r="65163" spans="2:11" hidden="1" x14ac:dyDescent="0.3">
      <c r="B65163">
        <v>65155</v>
      </c>
      <c r="C65163" t="s">
        <v>5308</v>
      </c>
      <c r="D65163" t="s">
        <v>1582</v>
      </c>
      <c r="E65163" t="s">
        <v>29</v>
      </c>
      <c r="F65163" s="4">
        <v>29073</v>
      </c>
      <c r="I65163" s="1">
        <v>38195</v>
      </c>
      <c r="J65163" s="1">
        <v>40340.83</v>
      </c>
      <c r="K65163" t="s">
        <v>25630</v>
      </c>
    </row>
    <row r="65164" spans="2:11" hidden="1" x14ac:dyDescent="0.3">
      <c r="B65164">
        <v>65156</v>
      </c>
      <c r="C65164" t="s">
        <v>5310</v>
      </c>
      <c r="D65164" t="s">
        <v>25764</v>
      </c>
      <c r="E65164" t="s">
        <v>52</v>
      </c>
      <c r="F65164" s="4">
        <v>38042</v>
      </c>
      <c r="I65164" s="1">
        <v>68526</v>
      </c>
      <c r="J65164" s="1">
        <v>70952.63</v>
      </c>
      <c r="K65164" t="s">
        <v>25630</v>
      </c>
    </row>
    <row r="65165" spans="2:11" hidden="1" x14ac:dyDescent="0.3">
      <c r="B65165">
        <v>65157</v>
      </c>
      <c r="C65165" t="s">
        <v>5315</v>
      </c>
      <c r="D65165" t="s">
        <v>22</v>
      </c>
      <c r="E65165" t="s">
        <v>23</v>
      </c>
      <c r="F65165" s="4">
        <v>33743</v>
      </c>
      <c r="I65165" s="1">
        <v>69509</v>
      </c>
      <c r="J65165" s="1">
        <v>97011.66</v>
      </c>
      <c r="K65165" t="s">
        <v>25630</v>
      </c>
    </row>
    <row r="65166" spans="2:11" hidden="1" x14ac:dyDescent="0.3">
      <c r="B65166">
        <v>65158</v>
      </c>
      <c r="C65166" t="s">
        <v>29177</v>
      </c>
      <c r="D65166" t="s">
        <v>15514</v>
      </c>
      <c r="E65166" t="s">
        <v>15515</v>
      </c>
      <c r="F65166" s="4">
        <v>41794</v>
      </c>
      <c r="I65166" s="1">
        <v>11310</v>
      </c>
      <c r="K65166" t="s">
        <v>25630</v>
      </c>
    </row>
    <row r="65167" spans="2:11" hidden="1" x14ac:dyDescent="0.3">
      <c r="B65167">
        <v>65159</v>
      </c>
      <c r="C65167" t="s">
        <v>5316</v>
      </c>
      <c r="D65167" t="s">
        <v>22</v>
      </c>
      <c r="E65167" t="s">
        <v>23</v>
      </c>
      <c r="F65167" s="4">
        <v>38602</v>
      </c>
      <c r="I65167" s="1">
        <v>59409</v>
      </c>
      <c r="J65167" s="1">
        <v>65458.71</v>
      </c>
      <c r="K65167" t="s">
        <v>25630</v>
      </c>
    </row>
    <row r="65168" spans="2:11" hidden="1" x14ac:dyDescent="0.3">
      <c r="B65168">
        <v>65160</v>
      </c>
      <c r="C65168" t="s">
        <v>5317</v>
      </c>
      <c r="D65168" t="s">
        <v>15529</v>
      </c>
      <c r="E65168" t="s">
        <v>52</v>
      </c>
      <c r="F65168" s="4">
        <v>32118</v>
      </c>
      <c r="I65168" s="1">
        <v>76502</v>
      </c>
      <c r="J65168" s="1">
        <v>78118.42</v>
      </c>
      <c r="K65168" t="s">
        <v>25630</v>
      </c>
    </row>
    <row r="65169" spans="2:11" hidden="1" x14ac:dyDescent="0.3">
      <c r="B65169">
        <v>65161</v>
      </c>
      <c r="C65169" t="s">
        <v>29178</v>
      </c>
      <c r="D65169" t="s">
        <v>15514</v>
      </c>
      <c r="E65169" t="s">
        <v>15515</v>
      </c>
      <c r="F65169" s="4">
        <v>41780</v>
      </c>
      <c r="I65169" s="1">
        <v>11310</v>
      </c>
      <c r="K65169" t="s">
        <v>25630</v>
      </c>
    </row>
    <row r="65170" spans="2:11" hidden="1" x14ac:dyDescent="0.3">
      <c r="B65170">
        <v>65162</v>
      </c>
      <c r="C65170" t="s">
        <v>5318</v>
      </c>
      <c r="D65170" t="s">
        <v>15520</v>
      </c>
      <c r="E65170" t="s">
        <v>25639</v>
      </c>
      <c r="F65170" s="4">
        <v>39098</v>
      </c>
      <c r="I65170" s="1">
        <v>29245</v>
      </c>
      <c r="J65170" s="1">
        <v>29530.720000000001</v>
      </c>
      <c r="K65170" t="s">
        <v>25630</v>
      </c>
    </row>
    <row r="65171" spans="2:11" hidden="1" x14ac:dyDescent="0.3">
      <c r="B65171">
        <v>65163</v>
      </c>
      <c r="C65171" t="s">
        <v>24625</v>
      </c>
      <c r="D65171" t="s">
        <v>15520</v>
      </c>
      <c r="E65171" t="s">
        <v>25639</v>
      </c>
      <c r="F65171" s="4">
        <v>36731</v>
      </c>
      <c r="I65171" s="1">
        <v>30119</v>
      </c>
      <c r="J65171" s="1">
        <v>32205.09</v>
      </c>
      <c r="K65171" t="s">
        <v>25630</v>
      </c>
    </row>
    <row r="65172" spans="2:11" hidden="1" x14ac:dyDescent="0.3">
      <c r="B65172">
        <v>65164</v>
      </c>
      <c r="C65172" t="s">
        <v>29179</v>
      </c>
      <c r="D65172" t="s">
        <v>15514</v>
      </c>
      <c r="E65172" t="s">
        <v>15515</v>
      </c>
      <c r="F65172" s="4">
        <v>41788</v>
      </c>
      <c r="I65172" s="1">
        <v>11310</v>
      </c>
      <c r="K65172" t="s">
        <v>25630</v>
      </c>
    </row>
    <row r="65173" spans="2:11" hidden="1" x14ac:dyDescent="0.3">
      <c r="B65173">
        <v>65165</v>
      </c>
      <c r="C65173" t="s">
        <v>24626</v>
      </c>
      <c r="D65173" t="s">
        <v>15514</v>
      </c>
      <c r="E65173" t="s">
        <v>15515</v>
      </c>
      <c r="F65173" s="4">
        <v>41438</v>
      </c>
      <c r="I65173" s="1">
        <v>11310</v>
      </c>
      <c r="J65173" s="1">
        <v>1051.25</v>
      </c>
      <c r="K65173" t="s">
        <v>25630</v>
      </c>
    </row>
    <row r="65174" spans="2:11" hidden="1" x14ac:dyDescent="0.3">
      <c r="B65174">
        <v>65166</v>
      </c>
      <c r="C65174" t="s">
        <v>29180</v>
      </c>
      <c r="D65174" t="s">
        <v>15514</v>
      </c>
      <c r="E65174" t="s">
        <v>15515</v>
      </c>
      <c r="F65174" s="4">
        <v>41435</v>
      </c>
      <c r="I65174" s="1">
        <v>11310</v>
      </c>
      <c r="J65174" s="1">
        <v>1036.75</v>
      </c>
      <c r="K65174" t="s">
        <v>25630</v>
      </c>
    </row>
    <row r="65175" spans="2:11" hidden="1" x14ac:dyDescent="0.3">
      <c r="B65175">
        <v>65167</v>
      </c>
      <c r="C65175" t="s">
        <v>5319</v>
      </c>
      <c r="D65175" t="s">
        <v>25632</v>
      </c>
      <c r="E65175" t="s">
        <v>52</v>
      </c>
      <c r="F65175" s="4">
        <v>38042</v>
      </c>
      <c r="I65175" s="1">
        <v>66595</v>
      </c>
      <c r="J65175" s="1">
        <v>70331.89</v>
      </c>
      <c r="K65175" t="s">
        <v>25630</v>
      </c>
    </row>
    <row r="65176" spans="2:11" hidden="1" x14ac:dyDescent="0.3">
      <c r="B65176">
        <v>65168</v>
      </c>
      <c r="C65176" t="s">
        <v>29181</v>
      </c>
      <c r="D65176" t="s">
        <v>15514</v>
      </c>
      <c r="E65176" t="s">
        <v>15515</v>
      </c>
      <c r="F65176" s="4">
        <v>41780</v>
      </c>
      <c r="I65176" s="1">
        <v>11310</v>
      </c>
      <c r="K65176" t="s">
        <v>25630</v>
      </c>
    </row>
    <row r="65177" spans="2:11" hidden="1" x14ac:dyDescent="0.3">
      <c r="B65177">
        <v>65169</v>
      </c>
      <c r="C65177" t="s">
        <v>29182</v>
      </c>
      <c r="D65177" t="s">
        <v>15514</v>
      </c>
      <c r="E65177" t="s">
        <v>15515</v>
      </c>
      <c r="F65177" s="4">
        <v>40332</v>
      </c>
      <c r="I65177" s="1">
        <v>11310</v>
      </c>
      <c r="K65177" t="s">
        <v>25630</v>
      </c>
    </row>
    <row r="65178" spans="2:11" hidden="1" x14ac:dyDescent="0.3">
      <c r="B65178">
        <v>65170</v>
      </c>
      <c r="C65178" t="s">
        <v>5321</v>
      </c>
      <c r="D65178" t="s">
        <v>22</v>
      </c>
      <c r="E65178" t="s">
        <v>23</v>
      </c>
      <c r="F65178" s="4">
        <v>36332</v>
      </c>
      <c r="I65178" s="1">
        <v>65351</v>
      </c>
      <c r="J65178" s="1">
        <v>68429.06</v>
      </c>
      <c r="K65178" t="s">
        <v>25630</v>
      </c>
    </row>
    <row r="65179" spans="2:11" hidden="1" x14ac:dyDescent="0.3">
      <c r="B65179">
        <v>65171</v>
      </c>
      <c r="C65179" t="s">
        <v>29183</v>
      </c>
      <c r="D65179" t="s">
        <v>15514</v>
      </c>
      <c r="E65179" t="s">
        <v>15515</v>
      </c>
      <c r="F65179" s="4">
        <v>41788</v>
      </c>
      <c r="I65179" s="1">
        <v>11310</v>
      </c>
      <c r="K65179" t="s">
        <v>25630</v>
      </c>
    </row>
    <row r="65180" spans="2:11" hidden="1" x14ac:dyDescent="0.3">
      <c r="B65180">
        <v>65172</v>
      </c>
      <c r="C65180" t="s">
        <v>29184</v>
      </c>
      <c r="D65180" t="s">
        <v>15514</v>
      </c>
      <c r="E65180" t="s">
        <v>15515</v>
      </c>
      <c r="F65180" s="4">
        <v>39620</v>
      </c>
      <c r="I65180" s="1">
        <v>11310</v>
      </c>
      <c r="K65180" t="s">
        <v>25630</v>
      </c>
    </row>
    <row r="65181" spans="2:11" hidden="1" x14ac:dyDescent="0.3">
      <c r="B65181">
        <v>65173</v>
      </c>
      <c r="C65181" t="s">
        <v>18375</v>
      </c>
      <c r="D65181" t="s">
        <v>15514</v>
      </c>
      <c r="E65181" t="s">
        <v>15515</v>
      </c>
      <c r="F65181" s="4">
        <v>39975</v>
      </c>
      <c r="I65181" s="1">
        <v>11310</v>
      </c>
      <c r="J65181" s="1">
        <v>1051.25</v>
      </c>
      <c r="K65181" t="s">
        <v>25630</v>
      </c>
    </row>
    <row r="65182" spans="2:11" hidden="1" x14ac:dyDescent="0.3">
      <c r="B65182">
        <v>65174</v>
      </c>
      <c r="C65182" t="s">
        <v>5327</v>
      </c>
      <c r="D65182" t="s">
        <v>15529</v>
      </c>
      <c r="E65182" t="s">
        <v>52</v>
      </c>
      <c r="F65182" s="4">
        <v>32342</v>
      </c>
      <c r="I65182" s="1">
        <v>76502</v>
      </c>
      <c r="J65182" s="1">
        <v>85079.59</v>
      </c>
      <c r="K65182" t="s">
        <v>25630</v>
      </c>
    </row>
    <row r="65183" spans="2:11" hidden="1" x14ac:dyDescent="0.3">
      <c r="B65183">
        <v>65175</v>
      </c>
      <c r="C65183" t="s">
        <v>24633</v>
      </c>
      <c r="D65183" t="s">
        <v>15520</v>
      </c>
      <c r="E65183" t="s">
        <v>59</v>
      </c>
      <c r="F65183" s="4">
        <v>41344</v>
      </c>
      <c r="I65183" s="1">
        <v>28309</v>
      </c>
      <c r="J65183" s="1">
        <v>34704.5</v>
      </c>
      <c r="K65183" t="s">
        <v>25630</v>
      </c>
    </row>
    <row r="65184" spans="2:11" hidden="1" x14ac:dyDescent="0.3">
      <c r="B65184">
        <v>65176</v>
      </c>
      <c r="C65184" t="s">
        <v>5328</v>
      </c>
      <c r="D65184" t="s">
        <v>15529</v>
      </c>
      <c r="E65184" t="s">
        <v>52</v>
      </c>
      <c r="F65184" s="4">
        <v>40296</v>
      </c>
      <c r="I65184" s="1">
        <v>63253</v>
      </c>
      <c r="J65184" s="1">
        <v>96269.41</v>
      </c>
      <c r="K65184" t="s">
        <v>25630</v>
      </c>
    </row>
    <row r="65185" spans="2:11" hidden="1" x14ac:dyDescent="0.3">
      <c r="B65185">
        <v>65177</v>
      </c>
      <c r="C65185" t="s">
        <v>24635</v>
      </c>
      <c r="D65185" t="s">
        <v>15514</v>
      </c>
      <c r="E65185" t="s">
        <v>15515</v>
      </c>
      <c r="F65185" s="4">
        <v>41438</v>
      </c>
      <c r="I65185" s="1">
        <v>11310</v>
      </c>
      <c r="J65185" s="1">
        <v>1051.25</v>
      </c>
      <c r="K65185" t="s">
        <v>25630</v>
      </c>
    </row>
    <row r="65186" spans="2:11" hidden="1" x14ac:dyDescent="0.3">
      <c r="B65186">
        <v>65178</v>
      </c>
      <c r="C65186" t="s">
        <v>5331</v>
      </c>
      <c r="D65186" t="s">
        <v>25664</v>
      </c>
      <c r="E65186" t="s">
        <v>52</v>
      </c>
      <c r="F65186" s="4">
        <v>38796</v>
      </c>
      <c r="I65186" s="1">
        <v>66167</v>
      </c>
      <c r="J65186" s="1">
        <v>80991.83</v>
      </c>
      <c r="K65186" t="s">
        <v>25630</v>
      </c>
    </row>
    <row r="65187" spans="2:11" hidden="1" x14ac:dyDescent="0.3">
      <c r="B65187">
        <v>65179</v>
      </c>
      <c r="C65187" t="s">
        <v>5333</v>
      </c>
      <c r="D65187" t="s">
        <v>249</v>
      </c>
      <c r="E65187" t="s">
        <v>25639</v>
      </c>
      <c r="F65187" s="4">
        <v>39630</v>
      </c>
      <c r="I65187" s="1">
        <v>30285</v>
      </c>
      <c r="J65187" s="1">
        <v>32831.42</v>
      </c>
      <c r="K65187" t="s">
        <v>25630</v>
      </c>
    </row>
    <row r="65188" spans="2:11" hidden="1" x14ac:dyDescent="0.3">
      <c r="B65188">
        <v>65180</v>
      </c>
      <c r="C65188" t="s">
        <v>5332</v>
      </c>
      <c r="D65188" t="s">
        <v>22272</v>
      </c>
      <c r="E65188" t="s">
        <v>39</v>
      </c>
      <c r="F65188" s="4">
        <v>32875</v>
      </c>
      <c r="I65188" s="1">
        <v>59334</v>
      </c>
      <c r="J65188" s="1">
        <v>75899.03</v>
      </c>
      <c r="K65188" t="s">
        <v>25630</v>
      </c>
    </row>
    <row r="65189" spans="2:11" hidden="1" x14ac:dyDescent="0.3">
      <c r="B65189">
        <v>65181</v>
      </c>
      <c r="C65189" t="s">
        <v>5334</v>
      </c>
      <c r="D65189" t="s">
        <v>487</v>
      </c>
      <c r="E65189" t="s">
        <v>247</v>
      </c>
      <c r="F65189" s="4">
        <v>28765</v>
      </c>
      <c r="I65189" s="1">
        <v>101358</v>
      </c>
      <c r="J65189" s="1">
        <v>30165.73</v>
      </c>
      <c r="K65189" t="s">
        <v>25630</v>
      </c>
    </row>
    <row r="65190" spans="2:11" hidden="1" x14ac:dyDescent="0.3">
      <c r="B65190">
        <v>65182</v>
      </c>
      <c r="C65190" t="s">
        <v>24637</v>
      </c>
      <c r="D65190" t="s">
        <v>9185</v>
      </c>
      <c r="E65190" t="s">
        <v>17</v>
      </c>
      <c r="F65190" s="4">
        <v>41333</v>
      </c>
      <c r="I65190" s="1">
        <v>66900</v>
      </c>
      <c r="J65190" s="1">
        <v>65823.8</v>
      </c>
      <c r="K65190" t="s">
        <v>25630</v>
      </c>
    </row>
    <row r="65191" spans="2:11" hidden="1" x14ac:dyDescent="0.3">
      <c r="B65191">
        <v>65183</v>
      </c>
      <c r="C65191" t="s">
        <v>5337</v>
      </c>
      <c r="D65191" t="s">
        <v>1824</v>
      </c>
      <c r="E65191" t="s">
        <v>101</v>
      </c>
      <c r="F65191" s="4">
        <v>27235</v>
      </c>
      <c r="I65191" s="1">
        <v>49338</v>
      </c>
      <c r="J65191" s="1">
        <v>49186.81</v>
      </c>
      <c r="K65191" t="s">
        <v>25630</v>
      </c>
    </row>
    <row r="65192" spans="2:11" hidden="1" x14ac:dyDescent="0.3">
      <c r="B65192">
        <v>65184</v>
      </c>
      <c r="C65192" t="s">
        <v>5338</v>
      </c>
      <c r="D65192" t="s">
        <v>25672</v>
      </c>
      <c r="E65192" t="s">
        <v>52</v>
      </c>
      <c r="F65192" s="4">
        <v>34605</v>
      </c>
      <c r="I65192" s="1">
        <v>68825</v>
      </c>
      <c r="J65192" s="1">
        <v>104959.51</v>
      </c>
      <c r="K65192" t="s">
        <v>25630</v>
      </c>
    </row>
    <row r="65193" spans="2:11" hidden="1" x14ac:dyDescent="0.3">
      <c r="B65193">
        <v>65185</v>
      </c>
      <c r="C65193" t="s">
        <v>5339</v>
      </c>
      <c r="D65193" t="s">
        <v>15653</v>
      </c>
      <c r="E65193" t="s">
        <v>23</v>
      </c>
      <c r="F65193" s="4">
        <v>36446</v>
      </c>
      <c r="I65193" s="1">
        <v>76360</v>
      </c>
      <c r="J65193" s="1">
        <v>82295.48</v>
      </c>
      <c r="K65193" t="s">
        <v>25630</v>
      </c>
    </row>
    <row r="65194" spans="2:11" hidden="1" x14ac:dyDescent="0.3">
      <c r="B65194">
        <v>65186</v>
      </c>
      <c r="C65194" t="s">
        <v>5340</v>
      </c>
      <c r="D65194" t="s">
        <v>3526</v>
      </c>
      <c r="E65194" t="s">
        <v>472</v>
      </c>
      <c r="F65194" s="4">
        <v>36867</v>
      </c>
      <c r="I65194" s="1">
        <v>59426</v>
      </c>
      <c r="J65194" s="1">
        <v>72833.710000000006</v>
      </c>
      <c r="K65194" t="s">
        <v>25630</v>
      </c>
    </row>
    <row r="65195" spans="2:11" hidden="1" x14ac:dyDescent="0.3">
      <c r="B65195">
        <v>65187</v>
      </c>
      <c r="C65195" t="s">
        <v>29185</v>
      </c>
      <c r="D65195" t="s">
        <v>15514</v>
      </c>
      <c r="E65195" t="s">
        <v>15515</v>
      </c>
      <c r="F65195" s="4">
        <v>41780</v>
      </c>
      <c r="I65195" s="1">
        <v>11310</v>
      </c>
      <c r="K65195" t="s">
        <v>25630</v>
      </c>
    </row>
    <row r="65196" spans="2:11" hidden="1" x14ac:dyDescent="0.3">
      <c r="B65196">
        <v>65188</v>
      </c>
      <c r="C65196" t="s">
        <v>29186</v>
      </c>
      <c r="D65196" t="s">
        <v>31</v>
      </c>
      <c r="E65196" t="s">
        <v>17</v>
      </c>
      <c r="F65196" s="4">
        <v>41669</v>
      </c>
      <c r="I65196" s="1">
        <v>34522</v>
      </c>
      <c r="J65196" s="1">
        <v>11964.14</v>
      </c>
      <c r="K65196" t="s">
        <v>25630</v>
      </c>
    </row>
    <row r="65197" spans="2:11" hidden="1" x14ac:dyDescent="0.3">
      <c r="B65197">
        <v>65189</v>
      </c>
      <c r="C65197" t="s">
        <v>24638</v>
      </c>
      <c r="D65197" t="s">
        <v>15514</v>
      </c>
      <c r="E65197" t="s">
        <v>15515</v>
      </c>
      <c r="F65197" s="4">
        <v>39620</v>
      </c>
      <c r="I65197" s="1">
        <v>11310</v>
      </c>
      <c r="J65197">
        <v>413.25</v>
      </c>
      <c r="K65197" t="s">
        <v>25630</v>
      </c>
    </row>
    <row r="65198" spans="2:11" hidden="1" x14ac:dyDescent="0.3">
      <c r="B65198">
        <v>65190</v>
      </c>
      <c r="C65198" t="s">
        <v>5341</v>
      </c>
      <c r="D65198" t="s">
        <v>610</v>
      </c>
      <c r="E65198" t="s">
        <v>311</v>
      </c>
      <c r="F65198" s="4">
        <v>32100</v>
      </c>
      <c r="I65198" s="1">
        <v>34512</v>
      </c>
      <c r="J65198" s="1">
        <v>40240.51</v>
      </c>
      <c r="K65198" t="s">
        <v>25630</v>
      </c>
    </row>
    <row r="65199" spans="2:11" hidden="1" x14ac:dyDescent="0.3">
      <c r="B65199">
        <v>65191</v>
      </c>
      <c r="C65199" t="s">
        <v>29187</v>
      </c>
      <c r="D65199" t="s">
        <v>15514</v>
      </c>
      <c r="E65199" t="s">
        <v>15515</v>
      </c>
      <c r="F65199" s="4">
        <v>41780</v>
      </c>
      <c r="I65199" s="1">
        <v>11310</v>
      </c>
      <c r="K65199" t="s">
        <v>25630</v>
      </c>
    </row>
    <row r="65200" spans="2:11" hidden="1" x14ac:dyDescent="0.3">
      <c r="B65200">
        <v>65192</v>
      </c>
      <c r="C65200" t="s">
        <v>29188</v>
      </c>
      <c r="D65200" t="s">
        <v>15514</v>
      </c>
      <c r="E65200" t="s">
        <v>15515</v>
      </c>
      <c r="F65200" s="4">
        <v>41072</v>
      </c>
      <c r="I65200" s="1">
        <v>11310</v>
      </c>
      <c r="J65200" s="1">
        <v>1109.25</v>
      </c>
      <c r="K65200" t="s">
        <v>25630</v>
      </c>
    </row>
    <row r="65201" spans="2:11" hidden="1" x14ac:dyDescent="0.3">
      <c r="B65201">
        <v>65193</v>
      </c>
      <c r="C65201" t="s">
        <v>29189</v>
      </c>
      <c r="D65201" t="s">
        <v>15514</v>
      </c>
      <c r="E65201" t="s">
        <v>15515</v>
      </c>
      <c r="F65201" s="4">
        <v>41780</v>
      </c>
      <c r="I65201" s="1">
        <v>11310</v>
      </c>
      <c r="K65201" t="s">
        <v>25630</v>
      </c>
    </row>
    <row r="65202" spans="2:11" hidden="1" x14ac:dyDescent="0.3">
      <c r="B65202">
        <v>65194</v>
      </c>
      <c r="C65202" t="s">
        <v>29190</v>
      </c>
      <c r="D65202" t="s">
        <v>15514</v>
      </c>
      <c r="E65202" t="s">
        <v>15515</v>
      </c>
      <c r="F65202" s="4">
        <v>41780</v>
      </c>
      <c r="I65202" s="1">
        <v>11310</v>
      </c>
      <c r="K65202" t="s">
        <v>25630</v>
      </c>
    </row>
    <row r="65203" spans="2:11" hidden="1" x14ac:dyDescent="0.3">
      <c r="B65203">
        <v>65195</v>
      </c>
      <c r="C65203" t="s">
        <v>5348</v>
      </c>
      <c r="D65203" t="s">
        <v>2023</v>
      </c>
      <c r="E65203" t="s">
        <v>17</v>
      </c>
      <c r="F65203" s="4">
        <v>39994</v>
      </c>
      <c r="I65203" s="1">
        <v>37207</v>
      </c>
      <c r="J65203" s="1">
        <v>39803.870000000003</v>
      </c>
      <c r="K65203" t="s">
        <v>25630</v>
      </c>
    </row>
    <row r="65204" spans="2:11" hidden="1" x14ac:dyDescent="0.3">
      <c r="B65204">
        <v>65196</v>
      </c>
      <c r="C65204" t="s">
        <v>29191</v>
      </c>
      <c r="D65204" t="s">
        <v>15514</v>
      </c>
      <c r="E65204" t="s">
        <v>15515</v>
      </c>
      <c r="F65204" s="4">
        <v>41788</v>
      </c>
      <c r="I65204" s="1">
        <v>11310</v>
      </c>
      <c r="K65204" t="s">
        <v>25630</v>
      </c>
    </row>
    <row r="65205" spans="2:11" hidden="1" x14ac:dyDescent="0.3">
      <c r="B65205">
        <v>65197</v>
      </c>
      <c r="C65205" t="s">
        <v>29192</v>
      </c>
      <c r="D65205" t="s">
        <v>15514</v>
      </c>
      <c r="E65205" t="s">
        <v>15515</v>
      </c>
      <c r="F65205" s="4">
        <v>41788</v>
      </c>
      <c r="I65205" s="1">
        <v>11310</v>
      </c>
      <c r="K65205" t="s">
        <v>25630</v>
      </c>
    </row>
    <row r="65206" spans="2:11" hidden="1" x14ac:dyDescent="0.3">
      <c r="B65206">
        <v>65198</v>
      </c>
      <c r="C65206" t="s">
        <v>29193</v>
      </c>
      <c r="D65206" t="s">
        <v>15514</v>
      </c>
      <c r="E65206" t="s">
        <v>15515</v>
      </c>
      <c r="F65206" s="4">
        <v>41780</v>
      </c>
      <c r="I65206" s="1">
        <v>11310</v>
      </c>
      <c r="K65206" t="s">
        <v>25630</v>
      </c>
    </row>
    <row r="65207" spans="2:11" hidden="1" x14ac:dyDescent="0.3">
      <c r="B65207">
        <v>65199</v>
      </c>
      <c r="C65207" t="s">
        <v>5349</v>
      </c>
      <c r="D65207" t="s">
        <v>400</v>
      </c>
      <c r="E65207" t="s">
        <v>153</v>
      </c>
      <c r="F65207" s="4">
        <v>31848</v>
      </c>
      <c r="I65207" s="1">
        <v>41754</v>
      </c>
      <c r="J65207" s="1">
        <v>55327.14</v>
      </c>
      <c r="K65207" t="s">
        <v>25630</v>
      </c>
    </row>
    <row r="65208" spans="2:11" hidden="1" x14ac:dyDescent="0.3">
      <c r="B65208">
        <v>65200</v>
      </c>
      <c r="C65208" t="s">
        <v>29194</v>
      </c>
      <c r="D65208" t="s">
        <v>15514</v>
      </c>
      <c r="E65208" t="s">
        <v>15515</v>
      </c>
      <c r="F65208" s="4">
        <v>41780</v>
      </c>
      <c r="I65208" s="1">
        <v>11310</v>
      </c>
      <c r="K65208" t="s">
        <v>25630</v>
      </c>
    </row>
    <row r="65209" spans="2:11" hidden="1" x14ac:dyDescent="0.3">
      <c r="B65209">
        <v>65201</v>
      </c>
      <c r="C65209" t="s">
        <v>24640</v>
      </c>
      <c r="D65209" t="s">
        <v>16082</v>
      </c>
      <c r="E65209" t="s">
        <v>25638</v>
      </c>
      <c r="F65209" s="4">
        <v>41072</v>
      </c>
      <c r="I65209" s="1">
        <v>15080</v>
      </c>
      <c r="J65209" s="1">
        <v>2892.76</v>
      </c>
      <c r="K65209" t="s">
        <v>25630</v>
      </c>
    </row>
    <row r="65210" spans="2:11" hidden="1" x14ac:dyDescent="0.3">
      <c r="B65210">
        <v>65202</v>
      </c>
      <c r="C65210" t="s">
        <v>5354</v>
      </c>
      <c r="D65210" t="s">
        <v>400</v>
      </c>
      <c r="E65210" t="s">
        <v>153</v>
      </c>
      <c r="F65210" s="4">
        <v>33052</v>
      </c>
      <c r="I65210" s="1">
        <v>44192</v>
      </c>
      <c r="J65210" s="1">
        <v>45376.2</v>
      </c>
      <c r="K65210" t="s">
        <v>25630</v>
      </c>
    </row>
    <row r="65211" spans="2:11" hidden="1" x14ac:dyDescent="0.3">
      <c r="B65211">
        <v>65203</v>
      </c>
      <c r="C65211" t="s">
        <v>24641</v>
      </c>
      <c r="D65211" t="s">
        <v>487</v>
      </c>
      <c r="E65211" t="s">
        <v>23</v>
      </c>
      <c r="F65211" s="4">
        <v>40556</v>
      </c>
      <c r="I65211" s="1">
        <v>29994</v>
      </c>
      <c r="J65211" s="1">
        <v>26187</v>
      </c>
      <c r="K65211" t="s">
        <v>25630</v>
      </c>
    </row>
    <row r="65212" spans="2:11" hidden="1" x14ac:dyDescent="0.3">
      <c r="B65212">
        <v>65204</v>
      </c>
      <c r="C65212" t="s">
        <v>5355</v>
      </c>
      <c r="D65212" t="s">
        <v>493</v>
      </c>
      <c r="E65212" t="s">
        <v>55</v>
      </c>
      <c r="F65212" s="4">
        <v>40112</v>
      </c>
      <c r="I65212" s="1">
        <v>49889</v>
      </c>
      <c r="J65212" s="1">
        <v>49365.93</v>
      </c>
      <c r="K65212" t="s">
        <v>25630</v>
      </c>
    </row>
    <row r="65213" spans="2:11" hidden="1" x14ac:dyDescent="0.3">
      <c r="B65213">
        <v>65205</v>
      </c>
      <c r="C65213" t="s">
        <v>5356</v>
      </c>
      <c r="D65213" t="s">
        <v>627</v>
      </c>
      <c r="E65213" t="s">
        <v>17</v>
      </c>
      <c r="F65213" s="4">
        <v>36304</v>
      </c>
      <c r="I65213" s="1">
        <v>49377</v>
      </c>
      <c r="J65213" s="1">
        <v>48919.76</v>
      </c>
      <c r="K65213" t="s">
        <v>25630</v>
      </c>
    </row>
    <row r="65214" spans="2:11" hidden="1" x14ac:dyDescent="0.3">
      <c r="B65214">
        <v>65206</v>
      </c>
      <c r="C65214" t="s">
        <v>5357</v>
      </c>
      <c r="D65214" t="s">
        <v>25664</v>
      </c>
      <c r="E65214" t="s">
        <v>52</v>
      </c>
      <c r="F65214" s="4">
        <v>38306</v>
      </c>
      <c r="I65214" s="1">
        <v>66167</v>
      </c>
      <c r="J65214" s="1">
        <v>74477.77</v>
      </c>
      <c r="K65214" t="s">
        <v>25630</v>
      </c>
    </row>
    <row r="65215" spans="2:11" hidden="1" x14ac:dyDescent="0.3">
      <c r="B65215">
        <v>65207</v>
      </c>
      <c r="C65215" t="s">
        <v>24643</v>
      </c>
      <c r="D65215" t="s">
        <v>15514</v>
      </c>
      <c r="E65215" t="s">
        <v>15515</v>
      </c>
      <c r="F65215" s="4">
        <v>41072</v>
      </c>
      <c r="I65215" s="1">
        <v>11310</v>
      </c>
      <c r="K65215" t="s">
        <v>25630</v>
      </c>
    </row>
    <row r="65216" spans="2:11" hidden="1" x14ac:dyDescent="0.3">
      <c r="B65216">
        <v>65208</v>
      </c>
      <c r="C65216" t="s">
        <v>5359</v>
      </c>
      <c r="D65216" t="s">
        <v>22</v>
      </c>
      <c r="E65216" t="s">
        <v>23</v>
      </c>
      <c r="F65216" s="4">
        <v>38216</v>
      </c>
      <c r="I65216" s="1">
        <v>61788</v>
      </c>
      <c r="J65216" s="1">
        <v>80536.53</v>
      </c>
      <c r="K65216" t="s">
        <v>25630</v>
      </c>
    </row>
    <row r="65217" spans="2:11" hidden="1" x14ac:dyDescent="0.3">
      <c r="B65217">
        <v>65209</v>
      </c>
      <c r="C65217" t="s">
        <v>18382</v>
      </c>
      <c r="D65217" t="s">
        <v>22</v>
      </c>
      <c r="E65217" t="s">
        <v>23</v>
      </c>
      <c r="F65217" s="4">
        <v>41066</v>
      </c>
      <c r="I65217" s="1">
        <v>44773</v>
      </c>
      <c r="J65217" s="1">
        <v>62932.91</v>
      </c>
      <c r="K65217" t="s">
        <v>25630</v>
      </c>
    </row>
    <row r="65218" spans="2:11" hidden="1" x14ac:dyDescent="0.3">
      <c r="B65218">
        <v>65210</v>
      </c>
      <c r="C65218" t="s">
        <v>5360</v>
      </c>
      <c r="D65218" t="s">
        <v>25764</v>
      </c>
      <c r="E65218" t="s">
        <v>52</v>
      </c>
      <c r="F65218" s="4">
        <v>33133</v>
      </c>
      <c r="I65218" s="1">
        <v>74100</v>
      </c>
      <c r="J65218" s="1">
        <v>77172.63</v>
      </c>
      <c r="K65218" t="s">
        <v>25630</v>
      </c>
    </row>
    <row r="65219" spans="2:11" hidden="1" x14ac:dyDescent="0.3">
      <c r="B65219">
        <v>65211</v>
      </c>
      <c r="C65219" t="s">
        <v>5361</v>
      </c>
      <c r="D65219" t="s">
        <v>336</v>
      </c>
      <c r="E65219" t="s">
        <v>96</v>
      </c>
      <c r="F65219" s="4">
        <v>35643</v>
      </c>
      <c r="I65219" s="1">
        <v>42903</v>
      </c>
      <c r="J65219" s="1">
        <v>47144.41</v>
      </c>
      <c r="K65219" t="s">
        <v>25630</v>
      </c>
    </row>
    <row r="65220" spans="2:11" hidden="1" x14ac:dyDescent="0.3">
      <c r="B65220">
        <v>65212</v>
      </c>
      <c r="C65220" t="s">
        <v>24644</v>
      </c>
      <c r="D65220" t="s">
        <v>3095</v>
      </c>
      <c r="E65220" t="s">
        <v>25638</v>
      </c>
      <c r="F65220" s="4">
        <v>40701</v>
      </c>
      <c r="I65220" s="1">
        <v>18408</v>
      </c>
      <c r="J65220" s="1">
        <v>7097.73</v>
      </c>
      <c r="K65220" t="s">
        <v>25630</v>
      </c>
    </row>
    <row r="65221" spans="2:11" hidden="1" x14ac:dyDescent="0.3">
      <c r="B65221">
        <v>65213</v>
      </c>
      <c r="C65221" t="s">
        <v>18384</v>
      </c>
      <c r="D65221" t="s">
        <v>25664</v>
      </c>
      <c r="E65221" t="s">
        <v>52</v>
      </c>
      <c r="F65221" s="4">
        <v>40835</v>
      </c>
      <c r="I65221" s="1">
        <v>47476</v>
      </c>
      <c r="J65221" s="1">
        <v>44550.63</v>
      </c>
      <c r="K65221" t="s">
        <v>25630</v>
      </c>
    </row>
    <row r="65222" spans="2:11" hidden="1" x14ac:dyDescent="0.3">
      <c r="B65222">
        <v>65214</v>
      </c>
      <c r="C65222" t="s">
        <v>5363</v>
      </c>
      <c r="D65222" t="s">
        <v>22</v>
      </c>
      <c r="E65222" t="s">
        <v>23</v>
      </c>
      <c r="F65222" s="4">
        <v>35528</v>
      </c>
      <c r="I65222" s="1">
        <v>66539</v>
      </c>
      <c r="J65222" s="1">
        <v>75375.64</v>
      </c>
      <c r="K65222" t="s">
        <v>25630</v>
      </c>
    </row>
    <row r="65223" spans="2:11" hidden="1" x14ac:dyDescent="0.3">
      <c r="B65223">
        <v>65215</v>
      </c>
      <c r="C65223" t="s">
        <v>18385</v>
      </c>
      <c r="D65223" t="s">
        <v>22</v>
      </c>
      <c r="E65223" t="s">
        <v>23</v>
      </c>
      <c r="F65223" s="4">
        <v>31489</v>
      </c>
      <c r="I65223" s="1">
        <v>71291</v>
      </c>
      <c r="J65223" s="1">
        <v>73051.570000000007</v>
      </c>
      <c r="K65223" t="s">
        <v>25630</v>
      </c>
    </row>
    <row r="65224" spans="2:11" hidden="1" x14ac:dyDescent="0.3">
      <c r="B65224">
        <v>65216</v>
      </c>
      <c r="C65224" t="s">
        <v>29195</v>
      </c>
      <c r="D65224" t="s">
        <v>15514</v>
      </c>
      <c r="E65224" t="s">
        <v>15515</v>
      </c>
      <c r="F65224" s="4">
        <v>41794</v>
      </c>
      <c r="I65224" s="1">
        <v>11310</v>
      </c>
      <c r="K65224" t="s">
        <v>25630</v>
      </c>
    </row>
    <row r="65225" spans="2:11" hidden="1" x14ac:dyDescent="0.3">
      <c r="B65225">
        <v>65217</v>
      </c>
      <c r="C65225" t="s">
        <v>5365</v>
      </c>
      <c r="D65225" t="s">
        <v>1600</v>
      </c>
      <c r="E65225" t="s">
        <v>17</v>
      </c>
      <c r="F65225" s="4">
        <v>31733</v>
      </c>
      <c r="I65225" s="1">
        <v>37199</v>
      </c>
      <c r="J65225" s="1">
        <v>40460.69</v>
      </c>
      <c r="K65225" t="s">
        <v>25630</v>
      </c>
    </row>
    <row r="65226" spans="2:11" hidden="1" x14ac:dyDescent="0.3">
      <c r="B65226">
        <v>65218</v>
      </c>
      <c r="C65226" t="s">
        <v>5366</v>
      </c>
      <c r="D65226" t="s">
        <v>2593</v>
      </c>
      <c r="E65226" t="s">
        <v>29</v>
      </c>
      <c r="F65226" s="4">
        <v>36353</v>
      </c>
      <c r="I65226" s="1">
        <v>28820</v>
      </c>
      <c r="J65226" s="1">
        <v>29292.36</v>
      </c>
      <c r="K65226" t="s">
        <v>25630</v>
      </c>
    </row>
    <row r="65227" spans="2:11" hidden="1" x14ac:dyDescent="0.3">
      <c r="B65227">
        <v>65219</v>
      </c>
      <c r="C65227" t="s">
        <v>5368</v>
      </c>
      <c r="D65227" t="s">
        <v>139</v>
      </c>
      <c r="E65227" t="s">
        <v>25638</v>
      </c>
      <c r="F65227" s="4">
        <v>38530</v>
      </c>
      <c r="I65227" s="1">
        <v>20800</v>
      </c>
      <c r="J65227" s="1">
        <v>1310</v>
      </c>
      <c r="K65227" t="s">
        <v>25630</v>
      </c>
    </row>
    <row r="65228" spans="2:11" hidden="1" x14ac:dyDescent="0.3">
      <c r="B65228">
        <v>65220</v>
      </c>
      <c r="C65228" t="s">
        <v>24645</v>
      </c>
      <c r="D65228" t="s">
        <v>15514</v>
      </c>
      <c r="E65228" t="s">
        <v>15515</v>
      </c>
      <c r="F65228" s="4">
        <v>41438</v>
      </c>
      <c r="I65228" s="1">
        <v>11310</v>
      </c>
      <c r="J65228">
        <v>942.5</v>
      </c>
      <c r="K65228" t="s">
        <v>25630</v>
      </c>
    </row>
    <row r="65229" spans="2:11" hidden="1" x14ac:dyDescent="0.3">
      <c r="B65229">
        <v>65221</v>
      </c>
      <c r="C65229" t="s">
        <v>24646</v>
      </c>
      <c r="D65229" t="s">
        <v>15514</v>
      </c>
      <c r="E65229" t="s">
        <v>15515</v>
      </c>
      <c r="F65229" s="4">
        <v>41072</v>
      </c>
      <c r="I65229" s="1">
        <v>11310</v>
      </c>
      <c r="J65229">
        <v>870</v>
      </c>
      <c r="K65229" t="s">
        <v>25630</v>
      </c>
    </row>
    <row r="65230" spans="2:11" hidden="1" x14ac:dyDescent="0.3">
      <c r="B65230">
        <v>65222</v>
      </c>
      <c r="C65230" t="s">
        <v>29196</v>
      </c>
      <c r="D65230" t="s">
        <v>15514</v>
      </c>
      <c r="E65230" t="s">
        <v>15515</v>
      </c>
      <c r="F65230" s="4">
        <v>41780</v>
      </c>
      <c r="I65230" s="1">
        <v>11310</v>
      </c>
      <c r="K65230" t="s">
        <v>25630</v>
      </c>
    </row>
    <row r="65231" spans="2:11" hidden="1" x14ac:dyDescent="0.3">
      <c r="B65231">
        <v>65223</v>
      </c>
      <c r="C65231" t="s">
        <v>29197</v>
      </c>
      <c r="D65231" t="s">
        <v>15514</v>
      </c>
      <c r="E65231" t="s">
        <v>15515</v>
      </c>
      <c r="F65231" s="4">
        <v>39975</v>
      </c>
      <c r="I65231" s="1">
        <v>11310</v>
      </c>
      <c r="K65231" t="s">
        <v>25630</v>
      </c>
    </row>
    <row r="65232" spans="2:11" hidden="1" x14ac:dyDescent="0.3">
      <c r="B65232">
        <v>65224</v>
      </c>
      <c r="C65232" t="s">
        <v>29198</v>
      </c>
      <c r="D65232" t="s">
        <v>15514</v>
      </c>
      <c r="E65232" t="s">
        <v>15515</v>
      </c>
      <c r="F65232" s="4">
        <v>41780</v>
      </c>
      <c r="I65232" s="1">
        <v>11310</v>
      </c>
      <c r="K65232" t="s">
        <v>25630</v>
      </c>
    </row>
    <row r="65233" spans="2:11" hidden="1" x14ac:dyDescent="0.3">
      <c r="B65233">
        <v>65225</v>
      </c>
      <c r="C65233" t="s">
        <v>24647</v>
      </c>
      <c r="D65233" t="s">
        <v>15514</v>
      </c>
      <c r="E65233" t="s">
        <v>15515</v>
      </c>
      <c r="F65233" s="4">
        <v>41435</v>
      </c>
      <c r="I65233" s="1">
        <v>11310</v>
      </c>
      <c r="J65233">
        <v>790.25</v>
      </c>
      <c r="K65233" t="s">
        <v>25630</v>
      </c>
    </row>
    <row r="65234" spans="2:11" hidden="1" x14ac:dyDescent="0.3">
      <c r="B65234">
        <v>65226</v>
      </c>
      <c r="C65234" t="s">
        <v>5372</v>
      </c>
      <c r="D65234" t="s">
        <v>15653</v>
      </c>
      <c r="E65234" t="s">
        <v>23</v>
      </c>
      <c r="F65234" s="4">
        <v>34570</v>
      </c>
      <c r="I65234" s="1">
        <v>79596</v>
      </c>
      <c r="J65234" s="1">
        <v>82331.17</v>
      </c>
      <c r="K65234" t="s">
        <v>25630</v>
      </c>
    </row>
    <row r="65235" spans="2:11" hidden="1" x14ac:dyDescent="0.3">
      <c r="B65235">
        <v>65227</v>
      </c>
      <c r="C65235" t="s">
        <v>24648</v>
      </c>
      <c r="D65235" t="s">
        <v>15514</v>
      </c>
      <c r="E65235" t="s">
        <v>15515</v>
      </c>
      <c r="F65235" s="4">
        <v>41072</v>
      </c>
      <c r="I65235" s="1">
        <v>11310</v>
      </c>
      <c r="J65235">
        <v>906.25</v>
      </c>
      <c r="K65235" t="s">
        <v>25630</v>
      </c>
    </row>
    <row r="65236" spans="2:11" hidden="1" x14ac:dyDescent="0.3">
      <c r="B65236">
        <v>65228</v>
      </c>
      <c r="C65236" t="s">
        <v>24649</v>
      </c>
      <c r="D65236" t="s">
        <v>15514</v>
      </c>
      <c r="E65236" t="s">
        <v>15515</v>
      </c>
      <c r="F65236" s="4">
        <v>41072</v>
      </c>
      <c r="I65236" s="1">
        <v>11310</v>
      </c>
      <c r="J65236" s="1">
        <v>1051.25</v>
      </c>
      <c r="K65236" t="s">
        <v>25630</v>
      </c>
    </row>
    <row r="65237" spans="2:11" hidden="1" x14ac:dyDescent="0.3">
      <c r="B65237">
        <v>65229</v>
      </c>
      <c r="C65237" t="s">
        <v>5373</v>
      </c>
      <c r="D65237" t="s">
        <v>797</v>
      </c>
      <c r="E65237" t="s">
        <v>25654</v>
      </c>
      <c r="F65237" s="4">
        <v>34855</v>
      </c>
      <c r="I65237" s="1">
        <v>63500</v>
      </c>
      <c r="J65237" s="1">
        <v>64208.2</v>
      </c>
      <c r="K65237" t="s">
        <v>25630</v>
      </c>
    </row>
    <row r="65238" spans="2:11" hidden="1" x14ac:dyDescent="0.3">
      <c r="B65238">
        <v>65230</v>
      </c>
      <c r="C65238" t="s">
        <v>5373</v>
      </c>
      <c r="D65238" t="s">
        <v>405</v>
      </c>
      <c r="E65238" t="s">
        <v>25639</v>
      </c>
      <c r="F65238" s="4">
        <v>38334</v>
      </c>
      <c r="I65238" s="1">
        <v>34154</v>
      </c>
      <c r="J65238" s="1">
        <v>41723.370000000003</v>
      </c>
      <c r="K65238" t="s">
        <v>25630</v>
      </c>
    </row>
    <row r="65239" spans="2:11" hidden="1" x14ac:dyDescent="0.3">
      <c r="B65239">
        <v>65231</v>
      </c>
      <c r="C65239" t="s">
        <v>29199</v>
      </c>
      <c r="D65239" t="s">
        <v>15514</v>
      </c>
      <c r="E65239" t="s">
        <v>15515</v>
      </c>
      <c r="F65239" s="4">
        <v>41780</v>
      </c>
      <c r="I65239" s="1">
        <v>11310</v>
      </c>
      <c r="K65239" t="s">
        <v>25630</v>
      </c>
    </row>
    <row r="65240" spans="2:11" hidden="1" x14ac:dyDescent="0.3">
      <c r="B65240">
        <v>65232</v>
      </c>
      <c r="C65240" t="s">
        <v>24650</v>
      </c>
      <c r="D65240" t="s">
        <v>15514</v>
      </c>
      <c r="E65240" t="s">
        <v>15515</v>
      </c>
      <c r="F65240" s="4">
        <v>41435</v>
      </c>
      <c r="I65240" s="1">
        <v>11310</v>
      </c>
      <c r="J65240" s="1">
        <v>1051.25</v>
      </c>
      <c r="K65240" t="s">
        <v>25630</v>
      </c>
    </row>
    <row r="65241" spans="2:11" hidden="1" x14ac:dyDescent="0.3">
      <c r="B65241">
        <v>65233</v>
      </c>
      <c r="C65241" t="s">
        <v>29200</v>
      </c>
      <c r="D65241" t="s">
        <v>15514</v>
      </c>
      <c r="E65241" t="s">
        <v>15515</v>
      </c>
      <c r="F65241" s="4">
        <v>39975</v>
      </c>
      <c r="I65241" s="1">
        <v>11310</v>
      </c>
      <c r="K65241" t="s">
        <v>25630</v>
      </c>
    </row>
    <row r="65242" spans="2:11" hidden="1" x14ac:dyDescent="0.3">
      <c r="B65242">
        <v>65234</v>
      </c>
      <c r="C65242" t="s">
        <v>29201</v>
      </c>
      <c r="D65242" t="s">
        <v>15514</v>
      </c>
      <c r="E65242" t="s">
        <v>15515</v>
      </c>
      <c r="F65242" s="4">
        <v>40332</v>
      </c>
      <c r="I65242" s="1">
        <v>11310</v>
      </c>
      <c r="K65242" t="s">
        <v>25630</v>
      </c>
    </row>
    <row r="65243" spans="2:11" hidden="1" x14ac:dyDescent="0.3">
      <c r="B65243">
        <v>65235</v>
      </c>
      <c r="C65243" t="s">
        <v>18387</v>
      </c>
      <c r="D65243" t="s">
        <v>15514</v>
      </c>
      <c r="E65243" t="s">
        <v>15515</v>
      </c>
      <c r="F65243" s="4">
        <v>40701</v>
      </c>
      <c r="I65243" s="1">
        <v>11310</v>
      </c>
      <c r="J65243" s="1">
        <v>1015</v>
      </c>
      <c r="K65243" t="s">
        <v>25630</v>
      </c>
    </row>
    <row r="65244" spans="2:11" hidden="1" x14ac:dyDescent="0.3">
      <c r="B65244">
        <v>65236</v>
      </c>
      <c r="C65244" t="s">
        <v>5377</v>
      </c>
      <c r="D65244" t="s">
        <v>1774</v>
      </c>
      <c r="E65244" t="s">
        <v>23</v>
      </c>
      <c r="F65244" s="4">
        <v>31457</v>
      </c>
      <c r="I65244" s="1">
        <v>94015</v>
      </c>
      <c r="J65244" s="1">
        <v>93201.8</v>
      </c>
      <c r="K65244" t="s">
        <v>25630</v>
      </c>
    </row>
    <row r="65245" spans="2:11" hidden="1" x14ac:dyDescent="0.3">
      <c r="B65245">
        <v>65237</v>
      </c>
      <c r="C65245" t="s">
        <v>5378</v>
      </c>
      <c r="D65245" t="s">
        <v>43</v>
      </c>
      <c r="E65245" t="s">
        <v>23</v>
      </c>
      <c r="F65245" s="4">
        <v>32106</v>
      </c>
      <c r="I65245" s="1">
        <v>100000</v>
      </c>
      <c r="J65245" s="1">
        <v>100360.15</v>
      </c>
      <c r="K65245" t="s">
        <v>25630</v>
      </c>
    </row>
    <row r="65246" spans="2:11" hidden="1" x14ac:dyDescent="0.3">
      <c r="B65246">
        <v>65238</v>
      </c>
      <c r="C65246" t="s">
        <v>5379</v>
      </c>
      <c r="D65246" t="s">
        <v>22</v>
      </c>
      <c r="E65246" t="s">
        <v>23</v>
      </c>
      <c r="F65246" s="4">
        <v>33914</v>
      </c>
      <c r="I65246" s="1">
        <v>68915</v>
      </c>
      <c r="J65246" s="1">
        <v>98841.4</v>
      </c>
      <c r="K65246" t="s">
        <v>25630</v>
      </c>
    </row>
    <row r="65247" spans="2:11" hidden="1" x14ac:dyDescent="0.3">
      <c r="B65247">
        <v>65239</v>
      </c>
      <c r="C65247" t="s">
        <v>29202</v>
      </c>
      <c r="D65247" t="s">
        <v>90</v>
      </c>
      <c r="E65247" t="s">
        <v>140</v>
      </c>
      <c r="F65247" s="4">
        <v>41813</v>
      </c>
      <c r="I65247" s="1">
        <v>19802</v>
      </c>
      <c r="K65247" t="s">
        <v>25630</v>
      </c>
    </row>
    <row r="65248" spans="2:11" hidden="1" x14ac:dyDescent="0.3">
      <c r="B65248">
        <v>65240</v>
      </c>
      <c r="C65248" t="s">
        <v>5380</v>
      </c>
      <c r="D65248" t="s">
        <v>373</v>
      </c>
      <c r="E65248" t="s">
        <v>59</v>
      </c>
      <c r="F65248" s="4">
        <v>32195</v>
      </c>
      <c r="I65248" s="1">
        <v>54433</v>
      </c>
      <c r="J65248" s="1">
        <v>58490.42</v>
      </c>
      <c r="K65248" t="s">
        <v>25630</v>
      </c>
    </row>
    <row r="65249" spans="2:11" hidden="1" x14ac:dyDescent="0.3">
      <c r="B65249">
        <v>65241</v>
      </c>
      <c r="C65249" t="s">
        <v>29203</v>
      </c>
      <c r="D65249" t="s">
        <v>15514</v>
      </c>
      <c r="E65249" t="s">
        <v>15515</v>
      </c>
      <c r="F65249" s="4">
        <v>41780</v>
      </c>
      <c r="I65249" s="1">
        <v>11310</v>
      </c>
      <c r="K65249" t="s">
        <v>25630</v>
      </c>
    </row>
    <row r="65250" spans="2:11" hidden="1" x14ac:dyDescent="0.3">
      <c r="B65250">
        <v>65242</v>
      </c>
      <c r="C65250" t="s">
        <v>29204</v>
      </c>
      <c r="D65250" t="s">
        <v>15514</v>
      </c>
      <c r="E65250" t="s">
        <v>15515</v>
      </c>
      <c r="F65250" s="4">
        <v>41780</v>
      </c>
      <c r="I65250" s="1">
        <v>11310</v>
      </c>
      <c r="K65250" t="s">
        <v>25630</v>
      </c>
    </row>
    <row r="65251" spans="2:11" hidden="1" x14ac:dyDescent="0.3">
      <c r="B65251">
        <v>65243</v>
      </c>
      <c r="C65251" t="s">
        <v>24653</v>
      </c>
      <c r="D65251" t="s">
        <v>15514</v>
      </c>
      <c r="E65251" t="s">
        <v>15515</v>
      </c>
      <c r="F65251" s="4">
        <v>41072</v>
      </c>
      <c r="I65251" s="1">
        <v>11310</v>
      </c>
      <c r="J65251" s="1">
        <v>1051.25</v>
      </c>
      <c r="K65251" t="s">
        <v>25630</v>
      </c>
    </row>
    <row r="65252" spans="2:11" hidden="1" x14ac:dyDescent="0.3">
      <c r="B65252">
        <v>65244</v>
      </c>
      <c r="C65252" t="s">
        <v>24655</v>
      </c>
      <c r="D65252" t="s">
        <v>15514</v>
      </c>
      <c r="E65252" t="s">
        <v>15515</v>
      </c>
      <c r="F65252" s="4">
        <v>41072</v>
      </c>
      <c r="I65252" s="1">
        <v>11310</v>
      </c>
      <c r="J65252" s="1">
        <v>1051.25</v>
      </c>
      <c r="K65252" t="s">
        <v>25630</v>
      </c>
    </row>
    <row r="65253" spans="2:11" hidden="1" x14ac:dyDescent="0.3">
      <c r="B65253">
        <v>65245</v>
      </c>
      <c r="C65253" t="s">
        <v>5382</v>
      </c>
      <c r="D65253" t="s">
        <v>128</v>
      </c>
      <c r="E65253" t="s">
        <v>34</v>
      </c>
      <c r="F65253" s="4">
        <v>26210</v>
      </c>
      <c r="I65253" s="1">
        <v>38195</v>
      </c>
      <c r="J65253" s="1">
        <v>42473.82</v>
      </c>
      <c r="K65253" t="s">
        <v>25630</v>
      </c>
    </row>
    <row r="65254" spans="2:11" hidden="1" x14ac:dyDescent="0.3">
      <c r="B65254">
        <v>65246</v>
      </c>
      <c r="C65254" t="s">
        <v>5383</v>
      </c>
      <c r="D65254" t="s">
        <v>474</v>
      </c>
      <c r="E65254" t="s">
        <v>14</v>
      </c>
      <c r="F65254" s="4">
        <v>39041</v>
      </c>
      <c r="I65254" s="1">
        <v>52064</v>
      </c>
      <c r="J65254" s="1">
        <v>52005.73</v>
      </c>
      <c r="K65254" t="s">
        <v>25630</v>
      </c>
    </row>
    <row r="65255" spans="2:11" hidden="1" x14ac:dyDescent="0.3">
      <c r="B65255">
        <v>65247</v>
      </c>
      <c r="C65255" t="s">
        <v>29205</v>
      </c>
      <c r="D65255" t="s">
        <v>66</v>
      </c>
      <c r="E65255" t="s">
        <v>59</v>
      </c>
      <c r="F65255" s="4">
        <v>38131</v>
      </c>
      <c r="I65255" s="1">
        <v>32342</v>
      </c>
      <c r="J65255" s="1">
        <v>16705.330000000002</v>
      </c>
      <c r="K65255" t="s">
        <v>25630</v>
      </c>
    </row>
    <row r="65256" spans="2:11" hidden="1" x14ac:dyDescent="0.3">
      <c r="B65256">
        <v>65248</v>
      </c>
      <c r="C65256" t="s">
        <v>29206</v>
      </c>
      <c r="D65256" t="s">
        <v>15514</v>
      </c>
      <c r="E65256" t="s">
        <v>15515</v>
      </c>
      <c r="F65256" s="4">
        <v>41438</v>
      </c>
      <c r="I65256" s="1">
        <v>11310</v>
      </c>
      <c r="J65256" s="1">
        <v>1015</v>
      </c>
      <c r="K65256" t="s">
        <v>25630</v>
      </c>
    </row>
    <row r="65257" spans="2:11" hidden="1" x14ac:dyDescent="0.3">
      <c r="B65257">
        <v>65249</v>
      </c>
      <c r="C65257" t="s">
        <v>24656</v>
      </c>
      <c r="D65257" t="s">
        <v>15514</v>
      </c>
      <c r="E65257" t="s">
        <v>15515</v>
      </c>
      <c r="F65257" s="4">
        <v>41072</v>
      </c>
      <c r="I65257" s="1">
        <v>11310</v>
      </c>
      <c r="J65257" s="1">
        <v>1015</v>
      </c>
      <c r="K65257" t="s">
        <v>25630</v>
      </c>
    </row>
    <row r="65258" spans="2:11" hidden="1" x14ac:dyDescent="0.3">
      <c r="B65258">
        <v>65250</v>
      </c>
      <c r="C65258" t="s">
        <v>24657</v>
      </c>
      <c r="D65258" t="s">
        <v>7206</v>
      </c>
      <c r="E65258" t="s">
        <v>64</v>
      </c>
      <c r="F65258" s="4">
        <v>41256</v>
      </c>
      <c r="I65258" s="1">
        <v>38718</v>
      </c>
      <c r="J65258" s="1">
        <v>38355.85</v>
      </c>
      <c r="K65258" t="s">
        <v>25630</v>
      </c>
    </row>
    <row r="65259" spans="2:11" hidden="1" x14ac:dyDescent="0.3">
      <c r="B65259">
        <v>65251</v>
      </c>
      <c r="C65259" t="s">
        <v>29207</v>
      </c>
      <c r="D65259" t="s">
        <v>15514</v>
      </c>
      <c r="E65259" t="s">
        <v>15515</v>
      </c>
      <c r="F65259" s="4">
        <v>41808</v>
      </c>
      <c r="I65259" s="1">
        <v>11310</v>
      </c>
      <c r="K65259" t="s">
        <v>25630</v>
      </c>
    </row>
    <row r="65260" spans="2:11" hidden="1" x14ac:dyDescent="0.3">
      <c r="B65260">
        <v>65252</v>
      </c>
      <c r="C65260" t="s">
        <v>5385</v>
      </c>
      <c r="D65260" t="s">
        <v>100</v>
      </c>
      <c r="E65260" t="s">
        <v>23</v>
      </c>
      <c r="F65260" s="4">
        <v>39134</v>
      </c>
      <c r="I65260" s="1">
        <v>30816</v>
      </c>
      <c r="J65260" s="1">
        <v>30576.05</v>
      </c>
      <c r="K65260" t="s">
        <v>25630</v>
      </c>
    </row>
    <row r="65261" spans="2:11" hidden="1" x14ac:dyDescent="0.3">
      <c r="B65261">
        <v>65253</v>
      </c>
      <c r="C65261" t="s">
        <v>29208</v>
      </c>
      <c r="D65261" t="s">
        <v>15514</v>
      </c>
      <c r="E65261" t="s">
        <v>15515</v>
      </c>
      <c r="F65261" s="4">
        <v>41795</v>
      </c>
      <c r="I65261" s="1">
        <v>11310</v>
      </c>
      <c r="K65261" t="s">
        <v>25630</v>
      </c>
    </row>
    <row r="65262" spans="2:11" hidden="1" x14ac:dyDescent="0.3">
      <c r="B65262">
        <v>65254</v>
      </c>
      <c r="C65262" t="s">
        <v>5388</v>
      </c>
      <c r="D65262" t="s">
        <v>400</v>
      </c>
      <c r="E65262" t="s">
        <v>153</v>
      </c>
      <c r="F65262" s="4">
        <v>28768</v>
      </c>
      <c r="I65262" s="1">
        <v>46624</v>
      </c>
      <c r="J65262" s="1">
        <v>49702.63</v>
      </c>
      <c r="K65262" t="s">
        <v>25630</v>
      </c>
    </row>
    <row r="65263" spans="2:11" hidden="1" x14ac:dyDescent="0.3">
      <c r="B65263">
        <v>65255</v>
      </c>
      <c r="C65263" t="s">
        <v>18390</v>
      </c>
      <c r="D65263" t="s">
        <v>71</v>
      </c>
      <c r="E65263" t="s">
        <v>72</v>
      </c>
      <c r="F65263" s="4">
        <v>40675</v>
      </c>
      <c r="I65263" s="1">
        <v>9891</v>
      </c>
      <c r="J65263" s="1">
        <v>7391.11</v>
      </c>
      <c r="K65263" t="s">
        <v>25630</v>
      </c>
    </row>
    <row r="65264" spans="2:11" hidden="1" x14ac:dyDescent="0.3">
      <c r="B65264">
        <v>65256</v>
      </c>
      <c r="C65264" t="s">
        <v>5389</v>
      </c>
      <c r="D65264" t="s">
        <v>627</v>
      </c>
      <c r="E65264" t="s">
        <v>39</v>
      </c>
      <c r="F65264" s="4">
        <v>39405</v>
      </c>
      <c r="I65264" s="1">
        <v>40303</v>
      </c>
      <c r="J65264" s="1">
        <v>51940.12</v>
      </c>
      <c r="K65264" t="s">
        <v>25630</v>
      </c>
    </row>
    <row r="65265" spans="2:11" hidden="1" x14ac:dyDescent="0.3">
      <c r="B65265">
        <v>65257</v>
      </c>
      <c r="C65265" t="s">
        <v>5393</v>
      </c>
      <c r="D65265" t="s">
        <v>71</v>
      </c>
      <c r="E65265" t="s">
        <v>72</v>
      </c>
      <c r="F65265" s="4">
        <v>39331</v>
      </c>
      <c r="I65265" s="1">
        <v>10038</v>
      </c>
      <c r="J65265" s="1">
        <v>9942.65</v>
      </c>
      <c r="K65265" t="s">
        <v>25630</v>
      </c>
    </row>
    <row r="65266" spans="2:11" hidden="1" x14ac:dyDescent="0.3">
      <c r="B65266">
        <v>65258</v>
      </c>
      <c r="C65266" t="s">
        <v>5393</v>
      </c>
      <c r="D65266" t="s">
        <v>15599</v>
      </c>
      <c r="E65266" t="s">
        <v>25873</v>
      </c>
      <c r="F65266" s="4">
        <v>39622</v>
      </c>
      <c r="I65266" s="1">
        <v>23462</v>
      </c>
      <c r="J65266">
        <v>518.88</v>
      </c>
      <c r="K65266" t="s">
        <v>25630</v>
      </c>
    </row>
    <row r="65267" spans="2:11" hidden="1" x14ac:dyDescent="0.3">
      <c r="B65267">
        <v>65259</v>
      </c>
      <c r="C65267" t="s">
        <v>5394</v>
      </c>
      <c r="D65267" t="s">
        <v>405</v>
      </c>
      <c r="E65267" t="s">
        <v>25639</v>
      </c>
      <c r="F65267" s="4">
        <v>38845</v>
      </c>
      <c r="I65267" s="1">
        <v>34154</v>
      </c>
      <c r="J65267" s="1">
        <v>49837.16</v>
      </c>
      <c r="K65267" t="s">
        <v>25630</v>
      </c>
    </row>
    <row r="65268" spans="2:11" hidden="1" x14ac:dyDescent="0.3">
      <c r="B65268">
        <v>65260</v>
      </c>
      <c r="C65268" t="s">
        <v>5395</v>
      </c>
      <c r="D65268" t="s">
        <v>3701</v>
      </c>
      <c r="E65268" t="s">
        <v>25654</v>
      </c>
      <c r="F65268" s="4">
        <v>38012</v>
      </c>
      <c r="I65268" s="1">
        <v>50930</v>
      </c>
      <c r="J65268" s="1">
        <v>52505.3</v>
      </c>
      <c r="K65268" t="s">
        <v>25630</v>
      </c>
    </row>
    <row r="65269" spans="2:11" hidden="1" x14ac:dyDescent="0.3">
      <c r="B65269">
        <v>65261</v>
      </c>
      <c r="C65269" t="s">
        <v>24659</v>
      </c>
      <c r="D65269" t="s">
        <v>22</v>
      </c>
      <c r="E65269" t="s">
        <v>23</v>
      </c>
      <c r="F65269" s="4">
        <v>37139</v>
      </c>
      <c r="I65269" s="1">
        <v>64163</v>
      </c>
      <c r="J65269" s="1">
        <v>81415.600000000006</v>
      </c>
      <c r="K65269" t="s">
        <v>25630</v>
      </c>
    </row>
    <row r="65270" spans="2:11" hidden="1" x14ac:dyDescent="0.3">
      <c r="B65270">
        <v>65262</v>
      </c>
      <c r="C65270" t="s">
        <v>5396</v>
      </c>
      <c r="D65270" t="s">
        <v>22</v>
      </c>
      <c r="E65270" t="s">
        <v>23</v>
      </c>
      <c r="F65270" s="4">
        <v>31946</v>
      </c>
      <c r="I65270" s="1">
        <v>71291</v>
      </c>
      <c r="J65270" s="1">
        <v>84090.46</v>
      </c>
      <c r="K65270" t="s">
        <v>25630</v>
      </c>
    </row>
    <row r="65271" spans="2:11" hidden="1" x14ac:dyDescent="0.3">
      <c r="B65271">
        <v>65263</v>
      </c>
      <c r="C65271" t="s">
        <v>24660</v>
      </c>
      <c r="D65271" t="s">
        <v>22</v>
      </c>
      <c r="E65271" t="s">
        <v>23</v>
      </c>
      <c r="F65271" s="4">
        <v>41296</v>
      </c>
      <c r="I65271" s="1">
        <v>44104</v>
      </c>
      <c r="J65271" s="1">
        <v>50030.31</v>
      </c>
      <c r="K65271" t="s">
        <v>25630</v>
      </c>
    </row>
    <row r="65272" spans="2:11" hidden="1" x14ac:dyDescent="0.3">
      <c r="B65272">
        <v>65264</v>
      </c>
      <c r="C65272" t="s">
        <v>24661</v>
      </c>
      <c r="D65272" t="s">
        <v>15514</v>
      </c>
      <c r="E65272" t="s">
        <v>15515</v>
      </c>
      <c r="F65272" s="4">
        <v>40701</v>
      </c>
      <c r="I65272" s="1">
        <v>11310</v>
      </c>
      <c r="J65272">
        <v>870</v>
      </c>
      <c r="K65272" t="s">
        <v>25630</v>
      </c>
    </row>
    <row r="65273" spans="2:11" hidden="1" x14ac:dyDescent="0.3">
      <c r="B65273">
        <v>65265</v>
      </c>
      <c r="C65273" t="s">
        <v>18391</v>
      </c>
      <c r="D65273" t="s">
        <v>90</v>
      </c>
      <c r="E65273" t="s">
        <v>25638</v>
      </c>
      <c r="F65273" s="4">
        <v>41024</v>
      </c>
      <c r="I65273" s="1">
        <v>16640</v>
      </c>
      <c r="K65273" t="s">
        <v>25630</v>
      </c>
    </row>
    <row r="65274" spans="2:11" hidden="1" x14ac:dyDescent="0.3">
      <c r="B65274">
        <v>65266</v>
      </c>
      <c r="C65274" t="s">
        <v>5398</v>
      </c>
      <c r="D65274" t="s">
        <v>1164</v>
      </c>
      <c r="E65274" t="s">
        <v>55</v>
      </c>
      <c r="F65274" s="4">
        <v>39475</v>
      </c>
      <c r="I65274" s="1">
        <v>52922</v>
      </c>
      <c r="J65274" s="1">
        <v>52371.82</v>
      </c>
      <c r="K65274" t="s">
        <v>25630</v>
      </c>
    </row>
    <row r="65275" spans="2:11" hidden="1" x14ac:dyDescent="0.3">
      <c r="B65275">
        <v>65267</v>
      </c>
      <c r="C65275" t="s">
        <v>18392</v>
      </c>
      <c r="D65275" t="s">
        <v>22</v>
      </c>
      <c r="E65275" t="s">
        <v>23</v>
      </c>
      <c r="F65275" s="4">
        <v>40799</v>
      </c>
      <c r="I65275" s="1">
        <v>44773</v>
      </c>
      <c r="J65275" s="1">
        <v>53317.32</v>
      </c>
      <c r="K65275" t="s">
        <v>25630</v>
      </c>
    </row>
    <row r="65276" spans="2:11" hidden="1" x14ac:dyDescent="0.3">
      <c r="B65276">
        <v>65268</v>
      </c>
      <c r="C65276" t="s">
        <v>24663</v>
      </c>
      <c r="D65276" t="s">
        <v>90</v>
      </c>
      <c r="E65276" t="s">
        <v>25638</v>
      </c>
      <c r="F65276" s="4">
        <v>41076</v>
      </c>
      <c r="I65276" s="1">
        <v>20800</v>
      </c>
      <c r="J65276">
        <v>140</v>
      </c>
      <c r="K65276" t="s">
        <v>25630</v>
      </c>
    </row>
    <row r="65277" spans="2:11" hidden="1" x14ac:dyDescent="0.3">
      <c r="B65277">
        <v>65269</v>
      </c>
      <c r="C65277" t="s">
        <v>18393</v>
      </c>
      <c r="D65277" t="s">
        <v>90</v>
      </c>
      <c r="E65277" t="s">
        <v>140</v>
      </c>
      <c r="F65277" s="4">
        <v>40721</v>
      </c>
      <c r="I65277" s="1">
        <v>19802</v>
      </c>
      <c r="J65277" s="1">
        <v>9500.9</v>
      </c>
      <c r="K65277" t="s">
        <v>25630</v>
      </c>
    </row>
    <row r="65278" spans="2:11" hidden="1" x14ac:dyDescent="0.3">
      <c r="B65278">
        <v>65270</v>
      </c>
      <c r="C65278" t="s">
        <v>5400</v>
      </c>
      <c r="D65278" t="s">
        <v>196</v>
      </c>
      <c r="E65278" t="s">
        <v>153</v>
      </c>
      <c r="F65278" s="4">
        <v>30592</v>
      </c>
      <c r="I65278" s="1">
        <v>60862</v>
      </c>
      <c r="J65278" s="1">
        <v>96167.6</v>
      </c>
      <c r="K65278" t="s">
        <v>25630</v>
      </c>
    </row>
    <row r="65279" spans="2:11" hidden="1" x14ac:dyDescent="0.3">
      <c r="B65279">
        <v>65271</v>
      </c>
      <c r="C65279" t="s">
        <v>24664</v>
      </c>
      <c r="D65279" t="s">
        <v>15514</v>
      </c>
      <c r="E65279" t="s">
        <v>15515</v>
      </c>
      <c r="F65279" s="4">
        <v>41435</v>
      </c>
      <c r="I65279" s="1">
        <v>11310</v>
      </c>
      <c r="J65279" s="1">
        <v>1004.13</v>
      </c>
      <c r="K65279" t="s">
        <v>25630</v>
      </c>
    </row>
    <row r="65280" spans="2:11" hidden="1" x14ac:dyDescent="0.3">
      <c r="B65280">
        <v>65272</v>
      </c>
      <c r="C65280" t="s">
        <v>29209</v>
      </c>
      <c r="D65280" t="s">
        <v>523</v>
      </c>
      <c r="E65280" t="s">
        <v>23</v>
      </c>
      <c r="F65280" s="4">
        <v>41528</v>
      </c>
      <c r="I65280" s="1">
        <v>43999</v>
      </c>
      <c r="J65280" s="1">
        <v>33201.800000000003</v>
      </c>
      <c r="K65280" t="s">
        <v>25630</v>
      </c>
    </row>
    <row r="65281" spans="2:11" hidden="1" x14ac:dyDescent="0.3">
      <c r="B65281">
        <v>65273</v>
      </c>
      <c r="C65281" t="s">
        <v>5401</v>
      </c>
      <c r="D65281" t="s">
        <v>22</v>
      </c>
      <c r="E65281" t="s">
        <v>23</v>
      </c>
      <c r="F65281" s="4">
        <v>34229</v>
      </c>
      <c r="I65281" s="1">
        <v>68322</v>
      </c>
      <c r="J65281" s="1">
        <v>71877.69</v>
      </c>
      <c r="K65281" t="s">
        <v>25630</v>
      </c>
    </row>
    <row r="65282" spans="2:11" hidden="1" x14ac:dyDescent="0.3">
      <c r="B65282">
        <v>65274</v>
      </c>
      <c r="C65282" t="s">
        <v>18394</v>
      </c>
      <c r="D65282" t="s">
        <v>15831</v>
      </c>
      <c r="E65282" t="s">
        <v>17</v>
      </c>
      <c r="F65282" s="4">
        <v>40921</v>
      </c>
      <c r="I65282" s="1">
        <v>4576</v>
      </c>
      <c r="J65282" s="1">
        <v>3275.1</v>
      </c>
      <c r="K65282" t="s">
        <v>25630</v>
      </c>
    </row>
    <row r="65283" spans="2:11" hidden="1" x14ac:dyDescent="0.3">
      <c r="B65283">
        <v>65275</v>
      </c>
      <c r="C65283" t="s">
        <v>5402</v>
      </c>
      <c r="D65283" t="s">
        <v>635</v>
      </c>
      <c r="E65283" t="s">
        <v>17</v>
      </c>
      <c r="F65283" s="4">
        <v>40175</v>
      </c>
      <c r="I65283" s="1">
        <v>44670</v>
      </c>
      <c r="J65283" s="1">
        <v>45198.07</v>
      </c>
      <c r="K65283" t="s">
        <v>25630</v>
      </c>
    </row>
    <row r="65284" spans="2:11" hidden="1" x14ac:dyDescent="0.3">
      <c r="B65284">
        <v>65276</v>
      </c>
      <c r="C65284" t="s">
        <v>24665</v>
      </c>
      <c r="D65284" t="s">
        <v>3423</v>
      </c>
      <c r="E65284" t="s">
        <v>29</v>
      </c>
      <c r="F65284" s="4">
        <v>41218</v>
      </c>
      <c r="I65284" s="1">
        <v>33442</v>
      </c>
      <c r="J65284" s="1">
        <v>32045.29</v>
      </c>
      <c r="K65284" t="s">
        <v>25630</v>
      </c>
    </row>
    <row r="65285" spans="2:11" hidden="1" x14ac:dyDescent="0.3">
      <c r="B65285">
        <v>65277</v>
      </c>
      <c r="C65285" t="s">
        <v>29210</v>
      </c>
      <c r="D65285" t="s">
        <v>15514</v>
      </c>
      <c r="E65285" t="s">
        <v>15515</v>
      </c>
      <c r="F65285" s="4">
        <v>41072</v>
      </c>
      <c r="I65285" s="1">
        <v>11310</v>
      </c>
      <c r="K65285" t="s">
        <v>25630</v>
      </c>
    </row>
    <row r="65286" spans="2:11" hidden="1" x14ac:dyDescent="0.3">
      <c r="B65286">
        <v>65278</v>
      </c>
      <c r="C65286" t="s">
        <v>18396</v>
      </c>
      <c r="D65286" t="s">
        <v>499</v>
      </c>
      <c r="E65286" t="s">
        <v>10</v>
      </c>
      <c r="F65286" s="4">
        <v>41037</v>
      </c>
      <c r="I65286" s="1">
        <v>52283</v>
      </c>
      <c r="J65286" s="1">
        <v>52062.69</v>
      </c>
      <c r="K65286" t="s">
        <v>25630</v>
      </c>
    </row>
    <row r="65287" spans="2:11" hidden="1" x14ac:dyDescent="0.3">
      <c r="B65287">
        <v>65279</v>
      </c>
      <c r="C65287" t="s">
        <v>29211</v>
      </c>
      <c r="D65287" t="s">
        <v>10605</v>
      </c>
      <c r="E65287" t="s">
        <v>17</v>
      </c>
      <c r="F65287" s="4">
        <v>41739</v>
      </c>
      <c r="I65287" s="1">
        <v>52922</v>
      </c>
      <c r="J65287" s="1">
        <v>10076.27</v>
      </c>
      <c r="K65287" t="s">
        <v>25630</v>
      </c>
    </row>
    <row r="65288" spans="2:11" hidden="1" x14ac:dyDescent="0.3">
      <c r="B65288">
        <v>65280</v>
      </c>
      <c r="C65288" t="s">
        <v>5403</v>
      </c>
      <c r="D65288" t="s">
        <v>25686</v>
      </c>
      <c r="E65288" t="s">
        <v>52</v>
      </c>
      <c r="F65288" s="4">
        <v>32825</v>
      </c>
      <c r="I65288" s="1">
        <v>93584</v>
      </c>
      <c r="J65288" s="1">
        <v>101908.22</v>
      </c>
      <c r="K65288" t="s">
        <v>25630</v>
      </c>
    </row>
    <row r="65289" spans="2:11" hidden="1" x14ac:dyDescent="0.3">
      <c r="B65289">
        <v>65281</v>
      </c>
      <c r="C65289" t="s">
        <v>29212</v>
      </c>
      <c r="D65289" t="s">
        <v>15514</v>
      </c>
      <c r="E65289" t="s">
        <v>15515</v>
      </c>
      <c r="F65289" s="4">
        <v>41788</v>
      </c>
      <c r="I65289" s="1">
        <v>11310</v>
      </c>
      <c r="K65289" t="s">
        <v>25630</v>
      </c>
    </row>
    <row r="65290" spans="2:11" hidden="1" x14ac:dyDescent="0.3">
      <c r="B65290">
        <v>65282</v>
      </c>
      <c r="C65290" t="s">
        <v>29213</v>
      </c>
      <c r="D65290" t="s">
        <v>15514</v>
      </c>
      <c r="E65290" t="s">
        <v>15515</v>
      </c>
      <c r="F65290" s="4">
        <v>41788</v>
      </c>
      <c r="I65290" s="1">
        <v>11310</v>
      </c>
      <c r="K65290" t="s">
        <v>25630</v>
      </c>
    </row>
    <row r="65291" spans="2:11" hidden="1" x14ac:dyDescent="0.3">
      <c r="B65291">
        <v>65283</v>
      </c>
      <c r="C65291" t="s">
        <v>5406</v>
      </c>
      <c r="D65291" t="s">
        <v>3485</v>
      </c>
      <c r="E65291" t="s">
        <v>55</v>
      </c>
      <c r="F65291" s="4">
        <v>32234</v>
      </c>
      <c r="I65291" s="1">
        <v>52171</v>
      </c>
      <c r="J65291" s="1">
        <v>53548.95</v>
      </c>
      <c r="K65291" t="s">
        <v>25630</v>
      </c>
    </row>
    <row r="65292" spans="2:11" hidden="1" x14ac:dyDescent="0.3">
      <c r="B65292">
        <v>65284</v>
      </c>
      <c r="C65292" t="s">
        <v>29214</v>
      </c>
      <c r="D65292" t="s">
        <v>15514</v>
      </c>
      <c r="E65292" t="s">
        <v>15515</v>
      </c>
      <c r="F65292" s="4">
        <v>40701</v>
      </c>
      <c r="I65292" s="1">
        <v>11310</v>
      </c>
      <c r="K65292" t="s">
        <v>25630</v>
      </c>
    </row>
    <row r="65293" spans="2:11" hidden="1" x14ac:dyDescent="0.3">
      <c r="B65293">
        <v>65285</v>
      </c>
      <c r="C65293" t="s">
        <v>24666</v>
      </c>
      <c r="D65293" t="s">
        <v>15514</v>
      </c>
      <c r="E65293" t="s">
        <v>15515</v>
      </c>
      <c r="F65293" s="4">
        <v>41435</v>
      </c>
      <c r="I65293" s="1">
        <v>11310</v>
      </c>
      <c r="J65293">
        <v>982.38</v>
      </c>
      <c r="K65293" t="s">
        <v>25630</v>
      </c>
    </row>
    <row r="65294" spans="2:11" hidden="1" x14ac:dyDescent="0.3">
      <c r="B65294">
        <v>65286</v>
      </c>
      <c r="C65294" t="s">
        <v>29215</v>
      </c>
      <c r="D65294" t="s">
        <v>15514</v>
      </c>
      <c r="E65294" t="s">
        <v>15515</v>
      </c>
      <c r="F65294" s="4">
        <v>41780</v>
      </c>
      <c r="I65294" s="1">
        <v>11310</v>
      </c>
      <c r="K65294" t="s">
        <v>25630</v>
      </c>
    </row>
    <row r="65295" spans="2:11" hidden="1" x14ac:dyDescent="0.3">
      <c r="B65295">
        <v>65287</v>
      </c>
      <c r="C65295" t="s">
        <v>5408</v>
      </c>
      <c r="D65295" t="s">
        <v>22</v>
      </c>
      <c r="E65295" t="s">
        <v>23</v>
      </c>
      <c r="F65295" s="4">
        <v>35331</v>
      </c>
      <c r="I65295" s="1">
        <v>65351</v>
      </c>
      <c r="J65295" s="1">
        <v>67916.960000000006</v>
      </c>
      <c r="K65295" t="s">
        <v>25630</v>
      </c>
    </row>
    <row r="65296" spans="2:11" hidden="1" x14ac:dyDescent="0.3">
      <c r="B65296">
        <v>65288</v>
      </c>
      <c r="C65296" t="s">
        <v>29216</v>
      </c>
      <c r="D65296" t="s">
        <v>15514</v>
      </c>
      <c r="E65296" t="s">
        <v>15515</v>
      </c>
      <c r="F65296" s="4">
        <v>41447</v>
      </c>
      <c r="I65296" s="1">
        <v>11310</v>
      </c>
      <c r="J65296">
        <v>761.25</v>
      </c>
      <c r="K65296" t="s">
        <v>25630</v>
      </c>
    </row>
    <row r="65297" spans="2:11" hidden="1" x14ac:dyDescent="0.3">
      <c r="B65297">
        <v>65289</v>
      </c>
      <c r="C65297" t="s">
        <v>24667</v>
      </c>
      <c r="D65297" t="s">
        <v>15831</v>
      </c>
      <c r="E65297" t="s">
        <v>17</v>
      </c>
      <c r="F65297" s="4">
        <v>38590</v>
      </c>
      <c r="I65297" s="1">
        <v>5512</v>
      </c>
      <c r="J65297">
        <v>0</v>
      </c>
      <c r="K65297" t="s">
        <v>25630</v>
      </c>
    </row>
    <row r="65298" spans="2:11" hidden="1" x14ac:dyDescent="0.3">
      <c r="B65298">
        <v>65290</v>
      </c>
      <c r="C65298" t="s">
        <v>5410</v>
      </c>
      <c r="D65298" t="s">
        <v>71</v>
      </c>
      <c r="E65298" t="s">
        <v>72</v>
      </c>
      <c r="F65298" s="4">
        <v>30011</v>
      </c>
      <c r="I65298" s="1">
        <v>11543</v>
      </c>
      <c r="J65298" s="1">
        <v>11520.91</v>
      </c>
      <c r="K65298" t="s">
        <v>25630</v>
      </c>
    </row>
    <row r="65299" spans="2:11" hidden="1" x14ac:dyDescent="0.3">
      <c r="B65299">
        <v>65291</v>
      </c>
      <c r="C65299" t="s">
        <v>5411</v>
      </c>
      <c r="D65299" t="s">
        <v>5412</v>
      </c>
      <c r="E65299" t="s">
        <v>17</v>
      </c>
      <c r="F65299" s="4">
        <v>34420</v>
      </c>
      <c r="I65299" s="1">
        <v>77100</v>
      </c>
      <c r="J65299" s="1">
        <v>77050</v>
      </c>
      <c r="K65299" t="s">
        <v>25630</v>
      </c>
    </row>
    <row r="65300" spans="2:11" hidden="1" x14ac:dyDescent="0.3">
      <c r="B65300">
        <v>65292</v>
      </c>
      <c r="C65300" t="s">
        <v>29217</v>
      </c>
      <c r="D65300" t="s">
        <v>15514</v>
      </c>
      <c r="E65300" t="s">
        <v>15515</v>
      </c>
      <c r="F65300" s="4">
        <v>41780</v>
      </c>
      <c r="I65300" s="1">
        <v>11310</v>
      </c>
      <c r="K65300" t="s">
        <v>25630</v>
      </c>
    </row>
    <row r="65301" spans="2:11" hidden="1" x14ac:dyDescent="0.3">
      <c r="B65301">
        <v>65293</v>
      </c>
      <c r="C65301" t="s">
        <v>5413</v>
      </c>
      <c r="D65301" t="s">
        <v>1499</v>
      </c>
      <c r="E65301" t="s">
        <v>17</v>
      </c>
      <c r="F65301" s="4">
        <v>32216</v>
      </c>
      <c r="I65301" s="1">
        <v>43710</v>
      </c>
      <c r="J65301" s="1">
        <v>52367.44</v>
      </c>
      <c r="K65301" t="s">
        <v>25630</v>
      </c>
    </row>
    <row r="65302" spans="2:11" hidden="1" x14ac:dyDescent="0.3">
      <c r="B65302">
        <v>65294</v>
      </c>
      <c r="C65302" t="s">
        <v>29218</v>
      </c>
      <c r="D65302" t="s">
        <v>357</v>
      </c>
      <c r="E65302" t="s">
        <v>358</v>
      </c>
      <c r="F65302" s="4">
        <v>39256</v>
      </c>
      <c r="I65302" s="1">
        <v>20800</v>
      </c>
      <c r="J65302" s="1">
        <v>6835</v>
      </c>
      <c r="K65302" t="s">
        <v>25630</v>
      </c>
    </row>
    <row r="65303" spans="2:11" hidden="1" x14ac:dyDescent="0.3">
      <c r="B65303">
        <v>65295</v>
      </c>
      <c r="C65303" t="s">
        <v>5416</v>
      </c>
      <c r="D65303" t="s">
        <v>2752</v>
      </c>
      <c r="E65303" t="s">
        <v>59</v>
      </c>
      <c r="F65303" s="4">
        <v>39153</v>
      </c>
      <c r="I65303" s="1">
        <v>37587</v>
      </c>
      <c r="J65303" s="1">
        <v>35690.300000000003</v>
      </c>
      <c r="K65303" t="s">
        <v>25630</v>
      </c>
    </row>
    <row r="65304" spans="2:11" hidden="1" x14ac:dyDescent="0.3">
      <c r="B65304">
        <v>65296</v>
      </c>
      <c r="C65304" t="s">
        <v>5417</v>
      </c>
      <c r="D65304" t="s">
        <v>22</v>
      </c>
      <c r="E65304" t="s">
        <v>23</v>
      </c>
      <c r="F65304" s="4">
        <v>38799</v>
      </c>
      <c r="I65304" s="1">
        <v>61191</v>
      </c>
      <c r="J65304" s="1">
        <v>71523.64</v>
      </c>
      <c r="K65304" t="s">
        <v>25630</v>
      </c>
    </row>
    <row r="65305" spans="2:11" hidden="1" x14ac:dyDescent="0.3">
      <c r="B65305">
        <v>65297</v>
      </c>
      <c r="C65305" t="s">
        <v>5417</v>
      </c>
      <c r="D65305" t="s">
        <v>15514</v>
      </c>
      <c r="E65305" t="s">
        <v>15515</v>
      </c>
      <c r="F65305" s="4">
        <v>41780</v>
      </c>
      <c r="I65305" s="1">
        <v>11310</v>
      </c>
      <c r="K65305" t="s">
        <v>25630</v>
      </c>
    </row>
    <row r="65306" spans="2:11" hidden="1" x14ac:dyDescent="0.3">
      <c r="B65306">
        <v>65298</v>
      </c>
      <c r="C65306" t="s">
        <v>18397</v>
      </c>
      <c r="D65306" t="s">
        <v>25632</v>
      </c>
      <c r="E65306" t="s">
        <v>52</v>
      </c>
      <c r="F65306" s="4">
        <v>40835</v>
      </c>
      <c r="I65306" s="1">
        <v>47475</v>
      </c>
      <c r="J65306" s="1">
        <v>45477.38</v>
      </c>
      <c r="K65306" t="s">
        <v>25630</v>
      </c>
    </row>
    <row r="65307" spans="2:11" hidden="1" x14ac:dyDescent="0.3">
      <c r="B65307">
        <v>65299</v>
      </c>
      <c r="C65307" t="s">
        <v>29219</v>
      </c>
      <c r="D65307" t="s">
        <v>15514</v>
      </c>
      <c r="E65307" t="s">
        <v>15515</v>
      </c>
      <c r="F65307" s="4">
        <v>41780</v>
      </c>
      <c r="I65307" s="1">
        <v>11310</v>
      </c>
      <c r="K65307" t="s">
        <v>25630</v>
      </c>
    </row>
    <row r="65308" spans="2:11" hidden="1" x14ac:dyDescent="0.3">
      <c r="B65308">
        <v>65300</v>
      </c>
      <c r="C65308" t="s">
        <v>5418</v>
      </c>
      <c r="D65308" t="s">
        <v>5419</v>
      </c>
      <c r="E65308" t="s">
        <v>536</v>
      </c>
      <c r="F65308" s="4">
        <v>29367</v>
      </c>
      <c r="I65308" s="1">
        <v>73800</v>
      </c>
      <c r="J65308" s="1">
        <v>72922.990000000005</v>
      </c>
      <c r="K65308" t="s">
        <v>25630</v>
      </c>
    </row>
    <row r="65309" spans="2:11" hidden="1" x14ac:dyDescent="0.3">
      <c r="B65309">
        <v>65301</v>
      </c>
      <c r="C65309" t="s">
        <v>5421</v>
      </c>
      <c r="D65309" t="s">
        <v>397</v>
      </c>
      <c r="E65309" t="s">
        <v>55</v>
      </c>
      <c r="F65309" s="4">
        <v>35614</v>
      </c>
      <c r="I65309" s="1">
        <v>58574</v>
      </c>
      <c r="J65309" s="1">
        <v>58627.67</v>
      </c>
      <c r="K65309" t="s">
        <v>25630</v>
      </c>
    </row>
    <row r="65310" spans="2:11" hidden="1" x14ac:dyDescent="0.3">
      <c r="B65310">
        <v>65302</v>
      </c>
      <c r="C65310" t="s">
        <v>29220</v>
      </c>
      <c r="D65310" t="s">
        <v>15514</v>
      </c>
      <c r="E65310" t="s">
        <v>15515</v>
      </c>
      <c r="F65310" s="4">
        <v>41435</v>
      </c>
      <c r="I65310" s="1">
        <v>11310</v>
      </c>
      <c r="J65310" s="1">
        <v>1051.25</v>
      </c>
      <c r="K65310" t="s">
        <v>25630</v>
      </c>
    </row>
    <row r="65311" spans="2:11" hidden="1" x14ac:dyDescent="0.3">
      <c r="B65311">
        <v>65303</v>
      </c>
      <c r="C65311" t="s">
        <v>5425</v>
      </c>
      <c r="D65311" t="s">
        <v>79</v>
      </c>
      <c r="E65311" t="s">
        <v>29</v>
      </c>
      <c r="F65311" s="4">
        <v>39349</v>
      </c>
      <c r="I65311" s="1">
        <v>15080</v>
      </c>
      <c r="J65311" s="1">
        <v>7489.84</v>
      </c>
      <c r="K65311" t="s">
        <v>25630</v>
      </c>
    </row>
    <row r="65312" spans="2:11" hidden="1" x14ac:dyDescent="0.3">
      <c r="B65312">
        <v>65304</v>
      </c>
      <c r="C65312" t="s">
        <v>5426</v>
      </c>
      <c r="D65312" t="s">
        <v>5427</v>
      </c>
      <c r="E65312" t="s">
        <v>59</v>
      </c>
      <c r="F65312" s="4">
        <v>27073</v>
      </c>
      <c r="I65312" s="1">
        <v>63548</v>
      </c>
      <c r="J65312" s="1">
        <v>104926.02</v>
      </c>
      <c r="K65312" t="s">
        <v>25630</v>
      </c>
    </row>
    <row r="65313" spans="2:11" hidden="1" x14ac:dyDescent="0.3">
      <c r="B65313">
        <v>65305</v>
      </c>
      <c r="C65313" t="s">
        <v>24673</v>
      </c>
      <c r="D65313" t="s">
        <v>15514</v>
      </c>
      <c r="E65313" t="s">
        <v>15515</v>
      </c>
      <c r="F65313" s="4">
        <v>41072</v>
      </c>
      <c r="I65313" s="1">
        <v>11310</v>
      </c>
      <c r="J65313" s="1">
        <v>1015</v>
      </c>
      <c r="K65313" t="s">
        <v>25630</v>
      </c>
    </row>
    <row r="65314" spans="2:11" hidden="1" x14ac:dyDescent="0.3">
      <c r="B65314">
        <v>65306</v>
      </c>
      <c r="C65314" t="s">
        <v>29221</v>
      </c>
      <c r="D65314" t="s">
        <v>15514</v>
      </c>
      <c r="E65314" t="s">
        <v>15515</v>
      </c>
      <c r="F65314" s="4">
        <v>41788</v>
      </c>
      <c r="I65314" s="1">
        <v>11310</v>
      </c>
      <c r="K65314" t="s">
        <v>25630</v>
      </c>
    </row>
    <row r="65315" spans="2:11" hidden="1" x14ac:dyDescent="0.3">
      <c r="B65315">
        <v>65307</v>
      </c>
      <c r="C65315" t="s">
        <v>5428</v>
      </c>
      <c r="D65315" t="s">
        <v>2522</v>
      </c>
      <c r="E65315" t="s">
        <v>34</v>
      </c>
      <c r="F65315" s="4">
        <v>39986</v>
      </c>
      <c r="I65315" s="1">
        <v>46583</v>
      </c>
      <c r="J65315" s="1">
        <v>45609.53</v>
      </c>
      <c r="K65315" t="s">
        <v>25630</v>
      </c>
    </row>
    <row r="65316" spans="2:11" hidden="1" x14ac:dyDescent="0.3">
      <c r="B65316">
        <v>65308</v>
      </c>
      <c r="C65316" t="s">
        <v>29222</v>
      </c>
      <c r="D65316" t="s">
        <v>15514</v>
      </c>
      <c r="E65316" t="s">
        <v>15515</v>
      </c>
      <c r="F65316" s="4">
        <v>41780</v>
      </c>
      <c r="I65316" s="1">
        <v>11310</v>
      </c>
      <c r="K65316" t="s">
        <v>25630</v>
      </c>
    </row>
    <row r="65317" spans="2:11" hidden="1" x14ac:dyDescent="0.3">
      <c r="B65317">
        <v>65309</v>
      </c>
      <c r="C65317" t="s">
        <v>29223</v>
      </c>
      <c r="D65317" t="s">
        <v>15514</v>
      </c>
      <c r="E65317" t="s">
        <v>15515</v>
      </c>
      <c r="F65317" s="4">
        <v>41780</v>
      </c>
      <c r="I65317" s="1">
        <v>11310</v>
      </c>
      <c r="K65317" t="s">
        <v>25630</v>
      </c>
    </row>
    <row r="65318" spans="2:11" hidden="1" x14ac:dyDescent="0.3">
      <c r="B65318">
        <v>65310</v>
      </c>
      <c r="C65318" t="s">
        <v>29224</v>
      </c>
      <c r="D65318" t="s">
        <v>15514</v>
      </c>
      <c r="E65318" t="s">
        <v>15515</v>
      </c>
      <c r="F65318" s="4">
        <v>41780</v>
      </c>
      <c r="I65318" s="1">
        <v>11310</v>
      </c>
      <c r="K65318" t="s">
        <v>25630</v>
      </c>
    </row>
    <row r="65319" spans="2:11" hidden="1" x14ac:dyDescent="0.3">
      <c r="B65319">
        <v>65311</v>
      </c>
      <c r="C65319" t="s">
        <v>29225</v>
      </c>
      <c r="D65319" t="s">
        <v>15514</v>
      </c>
      <c r="E65319" t="s">
        <v>15515</v>
      </c>
      <c r="F65319" s="4">
        <v>41809</v>
      </c>
      <c r="I65319" s="1">
        <v>11310</v>
      </c>
      <c r="K65319" t="s">
        <v>25630</v>
      </c>
    </row>
    <row r="65320" spans="2:11" hidden="1" x14ac:dyDescent="0.3">
      <c r="B65320">
        <v>65312</v>
      </c>
      <c r="C65320" t="s">
        <v>29226</v>
      </c>
      <c r="D65320" t="s">
        <v>15514</v>
      </c>
      <c r="E65320" t="s">
        <v>15515</v>
      </c>
      <c r="F65320" s="4">
        <v>41788</v>
      </c>
      <c r="I65320" s="1">
        <v>11310</v>
      </c>
      <c r="K65320" t="s">
        <v>25630</v>
      </c>
    </row>
    <row r="65321" spans="2:11" hidden="1" x14ac:dyDescent="0.3">
      <c r="B65321">
        <v>65313</v>
      </c>
      <c r="C65321" t="s">
        <v>5431</v>
      </c>
      <c r="D65321" t="s">
        <v>184</v>
      </c>
      <c r="E65321" t="s">
        <v>17</v>
      </c>
      <c r="F65321" s="4">
        <v>39951</v>
      </c>
      <c r="I65321" s="1">
        <v>25644</v>
      </c>
      <c r="J65321" s="1">
        <v>28010.53</v>
      </c>
      <c r="K65321" t="s">
        <v>25630</v>
      </c>
    </row>
    <row r="65322" spans="2:11" hidden="1" x14ac:dyDescent="0.3">
      <c r="B65322">
        <v>65314</v>
      </c>
      <c r="C65322" t="s">
        <v>5432</v>
      </c>
      <c r="D65322" t="s">
        <v>15520</v>
      </c>
      <c r="E65322" t="s">
        <v>59</v>
      </c>
      <c r="F65322" s="4">
        <v>35779</v>
      </c>
      <c r="I65322" s="1">
        <v>30992</v>
      </c>
      <c r="J65322" s="1">
        <v>50314.87</v>
      </c>
      <c r="K65322" t="s">
        <v>25630</v>
      </c>
    </row>
    <row r="65323" spans="2:11" hidden="1" x14ac:dyDescent="0.3">
      <c r="B65323">
        <v>65315</v>
      </c>
      <c r="C65323" t="s">
        <v>5433</v>
      </c>
      <c r="D65323" t="s">
        <v>1783</v>
      </c>
      <c r="E65323" t="s">
        <v>59</v>
      </c>
      <c r="F65323" s="4">
        <v>29851</v>
      </c>
      <c r="I65323" s="1">
        <v>55891</v>
      </c>
      <c r="J65323" s="1">
        <v>56921.24</v>
      </c>
      <c r="K65323" t="s">
        <v>25630</v>
      </c>
    </row>
    <row r="65324" spans="2:11" hidden="1" x14ac:dyDescent="0.3">
      <c r="B65324">
        <v>65316</v>
      </c>
      <c r="C65324" t="s">
        <v>5435</v>
      </c>
      <c r="D65324" t="s">
        <v>1582</v>
      </c>
      <c r="E65324" t="s">
        <v>29</v>
      </c>
      <c r="F65324" s="4">
        <v>34351</v>
      </c>
      <c r="I65324" s="1">
        <v>36203</v>
      </c>
      <c r="J65324" s="1">
        <v>35361.14</v>
      </c>
      <c r="K65324" t="s">
        <v>25630</v>
      </c>
    </row>
    <row r="65325" spans="2:11" hidden="1" x14ac:dyDescent="0.3">
      <c r="B65325">
        <v>65317</v>
      </c>
      <c r="C65325" t="s">
        <v>24677</v>
      </c>
      <c r="D65325" t="s">
        <v>15514</v>
      </c>
      <c r="E65325" t="s">
        <v>15515</v>
      </c>
      <c r="F65325" s="4">
        <v>41072</v>
      </c>
      <c r="I65325" s="1">
        <v>11310</v>
      </c>
      <c r="J65325">
        <v>0</v>
      </c>
      <c r="K65325" t="s">
        <v>25630</v>
      </c>
    </row>
    <row r="65326" spans="2:11" hidden="1" x14ac:dyDescent="0.3">
      <c r="B65326">
        <v>65318</v>
      </c>
      <c r="C65326" t="s">
        <v>5436</v>
      </c>
      <c r="D65326" t="s">
        <v>128</v>
      </c>
      <c r="E65326" t="s">
        <v>64</v>
      </c>
      <c r="F65326" s="4">
        <v>37770</v>
      </c>
      <c r="I65326" s="1">
        <v>34211</v>
      </c>
      <c r="J65326" s="1">
        <v>34868.6</v>
      </c>
      <c r="K65326" t="s">
        <v>25630</v>
      </c>
    </row>
    <row r="65327" spans="2:11" hidden="1" x14ac:dyDescent="0.3">
      <c r="B65327">
        <v>65319</v>
      </c>
      <c r="C65327" t="s">
        <v>29227</v>
      </c>
      <c r="D65327" t="s">
        <v>169</v>
      </c>
      <c r="E65327" t="s">
        <v>17</v>
      </c>
      <c r="F65327" s="4">
        <v>41645</v>
      </c>
      <c r="I65327" s="1">
        <v>91500</v>
      </c>
      <c r="J65327" s="1">
        <v>41726.82</v>
      </c>
      <c r="K65327" t="s">
        <v>25630</v>
      </c>
    </row>
    <row r="65328" spans="2:11" hidden="1" x14ac:dyDescent="0.3">
      <c r="B65328">
        <v>65320</v>
      </c>
      <c r="C65328" t="s">
        <v>5437</v>
      </c>
      <c r="D65328" t="s">
        <v>128</v>
      </c>
      <c r="E65328" t="s">
        <v>34</v>
      </c>
      <c r="F65328" s="4">
        <v>37417</v>
      </c>
      <c r="I65328" s="1">
        <v>34211</v>
      </c>
      <c r="J65328" s="1">
        <v>34501.35</v>
      </c>
      <c r="K65328" t="s">
        <v>25630</v>
      </c>
    </row>
    <row r="65329" spans="2:11" hidden="1" x14ac:dyDescent="0.3">
      <c r="B65329">
        <v>65321</v>
      </c>
      <c r="C65329" t="s">
        <v>5438</v>
      </c>
      <c r="D65329" t="s">
        <v>36</v>
      </c>
      <c r="E65329" t="s">
        <v>299</v>
      </c>
      <c r="F65329" s="4">
        <v>31097</v>
      </c>
      <c r="I65329" s="1">
        <v>48051</v>
      </c>
      <c r="J65329" s="1">
        <v>48412.43</v>
      </c>
      <c r="K65329" t="s">
        <v>25630</v>
      </c>
    </row>
    <row r="65330" spans="2:11" hidden="1" x14ac:dyDescent="0.3">
      <c r="B65330">
        <v>65322</v>
      </c>
      <c r="C65330" t="s">
        <v>5439</v>
      </c>
      <c r="D65330" t="s">
        <v>216</v>
      </c>
      <c r="E65330" t="s">
        <v>29</v>
      </c>
      <c r="F65330" s="4">
        <v>35023</v>
      </c>
      <c r="I65330" s="1">
        <v>45477</v>
      </c>
      <c r="J65330" s="1">
        <v>45006.28</v>
      </c>
      <c r="K65330" t="s">
        <v>25630</v>
      </c>
    </row>
    <row r="65331" spans="2:11" hidden="1" x14ac:dyDescent="0.3">
      <c r="B65331">
        <v>65323</v>
      </c>
      <c r="C65331" t="s">
        <v>29228</v>
      </c>
      <c r="D65331" t="s">
        <v>15514</v>
      </c>
      <c r="E65331" t="s">
        <v>15515</v>
      </c>
      <c r="F65331" s="4">
        <v>41780</v>
      </c>
      <c r="I65331" s="1">
        <v>11310</v>
      </c>
      <c r="K65331" t="s">
        <v>25630</v>
      </c>
    </row>
    <row r="65332" spans="2:11" hidden="1" x14ac:dyDescent="0.3">
      <c r="B65332">
        <v>65324</v>
      </c>
      <c r="C65332" t="s">
        <v>5440</v>
      </c>
      <c r="D65332" t="s">
        <v>66</v>
      </c>
      <c r="E65332" t="s">
        <v>153</v>
      </c>
      <c r="F65332" s="4">
        <v>28822</v>
      </c>
      <c r="I65332" s="1">
        <v>40895</v>
      </c>
      <c r="J65332" s="1">
        <v>49225.25</v>
      </c>
      <c r="K65332" t="s">
        <v>25630</v>
      </c>
    </row>
    <row r="65333" spans="2:11" hidden="1" x14ac:dyDescent="0.3">
      <c r="B65333">
        <v>65325</v>
      </c>
      <c r="C65333" t="s">
        <v>24679</v>
      </c>
      <c r="D65333" t="s">
        <v>15514</v>
      </c>
      <c r="E65333" t="s">
        <v>15515</v>
      </c>
      <c r="F65333" s="4">
        <v>41438</v>
      </c>
      <c r="I65333" s="1">
        <v>11310</v>
      </c>
      <c r="J65333" s="1">
        <v>1015</v>
      </c>
      <c r="K65333" t="s">
        <v>25630</v>
      </c>
    </row>
    <row r="65334" spans="2:11" hidden="1" x14ac:dyDescent="0.3">
      <c r="B65334">
        <v>65326</v>
      </c>
      <c r="C65334" t="s">
        <v>5441</v>
      </c>
      <c r="D65334" t="s">
        <v>79</v>
      </c>
      <c r="E65334" t="s">
        <v>29</v>
      </c>
      <c r="F65334" s="4">
        <v>40500</v>
      </c>
      <c r="I65334" s="1">
        <v>16744</v>
      </c>
      <c r="J65334" s="1">
        <v>7258.39</v>
      </c>
      <c r="K65334" t="s">
        <v>25630</v>
      </c>
    </row>
    <row r="65335" spans="2:11" hidden="1" x14ac:dyDescent="0.3">
      <c r="B65335">
        <v>65327</v>
      </c>
      <c r="C65335" t="s">
        <v>5442</v>
      </c>
      <c r="D65335" t="s">
        <v>22</v>
      </c>
      <c r="E65335" t="s">
        <v>23</v>
      </c>
      <c r="F65335" s="4">
        <v>39631</v>
      </c>
      <c r="I65335" s="1">
        <v>59409</v>
      </c>
      <c r="J65335" s="1">
        <v>65349.120000000003</v>
      </c>
      <c r="K65335" t="s">
        <v>25630</v>
      </c>
    </row>
    <row r="65336" spans="2:11" hidden="1" x14ac:dyDescent="0.3">
      <c r="B65336">
        <v>65328</v>
      </c>
      <c r="C65336" t="s">
        <v>5442</v>
      </c>
      <c r="D65336" t="s">
        <v>249</v>
      </c>
      <c r="E65336" t="s">
        <v>25639</v>
      </c>
      <c r="F65336" s="4">
        <v>28604</v>
      </c>
      <c r="I65336" s="1">
        <v>34861</v>
      </c>
      <c r="J65336" s="1">
        <v>37315.269999999997</v>
      </c>
      <c r="K65336" t="s">
        <v>25630</v>
      </c>
    </row>
    <row r="65337" spans="2:11" hidden="1" x14ac:dyDescent="0.3">
      <c r="B65337">
        <v>65329</v>
      </c>
      <c r="C65337" t="s">
        <v>29229</v>
      </c>
      <c r="D65337" t="s">
        <v>523</v>
      </c>
      <c r="E65337" t="s">
        <v>23</v>
      </c>
      <c r="F65337" s="4">
        <v>41722</v>
      </c>
      <c r="I65337" s="1">
        <v>43999</v>
      </c>
      <c r="J65337" s="1">
        <v>9622.57</v>
      </c>
      <c r="K65337" t="s">
        <v>25630</v>
      </c>
    </row>
    <row r="65338" spans="2:11" hidden="1" x14ac:dyDescent="0.3">
      <c r="B65338">
        <v>65330</v>
      </c>
      <c r="C65338" t="s">
        <v>29230</v>
      </c>
      <c r="D65338" t="s">
        <v>15514</v>
      </c>
      <c r="E65338" t="s">
        <v>15515</v>
      </c>
      <c r="F65338" s="4">
        <v>41794</v>
      </c>
      <c r="I65338" s="1">
        <v>11310</v>
      </c>
      <c r="K65338" t="s">
        <v>25630</v>
      </c>
    </row>
    <row r="65339" spans="2:11" hidden="1" x14ac:dyDescent="0.3">
      <c r="B65339">
        <v>65331</v>
      </c>
      <c r="C65339" t="s">
        <v>5443</v>
      </c>
      <c r="D65339" t="s">
        <v>1315</v>
      </c>
      <c r="E65339" t="s">
        <v>64</v>
      </c>
      <c r="F65339" s="4">
        <v>37301</v>
      </c>
      <c r="I65339" s="1">
        <v>36627</v>
      </c>
      <c r="J65339" s="1">
        <v>37485.870000000003</v>
      </c>
      <c r="K65339" t="s">
        <v>25630</v>
      </c>
    </row>
    <row r="65340" spans="2:11" hidden="1" x14ac:dyDescent="0.3">
      <c r="B65340">
        <v>65332</v>
      </c>
      <c r="C65340" t="s">
        <v>5444</v>
      </c>
      <c r="D65340" t="s">
        <v>109</v>
      </c>
      <c r="E65340" t="s">
        <v>25659</v>
      </c>
      <c r="F65340" s="4">
        <v>38120</v>
      </c>
      <c r="I65340" s="1">
        <v>36627</v>
      </c>
      <c r="J65340" s="1">
        <v>37111.79</v>
      </c>
      <c r="K65340" t="s">
        <v>25630</v>
      </c>
    </row>
    <row r="65341" spans="2:11" hidden="1" x14ac:dyDescent="0.3">
      <c r="B65341">
        <v>65333</v>
      </c>
      <c r="C65341" t="s">
        <v>29231</v>
      </c>
      <c r="D65341" t="s">
        <v>15514</v>
      </c>
      <c r="E65341" t="s">
        <v>15515</v>
      </c>
      <c r="F65341" s="4">
        <v>39620</v>
      </c>
      <c r="I65341" s="1">
        <v>11310</v>
      </c>
      <c r="K65341" t="s">
        <v>25630</v>
      </c>
    </row>
    <row r="65342" spans="2:11" hidden="1" x14ac:dyDescent="0.3">
      <c r="B65342">
        <v>65334</v>
      </c>
      <c r="C65342" t="s">
        <v>29232</v>
      </c>
      <c r="D65342" t="s">
        <v>15514</v>
      </c>
      <c r="E65342" t="s">
        <v>15515</v>
      </c>
      <c r="F65342" s="4">
        <v>41780</v>
      </c>
      <c r="I65342" s="1">
        <v>11310</v>
      </c>
      <c r="K65342" t="s">
        <v>25630</v>
      </c>
    </row>
    <row r="65343" spans="2:11" hidden="1" x14ac:dyDescent="0.3">
      <c r="B65343">
        <v>65335</v>
      </c>
      <c r="C65343" t="s">
        <v>29233</v>
      </c>
      <c r="D65343" t="s">
        <v>22</v>
      </c>
      <c r="E65343" t="s">
        <v>23</v>
      </c>
      <c r="F65343" s="4">
        <v>34491</v>
      </c>
      <c r="I65343" s="1">
        <v>68322</v>
      </c>
      <c r="J65343" s="1">
        <v>86923.19</v>
      </c>
      <c r="K65343" t="s">
        <v>25630</v>
      </c>
    </row>
    <row r="65344" spans="2:11" hidden="1" x14ac:dyDescent="0.3">
      <c r="B65344">
        <v>65336</v>
      </c>
      <c r="C65344" t="s">
        <v>24680</v>
      </c>
      <c r="D65344" t="s">
        <v>15514</v>
      </c>
      <c r="E65344" t="s">
        <v>15515</v>
      </c>
      <c r="F65344" s="4">
        <v>41075</v>
      </c>
      <c r="I65344" s="1">
        <v>11310</v>
      </c>
      <c r="J65344">
        <v>833.75</v>
      </c>
      <c r="K65344" t="s">
        <v>25630</v>
      </c>
    </row>
    <row r="65345" spans="2:11" hidden="1" x14ac:dyDescent="0.3">
      <c r="B65345">
        <v>65337</v>
      </c>
      <c r="C65345" t="s">
        <v>5445</v>
      </c>
      <c r="D65345" t="s">
        <v>172</v>
      </c>
      <c r="E65345" t="s">
        <v>23</v>
      </c>
      <c r="F65345" s="4">
        <v>36167</v>
      </c>
      <c r="I65345" s="1">
        <v>75793</v>
      </c>
      <c r="J65345" s="1">
        <v>113208.8</v>
      </c>
      <c r="K65345" t="s">
        <v>25630</v>
      </c>
    </row>
    <row r="65346" spans="2:11" hidden="1" x14ac:dyDescent="0.3">
      <c r="B65346">
        <v>65338</v>
      </c>
      <c r="C65346" t="s">
        <v>29234</v>
      </c>
      <c r="D65346" t="s">
        <v>13</v>
      </c>
      <c r="E65346" t="s">
        <v>14</v>
      </c>
      <c r="F65346" s="4">
        <v>41764</v>
      </c>
      <c r="I65346" s="1">
        <v>58000</v>
      </c>
      <c r="J65346" s="1">
        <v>7807.69</v>
      </c>
      <c r="K65346" t="s">
        <v>25630</v>
      </c>
    </row>
    <row r="65347" spans="2:11" hidden="1" x14ac:dyDescent="0.3">
      <c r="B65347">
        <v>65339</v>
      </c>
      <c r="C65347" t="s">
        <v>5446</v>
      </c>
      <c r="D65347" t="s">
        <v>400</v>
      </c>
      <c r="E65347" t="s">
        <v>153</v>
      </c>
      <c r="F65347" s="4">
        <v>39982</v>
      </c>
      <c r="I65347" s="1">
        <v>40544</v>
      </c>
      <c r="J65347" s="1">
        <v>52785.08</v>
      </c>
      <c r="K65347" t="s">
        <v>25630</v>
      </c>
    </row>
    <row r="65348" spans="2:11" hidden="1" x14ac:dyDescent="0.3">
      <c r="B65348">
        <v>65340</v>
      </c>
      <c r="C65348" t="s">
        <v>5449</v>
      </c>
      <c r="D65348" t="s">
        <v>951</v>
      </c>
      <c r="E65348" t="s">
        <v>96</v>
      </c>
      <c r="F65348" s="4">
        <v>35579</v>
      </c>
      <c r="I65348" s="1">
        <v>60291</v>
      </c>
      <c r="J65348" s="1">
        <v>60729.67</v>
      </c>
      <c r="K65348" t="s">
        <v>25630</v>
      </c>
    </row>
    <row r="65349" spans="2:11" hidden="1" x14ac:dyDescent="0.3">
      <c r="B65349">
        <v>65341</v>
      </c>
      <c r="C65349" t="s">
        <v>5450</v>
      </c>
      <c r="D65349" t="s">
        <v>28</v>
      </c>
      <c r="E65349" t="s">
        <v>29</v>
      </c>
      <c r="F65349" s="4">
        <v>26917</v>
      </c>
      <c r="I65349" s="1">
        <v>35436</v>
      </c>
      <c r="J65349" s="1">
        <v>35464.32</v>
      </c>
      <c r="K65349" t="s">
        <v>25630</v>
      </c>
    </row>
    <row r="65350" spans="2:11" hidden="1" x14ac:dyDescent="0.3">
      <c r="B65350">
        <v>65342</v>
      </c>
      <c r="C65350" t="s">
        <v>29235</v>
      </c>
      <c r="D65350" t="s">
        <v>15514</v>
      </c>
      <c r="E65350" t="s">
        <v>15515</v>
      </c>
      <c r="F65350" s="4">
        <v>41780</v>
      </c>
      <c r="I65350" s="1">
        <v>11310</v>
      </c>
      <c r="K65350" t="s">
        <v>25630</v>
      </c>
    </row>
    <row r="65351" spans="2:11" hidden="1" x14ac:dyDescent="0.3">
      <c r="B65351">
        <v>65343</v>
      </c>
      <c r="C65351" t="s">
        <v>5451</v>
      </c>
      <c r="D65351" t="s">
        <v>4200</v>
      </c>
      <c r="E65351" t="s">
        <v>17</v>
      </c>
      <c r="F65351" s="4">
        <v>39264</v>
      </c>
      <c r="I65351" s="1">
        <v>44670</v>
      </c>
      <c r="J65351" s="1">
        <v>44229.07</v>
      </c>
      <c r="K65351" t="s">
        <v>25630</v>
      </c>
    </row>
    <row r="65352" spans="2:11" hidden="1" x14ac:dyDescent="0.3">
      <c r="B65352">
        <v>65344</v>
      </c>
      <c r="C65352" t="s">
        <v>29236</v>
      </c>
      <c r="D65352" t="s">
        <v>15514</v>
      </c>
      <c r="E65352" t="s">
        <v>15515</v>
      </c>
      <c r="F65352" s="4">
        <v>41802</v>
      </c>
      <c r="I65352" s="1">
        <v>11310</v>
      </c>
      <c r="K65352" t="s">
        <v>25630</v>
      </c>
    </row>
    <row r="65353" spans="2:11" hidden="1" x14ac:dyDescent="0.3">
      <c r="B65353">
        <v>65345</v>
      </c>
      <c r="C65353" t="s">
        <v>29237</v>
      </c>
      <c r="D65353" t="s">
        <v>15514</v>
      </c>
      <c r="E65353" t="s">
        <v>15515</v>
      </c>
      <c r="F65353" s="4">
        <v>41780</v>
      </c>
      <c r="I65353" s="1">
        <v>11310</v>
      </c>
      <c r="K65353" t="s">
        <v>25630</v>
      </c>
    </row>
    <row r="65354" spans="2:11" hidden="1" x14ac:dyDescent="0.3">
      <c r="B65354">
        <v>65346</v>
      </c>
      <c r="C65354" t="s">
        <v>29238</v>
      </c>
      <c r="D65354" t="s">
        <v>240</v>
      </c>
      <c r="E65354" t="s">
        <v>69</v>
      </c>
      <c r="F65354" s="4">
        <v>41757</v>
      </c>
      <c r="I65354" s="1">
        <v>19760</v>
      </c>
      <c r="J65354">
        <v>458.48</v>
      </c>
      <c r="K65354" t="s">
        <v>25630</v>
      </c>
    </row>
    <row r="65355" spans="2:11" hidden="1" x14ac:dyDescent="0.3">
      <c r="B65355">
        <v>65347</v>
      </c>
      <c r="C65355" t="s">
        <v>5452</v>
      </c>
      <c r="D65355" t="s">
        <v>159</v>
      </c>
      <c r="E65355" t="s">
        <v>34</v>
      </c>
      <c r="F65355" s="4">
        <v>38967</v>
      </c>
      <c r="I65355" s="1">
        <v>52922</v>
      </c>
      <c r="J65355" s="1">
        <v>51640.89</v>
      </c>
      <c r="K65355" t="s">
        <v>25630</v>
      </c>
    </row>
    <row r="65356" spans="2:11" hidden="1" x14ac:dyDescent="0.3">
      <c r="B65356">
        <v>65348</v>
      </c>
      <c r="C65356" t="s">
        <v>18399</v>
      </c>
      <c r="D65356" t="s">
        <v>71</v>
      </c>
      <c r="E65356" t="s">
        <v>72</v>
      </c>
      <c r="F65356" s="4">
        <v>40787</v>
      </c>
      <c r="I65356" s="1">
        <v>9313</v>
      </c>
      <c r="J65356" s="1">
        <v>8152.98</v>
      </c>
      <c r="K65356" t="s">
        <v>25630</v>
      </c>
    </row>
    <row r="65357" spans="2:11" hidden="1" x14ac:dyDescent="0.3">
      <c r="B65357">
        <v>65349</v>
      </c>
      <c r="C65357" t="s">
        <v>5453</v>
      </c>
      <c r="D65357" t="s">
        <v>119</v>
      </c>
      <c r="E65357" t="s">
        <v>52</v>
      </c>
      <c r="F65357" s="4">
        <v>34780</v>
      </c>
      <c r="I65357" s="1">
        <v>73013</v>
      </c>
      <c r="J65357" s="1">
        <v>92916.34</v>
      </c>
      <c r="K65357" t="s">
        <v>25630</v>
      </c>
    </row>
    <row r="65358" spans="2:11" hidden="1" x14ac:dyDescent="0.3">
      <c r="B65358">
        <v>65350</v>
      </c>
      <c r="C65358" t="s">
        <v>29239</v>
      </c>
      <c r="D65358" t="s">
        <v>2103</v>
      </c>
      <c r="E65358" t="s">
        <v>34</v>
      </c>
      <c r="F65358" s="4">
        <v>41771</v>
      </c>
      <c r="I65358" s="1">
        <v>42500</v>
      </c>
      <c r="J65358" s="1">
        <v>4903.8500000000004</v>
      </c>
      <c r="K65358" t="s">
        <v>25630</v>
      </c>
    </row>
    <row r="65359" spans="2:11" hidden="1" x14ac:dyDescent="0.3">
      <c r="B65359">
        <v>65351</v>
      </c>
      <c r="C65359" t="s">
        <v>5454</v>
      </c>
      <c r="D65359" t="s">
        <v>25764</v>
      </c>
      <c r="E65359" t="s">
        <v>52</v>
      </c>
      <c r="F65359" s="4">
        <v>34211</v>
      </c>
      <c r="I65359" s="1">
        <v>74100</v>
      </c>
      <c r="J65359" s="1">
        <v>72486.77</v>
      </c>
      <c r="K65359" t="s">
        <v>25630</v>
      </c>
    </row>
    <row r="65360" spans="2:11" hidden="1" x14ac:dyDescent="0.3">
      <c r="B65360">
        <v>65352</v>
      </c>
      <c r="C65360" t="s">
        <v>5455</v>
      </c>
      <c r="D65360" t="s">
        <v>5456</v>
      </c>
      <c r="E65360" t="s">
        <v>59</v>
      </c>
      <c r="F65360" s="4">
        <v>32195</v>
      </c>
      <c r="I65360" s="1">
        <v>52171</v>
      </c>
      <c r="J65360" s="1">
        <v>59044.800000000003</v>
      </c>
      <c r="K65360" t="s">
        <v>25630</v>
      </c>
    </row>
    <row r="65361" spans="2:11" hidden="1" x14ac:dyDescent="0.3">
      <c r="B65361">
        <v>65353</v>
      </c>
      <c r="C65361" t="s">
        <v>5457</v>
      </c>
      <c r="D65361" t="s">
        <v>618</v>
      </c>
      <c r="E65361" t="s">
        <v>23</v>
      </c>
      <c r="F65361" s="4">
        <v>36003</v>
      </c>
      <c r="I65361" s="1">
        <v>37694</v>
      </c>
      <c r="J65361" s="1">
        <v>37194.36</v>
      </c>
      <c r="K65361" t="s">
        <v>25630</v>
      </c>
    </row>
    <row r="65362" spans="2:11" hidden="1" x14ac:dyDescent="0.3">
      <c r="B65362">
        <v>65354</v>
      </c>
      <c r="C65362" t="s">
        <v>5458</v>
      </c>
      <c r="D65362" t="s">
        <v>22</v>
      </c>
      <c r="E65362" t="s">
        <v>23</v>
      </c>
      <c r="F65362" s="4">
        <v>40626</v>
      </c>
      <c r="I65362" s="1">
        <v>52976</v>
      </c>
      <c r="J65362" s="1">
        <v>63106.98</v>
      </c>
      <c r="K65362" t="s">
        <v>25630</v>
      </c>
    </row>
    <row r="65363" spans="2:11" hidden="1" x14ac:dyDescent="0.3">
      <c r="B65363">
        <v>65355</v>
      </c>
      <c r="C65363" t="s">
        <v>5459</v>
      </c>
      <c r="D65363" t="s">
        <v>71</v>
      </c>
      <c r="E65363" t="s">
        <v>72</v>
      </c>
      <c r="F65363" s="4">
        <v>40526</v>
      </c>
      <c r="I65363" s="1">
        <v>9891</v>
      </c>
      <c r="J65363" s="1">
        <v>9478.19</v>
      </c>
      <c r="K65363" t="s">
        <v>25630</v>
      </c>
    </row>
    <row r="65364" spans="2:11" hidden="1" x14ac:dyDescent="0.3">
      <c r="B65364">
        <v>65356</v>
      </c>
      <c r="C65364" t="s">
        <v>5460</v>
      </c>
      <c r="D65364" t="s">
        <v>15520</v>
      </c>
      <c r="E65364" t="s">
        <v>25639</v>
      </c>
      <c r="F65364" s="4">
        <v>38593</v>
      </c>
      <c r="I65364" s="1">
        <v>29245</v>
      </c>
      <c r="J65364" s="1">
        <v>32264.61</v>
      </c>
      <c r="K65364" t="s">
        <v>25630</v>
      </c>
    </row>
    <row r="65365" spans="2:11" hidden="1" x14ac:dyDescent="0.3">
      <c r="B65365">
        <v>65357</v>
      </c>
      <c r="C65365" t="s">
        <v>24685</v>
      </c>
      <c r="D65365" t="s">
        <v>15514</v>
      </c>
      <c r="E65365" t="s">
        <v>15515</v>
      </c>
      <c r="F65365" s="4">
        <v>41072</v>
      </c>
      <c r="I65365" s="1">
        <v>11310</v>
      </c>
      <c r="J65365">
        <v>0</v>
      </c>
      <c r="K65365" t="s">
        <v>25630</v>
      </c>
    </row>
    <row r="65366" spans="2:11" hidden="1" x14ac:dyDescent="0.3">
      <c r="B65366">
        <v>65358</v>
      </c>
      <c r="C65366" t="s">
        <v>5462</v>
      </c>
      <c r="D65366" t="s">
        <v>1085</v>
      </c>
      <c r="E65366" t="s">
        <v>39</v>
      </c>
      <c r="F65366" s="4">
        <v>37697</v>
      </c>
      <c r="I65366" s="1">
        <v>35341</v>
      </c>
      <c r="J65366" s="1">
        <v>50731.16</v>
      </c>
      <c r="K65366" t="s">
        <v>25630</v>
      </c>
    </row>
    <row r="65367" spans="2:11" hidden="1" x14ac:dyDescent="0.3">
      <c r="B65367">
        <v>65359</v>
      </c>
      <c r="C65367" t="s">
        <v>5463</v>
      </c>
      <c r="D65367" t="s">
        <v>1791</v>
      </c>
      <c r="E65367" t="s">
        <v>25659</v>
      </c>
      <c r="F65367" s="4">
        <v>40183</v>
      </c>
      <c r="I65367" s="1">
        <v>28709</v>
      </c>
      <c r="J65367" s="1">
        <v>28554.79</v>
      </c>
      <c r="K65367" t="s">
        <v>25630</v>
      </c>
    </row>
    <row r="65368" spans="2:11" hidden="1" x14ac:dyDescent="0.3">
      <c r="B65368">
        <v>65360</v>
      </c>
      <c r="C65368" t="s">
        <v>24686</v>
      </c>
      <c r="D65368" t="s">
        <v>15514</v>
      </c>
      <c r="E65368" t="s">
        <v>15515</v>
      </c>
      <c r="F65368" s="4">
        <v>41435</v>
      </c>
      <c r="I65368" s="1">
        <v>11310</v>
      </c>
      <c r="J65368" s="1">
        <v>1051.25</v>
      </c>
      <c r="K65368" t="s">
        <v>25630</v>
      </c>
    </row>
    <row r="65369" spans="2:11" hidden="1" x14ac:dyDescent="0.3">
      <c r="B65369">
        <v>65361</v>
      </c>
      <c r="C65369" t="s">
        <v>24687</v>
      </c>
      <c r="D65369" t="s">
        <v>15514</v>
      </c>
      <c r="E65369" t="s">
        <v>15515</v>
      </c>
      <c r="F65369" s="4">
        <v>41435</v>
      </c>
      <c r="I65369" s="1">
        <v>11310</v>
      </c>
      <c r="J65369" s="1">
        <v>1051.25</v>
      </c>
      <c r="K65369" t="s">
        <v>25630</v>
      </c>
    </row>
    <row r="65370" spans="2:11" hidden="1" x14ac:dyDescent="0.3">
      <c r="B65370">
        <v>65362</v>
      </c>
      <c r="C65370" t="s">
        <v>5465</v>
      </c>
      <c r="D65370" t="s">
        <v>18401</v>
      </c>
      <c r="E65370" t="s">
        <v>34</v>
      </c>
      <c r="F65370" s="4">
        <v>39811</v>
      </c>
      <c r="I65370" s="1">
        <v>52922</v>
      </c>
      <c r="J65370" s="1">
        <v>52972.38</v>
      </c>
      <c r="K65370" t="s">
        <v>25630</v>
      </c>
    </row>
    <row r="65371" spans="2:11" hidden="1" x14ac:dyDescent="0.3">
      <c r="B65371">
        <v>65363</v>
      </c>
      <c r="C65371" t="s">
        <v>29240</v>
      </c>
      <c r="D65371" t="s">
        <v>15514</v>
      </c>
      <c r="E65371" t="s">
        <v>15515</v>
      </c>
      <c r="F65371" s="4">
        <v>41780</v>
      </c>
      <c r="I65371" s="1">
        <v>11310</v>
      </c>
      <c r="K65371" t="s">
        <v>25630</v>
      </c>
    </row>
    <row r="65372" spans="2:11" hidden="1" x14ac:dyDescent="0.3">
      <c r="B65372">
        <v>65364</v>
      </c>
      <c r="C65372" t="s">
        <v>29241</v>
      </c>
      <c r="D65372" t="s">
        <v>15514</v>
      </c>
      <c r="E65372" t="s">
        <v>15515</v>
      </c>
      <c r="F65372" s="4">
        <v>41803</v>
      </c>
      <c r="I65372" s="1">
        <v>11310</v>
      </c>
      <c r="K65372" t="s">
        <v>25630</v>
      </c>
    </row>
    <row r="65373" spans="2:11" hidden="1" x14ac:dyDescent="0.3">
      <c r="B65373">
        <v>65365</v>
      </c>
      <c r="C65373" t="s">
        <v>5468</v>
      </c>
      <c r="D65373" t="s">
        <v>405</v>
      </c>
      <c r="E65373" t="s">
        <v>25639</v>
      </c>
      <c r="F65373" s="4">
        <v>37851</v>
      </c>
      <c r="I65373" s="1">
        <v>35173</v>
      </c>
      <c r="J65373" s="1">
        <v>34097.42</v>
      </c>
      <c r="K65373" t="s">
        <v>25630</v>
      </c>
    </row>
    <row r="65374" spans="2:11" hidden="1" x14ac:dyDescent="0.3">
      <c r="B65374">
        <v>65366</v>
      </c>
      <c r="C65374" t="s">
        <v>5469</v>
      </c>
      <c r="D65374" t="s">
        <v>453</v>
      </c>
      <c r="E65374" t="s">
        <v>412</v>
      </c>
      <c r="F65374" s="4">
        <v>29857</v>
      </c>
      <c r="I65374" s="1">
        <v>52815</v>
      </c>
      <c r="J65374" s="1">
        <v>48927.72</v>
      </c>
      <c r="K65374" t="s">
        <v>25630</v>
      </c>
    </row>
    <row r="65375" spans="2:11" hidden="1" x14ac:dyDescent="0.3">
      <c r="B65375">
        <v>65367</v>
      </c>
      <c r="C65375" t="s">
        <v>5470</v>
      </c>
      <c r="D65375" t="s">
        <v>15520</v>
      </c>
      <c r="E65375" t="s">
        <v>153</v>
      </c>
      <c r="F65375" s="4">
        <v>39678</v>
      </c>
      <c r="I65375" s="1">
        <v>29245</v>
      </c>
      <c r="J65375" s="1">
        <v>46185.19</v>
      </c>
      <c r="K65375" t="s">
        <v>25630</v>
      </c>
    </row>
    <row r="65376" spans="2:11" hidden="1" x14ac:dyDescent="0.3">
      <c r="B65376">
        <v>65368</v>
      </c>
      <c r="C65376" t="s">
        <v>5471</v>
      </c>
      <c r="D65376" t="s">
        <v>25672</v>
      </c>
      <c r="E65376" t="s">
        <v>52</v>
      </c>
      <c r="F65376" s="4">
        <v>29346</v>
      </c>
      <c r="I65376" s="1">
        <v>75197</v>
      </c>
      <c r="J65376" s="1">
        <v>73651.89</v>
      </c>
      <c r="K65376" t="s">
        <v>25630</v>
      </c>
    </row>
    <row r="65377" spans="2:11" hidden="1" x14ac:dyDescent="0.3">
      <c r="B65377">
        <v>65369</v>
      </c>
      <c r="C65377" t="s">
        <v>5472</v>
      </c>
      <c r="D65377" t="s">
        <v>85</v>
      </c>
      <c r="E65377" t="s">
        <v>59</v>
      </c>
      <c r="F65377" s="4">
        <v>31489</v>
      </c>
      <c r="I65377" s="1">
        <v>38084</v>
      </c>
      <c r="J65377" s="1">
        <v>40242.29</v>
      </c>
      <c r="K65377" t="s">
        <v>25630</v>
      </c>
    </row>
    <row r="65378" spans="2:11" hidden="1" x14ac:dyDescent="0.3">
      <c r="B65378">
        <v>65370</v>
      </c>
      <c r="C65378" t="s">
        <v>5473</v>
      </c>
      <c r="D65378" t="s">
        <v>61</v>
      </c>
      <c r="E65378" t="s">
        <v>34</v>
      </c>
      <c r="F65378" s="4">
        <v>41799</v>
      </c>
      <c r="I65378" s="1">
        <v>38537</v>
      </c>
      <c r="J65378" s="1">
        <v>1467.5</v>
      </c>
      <c r="K65378" t="s">
        <v>25630</v>
      </c>
    </row>
    <row r="65379" spans="2:11" hidden="1" x14ac:dyDescent="0.3">
      <c r="B65379">
        <v>65371</v>
      </c>
      <c r="C65379" t="s">
        <v>5473</v>
      </c>
      <c r="D65379" t="s">
        <v>25764</v>
      </c>
      <c r="E65379" t="s">
        <v>52</v>
      </c>
      <c r="F65379" s="4">
        <v>31978</v>
      </c>
      <c r="I65379" s="1">
        <v>77379</v>
      </c>
      <c r="J65379" s="1">
        <v>82264.31</v>
      </c>
      <c r="K65379" t="s">
        <v>25630</v>
      </c>
    </row>
    <row r="65380" spans="2:11" hidden="1" x14ac:dyDescent="0.3">
      <c r="B65380">
        <v>65372</v>
      </c>
      <c r="C65380" t="s">
        <v>5474</v>
      </c>
      <c r="D65380" t="s">
        <v>43</v>
      </c>
      <c r="E65380" t="s">
        <v>23</v>
      </c>
      <c r="F65380" s="4">
        <v>36781</v>
      </c>
      <c r="I65380" s="1">
        <v>100000</v>
      </c>
      <c r="J65380" s="1">
        <v>100810.67</v>
      </c>
      <c r="K65380" t="s">
        <v>25630</v>
      </c>
    </row>
    <row r="65381" spans="2:11" hidden="1" x14ac:dyDescent="0.3">
      <c r="B65381">
        <v>65373</v>
      </c>
      <c r="C65381" t="s">
        <v>5475</v>
      </c>
      <c r="D65381" t="s">
        <v>405</v>
      </c>
      <c r="E65381" t="s">
        <v>25639</v>
      </c>
      <c r="F65381" s="4">
        <v>33910</v>
      </c>
      <c r="I65381" s="1">
        <v>37212</v>
      </c>
      <c r="J65381" s="1">
        <v>39409.97</v>
      </c>
      <c r="K65381" t="s">
        <v>25630</v>
      </c>
    </row>
    <row r="65382" spans="2:11" hidden="1" x14ac:dyDescent="0.3">
      <c r="B65382">
        <v>65374</v>
      </c>
      <c r="C65382" t="s">
        <v>5479</v>
      </c>
      <c r="D65382" t="s">
        <v>15520</v>
      </c>
      <c r="E65382" t="s">
        <v>25667</v>
      </c>
      <c r="F65382" s="4">
        <v>39474</v>
      </c>
      <c r="I65382" s="1">
        <v>28725</v>
      </c>
      <c r="J65382" s="1">
        <v>36705.589999999997</v>
      </c>
      <c r="K65382" t="s">
        <v>25630</v>
      </c>
    </row>
    <row r="65383" spans="2:11" hidden="1" x14ac:dyDescent="0.3">
      <c r="B65383">
        <v>65375</v>
      </c>
      <c r="C65383" t="s">
        <v>5479</v>
      </c>
      <c r="D65383" t="s">
        <v>249</v>
      </c>
      <c r="E65383" t="s">
        <v>25639</v>
      </c>
      <c r="F65383" s="4">
        <v>36731</v>
      </c>
      <c r="I65383" s="1">
        <v>31200</v>
      </c>
      <c r="J65383" s="1">
        <v>36201.19</v>
      </c>
      <c r="K65383" t="s">
        <v>25630</v>
      </c>
    </row>
    <row r="65384" spans="2:11" hidden="1" x14ac:dyDescent="0.3">
      <c r="B65384">
        <v>65376</v>
      </c>
      <c r="C65384" t="s">
        <v>5480</v>
      </c>
      <c r="D65384" t="s">
        <v>373</v>
      </c>
      <c r="E65384" t="s">
        <v>59</v>
      </c>
      <c r="F65384" s="4">
        <v>32153</v>
      </c>
      <c r="I65384" s="1">
        <v>54433</v>
      </c>
      <c r="J65384" s="1">
        <v>64315.55</v>
      </c>
      <c r="K65384" t="s">
        <v>25630</v>
      </c>
    </row>
    <row r="65385" spans="2:11" hidden="1" x14ac:dyDescent="0.3">
      <c r="B65385">
        <v>65377</v>
      </c>
      <c r="C65385" t="s">
        <v>5480</v>
      </c>
      <c r="D65385" t="s">
        <v>1557</v>
      </c>
      <c r="E65385" t="s">
        <v>59</v>
      </c>
      <c r="F65385" s="4">
        <v>36942</v>
      </c>
      <c r="I65385" s="1">
        <v>47227</v>
      </c>
      <c r="J65385" s="1">
        <v>68213.59</v>
      </c>
      <c r="K65385" t="s">
        <v>25630</v>
      </c>
    </row>
    <row r="65386" spans="2:11" hidden="1" x14ac:dyDescent="0.3">
      <c r="B65386">
        <v>65378</v>
      </c>
      <c r="C65386" t="s">
        <v>29242</v>
      </c>
      <c r="D65386" t="s">
        <v>117</v>
      </c>
      <c r="E65386" t="s">
        <v>25654</v>
      </c>
      <c r="F65386" s="4">
        <v>41562</v>
      </c>
      <c r="I65386" s="1">
        <v>39148</v>
      </c>
      <c r="J65386" s="1">
        <v>25658.54</v>
      </c>
      <c r="K65386" t="s">
        <v>25630</v>
      </c>
    </row>
    <row r="65387" spans="2:11" hidden="1" x14ac:dyDescent="0.3">
      <c r="B65387">
        <v>65379</v>
      </c>
      <c r="C65387" t="s">
        <v>29243</v>
      </c>
      <c r="D65387" t="s">
        <v>15514</v>
      </c>
      <c r="E65387" t="s">
        <v>15515</v>
      </c>
      <c r="F65387" s="4">
        <v>41780</v>
      </c>
      <c r="I65387" s="1">
        <v>11310</v>
      </c>
      <c r="K65387" t="s">
        <v>25630</v>
      </c>
    </row>
    <row r="65388" spans="2:11" hidden="1" x14ac:dyDescent="0.3">
      <c r="B65388">
        <v>65380</v>
      </c>
      <c r="C65388" t="s">
        <v>29244</v>
      </c>
      <c r="D65388" t="s">
        <v>15514</v>
      </c>
      <c r="E65388" t="s">
        <v>15515</v>
      </c>
      <c r="F65388" s="4">
        <v>41072</v>
      </c>
      <c r="I65388" s="1">
        <v>11310</v>
      </c>
      <c r="K65388" t="s">
        <v>25630</v>
      </c>
    </row>
    <row r="65389" spans="2:11" hidden="1" x14ac:dyDescent="0.3">
      <c r="B65389">
        <v>65381</v>
      </c>
      <c r="C65389" t="s">
        <v>24688</v>
      </c>
      <c r="D65389" t="s">
        <v>15514</v>
      </c>
      <c r="E65389" t="s">
        <v>15515</v>
      </c>
      <c r="F65389" s="4">
        <v>41435</v>
      </c>
      <c r="I65389" s="1">
        <v>11310</v>
      </c>
      <c r="J65389" s="1">
        <v>1015</v>
      </c>
      <c r="K65389" t="s">
        <v>25630</v>
      </c>
    </row>
    <row r="65390" spans="2:11" hidden="1" x14ac:dyDescent="0.3">
      <c r="B65390">
        <v>65382</v>
      </c>
      <c r="C65390" t="s">
        <v>5481</v>
      </c>
      <c r="D65390" t="s">
        <v>579</v>
      </c>
      <c r="E65390" t="s">
        <v>25639</v>
      </c>
      <c r="F65390" s="4">
        <v>39966</v>
      </c>
      <c r="I65390" s="1">
        <v>33966</v>
      </c>
      <c r="J65390" s="1">
        <v>39150.35</v>
      </c>
      <c r="K65390" t="s">
        <v>25630</v>
      </c>
    </row>
    <row r="65391" spans="2:11" hidden="1" x14ac:dyDescent="0.3">
      <c r="B65391">
        <v>65383</v>
      </c>
      <c r="C65391" t="s">
        <v>24689</v>
      </c>
      <c r="D65391" t="s">
        <v>15514</v>
      </c>
      <c r="E65391" t="s">
        <v>15515</v>
      </c>
      <c r="F65391" s="4">
        <v>41438</v>
      </c>
      <c r="I65391" s="1">
        <v>11310</v>
      </c>
      <c r="J65391" s="1">
        <v>1051.25</v>
      </c>
      <c r="K65391" t="s">
        <v>25630</v>
      </c>
    </row>
    <row r="65392" spans="2:11" hidden="1" x14ac:dyDescent="0.3">
      <c r="B65392">
        <v>65384</v>
      </c>
      <c r="C65392" t="s">
        <v>29245</v>
      </c>
      <c r="D65392" t="s">
        <v>15514</v>
      </c>
      <c r="E65392" t="s">
        <v>15515</v>
      </c>
      <c r="F65392" s="4">
        <v>41808</v>
      </c>
      <c r="I65392" s="1">
        <v>11310</v>
      </c>
      <c r="K65392" t="s">
        <v>25630</v>
      </c>
    </row>
    <row r="65393" spans="2:11" hidden="1" x14ac:dyDescent="0.3">
      <c r="B65393">
        <v>65385</v>
      </c>
      <c r="C65393" t="s">
        <v>5483</v>
      </c>
      <c r="D65393" t="s">
        <v>209</v>
      </c>
      <c r="E65393" t="s">
        <v>17</v>
      </c>
      <c r="F65393" s="4">
        <v>39804</v>
      </c>
      <c r="I65393" s="1">
        <v>33215</v>
      </c>
      <c r="J65393" s="1">
        <v>33030.800000000003</v>
      </c>
      <c r="K65393" t="s">
        <v>25630</v>
      </c>
    </row>
    <row r="65394" spans="2:11" hidden="1" x14ac:dyDescent="0.3">
      <c r="B65394">
        <v>65386</v>
      </c>
      <c r="C65394" t="s">
        <v>29246</v>
      </c>
      <c r="D65394" t="s">
        <v>15514</v>
      </c>
      <c r="E65394" t="s">
        <v>15515</v>
      </c>
      <c r="F65394" s="4">
        <v>41780</v>
      </c>
      <c r="I65394" s="1">
        <v>11310</v>
      </c>
      <c r="K65394" t="s">
        <v>25630</v>
      </c>
    </row>
    <row r="65395" spans="2:11" hidden="1" x14ac:dyDescent="0.3">
      <c r="B65395">
        <v>65387</v>
      </c>
      <c r="C65395" t="s">
        <v>29247</v>
      </c>
      <c r="D65395" t="s">
        <v>15514</v>
      </c>
      <c r="E65395" t="s">
        <v>15515</v>
      </c>
      <c r="F65395" s="4">
        <v>41447</v>
      </c>
      <c r="I65395" s="1">
        <v>11310</v>
      </c>
      <c r="J65395">
        <v>507.5</v>
      </c>
      <c r="K65395" t="s">
        <v>25630</v>
      </c>
    </row>
    <row r="65396" spans="2:11" hidden="1" x14ac:dyDescent="0.3">
      <c r="B65396">
        <v>65388</v>
      </c>
      <c r="C65396" t="s">
        <v>5484</v>
      </c>
      <c r="D65396" t="s">
        <v>22</v>
      </c>
      <c r="E65396" t="s">
        <v>23</v>
      </c>
      <c r="F65396" s="4">
        <v>36636</v>
      </c>
      <c r="I65396" s="1">
        <v>64757</v>
      </c>
      <c r="J65396" s="1">
        <v>93768.61</v>
      </c>
      <c r="K65396" t="s">
        <v>25630</v>
      </c>
    </row>
    <row r="65397" spans="2:11" hidden="1" x14ac:dyDescent="0.3">
      <c r="B65397">
        <v>65389</v>
      </c>
      <c r="C65397" t="s">
        <v>24691</v>
      </c>
      <c r="D65397" t="s">
        <v>15514</v>
      </c>
      <c r="E65397" t="s">
        <v>15515</v>
      </c>
      <c r="F65397" s="4">
        <v>41072</v>
      </c>
      <c r="I65397" s="1">
        <v>11310</v>
      </c>
      <c r="J65397" s="1">
        <v>1051.25</v>
      </c>
      <c r="K65397" t="s">
        <v>25630</v>
      </c>
    </row>
    <row r="65398" spans="2:11" hidden="1" x14ac:dyDescent="0.3">
      <c r="B65398">
        <v>65390</v>
      </c>
      <c r="C65398" t="s">
        <v>29248</v>
      </c>
      <c r="D65398" t="s">
        <v>15514</v>
      </c>
      <c r="E65398" t="s">
        <v>15515</v>
      </c>
      <c r="F65398" s="4">
        <v>41780</v>
      </c>
      <c r="I65398" s="1">
        <v>11310</v>
      </c>
      <c r="K65398" t="s">
        <v>25630</v>
      </c>
    </row>
    <row r="65399" spans="2:11" hidden="1" x14ac:dyDescent="0.3">
      <c r="B65399">
        <v>65391</v>
      </c>
      <c r="C65399" t="s">
        <v>18405</v>
      </c>
      <c r="D65399" t="s">
        <v>4865</v>
      </c>
      <c r="E65399" t="s">
        <v>59</v>
      </c>
      <c r="F65399" s="4">
        <v>39524</v>
      </c>
      <c r="I65399" s="1">
        <v>33215</v>
      </c>
      <c r="J65399" s="1">
        <v>26252.68</v>
      </c>
      <c r="K65399" t="s">
        <v>25630</v>
      </c>
    </row>
    <row r="65400" spans="2:11" hidden="1" x14ac:dyDescent="0.3">
      <c r="B65400">
        <v>65392</v>
      </c>
      <c r="C65400" t="s">
        <v>18406</v>
      </c>
      <c r="D65400" t="s">
        <v>2909</v>
      </c>
      <c r="E65400" t="s">
        <v>69</v>
      </c>
      <c r="F65400" s="4">
        <v>38911</v>
      </c>
      <c r="I65400" s="1">
        <v>40115</v>
      </c>
      <c r="J65400" s="1">
        <v>41825.24</v>
      </c>
      <c r="K65400" t="s">
        <v>25630</v>
      </c>
    </row>
    <row r="65401" spans="2:11" hidden="1" x14ac:dyDescent="0.3">
      <c r="B65401">
        <v>65393</v>
      </c>
      <c r="C65401" t="s">
        <v>5486</v>
      </c>
      <c r="D65401" t="s">
        <v>655</v>
      </c>
      <c r="E65401" t="s">
        <v>49</v>
      </c>
      <c r="F65401" s="4">
        <v>39118</v>
      </c>
      <c r="I65401" s="1">
        <v>36890</v>
      </c>
      <c r="J65401" s="1">
        <v>47096.05</v>
      </c>
      <c r="K65401" t="s">
        <v>25630</v>
      </c>
    </row>
    <row r="65402" spans="2:11" hidden="1" x14ac:dyDescent="0.3">
      <c r="B65402">
        <v>65394</v>
      </c>
      <c r="C65402" t="s">
        <v>5487</v>
      </c>
      <c r="D65402" t="s">
        <v>499</v>
      </c>
      <c r="E65402" t="s">
        <v>10</v>
      </c>
      <c r="F65402" s="4">
        <v>35681</v>
      </c>
      <c r="I65402" s="1">
        <v>42019</v>
      </c>
      <c r="J65402" s="1">
        <v>42199.47</v>
      </c>
      <c r="K65402" t="s">
        <v>25630</v>
      </c>
    </row>
    <row r="65403" spans="2:11" hidden="1" x14ac:dyDescent="0.3">
      <c r="B65403">
        <v>65395</v>
      </c>
      <c r="C65403" t="s">
        <v>18407</v>
      </c>
      <c r="D65403" t="s">
        <v>249</v>
      </c>
      <c r="E65403" t="s">
        <v>25639</v>
      </c>
      <c r="F65403" s="4">
        <v>40883</v>
      </c>
      <c r="I65403" s="1">
        <v>29182</v>
      </c>
      <c r="J65403" s="1">
        <v>31493.26</v>
      </c>
      <c r="K65403" t="s">
        <v>25630</v>
      </c>
    </row>
    <row r="65404" spans="2:11" hidden="1" x14ac:dyDescent="0.3">
      <c r="B65404">
        <v>65396</v>
      </c>
      <c r="C65404" t="s">
        <v>5489</v>
      </c>
      <c r="D65404" t="s">
        <v>595</v>
      </c>
      <c r="E65404" t="s">
        <v>34</v>
      </c>
      <c r="F65404" s="4">
        <v>40435</v>
      </c>
      <c r="I65404" s="1">
        <v>19760</v>
      </c>
      <c r="J65404" s="1">
        <v>14323.69</v>
      </c>
      <c r="K65404" t="s">
        <v>25630</v>
      </c>
    </row>
    <row r="65405" spans="2:11" hidden="1" x14ac:dyDescent="0.3">
      <c r="B65405">
        <v>65397</v>
      </c>
      <c r="C65405" t="s">
        <v>5492</v>
      </c>
      <c r="D65405" t="s">
        <v>4200</v>
      </c>
      <c r="E65405" t="s">
        <v>17</v>
      </c>
      <c r="F65405" s="4">
        <v>40199</v>
      </c>
      <c r="I65405" s="1">
        <v>43947</v>
      </c>
      <c r="J65405" s="1">
        <v>43488.28</v>
      </c>
      <c r="K65405" t="s">
        <v>25630</v>
      </c>
    </row>
    <row r="65406" spans="2:11" hidden="1" x14ac:dyDescent="0.3">
      <c r="B65406">
        <v>65398</v>
      </c>
      <c r="C65406" t="s">
        <v>24693</v>
      </c>
      <c r="D65406" t="s">
        <v>139</v>
      </c>
      <c r="E65406" t="s">
        <v>25638</v>
      </c>
      <c r="F65406" s="4">
        <v>41134</v>
      </c>
      <c r="I65406" s="1">
        <v>20800</v>
      </c>
      <c r="J65406" s="1">
        <v>10565</v>
      </c>
      <c r="K65406" t="s">
        <v>25630</v>
      </c>
    </row>
    <row r="65407" spans="2:11" hidden="1" x14ac:dyDescent="0.3">
      <c r="B65407">
        <v>65399</v>
      </c>
      <c r="C65407" t="s">
        <v>5494</v>
      </c>
      <c r="D65407" t="s">
        <v>119</v>
      </c>
      <c r="E65407" t="s">
        <v>52</v>
      </c>
      <c r="F65407" s="4">
        <v>36978</v>
      </c>
      <c r="I65407" s="1">
        <v>70647</v>
      </c>
      <c r="J65407" s="1">
        <v>73002.990000000005</v>
      </c>
      <c r="K65407" t="s">
        <v>25630</v>
      </c>
    </row>
    <row r="65408" spans="2:11" hidden="1" x14ac:dyDescent="0.3">
      <c r="B65408">
        <v>65400</v>
      </c>
      <c r="C65408" t="s">
        <v>29249</v>
      </c>
      <c r="D65408" t="s">
        <v>172</v>
      </c>
      <c r="E65408" t="s">
        <v>23</v>
      </c>
      <c r="F65408" s="4">
        <v>31964</v>
      </c>
      <c r="I65408" s="1">
        <v>82704</v>
      </c>
      <c r="J65408" s="1">
        <v>104254.09</v>
      </c>
      <c r="K65408" t="s">
        <v>25630</v>
      </c>
    </row>
    <row r="65409" spans="2:11" hidden="1" x14ac:dyDescent="0.3">
      <c r="B65409">
        <v>65401</v>
      </c>
      <c r="C65409" t="s">
        <v>5495</v>
      </c>
      <c r="D65409" t="s">
        <v>22</v>
      </c>
      <c r="E65409" t="s">
        <v>23</v>
      </c>
      <c r="F65409" s="4">
        <v>38195</v>
      </c>
      <c r="I65409" s="1">
        <v>61788</v>
      </c>
      <c r="J65409" s="1">
        <v>69778.27</v>
      </c>
      <c r="K65409" t="s">
        <v>25630</v>
      </c>
    </row>
    <row r="65410" spans="2:11" hidden="1" x14ac:dyDescent="0.3">
      <c r="B65410">
        <v>65402</v>
      </c>
      <c r="C65410" t="s">
        <v>5496</v>
      </c>
      <c r="D65410" t="s">
        <v>1783</v>
      </c>
      <c r="E65410" t="s">
        <v>59</v>
      </c>
      <c r="F65410" s="4">
        <v>29885</v>
      </c>
      <c r="I65410" s="1">
        <v>55891</v>
      </c>
      <c r="J65410" s="1">
        <v>62436.95</v>
      </c>
      <c r="K65410" t="s">
        <v>25630</v>
      </c>
    </row>
    <row r="65411" spans="2:11" hidden="1" x14ac:dyDescent="0.3">
      <c r="B65411">
        <v>65403</v>
      </c>
      <c r="C65411" t="s">
        <v>5497</v>
      </c>
      <c r="D65411" t="s">
        <v>242</v>
      </c>
      <c r="E65411" t="s">
        <v>69</v>
      </c>
      <c r="F65411" s="4">
        <v>39478</v>
      </c>
      <c r="I65411" s="1">
        <v>39592</v>
      </c>
      <c r="J65411" s="1">
        <v>41365.760000000002</v>
      </c>
      <c r="K65411" t="s">
        <v>25630</v>
      </c>
    </row>
    <row r="65412" spans="2:11" hidden="1" x14ac:dyDescent="0.3">
      <c r="B65412">
        <v>65404</v>
      </c>
      <c r="C65412" t="s">
        <v>5498</v>
      </c>
      <c r="D65412" t="s">
        <v>1582</v>
      </c>
      <c r="E65412" t="s">
        <v>29</v>
      </c>
      <c r="F65412" s="4">
        <v>37599</v>
      </c>
      <c r="I65412" s="1">
        <v>33696</v>
      </c>
      <c r="J65412" s="1">
        <v>33300.86</v>
      </c>
      <c r="K65412" t="s">
        <v>25630</v>
      </c>
    </row>
    <row r="65413" spans="2:11" hidden="1" x14ac:dyDescent="0.3">
      <c r="B65413">
        <v>65405</v>
      </c>
      <c r="C65413" t="s">
        <v>5499</v>
      </c>
      <c r="D65413" t="s">
        <v>112</v>
      </c>
      <c r="E65413" t="s">
        <v>299</v>
      </c>
      <c r="F65413" s="4">
        <v>38204</v>
      </c>
      <c r="I65413" s="1">
        <v>46583</v>
      </c>
      <c r="J65413" s="1">
        <v>50471.46</v>
      </c>
      <c r="K65413" t="s">
        <v>25630</v>
      </c>
    </row>
    <row r="65414" spans="2:11" hidden="1" x14ac:dyDescent="0.3">
      <c r="B65414">
        <v>65406</v>
      </c>
      <c r="C65414" t="s">
        <v>5500</v>
      </c>
      <c r="D65414" t="s">
        <v>22</v>
      </c>
      <c r="E65414" t="s">
        <v>23</v>
      </c>
      <c r="F65414" s="4">
        <v>38757</v>
      </c>
      <c r="I65414" s="1">
        <v>60598</v>
      </c>
      <c r="J65414" s="1">
        <v>61325.83</v>
      </c>
      <c r="K65414" t="s">
        <v>25630</v>
      </c>
    </row>
    <row r="65415" spans="2:11" hidden="1" x14ac:dyDescent="0.3">
      <c r="B65415">
        <v>65407</v>
      </c>
      <c r="C65415" t="s">
        <v>5501</v>
      </c>
      <c r="D65415" t="s">
        <v>122</v>
      </c>
      <c r="E65415" t="s">
        <v>59</v>
      </c>
      <c r="F65415" s="4">
        <v>39601</v>
      </c>
      <c r="I65415" s="1">
        <v>31366</v>
      </c>
      <c r="J65415" s="1">
        <v>36887.56</v>
      </c>
      <c r="K65415" t="s">
        <v>25630</v>
      </c>
    </row>
    <row r="65416" spans="2:11" hidden="1" x14ac:dyDescent="0.3">
      <c r="B65416">
        <v>65408</v>
      </c>
      <c r="C65416" t="s">
        <v>29250</v>
      </c>
      <c r="D65416" t="s">
        <v>357</v>
      </c>
      <c r="E65416" t="s">
        <v>358</v>
      </c>
      <c r="F65416" s="4">
        <v>38355</v>
      </c>
      <c r="I65416" s="1">
        <v>29494</v>
      </c>
      <c r="K65416" t="s">
        <v>25630</v>
      </c>
    </row>
    <row r="65417" spans="2:11" hidden="1" x14ac:dyDescent="0.3">
      <c r="B65417">
        <v>65409</v>
      </c>
      <c r="C65417" t="s">
        <v>5502</v>
      </c>
      <c r="D65417" t="s">
        <v>22</v>
      </c>
      <c r="E65417" t="s">
        <v>23</v>
      </c>
      <c r="F65417" s="4">
        <v>37483</v>
      </c>
      <c r="I65417" s="1">
        <v>62975</v>
      </c>
      <c r="J65417" s="1">
        <v>70998.240000000005</v>
      </c>
      <c r="K65417" t="s">
        <v>25630</v>
      </c>
    </row>
    <row r="65418" spans="2:11" hidden="1" x14ac:dyDescent="0.3">
      <c r="B65418">
        <v>65410</v>
      </c>
      <c r="C65418" t="s">
        <v>24695</v>
      </c>
      <c r="D65418" t="s">
        <v>15514</v>
      </c>
      <c r="E65418" t="s">
        <v>15515</v>
      </c>
      <c r="F65418" s="4">
        <v>41072</v>
      </c>
      <c r="I65418" s="1">
        <v>11310</v>
      </c>
      <c r="J65418" s="1">
        <v>1051.25</v>
      </c>
      <c r="K65418" t="s">
        <v>25630</v>
      </c>
    </row>
    <row r="65419" spans="2:11" hidden="1" x14ac:dyDescent="0.3">
      <c r="B65419">
        <v>65411</v>
      </c>
      <c r="C65419" t="s">
        <v>29251</v>
      </c>
      <c r="D65419" t="s">
        <v>15514</v>
      </c>
      <c r="E65419" t="s">
        <v>15515</v>
      </c>
      <c r="F65419" s="4">
        <v>41780</v>
      </c>
      <c r="I65419" s="1">
        <v>11310</v>
      </c>
      <c r="K65419" t="s">
        <v>25630</v>
      </c>
    </row>
    <row r="65420" spans="2:11" hidden="1" x14ac:dyDescent="0.3">
      <c r="B65420">
        <v>65412</v>
      </c>
      <c r="C65420" t="s">
        <v>29252</v>
      </c>
      <c r="D65420" t="s">
        <v>15514</v>
      </c>
      <c r="E65420" t="s">
        <v>15515</v>
      </c>
      <c r="F65420" s="4">
        <v>41780</v>
      </c>
      <c r="I65420" s="1">
        <v>11310</v>
      </c>
      <c r="K65420" t="s">
        <v>25630</v>
      </c>
    </row>
    <row r="65421" spans="2:11" hidden="1" x14ac:dyDescent="0.3">
      <c r="B65421">
        <v>65413</v>
      </c>
      <c r="C65421" t="s">
        <v>29253</v>
      </c>
      <c r="D65421" t="s">
        <v>15514</v>
      </c>
      <c r="E65421" t="s">
        <v>15515</v>
      </c>
      <c r="F65421" s="4">
        <v>41780</v>
      </c>
      <c r="I65421" s="1">
        <v>11310</v>
      </c>
      <c r="K65421" t="s">
        <v>25630</v>
      </c>
    </row>
    <row r="65422" spans="2:11" hidden="1" x14ac:dyDescent="0.3">
      <c r="B65422">
        <v>65414</v>
      </c>
      <c r="C65422" t="s">
        <v>29254</v>
      </c>
      <c r="D65422" t="s">
        <v>15514</v>
      </c>
      <c r="E65422" t="s">
        <v>15515</v>
      </c>
      <c r="F65422" s="4">
        <v>41780</v>
      </c>
      <c r="I65422" s="1">
        <v>11310</v>
      </c>
      <c r="K65422" t="s">
        <v>25630</v>
      </c>
    </row>
    <row r="65423" spans="2:11" hidden="1" x14ac:dyDescent="0.3">
      <c r="B65423">
        <v>65415</v>
      </c>
      <c r="C65423" t="s">
        <v>5504</v>
      </c>
      <c r="D65423" t="s">
        <v>15520</v>
      </c>
      <c r="E65423" t="s">
        <v>25639</v>
      </c>
      <c r="F65423" s="4">
        <v>40512</v>
      </c>
      <c r="I65423" s="1">
        <v>28725</v>
      </c>
      <c r="J65423" s="1">
        <v>30676.37</v>
      </c>
      <c r="K65423" t="s">
        <v>25630</v>
      </c>
    </row>
    <row r="65424" spans="2:11" hidden="1" x14ac:dyDescent="0.3">
      <c r="B65424">
        <v>65416</v>
      </c>
      <c r="C65424" t="s">
        <v>18412</v>
      </c>
      <c r="D65424" t="s">
        <v>90</v>
      </c>
      <c r="E65424" t="s">
        <v>25638</v>
      </c>
      <c r="F65424" s="4">
        <v>36778</v>
      </c>
      <c r="I65424" s="1">
        <v>20800</v>
      </c>
      <c r="J65424" s="1">
        <v>5810</v>
      </c>
      <c r="K65424" t="s">
        <v>25630</v>
      </c>
    </row>
    <row r="65425" spans="2:11" hidden="1" x14ac:dyDescent="0.3">
      <c r="B65425">
        <v>65417</v>
      </c>
      <c r="C65425" t="s">
        <v>5505</v>
      </c>
      <c r="D65425" t="s">
        <v>3594</v>
      </c>
      <c r="E65425" t="s">
        <v>59</v>
      </c>
      <c r="F65425" s="4">
        <v>29150</v>
      </c>
      <c r="I65425" s="1">
        <v>79100</v>
      </c>
      <c r="J65425" s="1">
        <v>79304.850000000006</v>
      </c>
      <c r="K65425" t="s">
        <v>25630</v>
      </c>
    </row>
    <row r="65426" spans="2:11" hidden="1" x14ac:dyDescent="0.3">
      <c r="B65426">
        <v>65418</v>
      </c>
      <c r="C65426" t="s">
        <v>5506</v>
      </c>
      <c r="D65426" t="s">
        <v>5507</v>
      </c>
      <c r="E65426" t="s">
        <v>412</v>
      </c>
      <c r="F65426" s="4">
        <v>28443</v>
      </c>
      <c r="I65426" s="1">
        <v>81000</v>
      </c>
      <c r="J65426" s="1">
        <v>81835.33</v>
      </c>
      <c r="K65426" t="s">
        <v>25630</v>
      </c>
    </row>
    <row r="65427" spans="2:11" hidden="1" x14ac:dyDescent="0.3">
      <c r="B65427">
        <v>65419</v>
      </c>
      <c r="C65427" t="s">
        <v>5508</v>
      </c>
      <c r="D65427" t="s">
        <v>16450</v>
      </c>
      <c r="E65427" t="s">
        <v>59</v>
      </c>
      <c r="F65427" s="4">
        <v>40514</v>
      </c>
      <c r="I65427" s="1">
        <v>32607</v>
      </c>
      <c r="J65427" s="1">
        <v>34096.14</v>
      </c>
      <c r="K65427" t="s">
        <v>25630</v>
      </c>
    </row>
    <row r="65428" spans="2:11" hidden="1" x14ac:dyDescent="0.3">
      <c r="B65428">
        <v>65420</v>
      </c>
      <c r="C65428" t="s">
        <v>5509</v>
      </c>
      <c r="D65428" t="s">
        <v>128</v>
      </c>
      <c r="E65428" t="s">
        <v>59</v>
      </c>
      <c r="F65428" s="4">
        <v>32454</v>
      </c>
      <c r="I65428" s="1">
        <v>37199</v>
      </c>
      <c r="J65428" s="1">
        <v>35730.6</v>
      </c>
      <c r="K65428" t="s">
        <v>25630</v>
      </c>
    </row>
    <row r="65429" spans="2:11" hidden="1" x14ac:dyDescent="0.3">
      <c r="B65429">
        <v>65421</v>
      </c>
      <c r="C65429" t="s">
        <v>5511</v>
      </c>
      <c r="D65429" t="s">
        <v>336</v>
      </c>
      <c r="E65429" t="s">
        <v>96</v>
      </c>
      <c r="F65429" s="4">
        <v>32043</v>
      </c>
      <c r="I65429" s="1">
        <v>42213</v>
      </c>
      <c r="J65429" s="1">
        <v>43709.79</v>
      </c>
      <c r="K65429" t="s">
        <v>25630</v>
      </c>
    </row>
    <row r="65430" spans="2:11" hidden="1" x14ac:dyDescent="0.3">
      <c r="B65430">
        <v>65422</v>
      </c>
      <c r="C65430" t="s">
        <v>5512</v>
      </c>
      <c r="D65430" t="s">
        <v>5513</v>
      </c>
      <c r="E65430" t="s">
        <v>59</v>
      </c>
      <c r="F65430" s="4">
        <v>30138</v>
      </c>
      <c r="I65430" s="1">
        <v>71800</v>
      </c>
      <c r="J65430" s="1">
        <v>72840.990000000005</v>
      </c>
      <c r="K65430" t="s">
        <v>25630</v>
      </c>
    </row>
    <row r="65431" spans="2:11" hidden="1" x14ac:dyDescent="0.3">
      <c r="B65431">
        <v>65423</v>
      </c>
      <c r="C65431" t="s">
        <v>5514</v>
      </c>
      <c r="D65431" t="s">
        <v>74</v>
      </c>
      <c r="E65431" t="s">
        <v>17</v>
      </c>
      <c r="F65431" s="4">
        <v>39765</v>
      </c>
      <c r="I65431" s="1">
        <v>55019</v>
      </c>
      <c r="J65431" s="1">
        <v>53681.35</v>
      </c>
      <c r="K65431" t="s">
        <v>25630</v>
      </c>
    </row>
    <row r="65432" spans="2:11" hidden="1" x14ac:dyDescent="0.3">
      <c r="B65432">
        <v>65424</v>
      </c>
      <c r="C65432" t="s">
        <v>5514</v>
      </c>
      <c r="D65432" t="s">
        <v>16452</v>
      </c>
      <c r="E65432" t="s">
        <v>25791</v>
      </c>
      <c r="F65432" s="4">
        <v>41809</v>
      </c>
      <c r="I65432">
        <v>0</v>
      </c>
      <c r="K65432" t="s">
        <v>25630</v>
      </c>
    </row>
    <row r="65433" spans="2:11" hidden="1" x14ac:dyDescent="0.3">
      <c r="B65433">
        <v>65425</v>
      </c>
      <c r="C65433" t="s">
        <v>5515</v>
      </c>
      <c r="D65433" t="s">
        <v>25716</v>
      </c>
      <c r="E65433" t="s">
        <v>52</v>
      </c>
      <c r="F65433" s="4">
        <v>37636</v>
      </c>
      <c r="I65433" s="1">
        <v>68112</v>
      </c>
      <c r="J65433" s="1">
        <v>67682.17</v>
      </c>
      <c r="K65433" t="s">
        <v>25630</v>
      </c>
    </row>
    <row r="65434" spans="2:11" hidden="1" x14ac:dyDescent="0.3">
      <c r="B65434">
        <v>65426</v>
      </c>
      <c r="C65434" t="s">
        <v>29255</v>
      </c>
      <c r="D65434" t="s">
        <v>15514</v>
      </c>
      <c r="E65434" t="s">
        <v>15515</v>
      </c>
      <c r="F65434" s="4">
        <v>41780</v>
      </c>
      <c r="I65434" s="1">
        <v>11310</v>
      </c>
      <c r="K65434" t="s">
        <v>25630</v>
      </c>
    </row>
    <row r="65435" spans="2:11" hidden="1" x14ac:dyDescent="0.3">
      <c r="B65435">
        <v>65427</v>
      </c>
      <c r="C65435" t="s">
        <v>5516</v>
      </c>
      <c r="D65435" t="s">
        <v>15520</v>
      </c>
      <c r="E65435" t="s">
        <v>25667</v>
      </c>
      <c r="F65435" s="4">
        <v>38887</v>
      </c>
      <c r="I65435" s="1">
        <v>29245</v>
      </c>
      <c r="J65435" s="1">
        <v>38688.92</v>
      </c>
      <c r="K65435" t="s">
        <v>25630</v>
      </c>
    </row>
    <row r="65436" spans="2:11" hidden="1" x14ac:dyDescent="0.3">
      <c r="B65436">
        <v>65428</v>
      </c>
      <c r="C65436" t="s">
        <v>24697</v>
      </c>
      <c r="D65436" t="s">
        <v>22</v>
      </c>
      <c r="E65436" t="s">
        <v>23</v>
      </c>
      <c r="F65436" s="4">
        <v>41114</v>
      </c>
      <c r="I65436" s="1">
        <v>44104</v>
      </c>
      <c r="J65436" s="1">
        <v>48745.59</v>
      </c>
      <c r="K65436" t="s">
        <v>25630</v>
      </c>
    </row>
    <row r="65437" spans="2:11" hidden="1" x14ac:dyDescent="0.3">
      <c r="B65437">
        <v>65429</v>
      </c>
      <c r="C65437" t="s">
        <v>18414</v>
      </c>
      <c r="D65437" t="s">
        <v>90</v>
      </c>
      <c r="E65437" t="s">
        <v>25638</v>
      </c>
      <c r="F65437" s="4">
        <v>41055</v>
      </c>
      <c r="I65437" s="1">
        <v>20800</v>
      </c>
      <c r="J65437" s="1">
        <v>16375</v>
      </c>
      <c r="K65437" t="s">
        <v>25630</v>
      </c>
    </row>
    <row r="65438" spans="2:11" hidden="1" x14ac:dyDescent="0.3">
      <c r="B65438">
        <v>65430</v>
      </c>
      <c r="C65438" t="s">
        <v>5518</v>
      </c>
      <c r="D65438" t="s">
        <v>66</v>
      </c>
      <c r="E65438" t="s">
        <v>59</v>
      </c>
      <c r="F65438" s="4">
        <v>34197</v>
      </c>
      <c r="I65438" s="1">
        <v>38761</v>
      </c>
      <c r="J65438" s="1">
        <v>40469.71</v>
      </c>
      <c r="K65438" t="s">
        <v>25630</v>
      </c>
    </row>
    <row r="65439" spans="2:11" hidden="1" x14ac:dyDescent="0.3">
      <c r="B65439">
        <v>65431</v>
      </c>
      <c r="C65439" t="s">
        <v>29256</v>
      </c>
      <c r="D65439" t="s">
        <v>22</v>
      </c>
      <c r="E65439" t="s">
        <v>23</v>
      </c>
      <c r="F65439" s="4">
        <v>37456</v>
      </c>
      <c r="I65439" s="1">
        <v>62380</v>
      </c>
      <c r="J65439" s="1">
        <v>80239.48</v>
      </c>
      <c r="K65439" t="s">
        <v>25630</v>
      </c>
    </row>
    <row r="65440" spans="2:11" hidden="1" x14ac:dyDescent="0.3">
      <c r="B65440">
        <v>65432</v>
      </c>
      <c r="C65440" t="s">
        <v>24698</v>
      </c>
      <c r="D65440" t="s">
        <v>2028</v>
      </c>
      <c r="E65440" t="s">
        <v>34</v>
      </c>
      <c r="F65440" s="4">
        <v>39011</v>
      </c>
      <c r="I65440" s="1">
        <v>52922</v>
      </c>
      <c r="J65440" s="1">
        <v>50598.62</v>
      </c>
      <c r="K65440" t="s">
        <v>25630</v>
      </c>
    </row>
    <row r="65441" spans="2:11" hidden="1" x14ac:dyDescent="0.3">
      <c r="B65441">
        <v>65433</v>
      </c>
      <c r="C65441" t="s">
        <v>18416</v>
      </c>
      <c r="D65441" t="s">
        <v>15520</v>
      </c>
      <c r="E65441" t="s">
        <v>153</v>
      </c>
      <c r="F65441" s="4">
        <v>40962</v>
      </c>
      <c r="I65441" s="1">
        <v>28309</v>
      </c>
      <c r="J65441" s="1">
        <v>25163.38</v>
      </c>
      <c r="K65441" t="s">
        <v>25630</v>
      </c>
    </row>
    <row r="65442" spans="2:11" hidden="1" x14ac:dyDescent="0.3">
      <c r="B65442">
        <v>65434</v>
      </c>
      <c r="C65442" t="s">
        <v>5521</v>
      </c>
      <c r="D65442" t="s">
        <v>184</v>
      </c>
      <c r="E65442" t="s">
        <v>17</v>
      </c>
      <c r="F65442" s="4">
        <v>39951</v>
      </c>
      <c r="I65442" s="1">
        <v>25644</v>
      </c>
      <c r="J65442" s="1">
        <v>25721.18</v>
      </c>
      <c r="K65442" t="s">
        <v>25630</v>
      </c>
    </row>
    <row r="65443" spans="2:11" hidden="1" x14ac:dyDescent="0.3">
      <c r="B65443">
        <v>65435</v>
      </c>
      <c r="C65443" t="s">
        <v>29257</v>
      </c>
      <c r="D65443" t="s">
        <v>1812</v>
      </c>
      <c r="E65443" t="s">
        <v>39</v>
      </c>
      <c r="F65443" s="4">
        <v>41715</v>
      </c>
      <c r="I65443" s="1">
        <v>52000</v>
      </c>
      <c r="J65443" s="1">
        <v>13799.83</v>
      </c>
      <c r="K65443" t="s">
        <v>25630</v>
      </c>
    </row>
    <row r="65444" spans="2:11" hidden="1" x14ac:dyDescent="0.3">
      <c r="B65444">
        <v>65436</v>
      </c>
      <c r="C65444" t="s">
        <v>29258</v>
      </c>
      <c r="D65444" t="s">
        <v>15514</v>
      </c>
      <c r="E65444" t="s">
        <v>15515</v>
      </c>
      <c r="F65444" s="4">
        <v>41795</v>
      </c>
      <c r="I65444" s="1">
        <v>11310</v>
      </c>
      <c r="K65444" t="s">
        <v>25630</v>
      </c>
    </row>
    <row r="65445" spans="2:11" hidden="1" x14ac:dyDescent="0.3">
      <c r="B65445">
        <v>65437</v>
      </c>
      <c r="C65445" t="s">
        <v>18417</v>
      </c>
      <c r="D65445" t="s">
        <v>7049</v>
      </c>
      <c r="E65445" t="s">
        <v>25638</v>
      </c>
      <c r="F65445" s="4">
        <v>39256</v>
      </c>
      <c r="I65445" s="1">
        <v>27082</v>
      </c>
      <c r="J65445" s="1">
        <v>16164.9</v>
      </c>
      <c r="K65445" t="s">
        <v>25630</v>
      </c>
    </row>
    <row r="65446" spans="2:11" hidden="1" x14ac:dyDescent="0.3">
      <c r="B65446">
        <v>65438</v>
      </c>
      <c r="C65446" t="s">
        <v>5525</v>
      </c>
      <c r="D65446" t="s">
        <v>85</v>
      </c>
      <c r="E65446" t="s">
        <v>59</v>
      </c>
      <c r="F65446" s="4">
        <v>32343</v>
      </c>
      <c r="I65446" s="1">
        <v>38084</v>
      </c>
      <c r="J65446" s="1">
        <v>42356.42</v>
      </c>
      <c r="K65446" t="s">
        <v>25630</v>
      </c>
    </row>
    <row r="65447" spans="2:11" hidden="1" x14ac:dyDescent="0.3">
      <c r="B65447">
        <v>65439</v>
      </c>
      <c r="C65447" t="s">
        <v>5526</v>
      </c>
      <c r="D65447" t="s">
        <v>25632</v>
      </c>
      <c r="E65447" t="s">
        <v>52</v>
      </c>
      <c r="F65447" s="4">
        <v>39034</v>
      </c>
      <c r="I65447" s="1">
        <v>64365</v>
      </c>
      <c r="J65447" s="1">
        <v>81168.41</v>
      </c>
      <c r="K65447" t="s">
        <v>25630</v>
      </c>
    </row>
    <row r="65448" spans="2:11" hidden="1" x14ac:dyDescent="0.3">
      <c r="B65448">
        <v>65440</v>
      </c>
      <c r="C65448" t="s">
        <v>5527</v>
      </c>
      <c r="D65448" t="s">
        <v>1505</v>
      </c>
      <c r="E65448" t="s">
        <v>59</v>
      </c>
      <c r="F65448" s="4">
        <v>32734</v>
      </c>
      <c r="I65448" s="1">
        <v>40867</v>
      </c>
      <c r="J65448" s="1">
        <v>70297.77</v>
      </c>
      <c r="K65448" t="s">
        <v>25630</v>
      </c>
    </row>
    <row r="65449" spans="2:11" hidden="1" x14ac:dyDescent="0.3">
      <c r="B65449">
        <v>65441</v>
      </c>
      <c r="C65449" t="s">
        <v>5528</v>
      </c>
      <c r="D65449" t="s">
        <v>77</v>
      </c>
      <c r="E65449" t="s">
        <v>23</v>
      </c>
      <c r="F65449" s="4">
        <v>40322</v>
      </c>
      <c r="I65449" s="1">
        <v>57797</v>
      </c>
      <c r="J65449" s="1">
        <v>90111.05</v>
      </c>
      <c r="K65449" t="s">
        <v>25630</v>
      </c>
    </row>
    <row r="65450" spans="2:11" hidden="1" x14ac:dyDescent="0.3">
      <c r="B65450">
        <v>65442</v>
      </c>
      <c r="C65450" t="s">
        <v>5529</v>
      </c>
      <c r="D65450" t="s">
        <v>71</v>
      </c>
      <c r="E65450" t="s">
        <v>72</v>
      </c>
      <c r="F65450" s="4">
        <v>39247</v>
      </c>
      <c r="I65450" s="1">
        <v>10038</v>
      </c>
      <c r="J65450" s="1">
        <v>9711.66</v>
      </c>
      <c r="K65450" t="s">
        <v>25630</v>
      </c>
    </row>
    <row r="65451" spans="2:11" hidden="1" x14ac:dyDescent="0.3">
      <c r="B65451">
        <v>65443</v>
      </c>
      <c r="C65451" t="s">
        <v>5532</v>
      </c>
      <c r="D65451" t="s">
        <v>114</v>
      </c>
      <c r="E65451" t="s">
        <v>647</v>
      </c>
      <c r="F65451" s="4">
        <v>39449</v>
      </c>
      <c r="I65451" s="1">
        <v>117300</v>
      </c>
      <c r="J65451" s="1">
        <v>118565.03</v>
      </c>
      <c r="K65451" t="s">
        <v>25630</v>
      </c>
    </row>
    <row r="65452" spans="2:11" hidden="1" x14ac:dyDescent="0.3">
      <c r="B65452">
        <v>65444</v>
      </c>
      <c r="C65452" t="s">
        <v>5533</v>
      </c>
      <c r="D65452" t="s">
        <v>114</v>
      </c>
      <c r="E65452" t="s">
        <v>101</v>
      </c>
      <c r="F65452" s="4">
        <v>39231</v>
      </c>
      <c r="I65452" s="1">
        <v>91875</v>
      </c>
      <c r="J65452" s="1">
        <v>88261.73</v>
      </c>
      <c r="K65452" t="s">
        <v>25630</v>
      </c>
    </row>
    <row r="65453" spans="2:11" hidden="1" x14ac:dyDescent="0.3">
      <c r="B65453">
        <v>65445</v>
      </c>
      <c r="C65453" t="s">
        <v>5534</v>
      </c>
      <c r="D65453" t="s">
        <v>25664</v>
      </c>
      <c r="E65453" t="s">
        <v>52</v>
      </c>
      <c r="F65453" s="4">
        <v>37536</v>
      </c>
      <c r="I65453" s="1">
        <v>68460</v>
      </c>
      <c r="J65453" s="1">
        <v>79817.22</v>
      </c>
      <c r="K65453" t="s">
        <v>25630</v>
      </c>
    </row>
    <row r="65454" spans="2:11" hidden="1" x14ac:dyDescent="0.3">
      <c r="B65454">
        <v>65446</v>
      </c>
      <c r="C65454" t="s">
        <v>5535</v>
      </c>
      <c r="D65454" t="s">
        <v>43</v>
      </c>
      <c r="E65454" t="s">
        <v>23</v>
      </c>
      <c r="F65454" s="4">
        <v>35618</v>
      </c>
      <c r="I65454" s="1">
        <v>96900</v>
      </c>
      <c r="J65454" s="1">
        <v>102198.09</v>
      </c>
      <c r="K65454" t="s">
        <v>25630</v>
      </c>
    </row>
    <row r="65455" spans="2:11" hidden="1" x14ac:dyDescent="0.3">
      <c r="B65455">
        <v>65447</v>
      </c>
      <c r="C65455" t="s">
        <v>24702</v>
      </c>
      <c r="D65455" t="s">
        <v>16782</v>
      </c>
      <c r="E65455" t="s">
        <v>23</v>
      </c>
      <c r="F65455" s="4">
        <v>41158</v>
      </c>
      <c r="I65455" s="1">
        <v>28711</v>
      </c>
      <c r="J65455" s="1">
        <v>29407.43</v>
      </c>
      <c r="K65455" t="s">
        <v>25630</v>
      </c>
    </row>
    <row r="65456" spans="2:11" hidden="1" x14ac:dyDescent="0.3">
      <c r="B65456">
        <v>65448</v>
      </c>
      <c r="C65456" t="s">
        <v>29259</v>
      </c>
      <c r="D65456" t="s">
        <v>15514</v>
      </c>
      <c r="E65456" t="s">
        <v>15515</v>
      </c>
      <c r="F65456" s="4">
        <v>41447</v>
      </c>
      <c r="I65456" s="1">
        <v>11310</v>
      </c>
      <c r="J65456">
        <v>870</v>
      </c>
      <c r="K65456" t="s">
        <v>25630</v>
      </c>
    </row>
    <row r="65457" spans="2:11" hidden="1" x14ac:dyDescent="0.3">
      <c r="B65457">
        <v>65449</v>
      </c>
      <c r="C65457" t="s">
        <v>24703</v>
      </c>
      <c r="D65457" t="s">
        <v>122</v>
      </c>
      <c r="E65457" t="s">
        <v>59</v>
      </c>
      <c r="F65457" s="4">
        <v>41291</v>
      </c>
      <c r="I65457" s="1">
        <v>30014</v>
      </c>
      <c r="J65457" s="1">
        <v>59128.04</v>
      </c>
      <c r="K65457" t="s">
        <v>25630</v>
      </c>
    </row>
    <row r="65458" spans="2:11" hidden="1" x14ac:dyDescent="0.3">
      <c r="B65458">
        <v>65450</v>
      </c>
      <c r="C65458" t="s">
        <v>5536</v>
      </c>
      <c r="D65458" t="s">
        <v>1024</v>
      </c>
      <c r="E65458" t="s">
        <v>29</v>
      </c>
      <c r="F65458" s="4">
        <v>39335</v>
      </c>
      <c r="I65458" s="1">
        <v>25709</v>
      </c>
      <c r="J65458" s="1">
        <v>11772.9</v>
      </c>
      <c r="K65458" t="s">
        <v>25630</v>
      </c>
    </row>
    <row r="65459" spans="2:11" hidden="1" x14ac:dyDescent="0.3">
      <c r="B65459">
        <v>65451</v>
      </c>
      <c r="C65459" t="s">
        <v>5537</v>
      </c>
      <c r="D65459" t="s">
        <v>15653</v>
      </c>
      <c r="E65459" t="s">
        <v>23</v>
      </c>
      <c r="F65459" s="4">
        <v>34666</v>
      </c>
      <c r="I65459" s="1">
        <v>79596</v>
      </c>
      <c r="J65459" s="1">
        <v>108790.92</v>
      </c>
      <c r="K65459" t="s">
        <v>25630</v>
      </c>
    </row>
    <row r="65460" spans="2:11" hidden="1" x14ac:dyDescent="0.3">
      <c r="B65460">
        <v>65452</v>
      </c>
      <c r="C65460" t="s">
        <v>5538</v>
      </c>
      <c r="D65460" t="s">
        <v>172</v>
      </c>
      <c r="E65460" t="s">
        <v>23</v>
      </c>
      <c r="F65460" s="4">
        <v>34659</v>
      </c>
      <c r="I65460" s="1">
        <v>78525</v>
      </c>
      <c r="J65460" s="1">
        <v>126461.53</v>
      </c>
      <c r="K65460" t="s">
        <v>25630</v>
      </c>
    </row>
    <row r="65461" spans="2:11" hidden="1" x14ac:dyDescent="0.3">
      <c r="B65461">
        <v>65453</v>
      </c>
      <c r="C65461" t="s">
        <v>5539</v>
      </c>
      <c r="D65461" t="s">
        <v>25672</v>
      </c>
      <c r="E65461" t="s">
        <v>52</v>
      </c>
      <c r="F65461" s="4">
        <v>34211</v>
      </c>
      <c r="I65461" s="1">
        <v>72011</v>
      </c>
      <c r="J65461" s="1">
        <v>67246.62</v>
      </c>
      <c r="K65461" t="s">
        <v>25630</v>
      </c>
    </row>
    <row r="65462" spans="2:11" hidden="1" x14ac:dyDescent="0.3">
      <c r="B65462">
        <v>65454</v>
      </c>
      <c r="C65462" t="s">
        <v>5540</v>
      </c>
      <c r="D65462" t="s">
        <v>184</v>
      </c>
      <c r="E65462" t="s">
        <v>17</v>
      </c>
      <c r="F65462" s="4">
        <v>38899</v>
      </c>
      <c r="I65462" s="1">
        <v>25644</v>
      </c>
      <c r="J65462" s="1">
        <v>25507.42</v>
      </c>
      <c r="K65462" t="s">
        <v>25630</v>
      </c>
    </row>
    <row r="65463" spans="2:11" hidden="1" x14ac:dyDescent="0.3">
      <c r="B65463">
        <v>65455</v>
      </c>
      <c r="C65463" t="s">
        <v>5540</v>
      </c>
      <c r="D65463" t="s">
        <v>19138</v>
      </c>
      <c r="E65463" t="s">
        <v>25791</v>
      </c>
      <c r="F65463" s="4">
        <v>41809</v>
      </c>
      <c r="I65463">
        <v>0</v>
      </c>
      <c r="K65463" t="s">
        <v>25630</v>
      </c>
    </row>
    <row r="65464" spans="2:11" hidden="1" x14ac:dyDescent="0.3">
      <c r="B65464">
        <v>65456</v>
      </c>
      <c r="C65464" t="s">
        <v>24705</v>
      </c>
      <c r="D65464" t="s">
        <v>662</v>
      </c>
      <c r="E65464" t="s">
        <v>10</v>
      </c>
      <c r="F65464" s="4">
        <v>41351</v>
      </c>
      <c r="I65464" s="1">
        <v>52510</v>
      </c>
      <c r="J65464" s="1">
        <v>51634.99</v>
      </c>
      <c r="K65464" t="s">
        <v>25630</v>
      </c>
    </row>
    <row r="65465" spans="2:11" hidden="1" x14ac:dyDescent="0.3">
      <c r="B65465">
        <v>65457</v>
      </c>
      <c r="C65465" t="s">
        <v>24706</v>
      </c>
      <c r="D65465" t="s">
        <v>15514</v>
      </c>
      <c r="E65465" t="s">
        <v>15515</v>
      </c>
      <c r="F65465" s="4">
        <v>41435</v>
      </c>
      <c r="I65465" s="1">
        <v>11310</v>
      </c>
      <c r="J65465" s="1">
        <v>1040.3800000000001</v>
      </c>
      <c r="K65465" t="s">
        <v>25630</v>
      </c>
    </row>
    <row r="65466" spans="2:11" hidden="1" x14ac:dyDescent="0.3">
      <c r="B65466">
        <v>65458</v>
      </c>
      <c r="C65466" t="s">
        <v>24707</v>
      </c>
      <c r="D65466" t="s">
        <v>15514</v>
      </c>
      <c r="E65466" t="s">
        <v>15515</v>
      </c>
      <c r="F65466" s="4">
        <v>41435</v>
      </c>
      <c r="I65466" s="1">
        <v>11310</v>
      </c>
      <c r="J65466" s="1">
        <v>1051.25</v>
      </c>
      <c r="K65466" t="s">
        <v>25630</v>
      </c>
    </row>
    <row r="65467" spans="2:11" hidden="1" x14ac:dyDescent="0.3">
      <c r="B65467">
        <v>65459</v>
      </c>
      <c r="C65467" t="s">
        <v>5541</v>
      </c>
      <c r="D65467" t="s">
        <v>25632</v>
      </c>
      <c r="E65467" t="s">
        <v>52</v>
      </c>
      <c r="F65467" s="4">
        <v>39867</v>
      </c>
      <c r="I65467" s="1">
        <v>64365</v>
      </c>
      <c r="J65467" s="1">
        <v>65268.57</v>
      </c>
      <c r="K65467" t="s">
        <v>25630</v>
      </c>
    </row>
    <row r="65468" spans="2:11" hidden="1" x14ac:dyDescent="0.3">
      <c r="B65468">
        <v>65460</v>
      </c>
      <c r="C65468" t="s">
        <v>5542</v>
      </c>
      <c r="D65468" t="s">
        <v>993</v>
      </c>
      <c r="E65468" t="s">
        <v>14</v>
      </c>
      <c r="F65468" s="4">
        <v>36535</v>
      </c>
      <c r="I65468" s="1">
        <v>54510</v>
      </c>
      <c r="J65468" s="1">
        <v>53929.37</v>
      </c>
      <c r="K65468" t="s">
        <v>25630</v>
      </c>
    </row>
    <row r="65469" spans="2:11" hidden="1" x14ac:dyDescent="0.3">
      <c r="B65469">
        <v>65461</v>
      </c>
      <c r="C65469" t="s">
        <v>29260</v>
      </c>
      <c r="D65469" t="s">
        <v>15831</v>
      </c>
      <c r="E65469" t="s">
        <v>17</v>
      </c>
      <c r="F65469" s="4">
        <v>41534</v>
      </c>
      <c r="I65469" s="1">
        <v>4576</v>
      </c>
      <c r="J65469" s="1">
        <v>2521.1</v>
      </c>
      <c r="K65469" t="s">
        <v>25630</v>
      </c>
    </row>
    <row r="65470" spans="2:11" hidden="1" x14ac:dyDescent="0.3">
      <c r="B65470">
        <v>65462</v>
      </c>
      <c r="C65470" t="s">
        <v>24708</v>
      </c>
      <c r="D65470" t="s">
        <v>15514</v>
      </c>
      <c r="E65470" t="s">
        <v>15515</v>
      </c>
      <c r="F65470" s="4">
        <v>41435</v>
      </c>
      <c r="I65470" s="1">
        <v>11310</v>
      </c>
      <c r="J65470" s="1">
        <v>1015</v>
      </c>
      <c r="K65470" t="s">
        <v>25630</v>
      </c>
    </row>
    <row r="65471" spans="2:11" hidden="1" x14ac:dyDescent="0.3">
      <c r="B65471">
        <v>65463</v>
      </c>
      <c r="C65471" t="s">
        <v>24709</v>
      </c>
      <c r="D65471" t="s">
        <v>15514</v>
      </c>
      <c r="E65471" t="s">
        <v>15515</v>
      </c>
      <c r="F65471" s="4">
        <v>41435</v>
      </c>
      <c r="I65471" s="1">
        <v>11310</v>
      </c>
      <c r="J65471" s="1">
        <v>1051.25</v>
      </c>
      <c r="K65471" t="s">
        <v>25630</v>
      </c>
    </row>
    <row r="65472" spans="2:11" hidden="1" x14ac:dyDescent="0.3">
      <c r="B65472">
        <v>65464</v>
      </c>
      <c r="C65472" t="s">
        <v>29261</v>
      </c>
      <c r="D65472" t="s">
        <v>36</v>
      </c>
      <c r="E65472" t="s">
        <v>299</v>
      </c>
      <c r="F65472" s="4">
        <v>38834</v>
      </c>
      <c r="I65472" s="1">
        <v>42903</v>
      </c>
      <c r="J65472" s="1">
        <v>47120.86</v>
      </c>
      <c r="K65472" t="s">
        <v>25630</v>
      </c>
    </row>
    <row r="65473" spans="2:11" hidden="1" x14ac:dyDescent="0.3">
      <c r="B65473">
        <v>65465</v>
      </c>
      <c r="C65473" t="s">
        <v>5544</v>
      </c>
      <c r="D65473" t="s">
        <v>25672</v>
      </c>
      <c r="E65473" t="s">
        <v>52</v>
      </c>
      <c r="F65473" s="4">
        <v>34211</v>
      </c>
      <c r="I65473" s="1">
        <v>72011</v>
      </c>
      <c r="J65473" s="1">
        <v>78515.19</v>
      </c>
      <c r="K65473" t="s">
        <v>25630</v>
      </c>
    </row>
    <row r="65474" spans="2:11" hidden="1" x14ac:dyDescent="0.3">
      <c r="B65474">
        <v>65466</v>
      </c>
      <c r="C65474" t="s">
        <v>5546</v>
      </c>
      <c r="D65474" t="s">
        <v>172</v>
      </c>
      <c r="E65474" t="s">
        <v>23</v>
      </c>
      <c r="F65474" s="4">
        <v>34794</v>
      </c>
      <c r="I65474" s="1">
        <v>78525</v>
      </c>
      <c r="J65474" s="1">
        <v>99411.51</v>
      </c>
      <c r="K65474" t="s">
        <v>25630</v>
      </c>
    </row>
    <row r="65475" spans="2:11" hidden="1" x14ac:dyDescent="0.3">
      <c r="B65475">
        <v>65467</v>
      </c>
      <c r="C65475" t="s">
        <v>5547</v>
      </c>
      <c r="D65475" t="s">
        <v>25716</v>
      </c>
      <c r="E65475" t="s">
        <v>52</v>
      </c>
      <c r="F65475" s="4">
        <v>36353</v>
      </c>
      <c r="I65475" s="1">
        <v>68112</v>
      </c>
      <c r="J65475" s="1">
        <v>72346.5</v>
      </c>
      <c r="K65475" t="s">
        <v>25630</v>
      </c>
    </row>
    <row r="65476" spans="2:11" hidden="1" x14ac:dyDescent="0.3">
      <c r="B65476">
        <v>65468</v>
      </c>
      <c r="C65476" t="s">
        <v>5548</v>
      </c>
      <c r="D65476" t="s">
        <v>25664</v>
      </c>
      <c r="E65476" t="s">
        <v>52</v>
      </c>
      <c r="F65476" s="4">
        <v>38614</v>
      </c>
      <c r="I65476" s="1">
        <v>66167</v>
      </c>
      <c r="J65476" s="1">
        <v>66548.710000000006</v>
      </c>
      <c r="K65476" t="s">
        <v>25630</v>
      </c>
    </row>
    <row r="65477" spans="2:11" hidden="1" x14ac:dyDescent="0.3">
      <c r="B65477">
        <v>65469</v>
      </c>
      <c r="C65477" t="s">
        <v>5549</v>
      </c>
      <c r="D65477" t="s">
        <v>26695</v>
      </c>
      <c r="E65477" t="s">
        <v>52</v>
      </c>
      <c r="F65477" s="4">
        <v>37846</v>
      </c>
      <c r="I65477" s="1">
        <v>70647</v>
      </c>
      <c r="J65477" s="1">
        <v>81356.87</v>
      </c>
      <c r="K65477" t="s">
        <v>25630</v>
      </c>
    </row>
    <row r="65478" spans="2:11" hidden="1" x14ac:dyDescent="0.3">
      <c r="B65478">
        <v>65470</v>
      </c>
      <c r="C65478" t="s">
        <v>18421</v>
      </c>
      <c r="D65478" t="s">
        <v>15514</v>
      </c>
      <c r="E65478" t="s">
        <v>15515</v>
      </c>
      <c r="F65478" s="4">
        <v>40701</v>
      </c>
      <c r="I65478" s="1">
        <v>11310</v>
      </c>
      <c r="J65478" s="1">
        <v>1051.25</v>
      </c>
      <c r="K65478" t="s">
        <v>25630</v>
      </c>
    </row>
    <row r="65479" spans="2:11" hidden="1" x14ac:dyDescent="0.3">
      <c r="B65479">
        <v>65471</v>
      </c>
      <c r="C65479" t="s">
        <v>29262</v>
      </c>
      <c r="D65479" t="s">
        <v>15514</v>
      </c>
      <c r="E65479" t="s">
        <v>15515</v>
      </c>
      <c r="F65479" s="4">
        <v>41780</v>
      </c>
      <c r="I65479" s="1">
        <v>11310</v>
      </c>
      <c r="K65479" t="s">
        <v>25630</v>
      </c>
    </row>
    <row r="65480" spans="2:11" hidden="1" x14ac:dyDescent="0.3">
      <c r="B65480">
        <v>65472</v>
      </c>
      <c r="C65480" t="s">
        <v>18423</v>
      </c>
      <c r="D65480" t="s">
        <v>139</v>
      </c>
      <c r="E65480" t="s">
        <v>25638</v>
      </c>
      <c r="F65480" s="4">
        <v>40714</v>
      </c>
      <c r="I65480" s="1">
        <v>31200</v>
      </c>
      <c r="J65480" s="1">
        <v>13590</v>
      </c>
      <c r="K65480" t="s">
        <v>25630</v>
      </c>
    </row>
    <row r="65481" spans="2:11" hidden="1" x14ac:dyDescent="0.3">
      <c r="B65481">
        <v>65473</v>
      </c>
      <c r="C65481" t="s">
        <v>5552</v>
      </c>
      <c r="D65481" t="s">
        <v>995</v>
      </c>
      <c r="E65481" t="s">
        <v>29</v>
      </c>
      <c r="F65481" s="4">
        <v>28157</v>
      </c>
      <c r="I65481" s="1">
        <v>66800</v>
      </c>
      <c r="J65481" s="1">
        <v>65895.460000000006</v>
      </c>
      <c r="K65481" t="s">
        <v>25630</v>
      </c>
    </row>
    <row r="65482" spans="2:11" hidden="1" x14ac:dyDescent="0.3">
      <c r="B65482">
        <v>65474</v>
      </c>
      <c r="C65482" t="s">
        <v>5554</v>
      </c>
      <c r="D65482" t="s">
        <v>122</v>
      </c>
      <c r="E65482" t="s">
        <v>25667</v>
      </c>
      <c r="F65482" s="4">
        <v>38980</v>
      </c>
      <c r="I65482" s="1">
        <v>31366</v>
      </c>
      <c r="J65482" s="1">
        <v>43082.32</v>
      </c>
      <c r="K65482" t="s">
        <v>25630</v>
      </c>
    </row>
    <row r="65483" spans="2:11" hidden="1" x14ac:dyDescent="0.3">
      <c r="B65483">
        <v>65475</v>
      </c>
      <c r="C65483" t="s">
        <v>29263</v>
      </c>
      <c r="D65483" t="s">
        <v>15514</v>
      </c>
      <c r="E65483" t="s">
        <v>15515</v>
      </c>
      <c r="F65483" s="4">
        <v>41780</v>
      </c>
      <c r="I65483" s="1">
        <v>11310</v>
      </c>
      <c r="K65483" t="s">
        <v>25630</v>
      </c>
    </row>
    <row r="65484" spans="2:11" hidden="1" x14ac:dyDescent="0.3">
      <c r="B65484">
        <v>65476</v>
      </c>
      <c r="C65484" t="s">
        <v>29264</v>
      </c>
      <c r="D65484" t="s">
        <v>550</v>
      </c>
      <c r="E65484" t="s">
        <v>17</v>
      </c>
      <c r="F65484" s="4">
        <v>41666</v>
      </c>
      <c r="I65484" s="1">
        <v>48888</v>
      </c>
      <c r="J65484" s="1">
        <v>10341.44</v>
      </c>
      <c r="K65484" t="s">
        <v>25630</v>
      </c>
    </row>
    <row r="65485" spans="2:11" hidden="1" x14ac:dyDescent="0.3">
      <c r="B65485">
        <v>65477</v>
      </c>
      <c r="C65485" t="s">
        <v>18424</v>
      </c>
      <c r="D65485" t="s">
        <v>77</v>
      </c>
      <c r="E65485" t="s">
        <v>23</v>
      </c>
      <c r="F65485" s="4">
        <v>36204</v>
      </c>
      <c r="I65485" s="1">
        <v>66928</v>
      </c>
      <c r="J65485" s="1">
        <v>75622.64</v>
      </c>
      <c r="K65485" t="s">
        <v>25630</v>
      </c>
    </row>
    <row r="65486" spans="2:11" hidden="1" x14ac:dyDescent="0.3">
      <c r="B65486">
        <v>65478</v>
      </c>
      <c r="C65486" t="s">
        <v>29265</v>
      </c>
      <c r="D65486" t="s">
        <v>1216</v>
      </c>
      <c r="E65486" t="s">
        <v>412</v>
      </c>
      <c r="F65486" s="4">
        <v>41757</v>
      </c>
      <c r="I65486" s="1">
        <v>62200</v>
      </c>
      <c r="J65486" s="1">
        <v>9619.24</v>
      </c>
      <c r="K65486" t="s">
        <v>25630</v>
      </c>
    </row>
    <row r="65487" spans="2:11" hidden="1" x14ac:dyDescent="0.3">
      <c r="B65487">
        <v>65479</v>
      </c>
      <c r="C65487" t="s">
        <v>29266</v>
      </c>
      <c r="D65487" t="s">
        <v>22</v>
      </c>
      <c r="E65487" t="s">
        <v>23</v>
      </c>
      <c r="F65487" s="4">
        <v>35242</v>
      </c>
      <c r="I65487" s="1">
        <v>67132</v>
      </c>
      <c r="J65487" s="1">
        <v>110559.18</v>
      </c>
      <c r="K65487" t="s">
        <v>25630</v>
      </c>
    </row>
    <row r="65488" spans="2:11" hidden="1" x14ac:dyDescent="0.3">
      <c r="B65488">
        <v>65480</v>
      </c>
      <c r="C65488" t="s">
        <v>5557</v>
      </c>
      <c r="D65488" t="s">
        <v>25632</v>
      </c>
      <c r="E65488" t="s">
        <v>52</v>
      </c>
      <c r="F65488" s="4">
        <v>40632</v>
      </c>
      <c r="I65488" s="1">
        <v>62175</v>
      </c>
      <c r="J65488" s="1">
        <v>57810.63</v>
      </c>
      <c r="K65488" t="s">
        <v>25630</v>
      </c>
    </row>
    <row r="65489" spans="2:11" hidden="1" x14ac:dyDescent="0.3">
      <c r="B65489">
        <v>65481</v>
      </c>
      <c r="C65489" t="s">
        <v>5558</v>
      </c>
      <c r="D65489" t="s">
        <v>5559</v>
      </c>
      <c r="E65489" t="s">
        <v>153</v>
      </c>
      <c r="F65489" s="4">
        <v>35170</v>
      </c>
      <c r="I65489" s="1">
        <v>43674</v>
      </c>
      <c r="J65489" s="1">
        <v>57630.95</v>
      </c>
      <c r="K65489" t="s">
        <v>25630</v>
      </c>
    </row>
    <row r="65490" spans="2:11" hidden="1" x14ac:dyDescent="0.3">
      <c r="B65490">
        <v>65482</v>
      </c>
      <c r="C65490" t="s">
        <v>29267</v>
      </c>
      <c r="D65490" t="s">
        <v>15514</v>
      </c>
      <c r="E65490" t="s">
        <v>15515</v>
      </c>
      <c r="F65490" s="4">
        <v>41072</v>
      </c>
      <c r="I65490" s="1">
        <v>11310</v>
      </c>
      <c r="K65490" t="s">
        <v>25630</v>
      </c>
    </row>
    <row r="65491" spans="2:11" hidden="1" x14ac:dyDescent="0.3">
      <c r="B65491">
        <v>65483</v>
      </c>
      <c r="C65491" t="s">
        <v>29268</v>
      </c>
      <c r="D65491" t="s">
        <v>15514</v>
      </c>
      <c r="E65491" t="s">
        <v>15515</v>
      </c>
      <c r="F65491" s="4">
        <v>41780</v>
      </c>
      <c r="I65491" s="1">
        <v>11310</v>
      </c>
      <c r="K65491" t="s">
        <v>25630</v>
      </c>
    </row>
    <row r="65492" spans="2:11" hidden="1" x14ac:dyDescent="0.3">
      <c r="B65492">
        <v>65484</v>
      </c>
      <c r="C65492" t="s">
        <v>5561</v>
      </c>
      <c r="D65492" t="s">
        <v>860</v>
      </c>
      <c r="E65492" t="s">
        <v>14</v>
      </c>
      <c r="F65492" s="4">
        <v>34568</v>
      </c>
      <c r="I65492" s="1">
        <v>98300</v>
      </c>
      <c r="J65492" s="1">
        <v>98211.03</v>
      </c>
      <c r="K65492" t="s">
        <v>25630</v>
      </c>
    </row>
    <row r="65493" spans="2:11" hidden="1" x14ac:dyDescent="0.3">
      <c r="B65493">
        <v>65485</v>
      </c>
      <c r="C65493" t="s">
        <v>5562</v>
      </c>
      <c r="D65493" t="s">
        <v>515</v>
      </c>
      <c r="E65493" t="s">
        <v>17</v>
      </c>
      <c r="F65493" s="4">
        <v>34428</v>
      </c>
      <c r="I65493" s="1">
        <v>71971</v>
      </c>
      <c r="J65493" s="1">
        <v>70383.990000000005</v>
      </c>
      <c r="K65493" t="s">
        <v>25630</v>
      </c>
    </row>
    <row r="65494" spans="2:11" hidden="1" x14ac:dyDescent="0.3">
      <c r="B65494">
        <v>65486</v>
      </c>
      <c r="C65494" t="s">
        <v>29269</v>
      </c>
      <c r="D65494" t="s">
        <v>15514</v>
      </c>
      <c r="E65494" t="s">
        <v>15515</v>
      </c>
      <c r="F65494" s="4">
        <v>41809</v>
      </c>
      <c r="I65494" s="1">
        <v>11310</v>
      </c>
      <c r="K65494" t="s">
        <v>25630</v>
      </c>
    </row>
    <row r="65495" spans="2:11" hidden="1" x14ac:dyDescent="0.3">
      <c r="B65495">
        <v>65487</v>
      </c>
      <c r="C65495" t="s">
        <v>29270</v>
      </c>
      <c r="D65495" t="s">
        <v>15514</v>
      </c>
      <c r="E65495" t="s">
        <v>15515</v>
      </c>
      <c r="F65495" s="4">
        <v>41447</v>
      </c>
      <c r="I65495" s="1">
        <v>11310</v>
      </c>
      <c r="J65495">
        <v>725</v>
      </c>
      <c r="K65495" t="s">
        <v>25630</v>
      </c>
    </row>
    <row r="65496" spans="2:11" hidden="1" x14ac:dyDescent="0.3">
      <c r="B65496">
        <v>65488</v>
      </c>
      <c r="C65496" t="s">
        <v>29271</v>
      </c>
      <c r="D65496" t="s">
        <v>15514</v>
      </c>
      <c r="E65496" t="s">
        <v>15515</v>
      </c>
      <c r="F65496" s="4">
        <v>41780</v>
      </c>
      <c r="I65496" s="1">
        <v>11310</v>
      </c>
      <c r="K65496" t="s">
        <v>25630</v>
      </c>
    </row>
    <row r="65497" spans="2:11" hidden="1" x14ac:dyDescent="0.3">
      <c r="B65497">
        <v>65489</v>
      </c>
      <c r="C65497" t="s">
        <v>29272</v>
      </c>
      <c r="D65497" t="s">
        <v>15514</v>
      </c>
      <c r="E65497" t="s">
        <v>15515</v>
      </c>
      <c r="F65497" s="4">
        <v>41788</v>
      </c>
      <c r="I65497" s="1">
        <v>11310</v>
      </c>
      <c r="K65497" t="s">
        <v>25630</v>
      </c>
    </row>
    <row r="65498" spans="2:11" hidden="1" x14ac:dyDescent="0.3">
      <c r="B65498">
        <v>65490</v>
      </c>
      <c r="C65498" t="s">
        <v>24714</v>
      </c>
      <c r="D65498" t="s">
        <v>15514</v>
      </c>
      <c r="E65498" t="s">
        <v>15515</v>
      </c>
      <c r="F65498" s="4">
        <v>41072</v>
      </c>
      <c r="I65498" s="1">
        <v>11310</v>
      </c>
      <c r="J65498" s="1">
        <v>1051.25</v>
      </c>
      <c r="K65498" t="s">
        <v>25630</v>
      </c>
    </row>
    <row r="65499" spans="2:11" hidden="1" x14ac:dyDescent="0.3">
      <c r="B65499">
        <v>65491</v>
      </c>
      <c r="C65499" t="s">
        <v>29273</v>
      </c>
      <c r="D65499" t="s">
        <v>15514</v>
      </c>
      <c r="E65499" t="s">
        <v>15515</v>
      </c>
      <c r="F65499" s="4">
        <v>41780</v>
      </c>
      <c r="I65499" s="1">
        <v>11310</v>
      </c>
      <c r="K65499" t="s">
        <v>25630</v>
      </c>
    </row>
    <row r="65500" spans="2:11" hidden="1" x14ac:dyDescent="0.3">
      <c r="B65500">
        <v>65492</v>
      </c>
      <c r="C65500" t="s">
        <v>29274</v>
      </c>
      <c r="D65500" t="s">
        <v>114</v>
      </c>
      <c r="E65500" t="s">
        <v>247</v>
      </c>
      <c r="F65500" s="4">
        <v>41673</v>
      </c>
      <c r="I65500" s="1">
        <v>120000</v>
      </c>
      <c r="J65500" s="1">
        <v>46038.01</v>
      </c>
      <c r="K65500" t="s">
        <v>25630</v>
      </c>
    </row>
    <row r="65501" spans="2:11" hidden="1" x14ac:dyDescent="0.3">
      <c r="B65501">
        <v>65493</v>
      </c>
      <c r="C65501" t="s">
        <v>18427</v>
      </c>
      <c r="D65501" t="s">
        <v>1752</v>
      </c>
      <c r="E65501" t="s">
        <v>647</v>
      </c>
      <c r="F65501" s="4">
        <v>41029</v>
      </c>
      <c r="I65501" s="1">
        <v>48500</v>
      </c>
      <c r="J65501" s="1">
        <v>49026.71</v>
      </c>
      <c r="K65501" t="s">
        <v>25630</v>
      </c>
    </row>
    <row r="65502" spans="2:11" hidden="1" x14ac:dyDescent="0.3">
      <c r="B65502">
        <v>65494</v>
      </c>
      <c r="C65502" t="s">
        <v>5570</v>
      </c>
      <c r="D65502" t="s">
        <v>119</v>
      </c>
      <c r="E65502" t="s">
        <v>52</v>
      </c>
      <c r="F65502" s="4">
        <v>35366</v>
      </c>
      <c r="I65502" s="1">
        <v>73013</v>
      </c>
      <c r="J65502" s="1">
        <v>81797.5</v>
      </c>
      <c r="K65502" t="s">
        <v>25630</v>
      </c>
    </row>
    <row r="65503" spans="2:11" hidden="1" x14ac:dyDescent="0.3">
      <c r="B65503">
        <v>65495</v>
      </c>
      <c r="C65503" t="s">
        <v>5572</v>
      </c>
      <c r="D65503" t="s">
        <v>122</v>
      </c>
      <c r="E65503" t="s">
        <v>25697</v>
      </c>
      <c r="F65503" s="4">
        <v>37175</v>
      </c>
      <c r="I65503" s="1">
        <v>31366</v>
      </c>
      <c r="J65503" s="1">
        <v>35022.26</v>
      </c>
      <c r="K65503" t="s">
        <v>25630</v>
      </c>
    </row>
    <row r="65504" spans="2:11" hidden="1" x14ac:dyDescent="0.3">
      <c r="B65504">
        <v>65496</v>
      </c>
      <c r="C65504" t="s">
        <v>5573</v>
      </c>
      <c r="D65504" t="s">
        <v>77</v>
      </c>
      <c r="E65504" t="s">
        <v>23</v>
      </c>
      <c r="F65504" s="4">
        <v>39121</v>
      </c>
      <c r="I65504" s="1">
        <v>65076</v>
      </c>
      <c r="J65504" s="1">
        <v>67466.91</v>
      </c>
      <c r="K65504" t="s">
        <v>25630</v>
      </c>
    </row>
    <row r="65505" spans="2:11" hidden="1" x14ac:dyDescent="0.3">
      <c r="B65505">
        <v>65497</v>
      </c>
      <c r="C65505" t="s">
        <v>5574</v>
      </c>
      <c r="D65505" t="s">
        <v>22</v>
      </c>
      <c r="E65505" t="s">
        <v>23</v>
      </c>
      <c r="F65505" s="4">
        <v>40458</v>
      </c>
      <c r="I65505" s="1">
        <v>52976</v>
      </c>
      <c r="J65505" s="1">
        <v>53801.14</v>
      </c>
      <c r="K65505" t="s">
        <v>25630</v>
      </c>
    </row>
    <row r="65506" spans="2:11" hidden="1" x14ac:dyDescent="0.3">
      <c r="B65506">
        <v>65498</v>
      </c>
      <c r="C65506" t="s">
        <v>5576</v>
      </c>
      <c r="D65506" t="s">
        <v>25632</v>
      </c>
      <c r="E65506" t="s">
        <v>52</v>
      </c>
      <c r="F65506" s="4">
        <v>39428</v>
      </c>
      <c r="I65506" s="1">
        <v>64365</v>
      </c>
      <c r="J65506" s="1">
        <v>63202.19</v>
      </c>
      <c r="K65506" t="s">
        <v>25630</v>
      </c>
    </row>
    <row r="65507" spans="2:11" hidden="1" x14ac:dyDescent="0.3">
      <c r="B65507">
        <v>65499</v>
      </c>
      <c r="C65507" t="s">
        <v>5577</v>
      </c>
      <c r="D65507" t="s">
        <v>22</v>
      </c>
      <c r="E65507" t="s">
        <v>23</v>
      </c>
      <c r="F65507" s="4">
        <v>36020</v>
      </c>
      <c r="I65507" s="1">
        <v>65351</v>
      </c>
      <c r="J65507" s="1">
        <v>112952.38</v>
      </c>
      <c r="K65507" t="s">
        <v>25630</v>
      </c>
    </row>
    <row r="65508" spans="2:11" hidden="1" x14ac:dyDescent="0.3">
      <c r="B65508">
        <v>65500</v>
      </c>
      <c r="C65508" t="s">
        <v>5578</v>
      </c>
      <c r="D65508" t="s">
        <v>29275</v>
      </c>
      <c r="E65508" t="s">
        <v>29</v>
      </c>
      <c r="F65508" s="4">
        <v>39944</v>
      </c>
      <c r="I65508" s="1">
        <v>36296</v>
      </c>
      <c r="J65508" s="1">
        <v>42202.37</v>
      </c>
      <c r="K65508" t="s">
        <v>25630</v>
      </c>
    </row>
    <row r="65509" spans="2:11" hidden="1" x14ac:dyDescent="0.3">
      <c r="B65509">
        <v>65501</v>
      </c>
      <c r="C65509" t="s">
        <v>5581</v>
      </c>
      <c r="D65509" t="s">
        <v>22</v>
      </c>
      <c r="E65509" t="s">
        <v>23</v>
      </c>
      <c r="F65509" s="4">
        <v>39700</v>
      </c>
      <c r="I65509" s="1">
        <v>59409</v>
      </c>
      <c r="J65509" s="1">
        <v>102691.5</v>
      </c>
      <c r="K65509" t="s">
        <v>25630</v>
      </c>
    </row>
    <row r="65510" spans="2:11" hidden="1" x14ac:dyDescent="0.3">
      <c r="B65510">
        <v>65502</v>
      </c>
      <c r="C65510" t="s">
        <v>5582</v>
      </c>
      <c r="D65510" t="s">
        <v>928</v>
      </c>
      <c r="E65510" t="s">
        <v>23</v>
      </c>
      <c r="F65510" s="4">
        <v>38597</v>
      </c>
      <c r="I65510" s="1">
        <v>36887</v>
      </c>
      <c r="J65510" s="1">
        <v>42052.11</v>
      </c>
      <c r="K65510" t="s">
        <v>25630</v>
      </c>
    </row>
    <row r="65511" spans="2:11" hidden="1" x14ac:dyDescent="0.3">
      <c r="B65511">
        <v>65503</v>
      </c>
      <c r="C65511" t="s">
        <v>24717</v>
      </c>
      <c r="D65511" t="s">
        <v>556</v>
      </c>
      <c r="E65511" t="s">
        <v>29</v>
      </c>
      <c r="F65511" s="4">
        <v>39755</v>
      </c>
      <c r="I65511" s="1">
        <v>52922</v>
      </c>
      <c r="J65511" s="1">
        <v>52358.69</v>
      </c>
      <c r="K65511" t="s">
        <v>25630</v>
      </c>
    </row>
    <row r="65512" spans="2:11" hidden="1" x14ac:dyDescent="0.3">
      <c r="B65512">
        <v>65504</v>
      </c>
      <c r="C65512" t="s">
        <v>5583</v>
      </c>
      <c r="D65512" t="s">
        <v>71</v>
      </c>
      <c r="E65512" t="s">
        <v>72</v>
      </c>
      <c r="F65512" s="4">
        <v>34022</v>
      </c>
      <c r="I65512" s="1">
        <v>10941</v>
      </c>
      <c r="J65512" s="1">
        <v>10736.63</v>
      </c>
      <c r="K65512" t="s">
        <v>25630</v>
      </c>
    </row>
    <row r="65513" spans="2:11" hidden="1" x14ac:dyDescent="0.3">
      <c r="B65513">
        <v>65505</v>
      </c>
      <c r="C65513" t="s">
        <v>5584</v>
      </c>
      <c r="D65513" t="s">
        <v>1947</v>
      </c>
      <c r="E65513" t="s">
        <v>23</v>
      </c>
      <c r="F65513" s="4">
        <v>30781</v>
      </c>
      <c r="I65513" s="1">
        <v>47382</v>
      </c>
      <c r="J65513" s="1">
        <v>46399.14</v>
      </c>
      <c r="K65513" t="s">
        <v>25630</v>
      </c>
    </row>
    <row r="65514" spans="2:11" hidden="1" x14ac:dyDescent="0.3">
      <c r="B65514">
        <v>65506</v>
      </c>
      <c r="C65514" t="s">
        <v>5585</v>
      </c>
      <c r="D65514" t="s">
        <v>22</v>
      </c>
      <c r="E65514" t="s">
        <v>23</v>
      </c>
      <c r="F65514" s="4">
        <v>36951</v>
      </c>
      <c r="I65514" s="1">
        <v>64163</v>
      </c>
      <c r="J65514" s="1">
        <v>88129.11</v>
      </c>
      <c r="K65514" t="s">
        <v>25630</v>
      </c>
    </row>
    <row r="65515" spans="2:11" hidden="1" x14ac:dyDescent="0.3">
      <c r="B65515">
        <v>65507</v>
      </c>
      <c r="C65515" t="s">
        <v>5587</v>
      </c>
      <c r="D65515" t="s">
        <v>1104</v>
      </c>
      <c r="E65515" t="s">
        <v>25667</v>
      </c>
      <c r="F65515" s="4">
        <v>40553</v>
      </c>
      <c r="I65515" s="1">
        <v>31366</v>
      </c>
      <c r="J65515" s="1">
        <v>62412.78</v>
      </c>
      <c r="K65515" t="s">
        <v>25630</v>
      </c>
    </row>
    <row r="65516" spans="2:11" hidden="1" x14ac:dyDescent="0.3">
      <c r="B65516">
        <v>65508</v>
      </c>
      <c r="C65516" t="s">
        <v>5588</v>
      </c>
      <c r="D65516" t="s">
        <v>122</v>
      </c>
      <c r="E65516" t="s">
        <v>25697</v>
      </c>
      <c r="F65516" s="4">
        <v>35401</v>
      </c>
      <c r="I65516" s="1">
        <v>33238</v>
      </c>
      <c r="J65516" s="1">
        <v>36286.76</v>
      </c>
      <c r="K65516" t="s">
        <v>25630</v>
      </c>
    </row>
    <row r="65517" spans="2:11" hidden="1" x14ac:dyDescent="0.3">
      <c r="B65517">
        <v>65509</v>
      </c>
      <c r="C65517" t="s">
        <v>5589</v>
      </c>
      <c r="D65517" t="s">
        <v>2160</v>
      </c>
      <c r="E65517" t="s">
        <v>10</v>
      </c>
      <c r="F65517" s="4">
        <v>39538</v>
      </c>
      <c r="I65517" s="1">
        <v>44998</v>
      </c>
      <c r="J65517" s="1">
        <v>43080.08</v>
      </c>
      <c r="K65517" t="s">
        <v>25630</v>
      </c>
    </row>
    <row r="65518" spans="2:11" hidden="1" x14ac:dyDescent="0.3">
      <c r="B65518">
        <v>65510</v>
      </c>
      <c r="C65518" t="s">
        <v>29276</v>
      </c>
      <c r="D65518" t="s">
        <v>15514</v>
      </c>
      <c r="E65518" t="s">
        <v>15515</v>
      </c>
      <c r="F65518" s="4">
        <v>41780</v>
      </c>
      <c r="I65518" s="1">
        <v>11310</v>
      </c>
      <c r="K65518" t="s">
        <v>25630</v>
      </c>
    </row>
    <row r="65519" spans="2:11" hidden="1" x14ac:dyDescent="0.3">
      <c r="B65519">
        <v>65511</v>
      </c>
      <c r="C65519" t="s">
        <v>5591</v>
      </c>
      <c r="D65519" t="s">
        <v>169</v>
      </c>
      <c r="E65519" t="s">
        <v>647</v>
      </c>
      <c r="F65519" s="4">
        <v>40252</v>
      </c>
      <c r="I65519" s="1">
        <v>91800</v>
      </c>
      <c r="J65519" s="1">
        <v>92450.09</v>
      </c>
      <c r="K65519" t="s">
        <v>25630</v>
      </c>
    </row>
    <row r="65520" spans="2:11" hidden="1" x14ac:dyDescent="0.3">
      <c r="B65520">
        <v>65512</v>
      </c>
      <c r="C65520" t="s">
        <v>5592</v>
      </c>
      <c r="D65520" t="s">
        <v>22</v>
      </c>
      <c r="E65520" t="s">
        <v>23</v>
      </c>
      <c r="F65520" s="4">
        <v>34459</v>
      </c>
      <c r="I65520" s="1">
        <v>68322</v>
      </c>
      <c r="J65520" s="1">
        <v>67911.16</v>
      </c>
      <c r="K65520" t="s">
        <v>25630</v>
      </c>
    </row>
    <row r="65521" spans="2:11" hidden="1" x14ac:dyDescent="0.3">
      <c r="B65521">
        <v>65513</v>
      </c>
      <c r="C65521" t="s">
        <v>5594</v>
      </c>
      <c r="D65521" t="s">
        <v>521</v>
      </c>
      <c r="E65521" t="s">
        <v>46</v>
      </c>
      <c r="F65521" s="4">
        <v>30938</v>
      </c>
      <c r="I65521" s="1">
        <v>75300</v>
      </c>
      <c r="J65521" s="1">
        <v>75649.48</v>
      </c>
      <c r="K65521" t="s">
        <v>25630</v>
      </c>
    </row>
    <row r="65522" spans="2:11" hidden="1" x14ac:dyDescent="0.3">
      <c r="B65522">
        <v>65514</v>
      </c>
      <c r="C65522" t="s">
        <v>5595</v>
      </c>
      <c r="D65522" t="s">
        <v>71</v>
      </c>
      <c r="E65522" t="s">
        <v>72</v>
      </c>
      <c r="F65522" s="4">
        <v>33026</v>
      </c>
      <c r="I65522" s="1">
        <v>10941</v>
      </c>
      <c r="J65522" s="1">
        <v>10786.78</v>
      </c>
      <c r="K65522" t="s">
        <v>25630</v>
      </c>
    </row>
    <row r="65523" spans="2:11" hidden="1" x14ac:dyDescent="0.3">
      <c r="B65523">
        <v>65515</v>
      </c>
      <c r="C65523" t="s">
        <v>29277</v>
      </c>
      <c r="D65523" t="s">
        <v>15514</v>
      </c>
      <c r="E65523" t="s">
        <v>15515</v>
      </c>
      <c r="F65523" s="4">
        <v>41788</v>
      </c>
      <c r="I65523" s="1">
        <v>11310</v>
      </c>
      <c r="K65523" t="s">
        <v>25630</v>
      </c>
    </row>
    <row r="65524" spans="2:11" hidden="1" x14ac:dyDescent="0.3">
      <c r="B65524">
        <v>65516</v>
      </c>
      <c r="C65524" t="s">
        <v>5596</v>
      </c>
      <c r="D65524" t="s">
        <v>71</v>
      </c>
      <c r="E65524" t="s">
        <v>72</v>
      </c>
      <c r="F65524" s="4">
        <v>31456</v>
      </c>
      <c r="I65524" s="1">
        <v>11242</v>
      </c>
      <c r="J65524" s="1">
        <v>11050.79</v>
      </c>
      <c r="K65524" t="s">
        <v>25630</v>
      </c>
    </row>
    <row r="65525" spans="2:11" hidden="1" x14ac:dyDescent="0.3">
      <c r="B65525">
        <v>65517</v>
      </c>
      <c r="C65525" t="s">
        <v>5596</v>
      </c>
      <c r="D65525" t="s">
        <v>15599</v>
      </c>
      <c r="E65525" t="s">
        <v>25873</v>
      </c>
      <c r="F65525" s="4">
        <v>39258</v>
      </c>
      <c r="I65525" s="1">
        <v>23478</v>
      </c>
      <c r="K65525" t="s">
        <v>25630</v>
      </c>
    </row>
    <row r="65526" spans="2:11" hidden="1" x14ac:dyDescent="0.3">
      <c r="B65526">
        <v>65518</v>
      </c>
      <c r="C65526" t="s">
        <v>24719</v>
      </c>
      <c r="D65526" t="s">
        <v>15514</v>
      </c>
      <c r="E65526" t="s">
        <v>15515</v>
      </c>
      <c r="F65526" s="4">
        <v>41446</v>
      </c>
      <c r="I65526" s="1">
        <v>11310</v>
      </c>
      <c r="J65526" s="1">
        <v>1051.25</v>
      </c>
      <c r="K65526" t="s">
        <v>25630</v>
      </c>
    </row>
    <row r="65527" spans="2:11" hidden="1" x14ac:dyDescent="0.3">
      <c r="B65527">
        <v>65519</v>
      </c>
      <c r="C65527" t="s">
        <v>29278</v>
      </c>
      <c r="D65527" t="s">
        <v>15514</v>
      </c>
      <c r="E65527" t="s">
        <v>15515</v>
      </c>
      <c r="F65527" s="4">
        <v>41802</v>
      </c>
      <c r="I65527" s="1">
        <v>11310</v>
      </c>
      <c r="K65527" t="s">
        <v>25630</v>
      </c>
    </row>
    <row r="65528" spans="2:11" hidden="1" x14ac:dyDescent="0.3">
      <c r="B65528">
        <v>65520</v>
      </c>
      <c r="C65528" t="s">
        <v>5598</v>
      </c>
      <c r="D65528" t="s">
        <v>2595</v>
      </c>
      <c r="E65528" t="s">
        <v>536</v>
      </c>
      <c r="F65528" s="4">
        <v>35912</v>
      </c>
      <c r="I65528" s="1">
        <v>51517</v>
      </c>
      <c r="J65528" s="1">
        <v>55801.15</v>
      </c>
      <c r="K65528" t="s">
        <v>25630</v>
      </c>
    </row>
    <row r="65529" spans="2:11" hidden="1" x14ac:dyDescent="0.3">
      <c r="B65529">
        <v>65521</v>
      </c>
      <c r="C65529" t="s">
        <v>18430</v>
      </c>
      <c r="D65529" t="s">
        <v>17647</v>
      </c>
      <c r="E65529" t="s">
        <v>17</v>
      </c>
      <c r="F65529" s="4">
        <v>37203</v>
      </c>
      <c r="I65529" s="1">
        <v>65100</v>
      </c>
      <c r="J65529" s="1">
        <v>64752.74</v>
      </c>
      <c r="K65529" t="s">
        <v>25630</v>
      </c>
    </row>
    <row r="65530" spans="2:11" hidden="1" x14ac:dyDescent="0.3">
      <c r="B65530">
        <v>65522</v>
      </c>
      <c r="C65530" t="s">
        <v>29279</v>
      </c>
      <c r="D65530" t="s">
        <v>15514</v>
      </c>
      <c r="E65530" t="s">
        <v>15515</v>
      </c>
      <c r="F65530" s="4">
        <v>41780</v>
      </c>
      <c r="I65530" s="1">
        <v>11310</v>
      </c>
      <c r="K65530" t="s">
        <v>25630</v>
      </c>
    </row>
    <row r="65531" spans="2:11" hidden="1" x14ac:dyDescent="0.3">
      <c r="B65531">
        <v>65523</v>
      </c>
      <c r="C65531" t="s">
        <v>5599</v>
      </c>
      <c r="D65531" t="s">
        <v>2722</v>
      </c>
      <c r="E65531" t="s">
        <v>69</v>
      </c>
      <c r="F65531" s="4">
        <v>39085</v>
      </c>
      <c r="I65531" s="1">
        <v>48601</v>
      </c>
      <c r="J65531" s="1">
        <v>53411.040000000001</v>
      </c>
      <c r="K65531" t="s">
        <v>25630</v>
      </c>
    </row>
    <row r="65532" spans="2:11" hidden="1" x14ac:dyDescent="0.3">
      <c r="B65532">
        <v>65524</v>
      </c>
      <c r="C65532" t="s">
        <v>5600</v>
      </c>
      <c r="D65532" t="s">
        <v>122</v>
      </c>
      <c r="E65532" t="s">
        <v>59</v>
      </c>
      <c r="F65532" s="4">
        <v>36815</v>
      </c>
      <c r="I65532" s="1">
        <v>32302</v>
      </c>
      <c r="J65532" s="1">
        <v>32825.11</v>
      </c>
      <c r="K65532" t="s">
        <v>25630</v>
      </c>
    </row>
    <row r="65533" spans="2:11" hidden="1" x14ac:dyDescent="0.3">
      <c r="B65533">
        <v>65525</v>
      </c>
      <c r="C65533" t="s">
        <v>29280</v>
      </c>
      <c r="D65533" t="s">
        <v>15514</v>
      </c>
      <c r="E65533" t="s">
        <v>15515</v>
      </c>
      <c r="F65533" s="4">
        <v>41435</v>
      </c>
      <c r="I65533" s="1">
        <v>11310</v>
      </c>
      <c r="J65533">
        <v>906.25</v>
      </c>
      <c r="K65533" t="s">
        <v>25630</v>
      </c>
    </row>
    <row r="65534" spans="2:11" hidden="1" x14ac:dyDescent="0.3">
      <c r="B65534">
        <v>65526</v>
      </c>
      <c r="C65534" t="s">
        <v>5602</v>
      </c>
      <c r="D65534" t="s">
        <v>1104</v>
      </c>
      <c r="E65534" t="s">
        <v>39</v>
      </c>
      <c r="F65534" s="4">
        <v>36997</v>
      </c>
      <c r="I65534" s="1">
        <v>32302</v>
      </c>
      <c r="J65534" s="1">
        <v>36801.15</v>
      </c>
      <c r="K65534" t="s">
        <v>25630</v>
      </c>
    </row>
    <row r="65535" spans="2:11" hidden="1" x14ac:dyDescent="0.3">
      <c r="B65535">
        <v>65527</v>
      </c>
      <c r="C65535" t="s">
        <v>5603</v>
      </c>
      <c r="D65535" t="s">
        <v>214</v>
      </c>
      <c r="E65535" t="s">
        <v>59</v>
      </c>
      <c r="F65535" s="4">
        <v>36535</v>
      </c>
      <c r="I65535" s="1">
        <v>40197</v>
      </c>
      <c r="J65535" s="1">
        <v>68638.960000000006</v>
      </c>
      <c r="K65535" t="s">
        <v>25630</v>
      </c>
    </row>
    <row r="65536" spans="2:11" hidden="1" x14ac:dyDescent="0.3">
      <c r="B65536">
        <v>65528</v>
      </c>
      <c r="C65536" t="s">
        <v>5605</v>
      </c>
      <c r="D65536" t="s">
        <v>3203</v>
      </c>
      <c r="E65536" t="s">
        <v>29</v>
      </c>
      <c r="F65536" s="4">
        <v>32560</v>
      </c>
      <c r="I65536" s="1">
        <v>33077</v>
      </c>
      <c r="J65536" s="1">
        <v>32485.91</v>
      </c>
      <c r="K65536" t="s">
        <v>25630</v>
      </c>
    </row>
    <row r="65537" spans="2:11" hidden="1" x14ac:dyDescent="0.3">
      <c r="B65537">
        <v>65529</v>
      </c>
      <c r="C65537" t="s">
        <v>29281</v>
      </c>
      <c r="D65537" t="s">
        <v>15514</v>
      </c>
      <c r="E65537" t="s">
        <v>15515</v>
      </c>
      <c r="F65537" s="4">
        <v>41780</v>
      </c>
      <c r="I65537" s="1">
        <v>11310</v>
      </c>
      <c r="K65537" t="s">
        <v>25630</v>
      </c>
    </row>
    <row r="65538" spans="2:11" hidden="1" x14ac:dyDescent="0.3">
      <c r="B65538">
        <v>65530</v>
      </c>
      <c r="C65538" t="s">
        <v>5606</v>
      </c>
      <c r="D65538" t="s">
        <v>400</v>
      </c>
      <c r="E65538" t="s">
        <v>153</v>
      </c>
      <c r="F65538" s="4">
        <v>37340</v>
      </c>
      <c r="I65538" s="1">
        <v>41760</v>
      </c>
      <c r="J65538" s="1">
        <v>46973.2</v>
      </c>
      <c r="K65538" t="s">
        <v>25630</v>
      </c>
    </row>
    <row r="65539" spans="2:11" hidden="1" x14ac:dyDescent="0.3">
      <c r="B65539">
        <v>65531</v>
      </c>
      <c r="C65539" t="s">
        <v>24722</v>
      </c>
      <c r="D65539" t="s">
        <v>565</v>
      </c>
      <c r="E65539" t="s">
        <v>14</v>
      </c>
      <c r="F65539" s="4">
        <v>41424</v>
      </c>
      <c r="I65539" s="1">
        <v>35606</v>
      </c>
      <c r="J65539" s="1">
        <v>34548.58</v>
      </c>
      <c r="K65539" t="s">
        <v>25630</v>
      </c>
    </row>
    <row r="65540" spans="2:11" hidden="1" x14ac:dyDescent="0.3">
      <c r="B65540">
        <v>65532</v>
      </c>
      <c r="C65540" t="s">
        <v>5607</v>
      </c>
      <c r="D65540" t="s">
        <v>2181</v>
      </c>
      <c r="E65540" t="s">
        <v>433</v>
      </c>
      <c r="F65540" s="4">
        <v>28290</v>
      </c>
      <c r="I65540" s="1">
        <v>62918</v>
      </c>
      <c r="J65540" s="1">
        <v>70153.7</v>
      </c>
      <c r="K65540" t="s">
        <v>25630</v>
      </c>
    </row>
    <row r="65541" spans="2:11" hidden="1" x14ac:dyDescent="0.3">
      <c r="B65541">
        <v>65533</v>
      </c>
      <c r="C65541" t="s">
        <v>5607</v>
      </c>
      <c r="D65541" t="s">
        <v>24723</v>
      </c>
      <c r="E65541" t="s">
        <v>546</v>
      </c>
      <c r="F65541" s="4">
        <v>35037</v>
      </c>
      <c r="I65541" s="1">
        <v>8062</v>
      </c>
      <c r="K65541" t="s">
        <v>25630</v>
      </c>
    </row>
    <row r="65542" spans="2:11" hidden="1" x14ac:dyDescent="0.3">
      <c r="B65542">
        <v>65534</v>
      </c>
      <c r="C65542" t="s">
        <v>5608</v>
      </c>
      <c r="D65542" t="s">
        <v>2383</v>
      </c>
      <c r="E65542" t="s">
        <v>59</v>
      </c>
      <c r="F65542" s="4">
        <v>35877</v>
      </c>
      <c r="I65542" s="1">
        <v>39101</v>
      </c>
      <c r="J65542" s="1">
        <v>47156.2</v>
      </c>
      <c r="K65542" t="s">
        <v>25630</v>
      </c>
    </row>
    <row r="65543" spans="2:11" hidden="1" x14ac:dyDescent="0.3">
      <c r="B65543">
        <v>65535</v>
      </c>
      <c r="C65543" t="s">
        <v>18434</v>
      </c>
      <c r="D65543" t="s">
        <v>15514</v>
      </c>
      <c r="E65543" t="s">
        <v>15515</v>
      </c>
      <c r="F65543" s="4">
        <v>39975</v>
      </c>
      <c r="I65543" s="1">
        <v>11310</v>
      </c>
      <c r="J65543">
        <v>978.75</v>
      </c>
      <c r="K65543" t="s">
        <v>25630</v>
      </c>
    </row>
    <row r="65544" spans="2:11" hidden="1" x14ac:dyDescent="0.3">
      <c r="B65544">
        <v>65536</v>
      </c>
      <c r="C65544" t="s">
        <v>5609</v>
      </c>
      <c r="D65544" t="s">
        <v>897</v>
      </c>
      <c r="E65544" t="s">
        <v>10</v>
      </c>
      <c r="F65544" s="4">
        <v>28216</v>
      </c>
      <c r="I65544" s="1">
        <v>61700</v>
      </c>
      <c r="J65544" s="1">
        <v>62198.720000000001</v>
      </c>
      <c r="K65544" t="s">
        <v>25630</v>
      </c>
    </row>
    <row r="65545" spans="2:11" hidden="1" x14ac:dyDescent="0.3">
      <c r="B65545">
        <v>65537</v>
      </c>
      <c r="C65545" t="s">
        <v>5610</v>
      </c>
      <c r="D65545" t="s">
        <v>1104</v>
      </c>
      <c r="E65545" t="s">
        <v>39</v>
      </c>
      <c r="F65545" s="4">
        <v>28947</v>
      </c>
      <c r="I65545" s="1">
        <v>36046</v>
      </c>
      <c r="J65545" s="1">
        <v>40475.56</v>
      </c>
      <c r="K65545" t="s">
        <v>25630</v>
      </c>
    </row>
    <row r="65546" spans="2:11" hidden="1" x14ac:dyDescent="0.3">
      <c r="B65546">
        <v>65538</v>
      </c>
      <c r="C65546" t="s">
        <v>29282</v>
      </c>
      <c r="D65546" t="s">
        <v>90</v>
      </c>
      <c r="E65546" t="s">
        <v>25638</v>
      </c>
      <c r="F65546" s="4">
        <v>39620</v>
      </c>
      <c r="I65546" s="1">
        <v>20800</v>
      </c>
      <c r="K65546" t="s">
        <v>25630</v>
      </c>
    </row>
    <row r="65547" spans="2:11" hidden="1" x14ac:dyDescent="0.3">
      <c r="B65547">
        <v>65539</v>
      </c>
      <c r="C65547" t="s">
        <v>29283</v>
      </c>
      <c r="D65547" t="s">
        <v>15831</v>
      </c>
      <c r="E65547" t="s">
        <v>17</v>
      </c>
      <c r="F65547" s="4">
        <v>41598</v>
      </c>
      <c r="I65547" s="1">
        <v>4576</v>
      </c>
      <c r="J65547" s="1">
        <v>1604.8</v>
      </c>
      <c r="K65547" t="s">
        <v>25630</v>
      </c>
    </row>
    <row r="65548" spans="2:11" hidden="1" x14ac:dyDescent="0.3">
      <c r="B65548">
        <v>65540</v>
      </c>
      <c r="C65548" t="s">
        <v>24724</v>
      </c>
      <c r="D65548" t="s">
        <v>15514</v>
      </c>
      <c r="E65548" t="s">
        <v>15515</v>
      </c>
      <c r="F65548" s="4">
        <v>41435</v>
      </c>
      <c r="I65548" s="1">
        <v>11310</v>
      </c>
      <c r="J65548">
        <v>870</v>
      </c>
      <c r="K65548" t="s">
        <v>25630</v>
      </c>
    </row>
    <row r="65549" spans="2:11" hidden="1" x14ac:dyDescent="0.3">
      <c r="B65549">
        <v>65541</v>
      </c>
      <c r="C65549" t="s">
        <v>18435</v>
      </c>
      <c r="D65549" t="s">
        <v>15514</v>
      </c>
      <c r="E65549" t="s">
        <v>15515</v>
      </c>
      <c r="F65549" s="4">
        <v>40701</v>
      </c>
      <c r="I65549" s="1">
        <v>11310</v>
      </c>
      <c r="J65549" s="1">
        <v>1051.25</v>
      </c>
      <c r="K65549" t="s">
        <v>25630</v>
      </c>
    </row>
    <row r="65550" spans="2:11" hidden="1" x14ac:dyDescent="0.3">
      <c r="B65550">
        <v>65542</v>
      </c>
      <c r="C65550" t="s">
        <v>5611</v>
      </c>
      <c r="D65550" t="s">
        <v>655</v>
      </c>
      <c r="E65550" t="s">
        <v>49</v>
      </c>
      <c r="F65550" s="4">
        <v>38572</v>
      </c>
      <c r="I65550" s="1">
        <v>36890</v>
      </c>
      <c r="J65550" s="1">
        <v>43994.81</v>
      </c>
      <c r="K65550" t="s">
        <v>25630</v>
      </c>
    </row>
    <row r="65551" spans="2:11" hidden="1" x14ac:dyDescent="0.3">
      <c r="B65551">
        <v>65543</v>
      </c>
      <c r="C65551" t="s">
        <v>5612</v>
      </c>
      <c r="D65551" t="s">
        <v>71</v>
      </c>
      <c r="E65551" t="s">
        <v>72</v>
      </c>
      <c r="F65551" s="4">
        <v>39331</v>
      </c>
      <c r="I65551" s="1">
        <v>10038</v>
      </c>
      <c r="J65551" s="1">
        <v>10856.62</v>
      </c>
      <c r="K65551" t="s">
        <v>25630</v>
      </c>
    </row>
    <row r="65552" spans="2:11" hidden="1" x14ac:dyDescent="0.3">
      <c r="B65552">
        <v>65544</v>
      </c>
      <c r="C65552" t="s">
        <v>5617</v>
      </c>
      <c r="D65552" t="s">
        <v>71</v>
      </c>
      <c r="E65552" t="s">
        <v>72</v>
      </c>
      <c r="F65552" s="4">
        <v>36038</v>
      </c>
      <c r="I65552" s="1">
        <v>10640</v>
      </c>
      <c r="J65552" s="1">
        <v>10530.52</v>
      </c>
      <c r="K65552" t="s">
        <v>25630</v>
      </c>
    </row>
    <row r="65553" spans="2:11" hidden="1" x14ac:dyDescent="0.3">
      <c r="B65553">
        <v>65545</v>
      </c>
      <c r="C65553" t="s">
        <v>5617</v>
      </c>
      <c r="D65553" t="s">
        <v>90</v>
      </c>
      <c r="E65553" t="s">
        <v>25638</v>
      </c>
      <c r="F65553" s="4">
        <v>39620</v>
      </c>
      <c r="I65553" s="1">
        <v>20800</v>
      </c>
      <c r="J65553" s="1">
        <v>10700</v>
      </c>
      <c r="K65553" t="s">
        <v>25630</v>
      </c>
    </row>
    <row r="65554" spans="2:11" hidden="1" x14ac:dyDescent="0.3">
      <c r="B65554">
        <v>65546</v>
      </c>
      <c r="C65554" t="s">
        <v>29284</v>
      </c>
      <c r="D65554" t="s">
        <v>15514</v>
      </c>
      <c r="E65554" t="s">
        <v>15515</v>
      </c>
      <c r="F65554" s="4">
        <v>41806</v>
      </c>
      <c r="I65554" s="1">
        <v>11310</v>
      </c>
      <c r="K65554" t="s">
        <v>25630</v>
      </c>
    </row>
    <row r="65555" spans="2:11" hidden="1" x14ac:dyDescent="0.3">
      <c r="B65555">
        <v>65547</v>
      </c>
      <c r="C65555" t="s">
        <v>5615</v>
      </c>
      <c r="D65555" t="s">
        <v>286</v>
      </c>
      <c r="E65555" t="s">
        <v>59</v>
      </c>
      <c r="F65555" s="4">
        <v>31180</v>
      </c>
      <c r="I65555" s="1">
        <v>43710</v>
      </c>
      <c r="J65555" s="1">
        <v>46737.45</v>
      </c>
      <c r="K65555" t="s">
        <v>25630</v>
      </c>
    </row>
    <row r="65556" spans="2:11" hidden="1" x14ac:dyDescent="0.3">
      <c r="B65556">
        <v>65548</v>
      </c>
      <c r="C65556" t="s">
        <v>29285</v>
      </c>
      <c r="D65556" t="s">
        <v>15514</v>
      </c>
      <c r="E65556" t="s">
        <v>15515</v>
      </c>
      <c r="F65556" s="4">
        <v>41802</v>
      </c>
      <c r="I65556" s="1">
        <v>11310</v>
      </c>
      <c r="K65556" t="s">
        <v>25630</v>
      </c>
    </row>
    <row r="65557" spans="2:11" hidden="1" x14ac:dyDescent="0.3">
      <c r="B65557">
        <v>65549</v>
      </c>
      <c r="C65557" t="s">
        <v>29286</v>
      </c>
      <c r="D65557" t="s">
        <v>357</v>
      </c>
      <c r="E65557" t="s">
        <v>358</v>
      </c>
      <c r="F65557" s="4">
        <v>39256</v>
      </c>
      <c r="I65557" s="1">
        <v>20800</v>
      </c>
      <c r="J65557" s="1">
        <v>2560</v>
      </c>
      <c r="K65557" t="s">
        <v>25630</v>
      </c>
    </row>
    <row r="65558" spans="2:11" hidden="1" x14ac:dyDescent="0.3">
      <c r="B65558">
        <v>65550</v>
      </c>
      <c r="C65558" t="s">
        <v>5618</v>
      </c>
      <c r="D65558" t="s">
        <v>15529</v>
      </c>
      <c r="E65558" t="s">
        <v>52</v>
      </c>
      <c r="F65558" s="4">
        <v>38370</v>
      </c>
      <c r="I65558" s="1">
        <v>65480</v>
      </c>
      <c r="J65558" s="1">
        <v>99510.63</v>
      </c>
      <c r="K65558" t="s">
        <v>25630</v>
      </c>
    </row>
    <row r="65559" spans="2:11" hidden="1" x14ac:dyDescent="0.3">
      <c r="B65559">
        <v>65551</v>
      </c>
      <c r="C65559" t="s">
        <v>5620</v>
      </c>
      <c r="D65559" t="s">
        <v>157</v>
      </c>
      <c r="E65559" t="s">
        <v>59</v>
      </c>
      <c r="F65559" s="4">
        <v>36101</v>
      </c>
      <c r="I65559" s="1">
        <v>34886</v>
      </c>
      <c r="J65559" s="1">
        <v>42832.79</v>
      </c>
      <c r="K65559" t="s">
        <v>25630</v>
      </c>
    </row>
    <row r="65560" spans="2:11" hidden="1" x14ac:dyDescent="0.3">
      <c r="B65560">
        <v>65552</v>
      </c>
      <c r="C65560" t="s">
        <v>24728</v>
      </c>
      <c r="D65560" t="s">
        <v>15514</v>
      </c>
      <c r="E65560" t="s">
        <v>15515</v>
      </c>
      <c r="F65560" s="4">
        <v>41072</v>
      </c>
      <c r="I65560" s="1">
        <v>11310</v>
      </c>
      <c r="J65560">
        <v>290</v>
      </c>
      <c r="K65560" t="s">
        <v>25630</v>
      </c>
    </row>
    <row r="65561" spans="2:11" hidden="1" x14ac:dyDescent="0.3">
      <c r="B65561">
        <v>65553</v>
      </c>
      <c r="C65561" t="s">
        <v>5621</v>
      </c>
      <c r="D65561" t="s">
        <v>36</v>
      </c>
      <c r="E65561" t="s">
        <v>299</v>
      </c>
      <c r="F65561" s="4">
        <v>39772</v>
      </c>
      <c r="I65561" s="1">
        <v>42903</v>
      </c>
      <c r="J65561" s="1">
        <v>43500.57</v>
      </c>
      <c r="K65561" t="s">
        <v>25630</v>
      </c>
    </row>
    <row r="65562" spans="2:11" hidden="1" x14ac:dyDescent="0.3">
      <c r="B65562">
        <v>65554</v>
      </c>
      <c r="C65562" t="s">
        <v>24729</v>
      </c>
      <c r="D65562" t="s">
        <v>15514</v>
      </c>
      <c r="E65562" t="s">
        <v>15515</v>
      </c>
      <c r="F65562" s="4">
        <v>41435</v>
      </c>
      <c r="I65562" s="1">
        <v>11310</v>
      </c>
      <c r="J65562">
        <v>605.38</v>
      </c>
      <c r="K65562" t="s">
        <v>25630</v>
      </c>
    </row>
    <row r="65563" spans="2:11" hidden="1" x14ac:dyDescent="0.3">
      <c r="B65563">
        <v>65555</v>
      </c>
      <c r="C65563" t="s">
        <v>29287</v>
      </c>
      <c r="D65563" t="s">
        <v>15514</v>
      </c>
      <c r="E65563" t="s">
        <v>15515</v>
      </c>
      <c r="F65563" s="4">
        <v>41801</v>
      </c>
      <c r="I65563" s="1">
        <v>11310</v>
      </c>
      <c r="K65563" t="s">
        <v>25630</v>
      </c>
    </row>
    <row r="65564" spans="2:11" hidden="1" x14ac:dyDescent="0.3">
      <c r="B65564">
        <v>65556</v>
      </c>
      <c r="C65564" t="s">
        <v>24731</v>
      </c>
      <c r="D65564" t="s">
        <v>15514</v>
      </c>
      <c r="E65564" t="s">
        <v>15515</v>
      </c>
      <c r="F65564" s="4">
        <v>41435</v>
      </c>
      <c r="I65564" s="1">
        <v>11310</v>
      </c>
      <c r="J65564" s="1">
        <v>1051.25</v>
      </c>
      <c r="K65564" t="s">
        <v>25630</v>
      </c>
    </row>
    <row r="65565" spans="2:11" hidden="1" x14ac:dyDescent="0.3">
      <c r="B65565">
        <v>65557</v>
      </c>
      <c r="C65565" t="s">
        <v>5622</v>
      </c>
      <c r="D65565" t="s">
        <v>1166</v>
      </c>
      <c r="E65565" t="s">
        <v>59</v>
      </c>
      <c r="F65565" s="4">
        <v>39000</v>
      </c>
      <c r="I65565" s="1">
        <v>38212</v>
      </c>
      <c r="J65565" s="1">
        <v>38780.85</v>
      </c>
      <c r="K65565" t="s">
        <v>25630</v>
      </c>
    </row>
    <row r="65566" spans="2:11" hidden="1" x14ac:dyDescent="0.3">
      <c r="B65566">
        <v>65558</v>
      </c>
      <c r="C65566" t="s">
        <v>5624</v>
      </c>
      <c r="D65566" t="s">
        <v>3793</v>
      </c>
      <c r="E65566" t="s">
        <v>49</v>
      </c>
      <c r="F65566" s="4">
        <v>29563</v>
      </c>
      <c r="I65566" s="1">
        <v>70100</v>
      </c>
      <c r="J65566" s="1">
        <v>70249.61</v>
      </c>
      <c r="K65566" t="s">
        <v>25630</v>
      </c>
    </row>
    <row r="65567" spans="2:11" hidden="1" x14ac:dyDescent="0.3">
      <c r="B65567">
        <v>65559</v>
      </c>
      <c r="C65567" t="s">
        <v>29288</v>
      </c>
      <c r="D65567" t="s">
        <v>15514</v>
      </c>
      <c r="E65567" t="s">
        <v>15515</v>
      </c>
      <c r="F65567" s="4">
        <v>41072</v>
      </c>
      <c r="I65567" s="1">
        <v>11310</v>
      </c>
      <c r="K65567" t="s">
        <v>25630</v>
      </c>
    </row>
    <row r="65568" spans="2:11" hidden="1" x14ac:dyDescent="0.3">
      <c r="B65568">
        <v>65560</v>
      </c>
      <c r="C65568" t="s">
        <v>18438</v>
      </c>
      <c r="D65568" t="s">
        <v>1018</v>
      </c>
      <c r="E65568" t="s">
        <v>17</v>
      </c>
      <c r="F65568" s="4">
        <v>40941</v>
      </c>
      <c r="I65568" s="1">
        <v>54360</v>
      </c>
      <c r="J65568" s="1">
        <v>53738.12</v>
      </c>
      <c r="K65568" t="s">
        <v>25630</v>
      </c>
    </row>
    <row r="65569" spans="2:11" hidden="1" x14ac:dyDescent="0.3">
      <c r="B65569">
        <v>65561</v>
      </c>
      <c r="C65569" t="s">
        <v>5626</v>
      </c>
      <c r="D65569" t="s">
        <v>832</v>
      </c>
      <c r="E65569" t="s">
        <v>59</v>
      </c>
      <c r="F65569" s="4">
        <v>38803</v>
      </c>
      <c r="I65569" s="1">
        <v>50708</v>
      </c>
      <c r="J65569" s="1">
        <v>50390.68</v>
      </c>
      <c r="K65569" t="s">
        <v>25630</v>
      </c>
    </row>
    <row r="65570" spans="2:11" hidden="1" x14ac:dyDescent="0.3">
      <c r="B65570">
        <v>65562</v>
      </c>
      <c r="C65570" t="s">
        <v>24735</v>
      </c>
      <c r="D65570" t="s">
        <v>15514</v>
      </c>
      <c r="E65570" t="s">
        <v>15515</v>
      </c>
      <c r="F65570" s="4">
        <v>39975</v>
      </c>
      <c r="I65570" s="1">
        <v>11310</v>
      </c>
      <c r="J65570" s="1">
        <v>1051.25</v>
      </c>
      <c r="K65570" t="s">
        <v>25630</v>
      </c>
    </row>
    <row r="65571" spans="2:11" hidden="1" x14ac:dyDescent="0.3">
      <c r="B65571">
        <v>65563</v>
      </c>
      <c r="C65571" t="s">
        <v>5628</v>
      </c>
      <c r="D65571" t="s">
        <v>25664</v>
      </c>
      <c r="E65571" t="s">
        <v>52</v>
      </c>
      <c r="F65571" s="4">
        <v>38796</v>
      </c>
      <c r="I65571" s="1">
        <v>66167</v>
      </c>
      <c r="J65571" s="1">
        <v>80312.070000000007</v>
      </c>
      <c r="K65571" t="s">
        <v>25630</v>
      </c>
    </row>
    <row r="65572" spans="2:11" hidden="1" x14ac:dyDescent="0.3">
      <c r="B65572">
        <v>65564</v>
      </c>
      <c r="C65572" t="s">
        <v>29289</v>
      </c>
      <c r="D65572" t="s">
        <v>15514</v>
      </c>
      <c r="E65572" t="s">
        <v>15515</v>
      </c>
      <c r="F65572" s="4">
        <v>41075</v>
      </c>
      <c r="I65572" s="1">
        <v>11310</v>
      </c>
      <c r="K65572" t="s">
        <v>25630</v>
      </c>
    </row>
    <row r="65573" spans="2:11" hidden="1" x14ac:dyDescent="0.3">
      <c r="B65573">
        <v>65565</v>
      </c>
      <c r="C65573" t="s">
        <v>5630</v>
      </c>
      <c r="D65573" t="s">
        <v>249</v>
      </c>
      <c r="E65573" t="s">
        <v>25639</v>
      </c>
      <c r="F65573" s="4">
        <v>31033</v>
      </c>
      <c r="I65573" s="1">
        <v>33946</v>
      </c>
      <c r="J65573" s="1">
        <v>37741.870000000003</v>
      </c>
      <c r="K65573" t="s">
        <v>25630</v>
      </c>
    </row>
    <row r="65574" spans="2:11" hidden="1" x14ac:dyDescent="0.3">
      <c r="B65574">
        <v>65566</v>
      </c>
      <c r="C65574" t="s">
        <v>5631</v>
      </c>
      <c r="D65574" t="s">
        <v>114</v>
      </c>
      <c r="E65574" t="s">
        <v>660</v>
      </c>
      <c r="F65574" s="4">
        <v>36054</v>
      </c>
      <c r="I65574" s="1">
        <v>148200</v>
      </c>
      <c r="J65574" s="1">
        <v>142298.51</v>
      </c>
      <c r="K65574" t="s">
        <v>25630</v>
      </c>
    </row>
    <row r="65575" spans="2:11" hidden="1" x14ac:dyDescent="0.3">
      <c r="B65575">
        <v>65567</v>
      </c>
      <c r="C65575" t="s">
        <v>5632</v>
      </c>
      <c r="D65575" t="s">
        <v>829</v>
      </c>
      <c r="E65575" t="s">
        <v>25638</v>
      </c>
      <c r="F65575" s="4">
        <v>39279</v>
      </c>
      <c r="I65575" s="1">
        <v>22464</v>
      </c>
      <c r="J65575" s="1">
        <v>10000.790000000001</v>
      </c>
      <c r="K65575" t="s">
        <v>25630</v>
      </c>
    </row>
    <row r="65576" spans="2:11" hidden="1" x14ac:dyDescent="0.3">
      <c r="B65576">
        <v>65568</v>
      </c>
      <c r="C65576" t="s">
        <v>29290</v>
      </c>
      <c r="D65576" t="s">
        <v>15514</v>
      </c>
      <c r="E65576" t="s">
        <v>15515</v>
      </c>
      <c r="F65576" s="4">
        <v>41803</v>
      </c>
      <c r="I65576" s="1">
        <v>11310</v>
      </c>
      <c r="K65576" t="s">
        <v>25630</v>
      </c>
    </row>
    <row r="65577" spans="2:11" hidden="1" x14ac:dyDescent="0.3">
      <c r="B65577">
        <v>65569</v>
      </c>
      <c r="C65577" t="s">
        <v>29291</v>
      </c>
      <c r="D65577" t="s">
        <v>15514</v>
      </c>
      <c r="E65577" t="s">
        <v>15515</v>
      </c>
      <c r="F65577" s="4">
        <v>41780</v>
      </c>
      <c r="I65577" s="1">
        <v>11310</v>
      </c>
      <c r="K65577" t="s">
        <v>25630</v>
      </c>
    </row>
    <row r="65578" spans="2:11" hidden="1" x14ac:dyDescent="0.3">
      <c r="B65578">
        <v>65570</v>
      </c>
      <c r="C65578" t="s">
        <v>5634</v>
      </c>
      <c r="D65578" t="s">
        <v>743</v>
      </c>
      <c r="E65578" t="s">
        <v>39</v>
      </c>
      <c r="F65578" s="4">
        <v>38911</v>
      </c>
      <c r="I65578" s="1">
        <v>36887</v>
      </c>
      <c r="J65578" s="1">
        <v>40899.39</v>
      </c>
      <c r="K65578" t="s">
        <v>25630</v>
      </c>
    </row>
    <row r="65579" spans="2:11" hidden="1" x14ac:dyDescent="0.3">
      <c r="B65579">
        <v>65571</v>
      </c>
      <c r="C65579" t="s">
        <v>5635</v>
      </c>
      <c r="D65579" t="s">
        <v>98</v>
      </c>
      <c r="E65579" t="s">
        <v>39</v>
      </c>
      <c r="F65579" s="4">
        <v>41598</v>
      </c>
      <c r="I65579" s="1">
        <v>20800</v>
      </c>
      <c r="J65579" s="1">
        <v>12618.05</v>
      </c>
      <c r="K65579" t="s">
        <v>25630</v>
      </c>
    </row>
    <row r="65580" spans="2:11" hidden="1" x14ac:dyDescent="0.3">
      <c r="B65580">
        <v>65572</v>
      </c>
      <c r="C65580" t="s">
        <v>5635</v>
      </c>
      <c r="D65580" t="s">
        <v>15520</v>
      </c>
      <c r="E65580" t="s">
        <v>59</v>
      </c>
      <c r="F65580" s="4">
        <v>38551</v>
      </c>
      <c r="I65580" s="1">
        <v>29245</v>
      </c>
      <c r="J65580" s="1">
        <v>34168.120000000003</v>
      </c>
      <c r="K65580" t="s">
        <v>25630</v>
      </c>
    </row>
    <row r="65581" spans="2:11" hidden="1" x14ac:dyDescent="0.3">
      <c r="B65581">
        <v>65573</v>
      </c>
      <c r="C65581" t="s">
        <v>18440</v>
      </c>
      <c r="D65581" t="s">
        <v>15520</v>
      </c>
      <c r="E65581" t="s">
        <v>25697</v>
      </c>
      <c r="F65581" s="4">
        <v>40777</v>
      </c>
      <c r="I65581" s="1">
        <v>28309</v>
      </c>
      <c r="J65581" s="1">
        <v>25780.85</v>
      </c>
      <c r="K65581" t="s">
        <v>25630</v>
      </c>
    </row>
    <row r="65582" spans="2:11" hidden="1" x14ac:dyDescent="0.3">
      <c r="B65582">
        <v>65574</v>
      </c>
      <c r="C65582" t="s">
        <v>5636</v>
      </c>
      <c r="D65582" t="s">
        <v>25882</v>
      </c>
      <c r="E65582" t="s">
        <v>52</v>
      </c>
      <c r="F65582" s="4">
        <v>38306</v>
      </c>
      <c r="I65582" s="1">
        <v>60100</v>
      </c>
      <c r="J65582" s="1">
        <v>71406.98</v>
      </c>
      <c r="K65582" t="s">
        <v>25630</v>
      </c>
    </row>
    <row r="65583" spans="2:11" hidden="1" x14ac:dyDescent="0.3">
      <c r="B65583">
        <v>65575</v>
      </c>
      <c r="C65583" t="s">
        <v>5637</v>
      </c>
      <c r="D65583" t="s">
        <v>15520</v>
      </c>
      <c r="E65583" t="s">
        <v>39</v>
      </c>
      <c r="F65583" s="4">
        <v>39237</v>
      </c>
      <c r="I65583" s="1">
        <v>29245</v>
      </c>
      <c r="J65583" s="1">
        <v>33283.24</v>
      </c>
      <c r="K65583" t="s">
        <v>25630</v>
      </c>
    </row>
    <row r="65584" spans="2:11" hidden="1" x14ac:dyDescent="0.3">
      <c r="B65584">
        <v>65576</v>
      </c>
      <c r="C65584" t="s">
        <v>5638</v>
      </c>
      <c r="D65584" t="s">
        <v>77</v>
      </c>
      <c r="E65584" t="s">
        <v>23</v>
      </c>
      <c r="F65584" s="4">
        <v>37956</v>
      </c>
      <c r="I65584" s="1">
        <v>63276</v>
      </c>
      <c r="J65584" s="1">
        <v>33807.85</v>
      </c>
      <c r="K65584" t="s">
        <v>25630</v>
      </c>
    </row>
    <row r="65585" spans="2:11" hidden="1" x14ac:dyDescent="0.3">
      <c r="B65585">
        <v>65577</v>
      </c>
      <c r="C65585" t="s">
        <v>5639</v>
      </c>
      <c r="D65585" t="s">
        <v>1557</v>
      </c>
      <c r="E65585" t="s">
        <v>59</v>
      </c>
      <c r="F65585" s="4">
        <v>31194</v>
      </c>
      <c r="I65585" s="1">
        <v>52171</v>
      </c>
      <c r="J65585" s="1">
        <v>100200.87</v>
      </c>
      <c r="K65585" t="s">
        <v>25630</v>
      </c>
    </row>
    <row r="65586" spans="2:11" hidden="1" x14ac:dyDescent="0.3">
      <c r="B65586">
        <v>65578</v>
      </c>
      <c r="C65586" t="s">
        <v>5641</v>
      </c>
      <c r="D65586" t="s">
        <v>1666</v>
      </c>
      <c r="E65586" t="s">
        <v>123</v>
      </c>
      <c r="F65586" s="4">
        <v>37571</v>
      </c>
      <c r="I65586" s="1">
        <v>78700</v>
      </c>
      <c r="J65586" s="1">
        <v>79305.86</v>
      </c>
      <c r="K65586" t="s">
        <v>25630</v>
      </c>
    </row>
    <row r="65587" spans="2:11" hidden="1" x14ac:dyDescent="0.3">
      <c r="B65587">
        <v>65579</v>
      </c>
      <c r="C65587" t="s">
        <v>5642</v>
      </c>
      <c r="D65587" t="s">
        <v>1774</v>
      </c>
      <c r="E65587" t="s">
        <v>23</v>
      </c>
      <c r="F65587" s="4">
        <v>28205</v>
      </c>
      <c r="I65587" s="1">
        <v>94015</v>
      </c>
      <c r="J65587" s="1">
        <v>115371.87</v>
      </c>
      <c r="K65587" t="s">
        <v>25630</v>
      </c>
    </row>
    <row r="65588" spans="2:11" hidden="1" x14ac:dyDescent="0.3">
      <c r="B65588">
        <v>65580</v>
      </c>
      <c r="C65588" t="s">
        <v>5643</v>
      </c>
      <c r="D65588" t="s">
        <v>25632</v>
      </c>
      <c r="E65588" t="s">
        <v>52</v>
      </c>
      <c r="F65588" s="4">
        <v>38796</v>
      </c>
      <c r="I65588" s="1">
        <v>64365</v>
      </c>
      <c r="J65588" s="1">
        <v>67674.44</v>
      </c>
      <c r="K65588" t="s">
        <v>25630</v>
      </c>
    </row>
    <row r="65589" spans="2:11" hidden="1" x14ac:dyDescent="0.3">
      <c r="B65589">
        <v>65581</v>
      </c>
      <c r="C65589" t="s">
        <v>5644</v>
      </c>
      <c r="D65589" t="s">
        <v>25632</v>
      </c>
      <c r="E65589" t="s">
        <v>52</v>
      </c>
      <c r="F65589" s="4">
        <v>37846</v>
      </c>
      <c r="I65589" s="1">
        <v>66595</v>
      </c>
      <c r="J65589" s="1">
        <v>71773.070000000007</v>
      </c>
      <c r="K65589" t="s">
        <v>25630</v>
      </c>
    </row>
    <row r="65590" spans="2:11" hidden="1" x14ac:dyDescent="0.3">
      <c r="B65590">
        <v>65582</v>
      </c>
      <c r="C65590" t="s">
        <v>18441</v>
      </c>
      <c r="D65590" t="s">
        <v>15883</v>
      </c>
      <c r="E65590" t="s">
        <v>536</v>
      </c>
      <c r="F65590" s="4">
        <v>41013</v>
      </c>
      <c r="I65590" s="1">
        <v>37207</v>
      </c>
      <c r="J65590" s="1">
        <v>36619.72</v>
      </c>
      <c r="K65590" t="s">
        <v>25630</v>
      </c>
    </row>
    <row r="65591" spans="2:11" hidden="1" x14ac:dyDescent="0.3">
      <c r="B65591">
        <v>65583</v>
      </c>
      <c r="C65591" t="s">
        <v>5645</v>
      </c>
      <c r="D65591" t="s">
        <v>697</v>
      </c>
      <c r="E65591" t="s">
        <v>59</v>
      </c>
      <c r="F65591" s="4">
        <v>34512</v>
      </c>
      <c r="I65591" s="1">
        <v>33031</v>
      </c>
      <c r="J65591" s="1">
        <v>34367.01</v>
      </c>
      <c r="K65591" t="s">
        <v>25630</v>
      </c>
    </row>
    <row r="65592" spans="2:11" hidden="1" x14ac:dyDescent="0.3">
      <c r="B65592">
        <v>65584</v>
      </c>
      <c r="C65592" t="s">
        <v>5646</v>
      </c>
      <c r="D65592" t="s">
        <v>393</v>
      </c>
      <c r="E65592" t="s">
        <v>34</v>
      </c>
      <c r="F65592" s="4">
        <v>39300</v>
      </c>
      <c r="I65592" s="1">
        <v>42903</v>
      </c>
      <c r="J65592" s="1">
        <v>42934.31</v>
      </c>
      <c r="K65592" t="s">
        <v>25630</v>
      </c>
    </row>
    <row r="65593" spans="2:11" hidden="1" x14ac:dyDescent="0.3">
      <c r="B65593">
        <v>65585</v>
      </c>
      <c r="C65593" t="s">
        <v>5648</v>
      </c>
      <c r="D65593" t="s">
        <v>25733</v>
      </c>
      <c r="E65593" t="s">
        <v>52</v>
      </c>
      <c r="F65593" s="4">
        <v>39378</v>
      </c>
      <c r="I65593" s="1">
        <v>67631</v>
      </c>
      <c r="J65593" s="1">
        <v>73985</v>
      </c>
      <c r="K65593" t="s">
        <v>25630</v>
      </c>
    </row>
    <row r="65594" spans="2:11" hidden="1" x14ac:dyDescent="0.3">
      <c r="B65594">
        <v>65586</v>
      </c>
      <c r="C65594" t="s">
        <v>5649</v>
      </c>
      <c r="D65594" t="s">
        <v>25632</v>
      </c>
      <c r="E65594" t="s">
        <v>52</v>
      </c>
      <c r="F65594" s="4">
        <v>37636</v>
      </c>
      <c r="I65594" s="1">
        <v>66595</v>
      </c>
      <c r="J65594" s="1">
        <v>70640.11</v>
      </c>
      <c r="K65594" t="s">
        <v>25630</v>
      </c>
    </row>
    <row r="65595" spans="2:11" hidden="1" x14ac:dyDescent="0.3">
      <c r="B65595">
        <v>65587</v>
      </c>
      <c r="C65595" t="s">
        <v>5650</v>
      </c>
      <c r="D65595" t="s">
        <v>22</v>
      </c>
      <c r="E65595" t="s">
        <v>23</v>
      </c>
      <c r="F65595" s="4">
        <v>37130</v>
      </c>
      <c r="I65595" s="1">
        <v>62380</v>
      </c>
      <c r="J65595" s="1">
        <v>88322.49</v>
      </c>
      <c r="K65595" t="s">
        <v>25630</v>
      </c>
    </row>
    <row r="65596" spans="2:11" hidden="1" x14ac:dyDescent="0.3">
      <c r="B65596">
        <v>65588</v>
      </c>
      <c r="C65596" t="s">
        <v>5651</v>
      </c>
      <c r="D65596" t="s">
        <v>128</v>
      </c>
      <c r="E65596" t="s">
        <v>17</v>
      </c>
      <c r="F65596" s="4">
        <v>28859</v>
      </c>
      <c r="I65596" s="1">
        <v>38195</v>
      </c>
      <c r="J65596" s="1">
        <v>38227.82</v>
      </c>
      <c r="K65596" t="s">
        <v>25630</v>
      </c>
    </row>
    <row r="65597" spans="2:11" hidden="1" x14ac:dyDescent="0.3">
      <c r="B65597">
        <v>65589</v>
      </c>
      <c r="C65597" t="s">
        <v>5652</v>
      </c>
      <c r="D65597" t="s">
        <v>25632</v>
      </c>
      <c r="E65597" t="s">
        <v>52</v>
      </c>
      <c r="F65597" s="4">
        <v>39034</v>
      </c>
      <c r="I65597" s="1">
        <v>64365</v>
      </c>
      <c r="J65597" s="1">
        <v>75069.960000000006</v>
      </c>
      <c r="K65597" t="s">
        <v>25630</v>
      </c>
    </row>
    <row r="65598" spans="2:11" hidden="1" x14ac:dyDescent="0.3">
      <c r="B65598">
        <v>65590</v>
      </c>
      <c r="C65598" t="s">
        <v>5653</v>
      </c>
      <c r="D65598" t="s">
        <v>22</v>
      </c>
      <c r="E65598" t="s">
        <v>23</v>
      </c>
      <c r="F65598" s="4">
        <v>31271</v>
      </c>
      <c r="I65598" s="1">
        <v>71291</v>
      </c>
      <c r="J65598" s="1">
        <v>87982.8</v>
      </c>
      <c r="K65598" t="s">
        <v>25630</v>
      </c>
    </row>
    <row r="65599" spans="2:11" hidden="1" x14ac:dyDescent="0.3">
      <c r="B65599">
        <v>65591</v>
      </c>
      <c r="C65599" t="s">
        <v>5655</v>
      </c>
      <c r="D65599" t="s">
        <v>907</v>
      </c>
      <c r="E65599" t="s">
        <v>647</v>
      </c>
      <c r="F65599" s="4">
        <v>35317</v>
      </c>
      <c r="I65599" s="1">
        <v>53750</v>
      </c>
      <c r="J65599" s="1">
        <v>53792.42</v>
      </c>
      <c r="K65599" t="s">
        <v>25630</v>
      </c>
    </row>
    <row r="65600" spans="2:11" hidden="1" x14ac:dyDescent="0.3">
      <c r="B65600">
        <v>65592</v>
      </c>
      <c r="C65600" t="s">
        <v>5656</v>
      </c>
      <c r="D65600" t="s">
        <v>832</v>
      </c>
      <c r="E65600" t="s">
        <v>59</v>
      </c>
      <c r="F65600" s="4">
        <v>31243</v>
      </c>
      <c r="I65600" s="1">
        <v>56792</v>
      </c>
      <c r="J65600" s="1">
        <v>57115.86</v>
      </c>
      <c r="K65600" t="s">
        <v>25630</v>
      </c>
    </row>
    <row r="65601" spans="2:11" hidden="1" x14ac:dyDescent="0.3">
      <c r="B65601">
        <v>65593</v>
      </c>
      <c r="C65601" t="s">
        <v>29292</v>
      </c>
      <c r="D65601" t="s">
        <v>15514</v>
      </c>
      <c r="E65601" t="s">
        <v>15515</v>
      </c>
      <c r="F65601" s="4">
        <v>41435</v>
      </c>
      <c r="I65601" s="1">
        <v>11310</v>
      </c>
      <c r="J65601">
        <v>924.38</v>
      </c>
      <c r="K65601" t="s">
        <v>25630</v>
      </c>
    </row>
    <row r="65602" spans="2:11" hidden="1" x14ac:dyDescent="0.3">
      <c r="B65602">
        <v>65594</v>
      </c>
      <c r="C65602" t="s">
        <v>24741</v>
      </c>
      <c r="D65602" t="s">
        <v>249</v>
      </c>
      <c r="E65602" t="s">
        <v>25639</v>
      </c>
      <c r="F65602" s="4">
        <v>38994</v>
      </c>
      <c r="I65602" s="1">
        <v>30285</v>
      </c>
      <c r="J65602" s="1">
        <v>32514.49</v>
      </c>
      <c r="K65602" t="s">
        <v>25630</v>
      </c>
    </row>
    <row r="65603" spans="2:11" hidden="1" x14ac:dyDescent="0.3">
      <c r="B65603">
        <v>65595</v>
      </c>
      <c r="C65603" t="s">
        <v>18442</v>
      </c>
      <c r="D65603" t="s">
        <v>25702</v>
      </c>
      <c r="E65603" t="s">
        <v>52</v>
      </c>
      <c r="F65603" s="4">
        <v>38334</v>
      </c>
      <c r="I65603" s="1">
        <v>58463</v>
      </c>
      <c r="J65603" s="1">
        <v>63200.38</v>
      </c>
      <c r="K65603" t="s">
        <v>25630</v>
      </c>
    </row>
    <row r="65604" spans="2:11" hidden="1" x14ac:dyDescent="0.3">
      <c r="B65604">
        <v>65596</v>
      </c>
      <c r="C65604" t="s">
        <v>24743</v>
      </c>
      <c r="D65604" t="s">
        <v>15514</v>
      </c>
      <c r="E65604" t="s">
        <v>15515</v>
      </c>
      <c r="F65604" s="4">
        <v>41438</v>
      </c>
      <c r="I65604" s="1">
        <v>11310</v>
      </c>
      <c r="J65604" s="1">
        <v>1051.25</v>
      </c>
      <c r="K65604" t="s">
        <v>25630</v>
      </c>
    </row>
    <row r="65605" spans="2:11" hidden="1" x14ac:dyDescent="0.3">
      <c r="B65605">
        <v>65597</v>
      </c>
      <c r="C65605" t="s">
        <v>5659</v>
      </c>
      <c r="D65605" t="s">
        <v>4773</v>
      </c>
      <c r="E65605" t="s">
        <v>25659</v>
      </c>
      <c r="F65605" s="4">
        <v>32352</v>
      </c>
      <c r="I65605" s="1">
        <v>41315</v>
      </c>
      <c r="J65605" s="1">
        <v>41351.72</v>
      </c>
      <c r="K65605" t="s">
        <v>25630</v>
      </c>
    </row>
    <row r="65606" spans="2:11" hidden="1" x14ac:dyDescent="0.3">
      <c r="B65606">
        <v>65598</v>
      </c>
      <c r="C65606" t="s">
        <v>24744</v>
      </c>
      <c r="D65606" t="s">
        <v>15514</v>
      </c>
      <c r="E65606" t="s">
        <v>15515</v>
      </c>
      <c r="F65606" s="4">
        <v>41435</v>
      </c>
      <c r="I65606" s="1">
        <v>11310</v>
      </c>
      <c r="J65606" s="1">
        <v>1051.25</v>
      </c>
      <c r="K65606" t="s">
        <v>25630</v>
      </c>
    </row>
    <row r="65607" spans="2:11" hidden="1" x14ac:dyDescent="0.3">
      <c r="B65607">
        <v>65599</v>
      </c>
      <c r="C65607" t="s">
        <v>29293</v>
      </c>
      <c r="D65607" t="s">
        <v>15514</v>
      </c>
      <c r="E65607" t="s">
        <v>15515</v>
      </c>
      <c r="F65607" s="4">
        <v>41435</v>
      </c>
      <c r="I65607" s="1">
        <v>11310</v>
      </c>
      <c r="J65607" s="1">
        <v>1051.25</v>
      </c>
      <c r="K65607" t="s">
        <v>25630</v>
      </c>
    </row>
    <row r="65608" spans="2:11" hidden="1" x14ac:dyDescent="0.3">
      <c r="B65608">
        <v>65600</v>
      </c>
      <c r="C65608" t="s">
        <v>29294</v>
      </c>
      <c r="D65608" t="s">
        <v>15514</v>
      </c>
      <c r="E65608" t="s">
        <v>15515</v>
      </c>
      <c r="F65608" s="4">
        <v>41780</v>
      </c>
      <c r="I65608" s="1">
        <v>11310</v>
      </c>
      <c r="K65608" t="s">
        <v>25630</v>
      </c>
    </row>
    <row r="65609" spans="2:11" hidden="1" x14ac:dyDescent="0.3">
      <c r="B65609">
        <v>65601</v>
      </c>
      <c r="C65609" t="s">
        <v>5660</v>
      </c>
      <c r="D65609" t="s">
        <v>22</v>
      </c>
      <c r="E65609" t="s">
        <v>23</v>
      </c>
      <c r="F65609" s="4">
        <v>29598</v>
      </c>
      <c r="I65609" s="1">
        <v>71291</v>
      </c>
      <c r="J65609" s="1">
        <v>116978.59</v>
      </c>
      <c r="K65609" t="s">
        <v>25630</v>
      </c>
    </row>
    <row r="65610" spans="2:11" hidden="1" x14ac:dyDescent="0.3">
      <c r="B65610">
        <v>65602</v>
      </c>
      <c r="C65610" t="s">
        <v>5661</v>
      </c>
      <c r="D65610" t="s">
        <v>22</v>
      </c>
      <c r="E65610" t="s">
        <v>23</v>
      </c>
      <c r="F65610" s="4">
        <v>32783</v>
      </c>
      <c r="I65610" s="1">
        <v>70698</v>
      </c>
      <c r="J65610" s="1">
        <v>80194.13</v>
      </c>
      <c r="K65610" t="s">
        <v>25630</v>
      </c>
    </row>
    <row r="65611" spans="2:11" hidden="1" x14ac:dyDescent="0.3">
      <c r="B65611">
        <v>65603</v>
      </c>
      <c r="C65611" t="s">
        <v>5662</v>
      </c>
      <c r="D65611" t="s">
        <v>1166</v>
      </c>
      <c r="E65611" t="s">
        <v>59</v>
      </c>
      <c r="F65611" s="4">
        <v>39098</v>
      </c>
      <c r="I65611" s="1">
        <v>42127</v>
      </c>
      <c r="J65611" s="1">
        <v>46924.94</v>
      </c>
      <c r="K65611" t="s">
        <v>25630</v>
      </c>
    </row>
    <row r="65612" spans="2:11" hidden="1" x14ac:dyDescent="0.3">
      <c r="B65612">
        <v>65604</v>
      </c>
      <c r="C65612" t="s">
        <v>5663</v>
      </c>
      <c r="D65612" t="s">
        <v>5664</v>
      </c>
      <c r="E65612" t="s">
        <v>64</v>
      </c>
      <c r="F65612" s="4">
        <v>40430</v>
      </c>
      <c r="I65612" s="1">
        <v>37441</v>
      </c>
      <c r="J65612" s="1">
        <v>38494.67</v>
      </c>
      <c r="K65612" t="s">
        <v>25630</v>
      </c>
    </row>
    <row r="65613" spans="2:11" hidden="1" x14ac:dyDescent="0.3">
      <c r="B65613">
        <v>65605</v>
      </c>
      <c r="C65613" t="s">
        <v>5665</v>
      </c>
      <c r="D65613" t="s">
        <v>214</v>
      </c>
      <c r="E65613" t="s">
        <v>39</v>
      </c>
      <c r="F65613" s="4">
        <v>37223</v>
      </c>
      <c r="I65613" s="1">
        <v>37069</v>
      </c>
      <c r="J65613" s="1">
        <v>56906.94</v>
      </c>
      <c r="K65613" t="s">
        <v>25630</v>
      </c>
    </row>
    <row r="65614" spans="2:11" hidden="1" x14ac:dyDescent="0.3">
      <c r="B65614">
        <v>65606</v>
      </c>
      <c r="C65614" t="s">
        <v>24748</v>
      </c>
      <c r="D65614" t="s">
        <v>15514</v>
      </c>
      <c r="E65614" t="s">
        <v>15515</v>
      </c>
      <c r="F65614" s="4">
        <v>41435</v>
      </c>
      <c r="I65614" s="1">
        <v>11310</v>
      </c>
      <c r="J65614" s="1">
        <v>1015</v>
      </c>
      <c r="K65614" t="s">
        <v>25630</v>
      </c>
    </row>
    <row r="65615" spans="2:11" hidden="1" x14ac:dyDescent="0.3">
      <c r="B65615">
        <v>65607</v>
      </c>
      <c r="C65615" t="s">
        <v>5668</v>
      </c>
      <c r="D65615" t="s">
        <v>71</v>
      </c>
      <c r="E65615" t="s">
        <v>72</v>
      </c>
      <c r="F65615" s="4">
        <v>38603</v>
      </c>
      <c r="I65615" s="1">
        <v>10038</v>
      </c>
      <c r="J65615" s="1">
        <v>9896.64</v>
      </c>
      <c r="K65615" t="s">
        <v>25630</v>
      </c>
    </row>
    <row r="65616" spans="2:11" hidden="1" x14ac:dyDescent="0.3">
      <c r="B65616">
        <v>65608</v>
      </c>
      <c r="C65616" t="s">
        <v>5670</v>
      </c>
      <c r="D65616" t="s">
        <v>5041</v>
      </c>
      <c r="E65616" t="s">
        <v>59</v>
      </c>
      <c r="F65616" s="4">
        <v>30074</v>
      </c>
      <c r="I65616" s="1">
        <v>44881</v>
      </c>
      <c r="J65616" s="1">
        <v>50628.34</v>
      </c>
      <c r="K65616" t="s">
        <v>25630</v>
      </c>
    </row>
    <row r="65617" spans="2:11" hidden="1" x14ac:dyDescent="0.3">
      <c r="B65617">
        <v>65609</v>
      </c>
      <c r="C65617" t="s">
        <v>5672</v>
      </c>
      <c r="D65617" t="s">
        <v>22</v>
      </c>
      <c r="E65617" t="s">
        <v>23</v>
      </c>
      <c r="F65617" s="4">
        <v>35412</v>
      </c>
      <c r="I65617" s="1">
        <v>66539</v>
      </c>
      <c r="J65617" s="1">
        <v>115697.83</v>
      </c>
      <c r="K65617" t="s">
        <v>25630</v>
      </c>
    </row>
    <row r="65618" spans="2:11" hidden="1" x14ac:dyDescent="0.3">
      <c r="B65618">
        <v>65610</v>
      </c>
      <c r="C65618" t="s">
        <v>5673</v>
      </c>
      <c r="D65618" t="s">
        <v>196</v>
      </c>
      <c r="E65618" t="s">
        <v>153</v>
      </c>
      <c r="F65618" s="4">
        <v>31145</v>
      </c>
      <c r="I65618" s="1">
        <v>59274</v>
      </c>
      <c r="J65618" s="1">
        <v>88445.64</v>
      </c>
      <c r="K65618" t="s">
        <v>25630</v>
      </c>
    </row>
    <row r="65619" spans="2:11" hidden="1" x14ac:dyDescent="0.3">
      <c r="B65619">
        <v>65611</v>
      </c>
      <c r="C65619" t="s">
        <v>24750</v>
      </c>
      <c r="D65619" t="s">
        <v>2824</v>
      </c>
      <c r="E65619" t="s">
        <v>96</v>
      </c>
      <c r="F65619" s="4">
        <v>41361</v>
      </c>
      <c r="I65619" s="1">
        <v>35606</v>
      </c>
      <c r="J65619" s="1">
        <v>30177.63</v>
      </c>
      <c r="K65619" t="s">
        <v>25630</v>
      </c>
    </row>
    <row r="65620" spans="2:11" hidden="1" x14ac:dyDescent="0.3">
      <c r="B65620">
        <v>65612</v>
      </c>
      <c r="C65620" t="s">
        <v>5674</v>
      </c>
      <c r="D65620" t="s">
        <v>22</v>
      </c>
      <c r="E65620" t="s">
        <v>23</v>
      </c>
      <c r="F65620" s="4">
        <v>39338</v>
      </c>
      <c r="I65620" s="1">
        <v>60004</v>
      </c>
      <c r="J65620" s="1">
        <v>102559.87</v>
      </c>
      <c r="K65620" t="s">
        <v>25630</v>
      </c>
    </row>
    <row r="65621" spans="2:11" hidden="1" x14ac:dyDescent="0.3">
      <c r="B65621">
        <v>65613</v>
      </c>
      <c r="C65621" t="s">
        <v>24754</v>
      </c>
      <c r="D65621" t="s">
        <v>79</v>
      </c>
      <c r="E65621" t="s">
        <v>29</v>
      </c>
      <c r="F65621" s="4">
        <v>41414</v>
      </c>
      <c r="I65621" s="1">
        <v>15080</v>
      </c>
      <c r="J65621" s="1">
        <v>6975.74</v>
      </c>
      <c r="K65621" t="s">
        <v>25630</v>
      </c>
    </row>
    <row r="65622" spans="2:11" hidden="1" x14ac:dyDescent="0.3">
      <c r="B65622">
        <v>65614</v>
      </c>
      <c r="C65622" t="s">
        <v>5676</v>
      </c>
      <c r="D65622" t="s">
        <v>515</v>
      </c>
      <c r="E65622" t="s">
        <v>17</v>
      </c>
      <c r="F65622" s="4">
        <v>38057</v>
      </c>
      <c r="I65622" s="1">
        <v>68009</v>
      </c>
      <c r="J65622" s="1">
        <v>67461.62</v>
      </c>
      <c r="K65622" t="s">
        <v>25630</v>
      </c>
    </row>
    <row r="65623" spans="2:11" hidden="1" x14ac:dyDescent="0.3">
      <c r="B65623">
        <v>65615</v>
      </c>
      <c r="C65623" t="s">
        <v>5677</v>
      </c>
      <c r="D65623" t="s">
        <v>5678</v>
      </c>
      <c r="E65623" t="s">
        <v>14</v>
      </c>
      <c r="F65623" s="4">
        <v>34002</v>
      </c>
      <c r="I65623" s="1">
        <v>34256</v>
      </c>
      <c r="J65623" s="1">
        <v>33889.83</v>
      </c>
      <c r="K65623" t="s">
        <v>25630</v>
      </c>
    </row>
    <row r="65624" spans="2:11" hidden="1" x14ac:dyDescent="0.3">
      <c r="B65624">
        <v>65616</v>
      </c>
      <c r="C65624" t="s">
        <v>29295</v>
      </c>
      <c r="D65624" t="s">
        <v>523</v>
      </c>
      <c r="E65624" t="s">
        <v>23</v>
      </c>
      <c r="F65624" s="4">
        <v>41717</v>
      </c>
      <c r="I65624" s="1">
        <v>43999</v>
      </c>
      <c r="J65624" s="1">
        <v>10120.25</v>
      </c>
      <c r="K65624" t="s">
        <v>25630</v>
      </c>
    </row>
    <row r="65625" spans="2:11" hidden="1" x14ac:dyDescent="0.3">
      <c r="B65625">
        <v>65617</v>
      </c>
      <c r="C65625" t="s">
        <v>5679</v>
      </c>
      <c r="D65625" t="s">
        <v>25686</v>
      </c>
      <c r="E65625" t="s">
        <v>52</v>
      </c>
      <c r="F65625" s="4">
        <v>34387</v>
      </c>
      <c r="I65625" s="1">
        <v>93584</v>
      </c>
      <c r="J65625" s="1">
        <v>93431.8</v>
      </c>
      <c r="K65625" t="s">
        <v>25630</v>
      </c>
    </row>
    <row r="65626" spans="2:11" hidden="1" x14ac:dyDescent="0.3">
      <c r="B65626">
        <v>65618</v>
      </c>
      <c r="C65626" t="s">
        <v>5680</v>
      </c>
      <c r="D65626" t="s">
        <v>74</v>
      </c>
      <c r="E65626" t="s">
        <v>17</v>
      </c>
      <c r="F65626" s="4">
        <v>34659</v>
      </c>
      <c r="I65626" s="1">
        <v>58321</v>
      </c>
      <c r="J65626" s="1">
        <v>58724.11</v>
      </c>
      <c r="K65626" t="s">
        <v>25630</v>
      </c>
    </row>
    <row r="65627" spans="2:11" hidden="1" x14ac:dyDescent="0.3">
      <c r="B65627">
        <v>65619</v>
      </c>
      <c r="C65627" t="s">
        <v>5680</v>
      </c>
      <c r="D65627" t="s">
        <v>16452</v>
      </c>
      <c r="E65627" t="s">
        <v>25696</v>
      </c>
      <c r="F65627" s="4">
        <v>39268</v>
      </c>
      <c r="I65627" s="1">
        <v>77632</v>
      </c>
      <c r="J65627" s="1">
        <v>3825.61</v>
      </c>
      <c r="K65627" t="s">
        <v>25630</v>
      </c>
    </row>
    <row r="65628" spans="2:11" hidden="1" x14ac:dyDescent="0.3">
      <c r="B65628">
        <v>65620</v>
      </c>
      <c r="C65628" t="s">
        <v>5681</v>
      </c>
      <c r="D65628" t="s">
        <v>1237</v>
      </c>
      <c r="E65628" t="s">
        <v>46</v>
      </c>
      <c r="F65628" s="4">
        <v>35817</v>
      </c>
      <c r="I65628" s="1">
        <v>35207</v>
      </c>
      <c r="J65628" s="1">
        <v>35369.74</v>
      </c>
      <c r="K65628" t="s">
        <v>25630</v>
      </c>
    </row>
    <row r="65629" spans="2:11" hidden="1" x14ac:dyDescent="0.3">
      <c r="B65629">
        <v>65621</v>
      </c>
      <c r="C65629" t="s">
        <v>5683</v>
      </c>
      <c r="D65629" t="s">
        <v>25764</v>
      </c>
      <c r="E65629" t="s">
        <v>52</v>
      </c>
      <c r="F65629" s="4">
        <v>40632</v>
      </c>
      <c r="I65629" s="1">
        <v>63976</v>
      </c>
      <c r="J65629" s="1">
        <v>67582.070000000007</v>
      </c>
      <c r="K65629" t="s">
        <v>25630</v>
      </c>
    </row>
    <row r="65630" spans="2:11" hidden="1" x14ac:dyDescent="0.3">
      <c r="B65630">
        <v>65622</v>
      </c>
      <c r="C65630" t="s">
        <v>5684</v>
      </c>
      <c r="D65630" t="s">
        <v>22</v>
      </c>
      <c r="E65630" t="s">
        <v>23</v>
      </c>
      <c r="F65630" s="4">
        <v>34247</v>
      </c>
      <c r="I65630" s="1">
        <v>68322</v>
      </c>
      <c r="J65630" s="1">
        <v>86571.44</v>
      </c>
      <c r="K65630" t="s">
        <v>25630</v>
      </c>
    </row>
    <row r="65631" spans="2:11" hidden="1" x14ac:dyDescent="0.3">
      <c r="B65631">
        <v>65623</v>
      </c>
      <c r="C65631" t="s">
        <v>29296</v>
      </c>
      <c r="D65631" t="s">
        <v>15514</v>
      </c>
      <c r="E65631" t="s">
        <v>15515</v>
      </c>
      <c r="F65631" s="4">
        <v>41794</v>
      </c>
      <c r="I65631" s="1">
        <v>11310</v>
      </c>
      <c r="K65631" t="s">
        <v>25630</v>
      </c>
    </row>
    <row r="65632" spans="2:11" hidden="1" x14ac:dyDescent="0.3">
      <c r="B65632">
        <v>65624</v>
      </c>
      <c r="C65632" t="s">
        <v>5687</v>
      </c>
      <c r="D65632" t="s">
        <v>1505</v>
      </c>
      <c r="E65632" t="s">
        <v>59</v>
      </c>
      <c r="F65632" s="4">
        <v>30704</v>
      </c>
      <c r="I65632" s="1">
        <v>43760</v>
      </c>
      <c r="J65632" s="1">
        <v>73745.75</v>
      </c>
      <c r="K65632" t="s">
        <v>25630</v>
      </c>
    </row>
    <row r="65633" spans="2:11" hidden="1" x14ac:dyDescent="0.3">
      <c r="B65633">
        <v>65625</v>
      </c>
      <c r="C65633" t="s">
        <v>29297</v>
      </c>
      <c r="D65633" t="s">
        <v>29298</v>
      </c>
      <c r="E65633" t="s">
        <v>39</v>
      </c>
      <c r="F65633" s="4">
        <v>41660</v>
      </c>
      <c r="I65633" s="1">
        <v>81400</v>
      </c>
      <c r="J65633" s="1">
        <v>33811.800000000003</v>
      </c>
      <c r="K65633" t="s">
        <v>25630</v>
      </c>
    </row>
    <row r="65634" spans="2:11" hidden="1" x14ac:dyDescent="0.3">
      <c r="B65634">
        <v>65626</v>
      </c>
      <c r="C65634" t="s">
        <v>5688</v>
      </c>
      <c r="D65634" t="s">
        <v>1154</v>
      </c>
      <c r="E65634" t="s">
        <v>46</v>
      </c>
      <c r="F65634" s="4">
        <v>28765</v>
      </c>
      <c r="I65634" s="1">
        <v>53568</v>
      </c>
      <c r="J65634" s="1">
        <v>80966.94</v>
      </c>
      <c r="K65634" t="s">
        <v>25630</v>
      </c>
    </row>
    <row r="65635" spans="2:11" hidden="1" x14ac:dyDescent="0.3">
      <c r="B65635">
        <v>65627</v>
      </c>
      <c r="C65635" t="s">
        <v>24758</v>
      </c>
      <c r="D65635" t="s">
        <v>15514</v>
      </c>
      <c r="E65635" t="s">
        <v>15515</v>
      </c>
      <c r="F65635" s="4">
        <v>41072</v>
      </c>
      <c r="I65635" s="1">
        <v>11310</v>
      </c>
      <c r="J65635">
        <v>797.5</v>
      </c>
      <c r="K65635" t="s">
        <v>25630</v>
      </c>
    </row>
    <row r="65636" spans="2:11" hidden="1" x14ac:dyDescent="0.3">
      <c r="B65636">
        <v>65628</v>
      </c>
      <c r="C65636" t="s">
        <v>5689</v>
      </c>
      <c r="D65636" t="s">
        <v>184</v>
      </c>
      <c r="E65636" t="s">
        <v>17</v>
      </c>
      <c r="F65636" s="4">
        <v>38899</v>
      </c>
      <c r="I65636" s="1">
        <v>25644</v>
      </c>
      <c r="J65636" s="1">
        <v>23349.62</v>
      </c>
      <c r="K65636" t="s">
        <v>25630</v>
      </c>
    </row>
    <row r="65637" spans="2:11" hidden="1" x14ac:dyDescent="0.3">
      <c r="B65637">
        <v>65629</v>
      </c>
      <c r="C65637" t="s">
        <v>5690</v>
      </c>
      <c r="D65637" t="s">
        <v>25672</v>
      </c>
      <c r="E65637" t="s">
        <v>52</v>
      </c>
      <c r="F65637" s="4">
        <v>33049</v>
      </c>
      <c r="I65637" s="1">
        <v>72011</v>
      </c>
      <c r="J65637" s="1">
        <v>69542.28</v>
      </c>
      <c r="K65637" t="s">
        <v>25630</v>
      </c>
    </row>
    <row r="65638" spans="2:11" hidden="1" x14ac:dyDescent="0.3">
      <c r="B65638">
        <v>65630</v>
      </c>
      <c r="C65638" t="s">
        <v>5691</v>
      </c>
      <c r="D65638" t="s">
        <v>499</v>
      </c>
      <c r="E65638" t="s">
        <v>10</v>
      </c>
      <c r="F65638" s="4">
        <v>39084</v>
      </c>
      <c r="I65638" s="1">
        <v>46583</v>
      </c>
      <c r="J65638" s="1">
        <v>45563.13</v>
      </c>
      <c r="K65638" t="s">
        <v>25630</v>
      </c>
    </row>
    <row r="65639" spans="2:11" hidden="1" x14ac:dyDescent="0.3">
      <c r="B65639">
        <v>65631</v>
      </c>
      <c r="C65639" t="s">
        <v>5692</v>
      </c>
      <c r="D65639" t="s">
        <v>71</v>
      </c>
      <c r="E65639" t="s">
        <v>72</v>
      </c>
      <c r="F65639" s="4">
        <v>30921</v>
      </c>
      <c r="I65639" s="1">
        <v>11242</v>
      </c>
      <c r="J65639" s="1">
        <v>11210.49</v>
      </c>
      <c r="K65639" t="s">
        <v>25630</v>
      </c>
    </row>
    <row r="65640" spans="2:11" hidden="1" x14ac:dyDescent="0.3">
      <c r="B65640">
        <v>65632</v>
      </c>
      <c r="C65640" t="s">
        <v>29299</v>
      </c>
      <c r="D65640" t="s">
        <v>15514</v>
      </c>
      <c r="E65640" t="s">
        <v>15515</v>
      </c>
      <c r="F65640" s="4">
        <v>41780</v>
      </c>
      <c r="I65640" s="1">
        <v>11310</v>
      </c>
      <c r="K65640" t="s">
        <v>25630</v>
      </c>
    </row>
    <row r="65641" spans="2:11" hidden="1" x14ac:dyDescent="0.3">
      <c r="B65641">
        <v>65633</v>
      </c>
      <c r="C65641" t="s">
        <v>5694</v>
      </c>
      <c r="D65641" t="s">
        <v>25764</v>
      </c>
      <c r="E65641" t="s">
        <v>52</v>
      </c>
      <c r="F65641" s="4">
        <v>34211</v>
      </c>
      <c r="I65641" s="1">
        <v>74100</v>
      </c>
      <c r="J65641" s="1">
        <v>73939.710000000006</v>
      </c>
      <c r="K65641" t="s">
        <v>25630</v>
      </c>
    </row>
    <row r="65642" spans="2:11" hidden="1" x14ac:dyDescent="0.3">
      <c r="B65642">
        <v>65634</v>
      </c>
      <c r="C65642" t="s">
        <v>5695</v>
      </c>
      <c r="D65642" t="s">
        <v>22</v>
      </c>
      <c r="E65642" t="s">
        <v>23</v>
      </c>
      <c r="F65642" s="4">
        <v>34645</v>
      </c>
      <c r="I65642" s="1">
        <v>67728</v>
      </c>
      <c r="J65642" s="1">
        <v>76738.39</v>
      </c>
      <c r="K65642" t="s">
        <v>25630</v>
      </c>
    </row>
    <row r="65643" spans="2:11" hidden="1" x14ac:dyDescent="0.3">
      <c r="B65643">
        <v>65635</v>
      </c>
      <c r="C65643" t="s">
        <v>5696</v>
      </c>
      <c r="D65643" t="s">
        <v>22</v>
      </c>
      <c r="E65643" t="s">
        <v>23</v>
      </c>
      <c r="F65643" s="4">
        <v>32475</v>
      </c>
      <c r="I65643" s="1">
        <v>71291</v>
      </c>
      <c r="J65643" s="1">
        <v>117048.51</v>
      </c>
      <c r="K65643" t="s">
        <v>25630</v>
      </c>
    </row>
    <row r="65644" spans="2:11" hidden="1" x14ac:dyDescent="0.3">
      <c r="B65644">
        <v>65636</v>
      </c>
      <c r="C65644" t="s">
        <v>5699</v>
      </c>
      <c r="D65644" t="s">
        <v>25764</v>
      </c>
      <c r="E65644" t="s">
        <v>52</v>
      </c>
      <c r="F65644" s="4">
        <v>33371</v>
      </c>
      <c r="I65644" s="1">
        <v>74100</v>
      </c>
      <c r="J65644" s="1">
        <v>79016.12</v>
      </c>
      <c r="K65644" t="s">
        <v>25630</v>
      </c>
    </row>
    <row r="65645" spans="2:11" hidden="1" x14ac:dyDescent="0.3">
      <c r="B65645">
        <v>65637</v>
      </c>
      <c r="C65645" t="s">
        <v>29300</v>
      </c>
      <c r="D65645" t="s">
        <v>15514</v>
      </c>
      <c r="E65645" t="s">
        <v>15515</v>
      </c>
      <c r="F65645" s="4">
        <v>41788</v>
      </c>
      <c r="I65645" s="1">
        <v>11310</v>
      </c>
      <c r="K65645" t="s">
        <v>25630</v>
      </c>
    </row>
    <row r="65646" spans="2:11" hidden="1" x14ac:dyDescent="0.3">
      <c r="B65646">
        <v>65638</v>
      </c>
      <c r="C65646" t="s">
        <v>5700</v>
      </c>
      <c r="D65646" t="s">
        <v>15520</v>
      </c>
      <c r="E65646" t="s">
        <v>25639</v>
      </c>
      <c r="F65646" s="4">
        <v>37138</v>
      </c>
      <c r="I65646" s="1">
        <v>30119</v>
      </c>
      <c r="J65646" s="1">
        <v>30349.86</v>
      </c>
      <c r="K65646" t="s">
        <v>25630</v>
      </c>
    </row>
    <row r="65647" spans="2:11" hidden="1" x14ac:dyDescent="0.3">
      <c r="B65647">
        <v>65639</v>
      </c>
      <c r="C65647" t="s">
        <v>29301</v>
      </c>
      <c r="D65647" t="s">
        <v>15514</v>
      </c>
      <c r="E65647" t="s">
        <v>15515</v>
      </c>
      <c r="F65647" s="4">
        <v>41780</v>
      </c>
      <c r="I65647" s="1">
        <v>11310</v>
      </c>
      <c r="K65647" t="s">
        <v>25630</v>
      </c>
    </row>
    <row r="65648" spans="2:11" hidden="1" x14ac:dyDescent="0.3">
      <c r="B65648">
        <v>65640</v>
      </c>
      <c r="C65648" t="s">
        <v>5702</v>
      </c>
      <c r="D65648" t="s">
        <v>71</v>
      </c>
      <c r="E65648" t="s">
        <v>72</v>
      </c>
      <c r="F65648" s="4">
        <v>36769</v>
      </c>
      <c r="I65648" s="1">
        <v>10339</v>
      </c>
      <c r="J65648" s="1">
        <v>10074.93</v>
      </c>
      <c r="K65648" t="s">
        <v>25630</v>
      </c>
    </row>
    <row r="65649" spans="2:11" hidden="1" x14ac:dyDescent="0.3">
      <c r="B65649">
        <v>65641</v>
      </c>
      <c r="C65649" t="s">
        <v>29302</v>
      </c>
      <c r="D65649" t="s">
        <v>15514</v>
      </c>
      <c r="E65649" t="s">
        <v>15515</v>
      </c>
      <c r="F65649" s="4">
        <v>41788</v>
      </c>
      <c r="I65649" s="1">
        <v>11310</v>
      </c>
      <c r="K65649" t="s">
        <v>25630</v>
      </c>
    </row>
    <row r="65650" spans="2:11" hidden="1" x14ac:dyDescent="0.3">
      <c r="B65650">
        <v>65642</v>
      </c>
      <c r="C65650" t="s">
        <v>5703</v>
      </c>
      <c r="D65650" t="s">
        <v>25664</v>
      </c>
      <c r="E65650" t="s">
        <v>52</v>
      </c>
      <c r="F65650" s="4">
        <v>37536</v>
      </c>
      <c r="I65650" s="1">
        <v>68460</v>
      </c>
      <c r="J65650" s="1">
        <v>87567.35</v>
      </c>
      <c r="K65650" t="s">
        <v>25630</v>
      </c>
    </row>
    <row r="65651" spans="2:11" hidden="1" x14ac:dyDescent="0.3">
      <c r="B65651">
        <v>65643</v>
      </c>
      <c r="C65651" t="s">
        <v>24762</v>
      </c>
      <c r="D65651" t="s">
        <v>15514</v>
      </c>
      <c r="E65651" t="s">
        <v>15515</v>
      </c>
      <c r="F65651" s="4">
        <v>41435</v>
      </c>
      <c r="I65651" s="1">
        <v>11310</v>
      </c>
      <c r="J65651" s="1">
        <v>1051.25</v>
      </c>
      <c r="K65651" t="s">
        <v>25630</v>
      </c>
    </row>
    <row r="65652" spans="2:11" hidden="1" x14ac:dyDescent="0.3">
      <c r="B65652">
        <v>65644</v>
      </c>
      <c r="C65652" t="s">
        <v>24763</v>
      </c>
      <c r="D65652" t="s">
        <v>2554</v>
      </c>
      <c r="E65652" t="s">
        <v>140</v>
      </c>
      <c r="F65652" s="4">
        <v>41099</v>
      </c>
      <c r="I65652" s="1">
        <v>37441</v>
      </c>
      <c r="J65652" s="1">
        <v>37630.5</v>
      </c>
      <c r="K65652" t="s">
        <v>25630</v>
      </c>
    </row>
    <row r="65653" spans="2:11" hidden="1" x14ac:dyDescent="0.3">
      <c r="B65653">
        <v>65645</v>
      </c>
      <c r="C65653" t="s">
        <v>29303</v>
      </c>
      <c r="D65653" t="s">
        <v>15514</v>
      </c>
      <c r="E65653" t="s">
        <v>15515</v>
      </c>
      <c r="F65653" s="4">
        <v>41794</v>
      </c>
      <c r="I65653" s="1">
        <v>11310</v>
      </c>
      <c r="K65653" t="s">
        <v>25630</v>
      </c>
    </row>
    <row r="65654" spans="2:11" hidden="1" x14ac:dyDescent="0.3">
      <c r="B65654">
        <v>65646</v>
      </c>
      <c r="C65654" t="s">
        <v>29304</v>
      </c>
      <c r="D65654" t="s">
        <v>15514</v>
      </c>
      <c r="E65654" t="s">
        <v>15515</v>
      </c>
      <c r="F65654" s="4">
        <v>41780</v>
      </c>
      <c r="I65654" s="1">
        <v>11310</v>
      </c>
      <c r="K65654" t="s">
        <v>25630</v>
      </c>
    </row>
    <row r="65655" spans="2:11" hidden="1" x14ac:dyDescent="0.3">
      <c r="B65655">
        <v>65647</v>
      </c>
      <c r="C65655" t="s">
        <v>29305</v>
      </c>
      <c r="D65655" t="s">
        <v>15514</v>
      </c>
      <c r="E65655" t="s">
        <v>15515</v>
      </c>
      <c r="F65655" s="4">
        <v>41780</v>
      </c>
      <c r="I65655" s="1">
        <v>11310</v>
      </c>
      <c r="K65655" t="s">
        <v>25630</v>
      </c>
    </row>
    <row r="65656" spans="2:11" hidden="1" x14ac:dyDescent="0.3">
      <c r="B65656">
        <v>65648</v>
      </c>
      <c r="C65656" t="s">
        <v>5705</v>
      </c>
      <c r="D65656" t="s">
        <v>25632</v>
      </c>
      <c r="E65656" t="s">
        <v>52</v>
      </c>
      <c r="F65656" s="4">
        <v>31495</v>
      </c>
      <c r="I65656" s="1">
        <v>75197</v>
      </c>
      <c r="J65656" s="1">
        <v>78611.61</v>
      </c>
      <c r="K65656" t="s">
        <v>25630</v>
      </c>
    </row>
    <row r="65657" spans="2:11" hidden="1" x14ac:dyDescent="0.3">
      <c r="B65657">
        <v>65649</v>
      </c>
      <c r="C65657" t="s">
        <v>5706</v>
      </c>
      <c r="D65657" t="s">
        <v>419</v>
      </c>
      <c r="E65657" t="s">
        <v>39</v>
      </c>
      <c r="F65657" s="4">
        <v>32797</v>
      </c>
      <c r="I65657" s="1">
        <v>50774</v>
      </c>
      <c r="J65657" s="1">
        <v>55856.7</v>
      </c>
      <c r="K65657" t="s">
        <v>25630</v>
      </c>
    </row>
    <row r="65658" spans="2:11" hidden="1" x14ac:dyDescent="0.3">
      <c r="B65658">
        <v>65650</v>
      </c>
      <c r="C65658" t="s">
        <v>5707</v>
      </c>
      <c r="D65658" t="s">
        <v>1505</v>
      </c>
      <c r="E65658" t="s">
        <v>59</v>
      </c>
      <c r="F65658" s="4">
        <v>32706</v>
      </c>
      <c r="I65658" s="1">
        <v>41476</v>
      </c>
      <c r="J65658" s="1">
        <v>51558.36</v>
      </c>
      <c r="K65658" t="s">
        <v>25630</v>
      </c>
    </row>
    <row r="65659" spans="2:11" hidden="1" x14ac:dyDescent="0.3">
      <c r="B65659">
        <v>65651</v>
      </c>
      <c r="C65659" t="s">
        <v>29306</v>
      </c>
      <c r="D65659" t="s">
        <v>15514</v>
      </c>
      <c r="E65659" t="s">
        <v>15515</v>
      </c>
      <c r="F65659" s="4">
        <v>41780</v>
      </c>
      <c r="I65659" s="1">
        <v>11310</v>
      </c>
      <c r="K65659" t="s">
        <v>25630</v>
      </c>
    </row>
    <row r="65660" spans="2:11" hidden="1" x14ac:dyDescent="0.3">
      <c r="B65660">
        <v>65652</v>
      </c>
      <c r="C65660" t="s">
        <v>24764</v>
      </c>
      <c r="D65660" t="s">
        <v>15514</v>
      </c>
      <c r="E65660" t="s">
        <v>15515</v>
      </c>
      <c r="F65660" s="4">
        <v>41444</v>
      </c>
      <c r="I65660" s="1">
        <v>11310</v>
      </c>
      <c r="J65660" s="1">
        <v>1051.25</v>
      </c>
      <c r="K65660" t="s">
        <v>25630</v>
      </c>
    </row>
    <row r="65661" spans="2:11" hidden="1" x14ac:dyDescent="0.3">
      <c r="B65661">
        <v>65653</v>
      </c>
      <c r="C65661" t="s">
        <v>24765</v>
      </c>
      <c r="D65661" t="s">
        <v>15514</v>
      </c>
      <c r="E65661" t="s">
        <v>15515</v>
      </c>
      <c r="F65661" s="4">
        <v>40332</v>
      </c>
      <c r="I65661" s="1">
        <v>11310</v>
      </c>
      <c r="J65661" s="1">
        <v>1051.25</v>
      </c>
      <c r="K65661" t="s">
        <v>25630</v>
      </c>
    </row>
    <row r="65662" spans="2:11" hidden="1" x14ac:dyDescent="0.3">
      <c r="B65662">
        <v>65654</v>
      </c>
      <c r="C65662" t="s">
        <v>24766</v>
      </c>
      <c r="D65662" t="s">
        <v>139</v>
      </c>
      <c r="E65662" t="s">
        <v>25638</v>
      </c>
      <c r="F65662" s="4">
        <v>39242</v>
      </c>
      <c r="I65662" s="1">
        <v>20800</v>
      </c>
      <c r="J65662" s="1">
        <v>1820</v>
      </c>
      <c r="K65662" t="s">
        <v>25630</v>
      </c>
    </row>
    <row r="65663" spans="2:11" hidden="1" x14ac:dyDescent="0.3">
      <c r="B65663">
        <v>65655</v>
      </c>
      <c r="C65663" t="s">
        <v>24767</v>
      </c>
      <c r="D65663" t="s">
        <v>15514</v>
      </c>
      <c r="E65663" t="s">
        <v>15515</v>
      </c>
      <c r="F65663" s="4">
        <v>41072</v>
      </c>
      <c r="I65663" s="1">
        <v>11310</v>
      </c>
      <c r="J65663" s="1">
        <v>1051.25</v>
      </c>
      <c r="K65663" t="s">
        <v>25630</v>
      </c>
    </row>
    <row r="65664" spans="2:11" hidden="1" x14ac:dyDescent="0.3">
      <c r="B65664">
        <v>65656</v>
      </c>
      <c r="C65664" t="s">
        <v>5709</v>
      </c>
      <c r="D65664" t="s">
        <v>25764</v>
      </c>
      <c r="E65664" t="s">
        <v>52</v>
      </c>
      <c r="F65664" s="4">
        <v>34960</v>
      </c>
      <c r="I65664" s="1">
        <v>70821</v>
      </c>
      <c r="J65664" s="1">
        <v>73600.460000000006</v>
      </c>
      <c r="K65664" t="s">
        <v>25630</v>
      </c>
    </row>
    <row r="65665" spans="2:11" hidden="1" x14ac:dyDescent="0.3">
      <c r="B65665">
        <v>65657</v>
      </c>
      <c r="C65665" t="s">
        <v>5710</v>
      </c>
      <c r="D65665" t="s">
        <v>1129</v>
      </c>
      <c r="E65665" t="s">
        <v>115</v>
      </c>
      <c r="F65665" s="4">
        <v>28345</v>
      </c>
      <c r="I65665" s="1">
        <v>66800</v>
      </c>
      <c r="J65665" s="1">
        <v>66203.850000000006</v>
      </c>
      <c r="K65665" t="s">
        <v>25630</v>
      </c>
    </row>
    <row r="65666" spans="2:11" hidden="1" x14ac:dyDescent="0.3">
      <c r="B65666">
        <v>65658</v>
      </c>
      <c r="C65666" t="s">
        <v>18447</v>
      </c>
      <c r="D65666" t="s">
        <v>15514</v>
      </c>
      <c r="E65666" t="s">
        <v>15515</v>
      </c>
      <c r="F65666" s="4">
        <v>40730</v>
      </c>
      <c r="I65666" s="1">
        <v>11310</v>
      </c>
      <c r="J65666" s="1">
        <v>1051.25</v>
      </c>
      <c r="K65666" t="s">
        <v>25630</v>
      </c>
    </row>
    <row r="65667" spans="2:11" hidden="1" x14ac:dyDescent="0.3">
      <c r="B65667">
        <v>65659</v>
      </c>
      <c r="C65667" t="s">
        <v>5711</v>
      </c>
      <c r="D65667" t="s">
        <v>25672</v>
      </c>
      <c r="E65667" t="s">
        <v>52</v>
      </c>
      <c r="F65667" s="4">
        <v>31978</v>
      </c>
      <c r="I65667" s="1">
        <v>75197</v>
      </c>
      <c r="J65667" s="1">
        <v>82101.78</v>
      </c>
      <c r="K65667" t="s">
        <v>25630</v>
      </c>
    </row>
    <row r="65668" spans="2:11" hidden="1" x14ac:dyDescent="0.3">
      <c r="B65668">
        <v>65660</v>
      </c>
      <c r="C65668" t="s">
        <v>5712</v>
      </c>
      <c r="D65668" t="s">
        <v>15857</v>
      </c>
      <c r="E65668" t="s">
        <v>23</v>
      </c>
      <c r="F65668" s="4">
        <v>33511</v>
      </c>
      <c r="I65668" s="1">
        <v>92706</v>
      </c>
      <c r="J65668" s="1">
        <v>97371.06</v>
      </c>
      <c r="K65668" t="s">
        <v>25630</v>
      </c>
    </row>
    <row r="65669" spans="2:11" hidden="1" x14ac:dyDescent="0.3">
      <c r="B65669">
        <v>65661</v>
      </c>
      <c r="C65669" t="s">
        <v>29307</v>
      </c>
      <c r="D65669" t="s">
        <v>3095</v>
      </c>
      <c r="E65669" t="s">
        <v>25638</v>
      </c>
      <c r="F65669" s="4">
        <v>41810</v>
      </c>
      <c r="I65669" s="1">
        <v>18408</v>
      </c>
      <c r="K65669" t="s">
        <v>25630</v>
      </c>
    </row>
    <row r="65670" spans="2:11" hidden="1" x14ac:dyDescent="0.3">
      <c r="B65670">
        <v>65662</v>
      </c>
      <c r="C65670" t="s">
        <v>5713</v>
      </c>
      <c r="D65670" t="s">
        <v>22</v>
      </c>
      <c r="E65670" t="s">
        <v>23</v>
      </c>
      <c r="F65670" s="4">
        <v>36825</v>
      </c>
      <c r="I65670" s="1">
        <v>64163</v>
      </c>
      <c r="J65670" s="1">
        <v>65361.2</v>
      </c>
      <c r="K65670" t="s">
        <v>25630</v>
      </c>
    </row>
    <row r="65671" spans="2:11" hidden="1" x14ac:dyDescent="0.3">
      <c r="B65671">
        <v>65663</v>
      </c>
      <c r="C65671" t="s">
        <v>29308</v>
      </c>
      <c r="D65671" t="s">
        <v>15514</v>
      </c>
      <c r="E65671" t="s">
        <v>15515</v>
      </c>
      <c r="F65671" s="4">
        <v>41075</v>
      </c>
      <c r="I65671" s="1">
        <v>11310</v>
      </c>
      <c r="K65671" t="s">
        <v>25630</v>
      </c>
    </row>
    <row r="65672" spans="2:11" hidden="1" x14ac:dyDescent="0.3">
      <c r="B65672">
        <v>65664</v>
      </c>
      <c r="C65672" t="s">
        <v>29309</v>
      </c>
      <c r="D65672" t="s">
        <v>15514</v>
      </c>
      <c r="E65672" t="s">
        <v>15515</v>
      </c>
      <c r="F65672" s="4">
        <v>41788</v>
      </c>
      <c r="I65672" s="1">
        <v>11310</v>
      </c>
      <c r="K65672" t="s">
        <v>25630</v>
      </c>
    </row>
    <row r="65673" spans="2:11" hidden="1" x14ac:dyDescent="0.3">
      <c r="B65673">
        <v>65665</v>
      </c>
      <c r="C65673" t="s">
        <v>5714</v>
      </c>
      <c r="D65673" t="s">
        <v>15520</v>
      </c>
      <c r="E65673" t="s">
        <v>25639</v>
      </c>
      <c r="F65673" s="4">
        <v>32646</v>
      </c>
      <c r="I65673" s="1">
        <v>32739</v>
      </c>
      <c r="J65673" s="1">
        <v>36759.35</v>
      </c>
      <c r="K65673" t="s">
        <v>25630</v>
      </c>
    </row>
    <row r="65674" spans="2:11" hidden="1" x14ac:dyDescent="0.3">
      <c r="B65674">
        <v>65666</v>
      </c>
      <c r="C65674" t="s">
        <v>24769</v>
      </c>
      <c r="D65674" t="s">
        <v>15514</v>
      </c>
      <c r="E65674" t="s">
        <v>15515</v>
      </c>
      <c r="F65674" s="4">
        <v>41453</v>
      </c>
      <c r="I65674" s="1">
        <v>11310</v>
      </c>
      <c r="J65674">
        <v>866.38</v>
      </c>
      <c r="K65674" t="s">
        <v>25630</v>
      </c>
    </row>
    <row r="65675" spans="2:11" hidden="1" x14ac:dyDescent="0.3">
      <c r="B65675">
        <v>65667</v>
      </c>
      <c r="C65675" t="s">
        <v>5715</v>
      </c>
      <c r="D65675" t="s">
        <v>1146</v>
      </c>
      <c r="E65675" t="s">
        <v>64</v>
      </c>
      <c r="F65675" s="4">
        <v>38960</v>
      </c>
      <c r="I65675" s="1">
        <v>33215</v>
      </c>
      <c r="J65675" s="1">
        <v>32368.77</v>
      </c>
      <c r="K65675" t="s">
        <v>25630</v>
      </c>
    </row>
    <row r="65676" spans="2:11" hidden="1" x14ac:dyDescent="0.3">
      <c r="B65676">
        <v>65668</v>
      </c>
      <c r="C65676" t="s">
        <v>18449</v>
      </c>
      <c r="D65676" t="s">
        <v>15514</v>
      </c>
      <c r="E65676" t="s">
        <v>15515</v>
      </c>
      <c r="F65676" s="4">
        <v>40701</v>
      </c>
      <c r="I65676" s="1">
        <v>11310</v>
      </c>
      <c r="J65676" s="1">
        <v>1051.25</v>
      </c>
      <c r="K65676" t="s">
        <v>25630</v>
      </c>
    </row>
    <row r="65677" spans="2:11" hidden="1" x14ac:dyDescent="0.3">
      <c r="B65677">
        <v>65669</v>
      </c>
      <c r="C65677" t="s">
        <v>24771</v>
      </c>
      <c r="D65677" t="s">
        <v>15514</v>
      </c>
      <c r="E65677" t="s">
        <v>15515</v>
      </c>
      <c r="F65677" s="4">
        <v>41435</v>
      </c>
      <c r="I65677" s="1">
        <v>11310</v>
      </c>
      <c r="J65677" s="1">
        <v>1051.25</v>
      </c>
      <c r="K65677" t="s">
        <v>25630</v>
      </c>
    </row>
    <row r="65678" spans="2:11" hidden="1" x14ac:dyDescent="0.3">
      <c r="B65678">
        <v>65670</v>
      </c>
      <c r="C65678" t="s">
        <v>5716</v>
      </c>
      <c r="D65678" t="s">
        <v>684</v>
      </c>
      <c r="E65678" t="s">
        <v>153</v>
      </c>
      <c r="F65678" s="4">
        <v>35992</v>
      </c>
      <c r="I65678" s="1">
        <v>36044</v>
      </c>
      <c r="J65678" s="1">
        <v>43621.69</v>
      </c>
      <c r="K65678" t="s">
        <v>25630</v>
      </c>
    </row>
    <row r="65679" spans="2:11" hidden="1" x14ac:dyDescent="0.3">
      <c r="B65679">
        <v>65671</v>
      </c>
      <c r="C65679" t="s">
        <v>5717</v>
      </c>
      <c r="D65679" t="s">
        <v>556</v>
      </c>
      <c r="E65679" t="s">
        <v>29</v>
      </c>
      <c r="F65679" s="4">
        <v>31117</v>
      </c>
      <c r="I65679" s="1">
        <v>59274</v>
      </c>
      <c r="J65679" s="1">
        <v>58641.64</v>
      </c>
      <c r="K65679" t="s">
        <v>25630</v>
      </c>
    </row>
    <row r="65680" spans="2:11" hidden="1" x14ac:dyDescent="0.3">
      <c r="B65680">
        <v>65672</v>
      </c>
      <c r="C65680" t="s">
        <v>5718</v>
      </c>
      <c r="D65680" t="s">
        <v>556</v>
      </c>
      <c r="E65680" t="s">
        <v>29</v>
      </c>
      <c r="F65680" s="4">
        <v>38817</v>
      </c>
      <c r="I65680" s="1">
        <v>52922</v>
      </c>
      <c r="J65680" s="1">
        <v>51740.91</v>
      </c>
      <c r="K65680" t="s">
        <v>25630</v>
      </c>
    </row>
    <row r="65681" spans="2:11" hidden="1" x14ac:dyDescent="0.3">
      <c r="B65681">
        <v>65673</v>
      </c>
      <c r="C65681" t="s">
        <v>5719</v>
      </c>
      <c r="D65681" t="s">
        <v>161</v>
      </c>
      <c r="E65681" t="s">
        <v>17</v>
      </c>
      <c r="F65681" s="4">
        <v>36081</v>
      </c>
      <c r="I65681" s="1">
        <v>43674</v>
      </c>
      <c r="J65681" s="1">
        <v>42838</v>
      </c>
      <c r="K65681" t="s">
        <v>25630</v>
      </c>
    </row>
    <row r="65682" spans="2:11" hidden="1" x14ac:dyDescent="0.3">
      <c r="B65682">
        <v>65674</v>
      </c>
      <c r="C65682" t="s">
        <v>5720</v>
      </c>
      <c r="D65682" t="s">
        <v>3152</v>
      </c>
      <c r="E65682" t="s">
        <v>17</v>
      </c>
      <c r="F65682" s="4">
        <v>39415</v>
      </c>
      <c r="I65682" s="1">
        <v>35106</v>
      </c>
      <c r="J65682" s="1">
        <v>34856.5</v>
      </c>
      <c r="K65682" t="s">
        <v>25630</v>
      </c>
    </row>
    <row r="65683" spans="2:11" hidden="1" x14ac:dyDescent="0.3">
      <c r="B65683">
        <v>65675</v>
      </c>
      <c r="C65683" t="s">
        <v>5721</v>
      </c>
      <c r="D65683" t="s">
        <v>139</v>
      </c>
      <c r="E65683" t="s">
        <v>25638</v>
      </c>
      <c r="F65683" s="4">
        <v>38264</v>
      </c>
      <c r="I65683" s="1">
        <v>31200</v>
      </c>
      <c r="J65683" s="1">
        <v>19620</v>
      </c>
      <c r="K65683" t="s">
        <v>25630</v>
      </c>
    </row>
    <row r="65684" spans="2:11" hidden="1" x14ac:dyDescent="0.3">
      <c r="B65684">
        <v>65676</v>
      </c>
      <c r="C65684" t="s">
        <v>5722</v>
      </c>
      <c r="D65684" t="s">
        <v>25768</v>
      </c>
      <c r="E65684" t="s">
        <v>52</v>
      </c>
      <c r="F65684" s="4">
        <v>29346</v>
      </c>
      <c r="I65684" s="1">
        <v>86247</v>
      </c>
      <c r="J65684" s="1">
        <v>100250.32</v>
      </c>
      <c r="K65684" t="s">
        <v>25630</v>
      </c>
    </row>
    <row r="65685" spans="2:11" hidden="1" x14ac:dyDescent="0.3">
      <c r="B65685">
        <v>65677</v>
      </c>
      <c r="C65685" t="s">
        <v>5723</v>
      </c>
      <c r="D65685" t="s">
        <v>22</v>
      </c>
      <c r="E65685" t="s">
        <v>23</v>
      </c>
      <c r="F65685" s="4">
        <v>35523</v>
      </c>
      <c r="I65685" s="1">
        <v>66539</v>
      </c>
      <c r="J65685" s="1">
        <v>68160.7</v>
      </c>
      <c r="K65685" t="s">
        <v>25630</v>
      </c>
    </row>
    <row r="65686" spans="2:11" hidden="1" x14ac:dyDescent="0.3">
      <c r="B65686">
        <v>65678</v>
      </c>
      <c r="C65686" t="s">
        <v>18450</v>
      </c>
      <c r="D65686" t="s">
        <v>25632</v>
      </c>
      <c r="E65686" t="s">
        <v>52</v>
      </c>
      <c r="F65686" s="4">
        <v>40730</v>
      </c>
      <c r="I65686" s="1">
        <v>47475</v>
      </c>
      <c r="J65686" s="1">
        <v>49686.31</v>
      </c>
      <c r="K65686" t="s">
        <v>25630</v>
      </c>
    </row>
    <row r="65687" spans="2:11" hidden="1" x14ac:dyDescent="0.3">
      <c r="B65687">
        <v>65679</v>
      </c>
      <c r="C65687" t="s">
        <v>5726</v>
      </c>
      <c r="D65687" t="s">
        <v>5727</v>
      </c>
      <c r="E65687" t="s">
        <v>23</v>
      </c>
      <c r="F65687" s="4">
        <v>36056</v>
      </c>
      <c r="I65687" s="1">
        <v>86300</v>
      </c>
      <c r="J65687" s="1">
        <v>93403.43</v>
      </c>
      <c r="K65687" t="s">
        <v>25630</v>
      </c>
    </row>
    <row r="65688" spans="2:11" hidden="1" x14ac:dyDescent="0.3">
      <c r="B65688">
        <v>65680</v>
      </c>
      <c r="C65688" t="s">
        <v>5728</v>
      </c>
      <c r="D65688" t="s">
        <v>25664</v>
      </c>
      <c r="E65688" t="s">
        <v>52</v>
      </c>
      <c r="F65688" s="4">
        <v>38796</v>
      </c>
      <c r="I65688" s="1">
        <v>66167</v>
      </c>
      <c r="J65688" s="1">
        <v>66053.350000000006</v>
      </c>
      <c r="K65688" t="s">
        <v>25630</v>
      </c>
    </row>
    <row r="65689" spans="2:11" hidden="1" x14ac:dyDescent="0.3">
      <c r="B65689">
        <v>65681</v>
      </c>
      <c r="C65689" t="s">
        <v>5729</v>
      </c>
      <c r="D65689" t="s">
        <v>25664</v>
      </c>
      <c r="E65689" t="s">
        <v>52</v>
      </c>
      <c r="F65689" s="4">
        <v>38334</v>
      </c>
      <c r="I65689" s="1">
        <v>66167</v>
      </c>
      <c r="J65689" s="1">
        <v>71663.59</v>
      </c>
      <c r="K65689" t="s">
        <v>25630</v>
      </c>
    </row>
    <row r="65690" spans="2:11" hidden="1" x14ac:dyDescent="0.3">
      <c r="B65690">
        <v>65682</v>
      </c>
      <c r="C65690" t="s">
        <v>5730</v>
      </c>
      <c r="D65690" t="s">
        <v>5731</v>
      </c>
      <c r="E65690" t="s">
        <v>39</v>
      </c>
      <c r="F65690" s="4">
        <v>29839</v>
      </c>
      <c r="I65690" s="1">
        <v>66800</v>
      </c>
      <c r="J65690" s="1">
        <v>66752.66</v>
      </c>
      <c r="K65690" t="s">
        <v>25630</v>
      </c>
    </row>
    <row r="65691" spans="2:11" hidden="1" x14ac:dyDescent="0.3">
      <c r="B65691">
        <v>65683</v>
      </c>
      <c r="C65691" t="s">
        <v>18451</v>
      </c>
      <c r="D65691" t="s">
        <v>90</v>
      </c>
      <c r="E65691" t="s">
        <v>25638</v>
      </c>
      <c r="F65691" s="4">
        <v>40721</v>
      </c>
      <c r="I65691" s="1">
        <v>20800</v>
      </c>
      <c r="K65691" t="s">
        <v>25630</v>
      </c>
    </row>
    <row r="65692" spans="2:11" hidden="1" x14ac:dyDescent="0.3">
      <c r="B65692">
        <v>65684</v>
      </c>
      <c r="C65692" t="s">
        <v>24772</v>
      </c>
      <c r="D65692" t="s">
        <v>15514</v>
      </c>
      <c r="E65692" t="s">
        <v>15515</v>
      </c>
      <c r="F65692" s="4">
        <v>41447</v>
      </c>
      <c r="I65692" s="1">
        <v>11310</v>
      </c>
      <c r="J65692">
        <v>978.75</v>
      </c>
      <c r="K65692" t="s">
        <v>25630</v>
      </c>
    </row>
    <row r="65693" spans="2:11" hidden="1" x14ac:dyDescent="0.3">
      <c r="B65693">
        <v>65685</v>
      </c>
      <c r="C65693" t="s">
        <v>24773</v>
      </c>
      <c r="D65693" t="s">
        <v>15514</v>
      </c>
      <c r="E65693" t="s">
        <v>15515</v>
      </c>
      <c r="F65693" s="4">
        <v>41072</v>
      </c>
      <c r="I65693" s="1">
        <v>11310</v>
      </c>
      <c r="J65693" s="1">
        <v>1051.25</v>
      </c>
      <c r="K65693" t="s">
        <v>25630</v>
      </c>
    </row>
    <row r="65694" spans="2:11" hidden="1" x14ac:dyDescent="0.3">
      <c r="B65694">
        <v>65686</v>
      </c>
      <c r="C65694" t="s">
        <v>5732</v>
      </c>
      <c r="D65694" t="s">
        <v>15703</v>
      </c>
      <c r="E65694" t="s">
        <v>52</v>
      </c>
      <c r="F65694" s="4">
        <v>34780</v>
      </c>
      <c r="I65694" s="1">
        <v>85775</v>
      </c>
      <c r="J65694" s="1">
        <v>95410.9</v>
      </c>
      <c r="K65694" t="s">
        <v>25630</v>
      </c>
    </row>
    <row r="65695" spans="2:11" hidden="1" x14ac:dyDescent="0.3">
      <c r="B65695">
        <v>65687</v>
      </c>
      <c r="C65695" t="s">
        <v>29310</v>
      </c>
      <c r="D65695" t="s">
        <v>15514</v>
      </c>
      <c r="E65695" t="s">
        <v>15515</v>
      </c>
      <c r="F65695" s="4">
        <v>39256</v>
      </c>
      <c r="I65695" s="1">
        <v>11310</v>
      </c>
      <c r="K65695" t="s">
        <v>25630</v>
      </c>
    </row>
    <row r="65696" spans="2:11" hidden="1" x14ac:dyDescent="0.3">
      <c r="B65696">
        <v>65688</v>
      </c>
      <c r="C65696" t="s">
        <v>29311</v>
      </c>
      <c r="D65696" t="s">
        <v>15514</v>
      </c>
      <c r="E65696" t="s">
        <v>15515</v>
      </c>
      <c r="F65696" s="4">
        <v>41794</v>
      </c>
      <c r="I65696" s="1">
        <v>11310</v>
      </c>
      <c r="K65696" t="s">
        <v>25630</v>
      </c>
    </row>
    <row r="65697" spans="2:11" hidden="1" x14ac:dyDescent="0.3">
      <c r="B65697">
        <v>65689</v>
      </c>
      <c r="C65697" t="s">
        <v>5733</v>
      </c>
      <c r="D65697" t="s">
        <v>77</v>
      </c>
      <c r="E65697" t="s">
        <v>23</v>
      </c>
      <c r="F65697" s="4">
        <v>34939</v>
      </c>
      <c r="I65697" s="1">
        <v>68754</v>
      </c>
      <c r="J65697" s="1">
        <v>89084.41</v>
      </c>
      <c r="K65697" t="s">
        <v>25630</v>
      </c>
    </row>
    <row r="65698" spans="2:11" hidden="1" x14ac:dyDescent="0.3">
      <c r="B65698">
        <v>65690</v>
      </c>
      <c r="C65698" t="s">
        <v>29312</v>
      </c>
      <c r="D65698" t="s">
        <v>15529</v>
      </c>
      <c r="E65698" t="s">
        <v>52</v>
      </c>
      <c r="F65698" s="4">
        <v>39867</v>
      </c>
      <c r="I65698" s="1">
        <v>65480</v>
      </c>
      <c r="J65698" s="1">
        <v>90022.36</v>
      </c>
      <c r="K65698" t="s">
        <v>25630</v>
      </c>
    </row>
    <row r="65699" spans="2:11" hidden="1" x14ac:dyDescent="0.3">
      <c r="B65699">
        <v>65691</v>
      </c>
      <c r="C65699" t="s">
        <v>24779</v>
      </c>
      <c r="D65699" t="s">
        <v>15514</v>
      </c>
      <c r="E65699" t="s">
        <v>15515</v>
      </c>
      <c r="F65699" s="4">
        <v>41072</v>
      </c>
      <c r="I65699" s="1">
        <v>11310</v>
      </c>
      <c r="J65699" s="1">
        <v>1015</v>
      </c>
      <c r="K65699" t="s">
        <v>25630</v>
      </c>
    </row>
    <row r="65700" spans="2:11" hidden="1" x14ac:dyDescent="0.3">
      <c r="B65700">
        <v>65692</v>
      </c>
      <c r="C65700" t="s">
        <v>5735</v>
      </c>
      <c r="D65700" t="s">
        <v>373</v>
      </c>
      <c r="E65700" t="s">
        <v>59</v>
      </c>
      <c r="F65700" s="4">
        <v>30627</v>
      </c>
      <c r="I65700" s="1">
        <v>55891</v>
      </c>
      <c r="J65700" s="1">
        <v>60911.28</v>
      </c>
      <c r="K65700" t="s">
        <v>25630</v>
      </c>
    </row>
    <row r="65701" spans="2:11" hidden="1" x14ac:dyDescent="0.3">
      <c r="B65701">
        <v>65693</v>
      </c>
      <c r="C65701" t="s">
        <v>5736</v>
      </c>
      <c r="D65701" t="s">
        <v>382</v>
      </c>
      <c r="E65701" t="s">
        <v>69</v>
      </c>
      <c r="F65701" s="4">
        <v>38365</v>
      </c>
      <c r="I65701" s="1">
        <v>62400</v>
      </c>
      <c r="J65701">
        <v>0</v>
      </c>
      <c r="K65701" t="s">
        <v>25630</v>
      </c>
    </row>
    <row r="65702" spans="2:11" hidden="1" x14ac:dyDescent="0.3">
      <c r="B65702">
        <v>65694</v>
      </c>
      <c r="C65702" t="s">
        <v>5737</v>
      </c>
      <c r="D65702" t="s">
        <v>214</v>
      </c>
      <c r="E65702" t="s">
        <v>39</v>
      </c>
      <c r="F65702" s="4">
        <v>35039</v>
      </c>
      <c r="I65702" s="1">
        <v>41368</v>
      </c>
      <c r="J65702" s="1">
        <v>56752.41</v>
      </c>
      <c r="K65702" t="s">
        <v>25630</v>
      </c>
    </row>
    <row r="65703" spans="2:11" hidden="1" x14ac:dyDescent="0.3">
      <c r="B65703">
        <v>65695</v>
      </c>
      <c r="C65703" t="s">
        <v>5738</v>
      </c>
      <c r="D65703" t="s">
        <v>25768</v>
      </c>
      <c r="E65703" t="s">
        <v>52</v>
      </c>
      <c r="F65703" s="4">
        <v>31159</v>
      </c>
      <c r="I65703" s="1">
        <v>86247</v>
      </c>
      <c r="J65703" s="1">
        <v>90772.67</v>
      </c>
      <c r="K65703" t="s">
        <v>25630</v>
      </c>
    </row>
    <row r="65704" spans="2:11" hidden="1" x14ac:dyDescent="0.3">
      <c r="B65704">
        <v>65696</v>
      </c>
      <c r="C65704" t="s">
        <v>5739</v>
      </c>
      <c r="D65704" t="s">
        <v>128</v>
      </c>
      <c r="E65704" t="s">
        <v>153</v>
      </c>
      <c r="F65704" s="4">
        <v>29332</v>
      </c>
      <c r="I65704" s="1">
        <v>38195</v>
      </c>
      <c r="J65704" s="1">
        <v>44524.55</v>
      </c>
      <c r="K65704" t="s">
        <v>25630</v>
      </c>
    </row>
    <row r="65705" spans="2:11" hidden="1" x14ac:dyDescent="0.3">
      <c r="B65705">
        <v>65697</v>
      </c>
      <c r="C65705" t="s">
        <v>5740</v>
      </c>
      <c r="D65705" t="s">
        <v>25632</v>
      </c>
      <c r="E65705" t="s">
        <v>52</v>
      </c>
      <c r="F65705" s="4">
        <v>39678</v>
      </c>
      <c r="I65705" s="1">
        <v>64365</v>
      </c>
      <c r="J65705" s="1">
        <v>71095.92</v>
      </c>
      <c r="K65705" t="s">
        <v>25630</v>
      </c>
    </row>
    <row r="65706" spans="2:11" hidden="1" x14ac:dyDescent="0.3">
      <c r="B65706">
        <v>65698</v>
      </c>
      <c r="C65706" t="s">
        <v>24781</v>
      </c>
      <c r="D65706" t="s">
        <v>105</v>
      </c>
      <c r="E65706" t="s">
        <v>17</v>
      </c>
      <c r="F65706" s="4">
        <v>41417</v>
      </c>
      <c r="I65706" s="1">
        <v>32169</v>
      </c>
      <c r="J65706" s="1">
        <v>32903.69</v>
      </c>
      <c r="K65706" t="s">
        <v>25630</v>
      </c>
    </row>
    <row r="65707" spans="2:11" hidden="1" x14ac:dyDescent="0.3">
      <c r="B65707">
        <v>65699</v>
      </c>
      <c r="C65707" t="s">
        <v>18453</v>
      </c>
      <c r="D65707" t="s">
        <v>25632</v>
      </c>
      <c r="E65707" t="s">
        <v>52</v>
      </c>
      <c r="F65707" s="4">
        <v>40730</v>
      </c>
      <c r="I65707" s="1">
        <v>47475</v>
      </c>
      <c r="J65707" s="1">
        <v>47587.97</v>
      </c>
      <c r="K65707" t="s">
        <v>25630</v>
      </c>
    </row>
    <row r="65708" spans="2:11" hidden="1" x14ac:dyDescent="0.3">
      <c r="B65708">
        <v>65700</v>
      </c>
      <c r="C65708" t="s">
        <v>5741</v>
      </c>
      <c r="D65708" t="s">
        <v>22</v>
      </c>
      <c r="E65708" t="s">
        <v>23</v>
      </c>
      <c r="F65708" s="4">
        <v>35069</v>
      </c>
      <c r="I65708" s="1">
        <v>67132</v>
      </c>
      <c r="J65708" s="1">
        <v>71948.77</v>
      </c>
      <c r="K65708" t="s">
        <v>25630</v>
      </c>
    </row>
    <row r="65709" spans="2:11" hidden="1" x14ac:dyDescent="0.3">
      <c r="B65709">
        <v>65701</v>
      </c>
      <c r="C65709" t="s">
        <v>5742</v>
      </c>
      <c r="D65709" t="s">
        <v>22</v>
      </c>
      <c r="E65709" t="s">
        <v>23</v>
      </c>
      <c r="F65709" s="4">
        <v>34687</v>
      </c>
      <c r="I65709" s="1">
        <v>67728</v>
      </c>
      <c r="J65709" s="1">
        <v>94976.42</v>
      </c>
      <c r="K65709" t="s">
        <v>25630</v>
      </c>
    </row>
    <row r="65710" spans="2:11" hidden="1" x14ac:dyDescent="0.3">
      <c r="B65710">
        <v>65702</v>
      </c>
      <c r="C65710" t="s">
        <v>5743</v>
      </c>
      <c r="D65710" t="s">
        <v>25632</v>
      </c>
      <c r="E65710" t="s">
        <v>52</v>
      </c>
      <c r="F65710" s="4">
        <v>40632</v>
      </c>
      <c r="I65710" s="1">
        <v>62175</v>
      </c>
      <c r="J65710" s="1">
        <v>48057.120000000003</v>
      </c>
      <c r="K65710" t="s">
        <v>25630</v>
      </c>
    </row>
    <row r="65711" spans="2:11" hidden="1" x14ac:dyDescent="0.3">
      <c r="B65711">
        <v>65703</v>
      </c>
      <c r="C65711" t="s">
        <v>5744</v>
      </c>
      <c r="D65711" t="s">
        <v>25632</v>
      </c>
      <c r="E65711" t="s">
        <v>52</v>
      </c>
      <c r="F65711" s="4">
        <v>38796</v>
      </c>
      <c r="I65711" s="1">
        <v>64365</v>
      </c>
      <c r="J65711" s="1">
        <v>67987.22</v>
      </c>
      <c r="K65711" t="s">
        <v>25630</v>
      </c>
    </row>
    <row r="65712" spans="2:11" hidden="1" x14ac:dyDescent="0.3">
      <c r="B65712">
        <v>65704</v>
      </c>
      <c r="C65712" t="s">
        <v>5745</v>
      </c>
      <c r="D65712" t="s">
        <v>77</v>
      </c>
      <c r="E65712" t="s">
        <v>23</v>
      </c>
      <c r="F65712" s="4">
        <v>40126</v>
      </c>
      <c r="I65712" s="1">
        <v>57797</v>
      </c>
      <c r="J65712" s="1">
        <v>67664.92</v>
      </c>
      <c r="K65712" t="s">
        <v>25630</v>
      </c>
    </row>
    <row r="65713" spans="2:11" hidden="1" x14ac:dyDescent="0.3">
      <c r="B65713">
        <v>65705</v>
      </c>
      <c r="C65713" t="s">
        <v>18454</v>
      </c>
      <c r="D65713" t="s">
        <v>15514</v>
      </c>
      <c r="E65713" t="s">
        <v>15515</v>
      </c>
      <c r="F65713" s="4">
        <v>40701</v>
      </c>
      <c r="I65713" s="1">
        <v>11310</v>
      </c>
      <c r="J65713" s="1">
        <v>1015</v>
      </c>
      <c r="K65713" t="s">
        <v>25630</v>
      </c>
    </row>
    <row r="65714" spans="2:11" hidden="1" x14ac:dyDescent="0.3">
      <c r="B65714">
        <v>65706</v>
      </c>
      <c r="C65714" t="s">
        <v>24782</v>
      </c>
      <c r="D65714" t="s">
        <v>487</v>
      </c>
      <c r="E65714" t="s">
        <v>412</v>
      </c>
      <c r="F65714" s="4">
        <v>38954</v>
      </c>
      <c r="I65714" s="1">
        <v>68640</v>
      </c>
      <c r="J65714" s="1">
        <v>49598.01</v>
      </c>
      <c r="K65714" t="s">
        <v>25630</v>
      </c>
    </row>
    <row r="65715" spans="2:11" hidden="1" x14ac:dyDescent="0.3">
      <c r="B65715">
        <v>65707</v>
      </c>
      <c r="C65715" t="s">
        <v>5748</v>
      </c>
      <c r="D65715" t="s">
        <v>22</v>
      </c>
      <c r="E65715" t="s">
        <v>23</v>
      </c>
      <c r="F65715" s="4">
        <v>36453</v>
      </c>
      <c r="I65715" s="1">
        <v>64757</v>
      </c>
      <c r="J65715" s="1">
        <v>65733.02</v>
      </c>
      <c r="K65715" t="s">
        <v>25630</v>
      </c>
    </row>
    <row r="65716" spans="2:11" hidden="1" x14ac:dyDescent="0.3">
      <c r="B65716">
        <v>65708</v>
      </c>
      <c r="C65716" t="s">
        <v>5749</v>
      </c>
      <c r="D65716" t="s">
        <v>487</v>
      </c>
      <c r="E65716" t="s">
        <v>14</v>
      </c>
      <c r="F65716" s="4">
        <v>38941</v>
      </c>
      <c r="I65716" s="1">
        <v>65707</v>
      </c>
      <c r="J65716" s="1">
        <v>51390.34</v>
      </c>
      <c r="K65716" t="s">
        <v>25630</v>
      </c>
    </row>
    <row r="65717" spans="2:11" hidden="1" x14ac:dyDescent="0.3">
      <c r="B65717">
        <v>65709</v>
      </c>
      <c r="C65717" t="s">
        <v>5750</v>
      </c>
      <c r="D65717" t="s">
        <v>22</v>
      </c>
      <c r="E65717" t="s">
        <v>23</v>
      </c>
      <c r="F65717" s="4">
        <v>34751</v>
      </c>
      <c r="I65717" s="1">
        <v>67728</v>
      </c>
      <c r="J65717" s="1">
        <v>78078.5</v>
      </c>
      <c r="K65717" t="s">
        <v>25630</v>
      </c>
    </row>
    <row r="65718" spans="2:11" hidden="1" x14ac:dyDescent="0.3">
      <c r="B65718">
        <v>65710</v>
      </c>
      <c r="C65718" t="s">
        <v>5751</v>
      </c>
      <c r="D65718" t="s">
        <v>22</v>
      </c>
      <c r="E65718" t="s">
        <v>23</v>
      </c>
      <c r="F65718" s="4">
        <v>39035</v>
      </c>
      <c r="I65718" s="1">
        <v>60598</v>
      </c>
      <c r="J65718" s="1">
        <v>66549.11</v>
      </c>
      <c r="K65718" t="s">
        <v>25630</v>
      </c>
    </row>
    <row r="65719" spans="2:11" hidden="1" x14ac:dyDescent="0.3">
      <c r="B65719">
        <v>65711</v>
      </c>
      <c r="C65719" t="s">
        <v>29313</v>
      </c>
      <c r="D65719" t="s">
        <v>15514</v>
      </c>
      <c r="E65719" t="s">
        <v>15515</v>
      </c>
      <c r="F65719" s="4">
        <v>41072</v>
      </c>
      <c r="I65719" s="1">
        <v>11310</v>
      </c>
      <c r="J65719" s="1">
        <v>1051.25</v>
      </c>
      <c r="K65719" t="s">
        <v>25630</v>
      </c>
    </row>
    <row r="65720" spans="2:11" hidden="1" x14ac:dyDescent="0.3">
      <c r="B65720">
        <v>65712</v>
      </c>
      <c r="C65720" t="s">
        <v>5752</v>
      </c>
      <c r="D65720" t="s">
        <v>22</v>
      </c>
      <c r="E65720" t="s">
        <v>23</v>
      </c>
      <c r="F65720" s="4">
        <v>34599</v>
      </c>
      <c r="I65720" s="1">
        <v>67728</v>
      </c>
      <c r="J65720" s="1">
        <v>82724.78</v>
      </c>
      <c r="K65720" t="s">
        <v>25630</v>
      </c>
    </row>
    <row r="65721" spans="2:11" hidden="1" x14ac:dyDescent="0.3">
      <c r="B65721">
        <v>65713</v>
      </c>
      <c r="C65721" t="s">
        <v>5753</v>
      </c>
      <c r="D65721" t="s">
        <v>112</v>
      </c>
      <c r="E65721" t="s">
        <v>299</v>
      </c>
      <c r="F65721" s="4">
        <v>39716</v>
      </c>
      <c r="I65721" s="1">
        <v>46583</v>
      </c>
      <c r="J65721" s="1">
        <v>45971.71</v>
      </c>
      <c r="K65721" t="s">
        <v>25630</v>
      </c>
    </row>
    <row r="65722" spans="2:11" hidden="1" x14ac:dyDescent="0.3">
      <c r="B65722">
        <v>65714</v>
      </c>
      <c r="C65722" t="s">
        <v>29314</v>
      </c>
      <c r="D65722" t="s">
        <v>169</v>
      </c>
      <c r="E65722" t="s">
        <v>17</v>
      </c>
      <c r="F65722" s="4">
        <v>39485</v>
      </c>
      <c r="I65722" s="1">
        <v>95200</v>
      </c>
      <c r="J65722" s="1">
        <v>96736.19</v>
      </c>
      <c r="K65722" t="s">
        <v>25630</v>
      </c>
    </row>
    <row r="65723" spans="2:11" hidden="1" x14ac:dyDescent="0.3">
      <c r="B65723">
        <v>65715</v>
      </c>
      <c r="C65723" t="s">
        <v>5756</v>
      </c>
      <c r="D65723" t="s">
        <v>25716</v>
      </c>
      <c r="E65723" t="s">
        <v>52</v>
      </c>
      <c r="F65723" s="4">
        <v>39428</v>
      </c>
      <c r="I65723" s="1">
        <v>65831</v>
      </c>
      <c r="J65723" s="1">
        <v>61762.17</v>
      </c>
      <c r="K65723" t="s">
        <v>25630</v>
      </c>
    </row>
    <row r="65724" spans="2:11" hidden="1" x14ac:dyDescent="0.3">
      <c r="B65724">
        <v>65716</v>
      </c>
      <c r="C65724" t="s">
        <v>5757</v>
      </c>
      <c r="D65724" t="s">
        <v>209</v>
      </c>
      <c r="E65724" t="s">
        <v>23</v>
      </c>
      <c r="F65724" s="4">
        <v>38582</v>
      </c>
      <c r="I65724" s="1">
        <v>33215</v>
      </c>
      <c r="J65724" s="1">
        <v>36185.17</v>
      </c>
      <c r="K65724" t="s">
        <v>25630</v>
      </c>
    </row>
    <row r="65725" spans="2:11" hidden="1" x14ac:dyDescent="0.3">
      <c r="B65725">
        <v>65717</v>
      </c>
      <c r="C65725" t="s">
        <v>5758</v>
      </c>
      <c r="D65725" t="s">
        <v>1146</v>
      </c>
      <c r="E65725" t="s">
        <v>311</v>
      </c>
      <c r="F65725" s="4">
        <v>35714</v>
      </c>
      <c r="I65725" s="1">
        <v>35207</v>
      </c>
      <c r="J65725" s="1">
        <v>36709.14</v>
      </c>
      <c r="K65725" t="s">
        <v>25630</v>
      </c>
    </row>
    <row r="65726" spans="2:11" hidden="1" x14ac:dyDescent="0.3">
      <c r="B65726">
        <v>65718</v>
      </c>
      <c r="C65726" t="s">
        <v>29315</v>
      </c>
      <c r="D65726" t="s">
        <v>15514</v>
      </c>
      <c r="E65726" t="s">
        <v>15515</v>
      </c>
      <c r="F65726" s="4">
        <v>41780</v>
      </c>
      <c r="I65726" s="1">
        <v>11310</v>
      </c>
      <c r="K65726" t="s">
        <v>25630</v>
      </c>
    </row>
    <row r="65727" spans="2:11" hidden="1" x14ac:dyDescent="0.3">
      <c r="B65727">
        <v>65719</v>
      </c>
      <c r="C65727" t="s">
        <v>5760</v>
      </c>
      <c r="D65727" t="s">
        <v>1666</v>
      </c>
      <c r="E65727" t="s">
        <v>34</v>
      </c>
      <c r="F65727" s="4">
        <v>40420</v>
      </c>
      <c r="I65727" s="1">
        <v>68300</v>
      </c>
      <c r="J65727" s="1">
        <v>68516.639999999999</v>
      </c>
      <c r="K65727" t="s">
        <v>25630</v>
      </c>
    </row>
    <row r="65728" spans="2:11" hidden="1" x14ac:dyDescent="0.3">
      <c r="B65728">
        <v>65720</v>
      </c>
      <c r="C65728" t="s">
        <v>5761</v>
      </c>
      <c r="D65728" t="s">
        <v>25702</v>
      </c>
      <c r="E65728" t="s">
        <v>52</v>
      </c>
      <c r="F65728" s="4">
        <v>38796</v>
      </c>
      <c r="I65728" s="1">
        <v>58463</v>
      </c>
      <c r="J65728" s="1">
        <v>80454.16</v>
      </c>
      <c r="K65728" t="s">
        <v>25630</v>
      </c>
    </row>
    <row r="65729" spans="2:11" hidden="1" x14ac:dyDescent="0.3">
      <c r="B65729">
        <v>65721</v>
      </c>
      <c r="C65729" t="s">
        <v>5762</v>
      </c>
      <c r="D65729" t="s">
        <v>172</v>
      </c>
      <c r="E65729" t="s">
        <v>23</v>
      </c>
      <c r="F65729" s="4">
        <v>34521</v>
      </c>
      <c r="I65729" s="1">
        <v>78525</v>
      </c>
      <c r="J65729" s="1">
        <v>125631.96</v>
      </c>
      <c r="K65729" t="s">
        <v>25630</v>
      </c>
    </row>
    <row r="65730" spans="2:11" hidden="1" x14ac:dyDescent="0.3">
      <c r="B65730">
        <v>65722</v>
      </c>
      <c r="C65730" t="s">
        <v>24785</v>
      </c>
      <c r="D65730" t="s">
        <v>15514</v>
      </c>
      <c r="E65730" t="s">
        <v>15515</v>
      </c>
      <c r="F65730" s="4">
        <v>40332</v>
      </c>
      <c r="I65730" s="1">
        <v>11310</v>
      </c>
      <c r="J65730">
        <v>61.63</v>
      </c>
      <c r="K65730" t="s">
        <v>25630</v>
      </c>
    </row>
    <row r="65731" spans="2:11" hidden="1" x14ac:dyDescent="0.3">
      <c r="B65731">
        <v>65723</v>
      </c>
      <c r="C65731" t="s">
        <v>5763</v>
      </c>
      <c r="D65731" t="s">
        <v>206</v>
      </c>
      <c r="E65731" t="s">
        <v>59</v>
      </c>
      <c r="F65731" s="4">
        <v>38171</v>
      </c>
      <c r="I65731" s="1">
        <v>66900</v>
      </c>
      <c r="J65731" s="1">
        <v>67607.28</v>
      </c>
      <c r="K65731" t="s">
        <v>25630</v>
      </c>
    </row>
    <row r="65732" spans="2:11" hidden="1" x14ac:dyDescent="0.3">
      <c r="B65732">
        <v>65724</v>
      </c>
      <c r="C65732" t="s">
        <v>18455</v>
      </c>
      <c r="D65732" t="s">
        <v>382</v>
      </c>
      <c r="E65732" t="s">
        <v>123</v>
      </c>
      <c r="F65732" s="4">
        <v>40848</v>
      </c>
      <c r="I65732" s="1">
        <v>78998</v>
      </c>
      <c r="J65732" s="1">
        <v>74493.960000000006</v>
      </c>
      <c r="K65732" t="s">
        <v>25630</v>
      </c>
    </row>
    <row r="65733" spans="2:11" hidden="1" x14ac:dyDescent="0.3">
      <c r="B65733">
        <v>65725</v>
      </c>
      <c r="C65733" t="s">
        <v>29316</v>
      </c>
      <c r="D65733" t="s">
        <v>15514</v>
      </c>
      <c r="E65733" t="s">
        <v>15515</v>
      </c>
      <c r="F65733" s="4">
        <v>41780</v>
      </c>
      <c r="I65733" s="1">
        <v>11310</v>
      </c>
      <c r="K65733" t="s">
        <v>25630</v>
      </c>
    </row>
    <row r="65734" spans="2:11" hidden="1" x14ac:dyDescent="0.3">
      <c r="B65734">
        <v>65726</v>
      </c>
      <c r="C65734" t="s">
        <v>5764</v>
      </c>
      <c r="D65734" t="s">
        <v>5765</v>
      </c>
      <c r="E65734" t="s">
        <v>29</v>
      </c>
      <c r="F65734" s="4">
        <v>26210</v>
      </c>
      <c r="I65734" s="1">
        <v>53568</v>
      </c>
      <c r="J65734" s="1">
        <v>53006.78</v>
      </c>
      <c r="K65734" t="s">
        <v>25630</v>
      </c>
    </row>
    <row r="65735" spans="2:11" hidden="1" x14ac:dyDescent="0.3">
      <c r="B65735">
        <v>65727</v>
      </c>
      <c r="C65735" t="s">
        <v>29317</v>
      </c>
      <c r="D65735" t="s">
        <v>15514</v>
      </c>
      <c r="E65735" t="s">
        <v>15515</v>
      </c>
      <c r="F65735" s="4">
        <v>41780</v>
      </c>
      <c r="I65735" s="1">
        <v>11310</v>
      </c>
      <c r="K65735" t="s">
        <v>25630</v>
      </c>
    </row>
    <row r="65736" spans="2:11" hidden="1" x14ac:dyDescent="0.3">
      <c r="B65736">
        <v>65728</v>
      </c>
      <c r="C65736" t="s">
        <v>29318</v>
      </c>
      <c r="D65736" t="s">
        <v>757</v>
      </c>
      <c r="E65736" t="s">
        <v>59</v>
      </c>
      <c r="F65736" s="4">
        <v>41631</v>
      </c>
      <c r="I65736" s="1">
        <v>28169</v>
      </c>
      <c r="J65736" s="1">
        <v>13610.35</v>
      </c>
      <c r="K65736" t="s">
        <v>25630</v>
      </c>
    </row>
    <row r="65737" spans="2:11" hidden="1" x14ac:dyDescent="0.3">
      <c r="B65737">
        <v>65729</v>
      </c>
      <c r="C65737" t="s">
        <v>5766</v>
      </c>
      <c r="D65737" t="s">
        <v>770</v>
      </c>
      <c r="E65737" t="s">
        <v>140</v>
      </c>
      <c r="F65737" s="4">
        <v>31971</v>
      </c>
      <c r="I65737" s="1">
        <v>38428</v>
      </c>
      <c r="J65737" s="1">
        <v>40025.26</v>
      </c>
      <c r="K65737" t="s">
        <v>25630</v>
      </c>
    </row>
    <row r="65738" spans="2:11" hidden="1" x14ac:dyDescent="0.3">
      <c r="B65738">
        <v>65730</v>
      </c>
      <c r="C65738" t="s">
        <v>29319</v>
      </c>
      <c r="D65738" t="s">
        <v>15514</v>
      </c>
      <c r="E65738" t="s">
        <v>15515</v>
      </c>
      <c r="F65738" s="4">
        <v>41780</v>
      </c>
      <c r="I65738" s="1">
        <v>11310</v>
      </c>
      <c r="K65738" t="s">
        <v>25630</v>
      </c>
    </row>
    <row r="65739" spans="2:11" hidden="1" x14ac:dyDescent="0.3">
      <c r="B65739">
        <v>65731</v>
      </c>
      <c r="C65739" t="s">
        <v>5767</v>
      </c>
      <c r="D65739" t="s">
        <v>45</v>
      </c>
      <c r="E65739" t="s">
        <v>23</v>
      </c>
      <c r="F65739" s="4">
        <v>35499</v>
      </c>
      <c r="I65739" s="1">
        <v>43674</v>
      </c>
      <c r="J65739" s="1">
        <v>55279.87</v>
      </c>
      <c r="K65739" t="s">
        <v>25630</v>
      </c>
    </row>
    <row r="65740" spans="2:11" hidden="1" x14ac:dyDescent="0.3">
      <c r="B65740">
        <v>65732</v>
      </c>
      <c r="C65740" t="s">
        <v>29320</v>
      </c>
      <c r="D65740" t="s">
        <v>15514</v>
      </c>
      <c r="E65740" t="s">
        <v>15515</v>
      </c>
      <c r="F65740" s="4">
        <v>41808</v>
      </c>
      <c r="I65740" s="1">
        <v>11310</v>
      </c>
      <c r="K65740" t="s">
        <v>25630</v>
      </c>
    </row>
    <row r="65741" spans="2:11" hidden="1" x14ac:dyDescent="0.3">
      <c r="B65741">
        <v>65733</v>
      </c>
      <c r="C65741" t="s">
        <v>29321</v>
      </c>
      <c r="D65741" t="s">
        <v>15514</v>
      </c>
      <c r="E65741" t="s">
        <v>15515</v>
      </c>
      <c r="F65741" s="4">
        <v>41072</v>
      </c>
      <c r="I65741" s="1">
        <v>11310</v>
      </c>
      <c r="K65741" t="s">
        <v>25630</v>
      </c>
    </row>
    <row r="65742" spans="2:11" hidden="1" x14ac:dyDescent="0.3">
      <c r="B65742">
        <v>65734</v>
      </c>
      <c r="C65742" t="s">
        <v>5768</v>
      </c>
      <c r="D65742" t="s">
        <v>77</v>
      </c>
      <c r="E65742" t="s">
        <v>23</v>
      </c>
      <c r="F65742" s="4">
        <v>38806</v>
      </c>
      <c r="I65742" s="1">
        <v>62668</v>
      </c>
      <c r="J65742" s="1">
        <v>73936.47</v>
      </c>
      <c r="K65742" t="s">
        <v>25630</v>
      </c>
    </row>
    <row r="65743" spans="2:11" hidden="1" x14ac:dyDescent="0.3">
      <c r="B65743">
        <v>65735</v>
      </c>
      <c r="C65743" t="s">
        <v>5769</v>
      </c>
      <c r="D65743" t="s">
        <v>25702</v>
      </c>
      <c r="E65743" t="s">
        <v>52</v>
      </c>
      <c r="F65743" s="4">
        <v>37636</v>
      </c>
      <c r="I65743" s="1">
        <v>60489</v>
      </c>
      <c r="J65743" s="1">
        <v>71851.3</v>
      </c>
      <c r="K65743" t="s">
        <v>25630</v>
      </c>
    </row>
    <row r="65744" spans="2:11" hidden="1" x14ac:dyDescent="0.3">
      <c r="B65744">
        <v>65736</v>
      </c>
      <c r="C65744" t="s">
        <v>5770</v>
      </c>
      <c r="D65744" t="s">
        <v>471</v>
      </c>
      <c r="E65744" t="s">
        <v>472</v>
      </c>
      <c r="F65744" s="4">
        <v>32489</v>
      </c>
      <c r="I65744" s="1">
        <v>42618</v>
      </c>
      <c r="J65744" s="1">
        <v>68169.08</v>
      </c>
      <c r="K65744" t="s">
        <v>25630</v>
      </c>
    </row>
    <row r="65745" spans="2:11" hidden="1" x14ac:dyDescent="0.3">
      <c r="B65745">
        <v>65737</v>
      </c>
      <c r="C65745" t="s">
        <v>24788</v>
      </c>
      <c r="D65745" t="s">
        <v>90</v>
      </c>
      <c r="E65745" t="s">
        <v>25697</v>
      </c>
      <c r="F65745" s="4">
        <v>41183</v>
      </c>
      <c r="I65745" s="1">
        <v>15080</v>
      </c>
      <c r="J65745" s="1">
        <v>13026.48</v>
      </c>
      <c r="K65745" t="s">
        <v>25630</v>
      </c>
    </row>
    <row r="65746" spans="2:11" hidden="1" x14ac:dyDescent="0.3">
      <c r="B65746">
        <v>65738</v>
      </c>
      <c r="C65746" t="s">
        <v>29322</v>
      </c>
      <c r="D65746" t="s">
        <v>16450</v>
      </c>
      <c r="E65746" t="s">
        <v>59</v>
      </c>
      <c r="F65746" s="4">
        <v>39384</v>
      </c>
      <c r="I65746" s="1">
        <v>31694</v>
      </c>
      <c r="J65746" s="1">
        <v>17043.240000000002</v>
      </c>
      <c r="K65746" t="s">
        <v>25630</v>
      </c>
    </row>
    <row r="65747" spans="2:11" hidden="1" x14ac:dyDescent="0.3">
      <c r="B65747">
        <v>65739</v>
      </c>
      <c r="C65747" t="s">
        <v>5772</v>
      </c>
      <c r="D65747" t="s">
        <v>25632</v>
      </c>
      <c r="E65747" t="s">
        <v>52</v>
      </c>
      <c r="F65747" s="4">
        <v>39428</v>
      </c>
      <c r="I65747" s="1">
        <v>64365</v>
      </c>
      <c r="J65747" s="1">
        <v>71384.240000000005</v>
      </c>
      <c r="K65747" t="s">
        <v>25630</v>
      </c>
    </row>
    <row r="65748" spans="2:11" hidden="1" x14ac:dyDescent="0.3">
      <c r="B65748">
        <v>65740</v>
      </c>
      <c r="C65748" t="s">
        <v>5774</v>
      </c>
      <c r="D65748" t="s">
        <v>22</v>
      </c>
      <c r="E65748" t="s">
        <v>23</v>
      </c>
      <c r="F65748" s="4">
        <v>38407</v>
      </c>
      <c r="I65748" s="1">
        <v>61788</v>
      </c>
      <c r="J65748" s="1">
        <v>70329.39</v>
      </c>
      <c r="K65748" t="s">
        <v>25630</v>
      </c>
    </row>
    <row r="65749" spans="2:11" hidden="1" x14ac:dyDescent="0.3">
      <c r="B65749">
        <v>65741</v>
      </c>
      <c r="C65749" t="s">
        <v>5775</v>
      </c>
      <c r="D65749" t="s">
        <v>22</v>
      </c>
      <c r="E65749" t="s">
        <v>23</v>
      </c>
      <c r="F65749" s="4">
        <v>28552</v>
      </c>
      <c r="I65749" s="1">
        <v>71291</v>
      </c>
      <c r="J65749" s="1">
        <v>101149.06</v>
      </c>
      <c r="K65749" t="s">
        <v>25630</v>
      </c>
    </row>
    <row r="65750" spans="2:11" hidden="1" x14ac:dyDescent="0.3">
      <c r="B65750">
        <v>65742</v>
      </c>
      <c r="C65750" t="s">
        <v>24789</v>
      </c>
      <c r="D65750" t="s">
        <v>1527</v>
      </c>
      <c r="E65750" t="s">
        <v>153</v>
      </c>
      <c r="F65750" s="4">
        <v>41127</v>
      </c>
      <c r="I65750" s="1">
        <v>101556</v>
      </c>
      <c r="J65750" s="1">
        <v>93314.66</v>
      </c>
      <c r="K65750" t="s">
        <v>25630</v>
      </c>
    </row>
    <row r="65751" spans="2:11" hidden="1" x14ac:dyDescent="0.3">
      <c r="B65751">
        <v>65743</v>
      </c>
      <c r="C65751" t="s">
        <v>18457</v>
      </c>
      <c r="D65751" t="s">
        <v>662</v>
      </c>
      <c r="E65751" t="s">
        <v>10</v>
      </c>
      <c r="F65751" s="4">
        <v>41068</v>
      </c>
      <c r="I65751" s="1">
        <v>42000</v>
      </c>
      <c r="J65751" s="1">
        <v>41835.49</v>
      </c>
      <c r="K65751" t="s">
        <v>25630</v>
      </c>
    </row>
    <row r="65752" spans="2:11" hidden="1" x14ac:dyDescent="0.3">
      <c r="B65752">
        <v>65744</v>
      </c>
      <c r="C65752" t="s">
        <v>5777</v>
      </c>
      <c r="D65752" t="s">
        <v>25664</v>
      </c>
      <c r="E65752" t="s">
        <v>52</v>
      </c>
      <c r="F65752" s="4">
        <v>39034</v>
      </c>
      <c r="I65752" s="1">
        <v>66167</v>
      </c>
      <c r="J65752" s="1">
        <v>66435.03</v>
      </c>
      <c r="K65752" t="s">
        <v>25630</v>
      </c>
    </row>
    <row r="65753" spans="2:11" hidden="1" x14ac:dyDescent="0.3">
      <c r="B65753">
        <v>65745</v>
      </c>
      <c r="C65753" t="s">
        <v>29323</v>
      </c>
      <c r="D65753" t="s">
        <v>357</v>
      </c>
      <c r="E65753" t="s">
        <v>358</v>
      </c>
      <c r="F65753" s="4">
        <v>38892</v>
      </c>
      <c r="I65753" s="1">
        <v>20800</v>
      </c>
      <c r="J65753">
        <v>420</v>
      </c>
      <c r="K65753" t="s">
        <v>25630</v>
      </c>
    </row>
    <row r="65754" spans="2:11" hidden="1" x14ac:dyDescent="0.3">
      <c r="B65754">
        <v>65746</v>
      </c>
      <c r="C65754" t="s">
        <v>5779</v>
      </c>
      <c r="D65754" t="s">
        <v>22</v>
      </c>
      <c r="E65754" t="s">
        <v>23</v>
      </c>
      <c r="F65754" s="4">
        <v>39792</v>
      </c>
      <c r="I65754" s="1">
        <v>59409</v>
      </c>
      <c r="J65754" s="1">
        <v>59618.01</v>
      </c>
      <c r="K65754" t="s">
        <v>25630</v>
      </c>
    </row>
    <row r="65755" spans="2:11" hidden="1" x14ac:dyDescent="0.3">
      <c r="B65755">
        <v>65747</v>
      </c>
      <c r="C65755" t="s">
        <v>29324</v>
      </c>
      <c r="D65755" t="s">
        <v>15514</v>
      </c>
      <c r="E65755" t="s">
        <v>15515</v>
      </c>
      <c r="F65755" s="4">
        <v>41780</v>
      </c>
      <c r="I65755" s="1">
        <v>11310</v>
      </c>
      <c r="K65755" t="s">
        <v>25630</v>
      </c>
    </row>
    <row r="65756" spans="2:11" hidden="1" x14ac:dyDescent="0.3">
      <c r="B65756">
        <v>65748</v>
      </c>
      <c r="C65756" t="s">
        <v>5780</v>
      </c>
      <c r="D65756" t="s">
        <v>1410</v>
      </c>
      <c r="E65756" t="s">
        <v>39</v>
      </c>
      <c r="F65756" s="4">
        <v>28758</v>
      </c>
      <c r="I65756" s="1">
        <v>55891</v>
      </c>
      <c r="J65756" s="1">
        <v>62666.41</v>
      </c>
      <c r="K65756" t="s">
        <v>25630</v>
      </c>
    </row>
    <row r="65757" spans="2:11" hidden="1" x14ac:dyDescent="0.3">
      <c r="B65757">
        <v>65749</v>
      </c>
      <c r="C65757" t="s">
        <v>24791</v>
      </c>
      <c r="D65757" t="s">
        <v>15514</v>
      </c>
      <c r="E65757" t="s">
        <v>15515</v>
      </c>
      <c r="F65757" s="4">
        <v>41435</v>
      </c>
      <c r="I65757" s="1">
        <v>11310</v>
      </c>
      <c r="J65757" s="1">
        <v>1051.25</v>
      </c>
      <c r="K65757" t="s">
        <v>25630</v>
      </c>
    </row>
    <row r="65758" spans="2:11" hidden="1" x14ac:dyDescent="0.3">
      <c r="B65758">
        <v>65750</v>
      </c>
      <c r="C65758" t="s">
        <v>5783</v>
      </c>
      <c r="D65758" t="s">
        <v>3135</v>
      </c>
      <c r="E65758" t="s">
        <v>59</v>
      </c>
      <c r="F65758" s="4">
        <v>35094</v>
      </c>
      <c r="I65758" s="1">
        <v>52400</v>
      </c>
      <c r="J65758" s="1">
        <v>52986.76</v>
      </c>
      <c r="K65758" t="s">
        <v>25630</v>
      </c>
    </row>
    <row r="65759" spans="2:11" hidden="1" x14ac:dyDescent="0.3">
      <c r="B65759">
        <v>65751</v>
      </c>
      <c r="C65759" t="s">
        <v>18458</v>
      </c>
      <c r="D65759" t="s">
        <v>36</v>
      </c>
      <c r="E65759" t="s">
        <v>299</v>
      </c>
      <c r="F65759" s="4">
        <v>40893</v>
      </c>
      <c r="I65759" s="1">
        <v>37207</v>
      </c>
      <c r="J65759" s="1">
        <v>60492.06</v>
      </c>
      <c r="K65759" t="s">
        <v>25630</v>
      </c>
    </row>
    <row r="65760" spans="2:11" hidden="1" x14ac:dyDescent="0.3">
      <c r="B65760">
        <v>65752</v>
      </c>
      <c r="C65760" t="s">
        <v>29325</v>
      </c>
      <c r="D65760" t="s">
        <v>98</v>
      </c>
      <c r="E65760" t="s">
        <v>49</v>
      </c>
      <c r="F65760" s="4">
        <v>38929</v>
      </c>
      <c r="I65760" s="1">
        <v>22880</v>
      </c>
      <c r="J65760" s="1">
        <v>11458.5</v>
      </c>
      <c r="K65760" t="s">
        <v>25630</v>
      </c>
    </row>
    <row r="65761" spans="2:11" hidden="1" x14ac:dyDescent="0.3">
      <c r="B65761">
        <v>65753</v>
      </c>
      <c r="C65761" t="s">
        <v>5785</v>
      </c>
      <c r="D65761" t="s">
        <v>369</v>
      </c>
      <c r="E65761" t="s">
        <v>17</v>
      </c>
      <c r="F65761" s="4">
        <v>33114</v>
      </c>
      <c r="I65761" s="1">
        <v>38396</v>
      </c>
      <c r="J65761" s="1">
        <v>38734.33</v>
      </c>
      <c r="K65761" t="s">
        <v>25630</v>
      </c>
    </row>
    <row r="65762" spans="2:11" hidden="1" x14ac:dyDescent="0.3">
      <c r="B65762">
        <v>65754</v>
      </c>
      <c r="C65762" t="s">
        <v>24793</v>
      </c>
      <c r="D65762" t="s">
        <v>487</v>
      </c>
      <c r="E65762" t="s">
        <v>472</v>
      </c>
      <c r="F65762" s="4">
        <v>39209</v>
      </c>
      <c r="I65762" s="1">
        <v>56139</v>
      </c>
      <c r="J65762" s="1">
        <v>29095.22</v>
      </c>
      <c r="K65762" t="s">
        <v>25630</v>
      </c>
    </row>
    <row r="65763" spans="2:11" hidden="1" x14ac:dyDescent="0.3">
      <c r="B65763">
        <v>65755</v>
      </c>
      <c r="C65763" t="s">
        <v>5786</v>
      </c>
      <c r="D65763" t="s">
        <v>122</v>
      </c>
      <c r="E65763" t="s">
        <v>59</v>
      </c>
      <c r="F65763" s="4">
        <v>38131</v>
      </c>
      <c r="I65763" s="1">
        <v>32302</v>
      </c>
      <c r="J65763" s="1">
        <v>54268.84</v>
      </c>
      <c r="K65763" t="s">
        <v>25630</v>
      </c>
    </row>
    <row r="65764" spans="2:11" hidden="1" x14ac:dyDescent="0.3">
      <c r="B65764">
        <v>65756</v>
      </c>
      <c r="C65764" t="s">
        <v>5787</v>
      </c>
      <c r="D65764" t="s">
        <v>15678</v>
      </c>
      <c r="E65764" t="s">
        <v>25639</v>
      </c>
      <c r="F65764" s="4">
        <v>35793</v>
      </c>
      <c r="I65764" s="1">
        <v>36192</v>
      </c>
      <c r="J65764" s="1">
        <v>22078.33</v>
      </c>
      <c r="K65764" t="s">
        <v>25630</v>
      </c>
    </row>
    <row r="65765" spans="2:11" hidden="1" x14ac:dyDescent="0.3">
      <c r="B65765">
        <v>65757</v>
      </c>
      <c r="C65765" t="s">
        <v>29326</v>
      </c>
      <c r="D65765" t="s">
        <v>98</v>
      </c>
      <c r="E65765" t="s">
        <v>49</v>
      </c>
      <c r="F65765" s="4">
        <v>41485</v>
      </c>
      <c r="I65765" s="1">
        <v>22318</v>
      </c>
      <c r="J65765" s="1">
        <v>17460.09</v>
      </c>
      <c r="K65765" t="s">
        <v>25630</v>
      </c>
    </row>
    <row r="65766" spans="2:11" hidden="1" x14ac:dyDescent="0.3">
      <c r="B65766">
        <v>65758</v>
      </c>
      <c r="C65766" t="s">
        <v>5788</v>
      </c>
      <c r="D65766" t="s">
        <v>157</v>
      </c>
      <c r="E65766" t="s">
        <v>59</v>
      </c>
      <c r="F65766" s="4">
        <v>39755</v>
      </c>
      <c r="I65766" s="1">
        <v>32912</v>
      </c>
      <c r="J65766" s="1">
        <v>44528.73</v>
      </c>
      <c r="K65766" t="s">
        <v>25630</v>
      </c>
    </row>
    <row r="65767" spans="2:11" hidden="1" x14ac:dyDescent="0.3">
      <c r="B65767">
        <v>65759</v>
      </c>
      <c r="C65767" t="s">
        <v>29327</v>
      </c>
      <c r="D65767" t="s">
        <v>15514</v>
      </c>
      <c r="E65767" t="s">
        <v>15515</v>
      </c>
      <c r="F65767" s="4">
        <v>41780</v>
      </c>
      <c r="I65767" s="1">
        <v>11310</v>
      </c>
      <c r="K65767" t="s">
        <v>25630</v>
      </c>
    </row>
    <row r="65768" spans="2:11" hidden="1" x14ac:dyDescent="0.3">
      <c r="B65768">
        <v>65760</v>
      </c>
      <c r="C65768" t="s">
        <v>24799</v>
      </c>
      <c r="D65768" t="s">
        <v>15514</v>
      </c>
      <c r="E65768" t="s">
        <v>15515</v>
      </c>
      <c r="F65768" s="4">
        <v>41072</v>
      </c>
      <c r="I65768" s="1">
        <v>11310</v>
      </c>
      <c r="J65768" s="1">
        <v>1051.25</v>
      </c>
      <c r="K65768" t="s">
        <v>25630</v>
      </c>
    </row>
    <row r="65769" spans="2:11" hidden="1" x14ac:dyDescent="0.3">
      <c r="B65769">
        <v>65761</v>
      </c>
      <c r="C65769" t="s">
        <v>24801</v>
      </c>
      <c r="D65769" t="s">
        <v>15514</v>
      </c>
      <c r="E65769" t="s">
        <v>15515</v>
      </c>
      <c r="F65769" s="4">
        <v>40332</v>
      </c>
      <c r="I65769" s="1">
        <v>11310</v>
      </c>
      <c r="J65769" s="1">
        <v>1015</v>
      </c>
      <c r="K65769" t="s">
        <v>25630</v>
      </c>
    </row>
    <row r="65770" spans="2:11" hidden="1" x14ac:dyDescent="0.3">
      <c r="B65770">
        <v>65762</v>
      </c>
      <c r="C65770" t="s">
        <v>29328</v>
      </c>
      <c r="D65770" t="s">
        <v>15514</v>
      </c>
      <c r="E65770" t="s">
        <v>15515</v>
      </c>
      <c r="F65770" s="4">
        <v>41809</v>
      </c>
      <c r="I65770" s="1">
        <v>11310</v>
      </c>
      <c r="K65770" t="s">
        <v>25630</v>
      </c>
    </row>
    <row r="65771" spans="2:11" hidden="1" x14ac:dyDescent="0.3">
      <c r="B65771">
        <v>65763</v>
      </c>
      <c r="C65771" t="s">
        <v>5790</v>
      </c>
      <c r="D65771" t="s">
        <v>336</v>
      </c>
      <c r="E65771" t="s">
        <v>96</v>
      </c>
      <c r="F65771" s="4">
        <v>31685</v>
      </c>
      <c r="I65771" s="1">
        <v>42213</v>
      </c>
      <c r="J65771" s="1">
        <v>87772.73</v>
      </c>
      <c r="K65771" t="s">
        <v>25630</v>
      </c>
    </row>
    <row r="65772" spans="2:11" hidden="1" x14ac:dyDescent="0.3">
      <c r="B65772">
        <v>65764</v>
      </c>
      <c r="C65772" t="s">
        <v>5791</v>
      </c>
      <c r="D65772" t="s">
        <v>15520</v>
      </c>
      <c r="E65772" t="s">
        <v>25639</v>
      </c>
      <c r="F65772" s="4">
        <v>40038</v>
      </c>
      <c r="I65772" s="1">
        <v>29245</v>
      </c>
      <c r="J65772" s="1">
        <v>34129.040000000001</v>
      </c>
      <c r="K65772" t="s">
        <v>25630</v>
      </c>
    </row>
    <row r="65773" spans="2:11" hidden="1" x14ac:dyDescent="0.3">
      <c r="B65773">
        <v>65765</v>
      </c>
      <c r="C65773" t="s">
        <v>29329</v>
      </c>
      <c r="D65773" t="s">
        <v>15514</v>
      </c>
      <c r="E65773" t="s">
        <v>15515</v>
      </c>
      <c r="F65773" s="4">
        <v>41780</v>
      </c>
      <c r="I65773" s="1">
        <v>11310</v>
      </c>
      <c r="K65773" t="s">
        <v>25630</v>
      </c>
    </row>
    <row r="65774" spans="2:11" hidden="1" x14ac:dyDescent="0.3">
      <c r="B65774">
        <v>65766</v>
      </c>
      <c r="C65774" t="s">
        <v>5792</v>
      </c>
      <c r="D65774" t="s">
        <v>15857</v>
      </c>
      <c r="E65774" t="s">
        <v>23</v>
      </c>
      <c r="F65774" s="4">
        <v>34554</v>
      </c>
      <c r="I65774" s="1">
        <v>95087</v>
      </c>
      <c r="J65774" s="1">
        <v>98540.37</v>
      </c>
      <c r="K65774" t="s">
        <v>25630</v>
      </c>
    </row>
    <row r="65775" spans="2:11" hidden="1" x14ac:dyDescent="0.3">
      <c r="B65775">
        <v>65767</v>
      </c>
      <c r="C65775" t="s">
        <v>5793</v>
      </c>
      <c r="D65775" t="s">
        <v>147</v>
      </c>
      <c r="E65775" t="s">
        <v>39</v>
      </c>
      <c r="F65775" s="4">
        <v>31887</v>
      </c>
      <c r="I65775" s="1">
        <v>64619</v>
      </c>
      <c r="J65775" s="1">
        <v>70549.58</v>
      </c>
      <c r="K65775" t="s">
        <v>25630</v>
      </c>
    </row>
    <row r="65776" spans="2:11" hidden="1" x14ac:dyDescent="0.3">
      <c r="B65776">
        <v>65768</v>
      </c>
      <c r="C65776" t="s">
        <v>29330</v>
      </c>
      <c r="D65776" t="s">
        <v>453</v>
      </c>
      <c r="E65776" t="s">
        <v>412</v>
      </c>
      <c r="F65776" s="4">
        <v>41645</v>
      </c>
      <c r="I65776" s="1">
        <v>45830</v>
      </c>
      <c r="J65776" s="1">
        <v>19765.75</v>
      </c>
      <c r="K65776" t="s">
        <v>25630</v>
      </c>
    </row>
    <row r="65777" spans="2:11" hidden="1" x14ac:dyDescent="0.3">
      <c r="B65777">
        <v>65769</v>
      </c>
      <c r="C65777" t="s">
        <v>29331</v>
      </c>
      <c r="D65777" t="s">
        <v>15514</v>
      </c>
      <c r="E65777" t="s">
        <v>15515</v>
      </c>
      <c r="F65777" s="4">
        <v>41780</v>
      </c>
      <c r="I65777" s="1">
        <v>11310</v>
      </c>
      <c r="K65777" t="s">
        <v>25630</v>
      </c>
    </row>
    <row r="65778" spans="2:11" hidden="1" x14ac:dyDescent="0.3">
      <c r="B65778">
        <v>65770</v>
      </c>
      <c r="C65778" t="s">
        <v>29332</v>
      </c>
      <c r="D65778" t="s">
        <v>15514</v>
      </c>
      <c r="E65778" t="s">
        <v>15515</v>
      </c>
      <c r="F65778" s="4">
        <v>41780</v>
      </c>
      <c r="I65778" s="1">
        <v>11310</v>
      </c>
      <c r="K65778" t="s">
        <v>25630</v>
      </c>
    </row>
    <row r="65779" spans="2:11" hidden="1" x14ac:dyDescent="0.3">
      <c r="B65779">
        <v>65771</v>
      </c>
      <c r="C65779" t="s">
        <v>29333</v>
      </c>
      <c r="D65779" t="s">
        <v>15514</v>
      </c>
      <c r="E65779" t="s">
        <v>15515</v>
      </c>
      <c r="F65779" s="4">
        <v>41780</v>
      </c>
      <c r="I65779" s="1">
        <v>11310</v>
      </c>
      <c r="K65779" t="s">
        <v>25630</v>
      </c>
    </row>
    <row r="65780" spans="2:11" hidden="1" x14ac:dyDescent="0.3">
      <c r="B65780">
        <v>65772</v>
      </c>
      <c r="C65780" t="s">
        <v>5794</v>
      </c>
      <c r="D65780" t="s">
        <v>22</v>
      </c>
      <c r="E65780" t="s">
        <v>23</v>
      </c>
      <c r="F65780" s="4">
        <v>32889</v>
      </c>
      <c r="I65780" s="1">
        <v>70698</v>
      </c>
      <c r="J65780" s="1">
        <v>72429.48</v>
      </c>
      <c r="K65780" t="s">
        <v>25630</v>
      </c>
    </row>
    <row r="65781" spans="2:11" hidden="1" x14ac:dyDescent="0.3">
      <c r="B65781">
        <v>65773</v>
      </c>
      <c r="C65781" t="s">
        <v>5795</v>
      </c>
      <c r="D65781" t="s">
        <v>3629</v>
      </c>
      <c r="E65781" t="s">
        <v>17</v>
      </c>
      <c r="F65781" s="4">
        <v>37235</v>
      </c>
      <c r="I65781" s="1">
        <v>68300</v>
      </c>
      <c r="J65781" s="1">
        <v>68790.59</v>
      </c>
      <c r="K65781" t="s">
        <v>25630</v>
      </c>
    </row>
    <row r="65782" spans="2:11" hidden="1" x14ac:dyDescent="0.3">
      <c r="B65782">
        <v>65774</v>
      </c>
      <c r="C65782" t="s">
        <v>5796</v>
      </c>
      <c r="D65782" t="s">
        <v>71</v>
      </c>
      <c r="E65782" t="s">
        <v>72</v>
      </c>
      <c r="F65782" s="4">
        <v>34314</v>
      </c>
      <c r="I65782" s="1">
        <v>10941</v>
      </c>
      <c r="J65782" s="1">
        <v>10865.73</v>
      </c>
      <c r="K65782" t="s">
        <v>25630</v>
      </c>
    </row>
    <row r="65783" spans="2:11" hidden="1" x14ac:dyDescent="0.3">
      <c r="B65783">
        <v>65775</v>
      </c>
      <c r="C65783" t="s">
        <v>29334</v>
      </c>
      <c r="D65783" t="s">
        <v>1752</v>
      </c>
      <c r="E65783" t="s">
        <v>647</v>
      </c>
      <c r="F65783" s="4">
        <v>41784</v>
      </c>
      <c r="I65783" s="1">
        <v>40000</v>
      </c>
      <c r="J65783" s="1">
        <v>2876.74</v>
      </c>
      <c r="K65783" t="s">
        <v>25630</v>
      </c>
    </row>
    <row r="65784" spans="2:11" hidden="1" x14ac:dyDescent="0.3">
      <c r="B65784">
        <v>65776</v>
      </c>
      <c r="C65784" t="s">
        <v>29335</v>
      </c>
      <c r="D65784" t="s">
        <v>117</v>
      </c>
      <c r="E65784" t="s">
        <v>25654</v>
      </c>
      <c r="F65784" s="4">
        <v>41562</v>
      </c>
      <c r="I65784" s="1">
        <v>39148</v>
      </c>
      <c r="J65784" s="1">
        <v>22489.79</v>
      </c>
      <c r="K65784" t="s">
        <v>25630</v>
      </c>
    </row>
    <row r="65785" spans="2:11" hidden="1" x14ac:dyDescent="0.3">
      <c r="B65785">
        <v>65777</v>
      </c>
      <c r="C65785" t="s">
        <v>5797</v>
      </c>
      <c r="D65785" t="s">
        <v>25686</v>
      </c>
      <c r="E65785" t="s">
        <v>52</v>
      </c>
      <c r="F65785" s="4">
        <v>33847</v>
      </c>
      <c r="I65785" s="1">
        <v>93584</v>
      </c>
      <c r="J65785" s="1">
        <v>109233.68</v>
      </c>
      <c r="K65785" t="s">
        <v>25630</v>
      </c>
    </row>
    <row r="65786" spans="2:11" hidden="1" x14ac:dyDescent="0.3">
      <c r="B65786">
        <v>65778</v>
      </c>
      <c r="C65786" t="s">
        <v>5798</v>
      </c>
      <c r="D65786" t="s">
        <v>15569</v>
      </c>
      <c r="E65786" t="s">
        <v>34</v>
      </c>
      <c r="F65786" s="4">
        <v>39237</v>
      </c>
      <c r="I65786" s="1">
        <v>33280</v>
      </c>
      <c r="J65786" s="1">
        <v>9192</v>
      </c>
      <c r="K65786" t="s">
        <v>25630</v>
      </c>
    </row>
    <row r="65787" spans="2:11" hidden="1" x14ac:dyDescent="0.3">
      <c r="B65787">
        <v>65779</v>
      </c>
      <c r="C65787" t="s">
        <v>29336</v>
      </c>
      <c r="D65787" t="s">
        <v>15514</v>
      </c>
      <c r="E65787" t="s">
        <v>15515</v>
      </c>
      <c r="F65787" s="4">
        <v>41780</v>
      </c>
      <c r="I65787" s="1">
        <v>11310</v>
      </c>
      <c r="K65787" t="s">
        <v>25630</v>
      </c>
    </row>
    <row r="65788" spans="2:11" hidden="1" x14ac:dyDescent="0.3">
      <c r="B65788">
        <v>65780</v>
      </c>
      <c r="C65788" t="s">
        <v>5799</v>
      </c>
      <c r="D65788" t="s">
        <v>345</v>
      </c>
      <c r="E65788" t="s">
        <v>153</v>
      </c>
      <c r="F65788" s="4">
        <v>30697</v>
      </c>
      <c r="I65788" s="1">
        <v>66600</v>
      </c>
      <c r="J65788" s="1">
        <v>66885.710000000006</v>
      </c>
      <c r="K65788" t="s">
        <v>25630</v>
      </c>
    </row>
    <row r="65789" spans="2:11" hidden="1" x14ac:dyDescent="0.3">
      <c r="B65789">
        <v>65781</v>
      </c>
      <c r="C65789" t="s">
        <v>18461</v>
      </c>
      <c r="D65789" t="s">
        <v>5023</v>
      </c>
      <c r="E65789" t="s">
        <v>96</v>
      </c>
      <c r="F65789" s="4">
        <v>38953</v>
      </c>
      <c r="I65789" s="1">
        <v>41202</v>
      </c>
      <c r="J65789" s="1">
        <v>44974.06</v>
      </c>
      <c r="K65789" t="s">
        <v>25630</v>
      </c>
    </row>
    <row r="65790" spans="2:11" hidden="1" x14ac:dyDescent="0.3">
      <c r="B65790">
        <v>65782</v>
      </c>
      <c r="C65790" t="s">
        <v>5801</v>
      </c>
      <c r="D65790" t="s">
        <v>709</v>
      </c>
      <c r="E65790" t="s">
        <v>23</v>
      </c>
      <c r="F65790" s="4">
        <v>29202</v>
      </c>
      <c r="I65790" s="1">
        <v>63548</v>
      </c>
      <c r="J65790" s="1">
        <v>65897.5</v>
      </c>
      <c r="K65790" t="s">
        <v>25630</v>
      </c>
    </row>
    <row r="65791" spans="2:11" hidden="1" x14ac:dyDescent="0.3">
      <c r="B65791">
        <v>65783</v>
      </c>
      <c r="C65791" t="s">
        <v>29337</v>
      </c>
      <c r="D65791" t="s">
        <v>15514</v>
      </c>
      <c r="E65791" t="s">
        <v>15515</v>
      </c>
      <c r="F65791" s="4">
        <v>41780</v>
      </c>
      <c r="I65791" s="1">
        <v>11310</v>
      </c>
      <c r="K65791" t="s">
        <v>25630</v>
      </c>
    </row>
    <row r="65792" spans="2:11" hidden="1" x14ac:dyDescent="0.3">
      <c r="B65792">
        <v>65784</v>
      </c>
      <c r="C65792" t="s">
        <v>5802</v>
      </c>
      <c r="D65792" t="s">
        <v>25764</v>
      </c>
      <c r="E65792" t="s">
        <v>52</v>
      </c>
      <c r="F65792" s="4">
        <v>30774</v>
      </c>
      <c r="I65792" s="1">
        <v>77379</v>
      </c>
      <c r="J65792" s="1">
        <v>83146.92</v>
      </c>
      <c r="K65792" t="s">
        <v>25630</v>
      </c>
    </row>
    <row r="65793" spans="2:11" hidden="1" x14ac:dyDescent="0.3">
      <c r="B65793">
        <v>65785</v>
      </c>
      <c r="C65793" t="s">
        <v>18464</v>
      </c>
      <c r="D65793" t="s">
        <v>15514</v>
      </c>
      <c r="E65793" t="s">
        <v>15515</v>
      </c>
      <c r="F65793" s="4">
        <v>40701</v>
      </c>
      <c r="I65793" s="1">
        <v>11310</v>
      </c>
      <c r="J65793">
        <v>906.25</v>
      </c>
      <c r="K65793" t="s">
        <v>25630</v>
      </c>
    </row>
    <row r="65794" spans="2:11" hidden="1" x14ac:dyDescent="0.3">
      <c r="B65794">
        <v>65786</v>
      </c>
      <c r="C65794" t="s">
        <v>5804</v>
      </c>
      <c r="D65794" t="s">
        <v>1205</v>
      </c>
      <c r="E65794" t="s">
        <v>59</v>
      </c>
      <c r="F65794" s="4">
        <v>31187</v>
      </c>
      <c r="I65794" s="1">
        <v>67507</v>
      </c>
      <c r="J65794" s="1">
        <v>67535.7</v>
      </c>
      <c r="K65794" t="s">
        <v>25630</v>
      </c>
    </row>
    <row r="65795" spans="2:11" hidden="1" x14ac:dyDescent="0.3">
      <c r="B65795">
        <v>65787</v>
      </c>
      <c r="C65795" t="s">
        <v>18466</v>
      </c>
      <c r="D65795" t="s">
        <v>15514</v>
      </c>
      <c r="E65795" t="s">
        <v>15515</v>
      </c>
      <c r="F65795" s="4">
        <v>40701</v>
      </c>
      <c r="I65795" s="1">
        <v>11310</v>
      </c>
      <c r="J65795" s="1">
        <v>1051.25</v>
      </c>
      <c r="K65795" t="s">
        <v>25630</v>
      </c>
    </row>
    <row r="65796" spans="2:11" hidden="1" x14ac:dyDescent="0.3">
      <c r="B65796">
        <v>65788</v>
      </c>
      <c r="C65796" t="s">
        <v>5805</v>
      </c>
      <c r="D65796" t="s">
        <v>15520</v>
      </c>
      <c r="E65796" t="s">
        <v>59</v>
      </c>
      <c r="F65796" s="4">
        <v>35999</v>
      </c>
      <c r="I65796" s="1">
        <v>30992</v>
      </c>
      <c r="J65796" s="1">
        <v>34518.800000000003</v>
      </c>
      <c r="K65796" t="s">
        <v>25630</v>
      </c>
    </row>
    <row r="65797" spans="2:11" hidden="1" x14ac:dyDescent="0.3">
      <c r="B65797">
        <v>65789</v>
      </c>
      <c r="C65797" t="s">
        <v>24808</v>
      </c>
      <c r="D65797" t="s">
        <v>15514</v>
      </c>
      <c r="E65797" t="s">
        <v>15515</v>
      </c>
      <c r="F65797" s="4">
        <v>41435</v>
      </c>
      <c r="I65797" s="1">
        <v>11310</v>
      </c>
      <c r="J65797" s="1">
        <v>1051.25</v>
      </c>
      <c r="K65797" t="s">
        <v>25630</v>
      </c>
    </row>
    <row r="65798" spans="2:11" hidden="1" x14ac:dyDescent="0.3">
      <c r="B65798">
        <v>65790</v>
      </c>
      <c r="C65798" t="s">
        <v>5806</v>
      </c>
      <c r="D65798" t="s">
        <v>22</v>
      </c>
      <c r="E65798" t="s">
        <v>23</v>
      </c>
      <c r="F65798" s="4">
        <v>34522</v>
      </c>
      <c r="I65798" s="1">
        <v>64163</v>
      </c>
      <c r="J65798" s="1">
        <v>67752.5</v>
      </c>
      <c r="K65798" t="s">
        <v>25630</v>
      </c>
    </row>
    <row r="65799" spans="2:11" hidden="1" x14ac:dyDescent="0.3">
      <c r="B65799">
        <v>65791</v>
      </c>
      <c r="C65799" t="s">
        <v>5808</v>
      </c>
      <c r="D65799" t="s">
        <v>15569</v>
      </c>
      <c r="E65799" t="s">
        <v>34</v>
      </c>
      <c r="F65799" s="4">
        <v>39946</v>
      </c>
      <c r="I65799" s="1">
        <v>33280</v>
      </c>
      <c r="J65799" s="1">
        <v>9600</v>
      </c>
      <c r="K65799" t="s">
        <v>25630</v>
      </c>
    </row>
    <row r="65800" spans="2:11" hidden="1" x14ac:dyDescent="0.3">
      <c r="B65800">
        <v>65792</v>
      </c>
      <c r="C65800" t="s">
        <v>5810</v>
      </c>
      <c r="D65800" t="s">
        <v>26695</v>
      </c>
      <c r="E65800" t="s">
        <v>52</v>
      </c>
      <c r="F65800" s="4">
        <v>32000</v>
      </c>
      <c r="I65800" s="1">
        <v>77861</v>
      </c>
      <c r="J65800" s="1">
        <v>90588.01</v>
      </c>
      <c r="K65800" t="s">
        <v>25630</v>
      </c>
    </row>
    <row r="65801" spans="2:11" hidden="1" x14ac:dyDescent="0.3">
      <c r="B65801">
        <v>65793</v>
      </c>
      <c r="C65801" t="s">
        <v>5811</v>
      </c>
      <c r="D65801" t="s">
        <v>61</v>
      </c>
      <c r="E65801" t="s">
        <v>34</v>
      </c>
      <c r="F65801" s="4">
        <v>34169</v>
      </c>
      <c r="I65801" s="1">
        <v>50774</v>
      </c>
      <c r="J65801" s="1">
        <v>50503.19</v>
      </c>
      <c r="K65801" t="s">
        <v>25630</v>
      </c>
    </row>
    <row r="65802" spans="2:11" hidden="1" x14ac:dyDescent="0.3">
      <c r="B65802">
        <v>65794</v>
      </c>
      <c r="C65802" t="s">
        <v>29338</v>
      </c>
      <c r="D65802" t="s">
        <v>15678</v>
      </c>
      <c r="E65802" t="s">
        <v>59</v>
      </c>
      <c r="F65802" s="4">
        <v>41484</v>
      </c>
      <c r="I65802" s="1">
        <v>32053</v>
      </c>
      <c r="J65802" s="1">
        <v>43662.35</v>
      </c>
      <c r="K65802" t="s">
        <v>25630</v>
      </c>
    </row>
    <row r="65803" spans="2:11" hidden="1" x14ac:dyDescent="0.3">
      <c r="B65803">
        <v>65795</v>
      </c>
      <c r="C65803" t="s">
        <v>5814</v>
      </c>
      <c r="D65803" t="s">
        <v>25664</v>
      </c>
      <c r="E65803" t="s">
        <v>52</v>
      </c>
      <c r="F65803" s="4">
        <v>38796</v>
      </c>
      <c r="I65803" s="1">
        <v>66167</v>
      </c>
      <c r="J65803" s="1">
        <v>100915.31</v>
      </c>
      <c r="K65803" t="s">
        <v>25630</v>
      </c>
    </row>
    <row r="65804" spans="2:11" hidden="1" x14ac:dyDescent="0.3">
      <c r="B65804">
        <v>65796</v>
      </c>
      <c r="C65804" t="s">
        <v>5815</v>
      </c>
      <c r="D65804" t="s">
        <v>88</v>
      </c>
      <c r="E65804" t="s">
        <v>59</v>
      </c>
      <c r="F65804" s="4">
        <v>38789</v>
      </c>
      <c r="I65804" s="1">
        <v>33215</v>
      </c>
      <c r="J65804" s="1">
        <v>39743.22</v>
      </c>
      <c r="K65804" t="s">
        <v>25630</v>
      </c>
    </row>
    <row r="65805" spans="2:11" hidden="1" x14ac:dyDescent="0.3">
      <c r="B65805">
        <v>65797</v>
      </c>
      <c r="C65805" t="s">
        <v>29339</v>
      </c>
      <c r="D65805" t="s">
        <v>2950</v>
      </c>
      <c r="E65805" t="s">
        <v>29</v>
      </c>
      <c r="F65805" s="4">
        <v>41799</v>
      </c>
      <c r="I65805" s="1">
        <v>41202</v>
      </c>
      <c r="K65805" t="s">
        <v>25630</v>
      </c>
    </row>
    <row r="65806" spans="2:11" hidden="1" x14ac:dyDescent="0.3">
      <c r="B65806">
        <v>65798</v>
      </c>
      <c r="C65806" t="s">
        <v>29340</v>
      </c>
      <c r="D65806" t="s">
        <v>15514</v>
      </c>
      <c r="E65806" t="s">
        <v>15515</v>
      </c>
      <c r="F65806" s="4">
        <v>41794</v>
      </c>
      <c r="I65806" s="1">
        <v>11310</v>
      </c>
      <c r="K65806" t="s">
        <v>25630</v>
      </c>
    </row>
    <row r="65807" spans="2:11" hidden="1" x14ac:dyDescent="0.3">
      <c r="B65807">
        <v>65799</v>
      </c>
      <c r="C65807" t="s">
        <v>18469</v>
      </c>
      <c r="D65807" t="s">
        <v>336</v>
      </c>
      <c r="E65807" t="s">
        <v>96</v>
      </c>
      <c r="F65807" s="4">
        <v>39233</v>
      </c>
      <c r="I65807" s="1">
        <v>42903</v>
      </c>
      <c r="J65807" s="1">
        <v>33637.57</v>
      </c>
      <c r="K65807" t="s">
        <v>25630</v>
      </c>
    </row>
    <row r="65808" spans="2:11" hidden="1" x14ac:dyDescent="0.3">
      <c r="B65808">
        <v>65800</v>
      </c>
      <c r="C65808" t="s">
        <v>29341</v>
      </c>
      <c r="D65808" t="s">
        <v>15514</v>
      </c>
      <c r="E65808" t="s">
        <v>15515</v>
      </c>
      <c r="F65808" s="4">
        <v>41780</v>
      </c>
      <c r="I65808" s="1">
        <v>11310</v>
      </c>
      <c r="K65808" t="s">
        <v>25630</v>
      </c>
    </row>
    <row r="65809" spans="2:11" hidden="1" x14ac:dyDescent="0.3">
      <c r="B65809">
        <v>65801</v>
      </c>
      <c r="C65809" t="s">
        <v>24810</v>
      </c>
      <c r="D65809" t="s">
        <v>15514</v>
      </c>
      <c r="E65809" t="s">
        <v>15515</v>
      </c>
      <c r="F65809" s="4">
        <v>41435</v>
      </c>
      <c r="I65809" s="1">
        <v>11310</v>
      </c>
      <c r="J65809" s="1">
        <v>1022.26</v>
      </c>
      <c r="K65809" t="s">
        <v>25630</v>
      </c>
    </row>
    <row r="65810" spans="2:11" hidden="1" x14ac:dyDescent="0.3">
      <c r="B65810">
        <v>65802</v>
      </c>
      <c r="C65810" t="s">
        <v>18470</v>
      </c>
      <c r="D65810" t="s">
        <v>323</v>
      </c>
      <c r="E65810" t="s">
        <v>34</v>
      </c>
      <c r="F65810" s="4">
        <v>40777</v>
      </c>
      <c r="I65810" s="1">
        <v>55100</v>
      </c>
      <c r="J65810" s="1">
        <v>55591.43</v>
      </c>
      <c r="K65810" t="s">
        <v>25630</v>
      </c>
    </row>
    <row r="65811" spans="2:11" hidden="1" x14ac:dyDescent="0.3">
      <c r="B65811">
        <v>65803</v>
      </c>
      <c r="C65811" t="s">
        <v>5817</v>
      </c>
      <c r="D65811" t="s">
        <v>513</v>
      </c>
      <c r="E65811" t="s">
        <v>660</v>
      </c>
      <c r="F65811" s="4">
        <v>40201</v>
      </c>
      <c r="I65811" s="1">
        <v>49900</v>
      </c>
      <c r="J65811" s="1">
        <v>50239.42</v>
      </c>
      <c r="K65811" t="s">
        <v>25630</v>
      </c>
    </row>
    <row r="65812" spans="2:11" hidden="1" x14ac:dyDescent="0.3">
      <c r="B65812">
        <v>65804</v>
      </c>
      <c r="C65812" t="s">
        <v>5818</v>
      </c>
      <c r="D65812" t="s">
        <v>5819</v>
      </c>
      <c r="E65812" t="s">
        <v>59</v>
      </c>
      <c r="F65812" s="4">
        <v>27603</v>
      </c>
      <c r="I65812" s="1">
        <v>60862</v>
      </c>
      <c r="J65812" s="1">
        <v>63208.07</v>
      </c>
      <c r="K65812" t="s">
        <v>25630</v>
      </c>
    </row>
    <row r="65813" spans="2:11" hidden="1" x14ac:dyDescent="0.3">
      <c r="B65813">
        <v>65805</v>
      </c>
      <c r="C65813" t="s">
        <v>5820</v>
      </c>
      <c r="D65813" t="s">
        <v>172</v>
      </c>
      <c r="E65813" t="s">
        <v>23</v>
      </c>
      <c r="F65813" s="4">
        <v>34759</v>
      </c>
      <c r="I65813" s="1">
        <v>78525</v>
      </c>
      <c r="J65813" s="1">
        <v>80498.23</v>
      </c>
      <c r="K65813" t="s">
        <v>25630</v>
      </c>
    </row>
    <row r="65814" spans="2:11" hidden="1" x14ac:dyDescent="0.3">
      <c r="B65814">
        <v>65806</v>
      </c>
      <c r="C65814" t="s">
        <v>5822</v>
      </c>
      <c r="D65814" t="s">
        <v>66</v>
      </c>
      <c r="E65814" t="s">
        <v>59</v>
      </c>
      <c r="F65814" s="4">
        <v>37473</v>
      </c>
      <c r="I65814" s="1">
        <v>36627</v>
      </c>
      <c r="J65814" s="1">
        <v>36638.67</v>
      </c>
      <c r="K65814" t="s">
        <v>25630</v>
      </c>
    </row>
    <row r="65815" spans="2:11" hidden="1" x14ac:dyDescent="0.3">
      <c r="B65815">
        <v>65807</v>
      </c>
      <c r="C65815" t="s">
        <v>29342</v>
      </c>
      <c r="D65815" t="s">
        <v>15514</v>
      </c>
      <c r="E65815" t="s">
        <v>15515</v>
      </c>
      <c r="F65815" s="4">
        <v>41780</v>
      </c>
      <c r="I65815" s="1">
        <v>11310</v>
      </c>
      <c r="K65815" t="s">
        <v>25630</v>
      </c>
    </row>
    <row r="65816" spans="2:11" hidden="1" x14ac:dyDescent="0.3">
      <c r="B65816">
        <v>65808</v>
      </c>
      <c r="C65816" t="s">
        <v>29343</v>
      </c>
      <c r="D65816" t="s">
        <v>15514</v>
      </c>
      <c r="E65816" t="s">
        <v>15515</v>
      </c>
      <c r="F65816" s="4">
        <v>41780</v>
      </c>
      <c r="I65816" s="1">
        <v>11310</v>
      </c>
      <c r="K65816" t="s">
        <v>25630</v>
      </c>
    </row>
    <row r="65817" spans="2:11" hidden="1" x14ac:dyDescent="0.3">
      <c r="B65817">
        <v>65809</v>
      </c>
      <c r="C65817" t="s">
        <v>5823</v>
      </c>
      <c r="D65817" t="s">
        <v>1024</v>
      </c>
      <c r="E65817" t="s">
        <v>29</v>
      </c>
      <c r="F65817" s="4">
        <v>36159</v>
      </c>
      <c r="I65817" s="1">
        <v>32137</v>
      </c>
      <c r="J65817" s="1">
        <v>10963.39</v>
      </c>
      <c r="K65817" t="s">
        <v>25630</v>
      </c>
    </row>
    <row r="65818" spans="2:11" hidden="1" x14ac:dyDescent="0.3">
      <c r="B65818">
        <v>65810</v>
      </c>
      <c r="C65818" t="s">
        <v>5824</v>
      </c>
      <c r="D65818" t="s">
        <v>22</v>
      </c>
      <c r="E65818" t="s">
        <v>23</v>
      </c>
      <c r="F65818" s="4">
        <v>40295</v>
      </c>
      <c r="I65818" s="1">
        <v>56312</v>
      </c>
      <c r="J65818" s="1">
        <v>55832.97</v>
      </c>
      <c r="K65818" t="s">
        <v>25630</v>
      </c>
    </row>
    <row r="65819" spans="2:11" hidden="1" x14ac:dyDescent="0.3">
      <c r="B65819">
        <v>65811</v>
      </c>
      <c r="C65819" t="s">
        <v>5826</v>
      </c>
      <c r="D65819" t="s">
        <v>24812</v>
      </c>
      <c r="E65819" t="s">
        <v>52</v>
      </c>
      <c r="F65819" s="4">
        <v>27239</v>
      </c>
      <c r="I65819" s="1">
        <v>78337</v>
      </c>
      <c r="J65819" s="1">
        <v>88632.97</v>
      </c>
      <c r="K65819" t="s">
        <v>25630</v>
      </c>
    </row>
    <row r="65820" spans="2:11" hidden="1" x14ac:dyDescent="0.3">
      <c r="B65820">
        <v>65812</v>
      </c>
      <c r="C65820" t="s">
        <v>5828</v>
      </c>
      <c r="D65820" t="s">
        <v>22</v>
      </c>
      <c r="E65820" t="s">
        <v>23</v>
      </c>
      <c r="F65820" s="4">
        <v>37971</v>
      </c>
      <c r="I65820" s="1">
        <v>62380</v>
      </c>
      <c r="J65820" s="1">
        <v>75497.350000000006</v>
      </c>
      <c r="K65820" t="s">
        <v>25630</v>
      </c>
    </row>
    <row r="65821" spans="2:11" hidden="1" x14ac:dyDescent="0.3">
      <c r="B65821">
        <v>65813</v>
      </c>
      <c r="C65821" t="s">
        <v>18471</v>
      </c>
      <c r="D65821" t="s">
        <v>90</v>
      </c>
      <c r="E65821" t="s">
        <v>25638</v>
      </c>
      <c r="F65821" s="4">
        <v>40700</v>
      </c>
      <c r="I65821" s="1">
        <v>18720</v>
      </c>
      <c r="K65821" t="s">
        <v>25630</v>
      </c>
    </row>
    <row r="65822" spans="2:11" hidden="1" x14ac:dyDescent="0.3">
      <c r="B65822">
        <v>65814</v>
      </c>
      <c r="C65822" t="s">
        <v>5829</v>
      </c>
      <c r="D65822" t="s">
        <v>128</v>
      </c>
      <c r="E65822" t="s">
        <v>247</v>
      </c>
      <c r="F65822" s="4">
        <v>39394</v>
      </c>
      <c r="I65822" s="1">
        <v>33215</v>
      </c>
      <c r="J65822" s="1">
        <v>33222.550000000003</v>
      </c>
      <c r="K65822" t="s">
        <v>25630</v>
      </c>
    </row>
    <row r="65823" spans="2:11" hidden="1" x14ac:dyDescent="0.3">
      <c r="B65823">
        <v>65815</v>
      </c>
      <c r="C65823" t="s">
        <v>29344</v>
      </c>
      <c r="D65823" t="s">
        <v>16450</v>
      </c>
      <c r="E65823" t="s">
        <v>59</v>
      </c>
      <c r="F65823" s="4">
        <v>41631</v>
      </c>
      <c r="I65823" s="1">
        <v>31694</v>
      </c>
      <c r="J65823" s="1">
        <v>16768.080000000002</v>
      </c>
      <c r="K65823" t="s">
        <v>25630</v>
      </c>
    </row>
    <row r="65824" spans="2:11" hidden="1" x14ac:dyDescent="0.3">
      <c r="B65824">
        <v>65816</v>
      </c>
      <c r="C65824" t="s">
        <v>5830</v>
      </c>
      <c r="D65824" t="s">
        <v>15529</v>
      </c>
      <c r="E65824" t="s">
        <v>52</v>
      </c>
      <c r="F65824" s="4">
        <v>38306</v>
      </c>
      <c r="I65824" s="1">
        <v>65480</v>
      </c>
      <c r="J65824" s="1">
        <v>81089.97</v>
      </c>
      <c r="K65824" t="s">
        <v>25630</v>
      </c>
    </row>
    <row r="65825" spans="2:11" hidden="1" x14ac:dyDescent="0.3">
      <c r="B65825">
        <v>65817</v>
      </c>
      <c r="C65825" t="s">
        <v>5831</v>
      </c>
      <c r="D65825" t="s">
        <v>13</v>
      </c>
      <c r="E65825" t="s">
        <v>14</v>
      </c>
      <c r="F65825" s="4">
        <v>38538</v>
      </c>
      <c r="I65825" s="1">
        <v>73400</v>
      </c>
      <c r="J65825" s="1">
        <v>72789.710000000006</v>
      </c>
      <c r="K65825" t="s">
        <v>25630</v>
      </c>
    </row>
    <row r="65826" spans="2:11" hidden="1" x14ac:dyDescent="0.3">
      <c r="B65826">
        <v>65818</v>
      </c>
      <c r="C65826" t="s">
        <v>24813</v>
      </c>
      <c r="D65826" t="s">
        <v>15514</v>
      </c>
      <c r="E65826" t="s">
        <v>15515</v>
      </c>
      <c r="F65826" s="4">
        <v>41435</v>
      </c>
      <c r="I65826" s="1">
        <v>11310</v>
      </c>
      <c r="J65826" s="1">
        <v>1051.25</v>
      </c>
      <c r="K65826" t="s">
        <v>25630</v>
      </c>
    </row>
    <row r="65827" spans="2:11" hidden="1" x14ac:dyDescent="0.3">
      <c r="B65827">
        <v>65819</v>
      </c>
      <c r="C65827" t="s">
        <v>5833</v>
      </c>
      <c r="D65827" t="s">
        <v>405</v>
      </c>
      <c r="E65827" t="s">
        <v>25639</v>
      </c>
      <c r="F65827" s="4">
        <v>30921</v>
      </c>
      <c r="I65827" s="1">
        <v>38231</v>
      </c>
      <c r="J65827" s="1">
        <v>41218.76</v>
      </c>
      <c r="K65827" t="s">
        <v>25630</v>
      </c>
    </row>
    <row r="65828" spans="2:11" hidden="1" x14ac:dyDescent="0.3">
      <c r="B65828">
        <v>65820</v>
      </c>
      <c r="C65828" t="s">
        <v>5834</v>
      </c>
      <c r="D65828" t="s">
        <v>400</v>
      </c>
      <c r="E65828" t="s">
        <v>153</v>
      </c>
      <c r="F65828" s="4">
        <v>35779</v>
      </c>
      <c r="I65828" s="1">
        <v>42976</v>
      </c>
      <c r="J65828" s="1">
        <v>46665.91</v>
      </c>
      <c r="K65828" t="s">
        <v>25630</v>
      </c>
    </row>
    <row r="65829" spans="2:11" hidden="1" x14ac:dyDescent="0.3">
      <c r="B65829">
        <v>65821</v>
      </c>
      <c r="C65829" t="s">
        <v>5835</v>
      </c>
      <c r="D65829" t="s">
        <v>1174</v>
      </c>
      <c r="E65829" t="s">
        <v>29</v>
      </c>
      <c r="F65829" s="4">
        <v>38873</v>
      </c>
      <c r="I65829" s="1">
        <v>42213</v>
      </c>
      <c r="J65829" s="1">
        <v>41220.22</v>
      </c>
      <c r="K65829" t="s">
        <v>25630</v>
      </c>
    </row>
    <row r="65830" spans="2:11" hidden="1" x14ac:dyDescent="0.3">
      <c r="B65830">
        <v>65822</v>
      </c>
      <c r="C65830" t="s">
        <v>24814</v>
      </c>
      <c r="D65830" t="s">
        <v>15514</v>
      </c>
      <c r="E65830" t="s">
        <v>15515</v>
      </c>
      <c r="F65830" s="4">
        <v>41453</v>
      </c>
      <c r="I65830" s="1">
        <v>11310</v>
      </c>
      <c r="J65830">
        <v>870</v>
      </c>
      <c r="K65830" t="s">
        <v>25630</v>
      </c>
    </row>
    <row r="65831" spans="2:11" hidden="1" x14ac:dyDescent="0.3">
      <c r="B65831">
        <v>65823</v>
      </c>
      <c r="C65831" t="s">
        <v>5836</v>
      </c>
      <c r="D65831" t="s">
        <v>2028</v>
      </c>
      <c r="E65831" t="s">
        <v>34</v>
      </c>
      <c r="F65831" s="4">
        <v>40623</v>
      </c>
      <c r="I65831" s="1">
        <v>52064</v>
      </c>
      <c r="J65831" s="1">
        <v>49889.38</v>
      </c>
      <c r="K65831" t="s">
        <v>25630</v>
      </c>
    </row>
    <row r="65832" spans="2:11" hidden="1" x14ac:dyDescent="0.3">
      <c r="B65832">
        <v>65824</v>
      </c>
      <c r="C65832" t="s">
        <v>5837</v>
      </c>
      <c r="D65832" t="s">
        <v>595</v>
      </c>
      <c r="E65832" t="s">
        <v>34</v>
      </c>
      <c r="F65832" s="4">
        <v>39693</v>
      </c>
      <c r="I65832" s="1">
        <v>18114.98</v>
      </c>
      <c r="J65832" s="1">
        <v>13820.21</v>
      </c>
      <c r="K65832" t="s">
        <v>25630</v>
      </c>
    </row>
    <row r="65833" spans="2:11" hidden="1" x14ac:dyDescent="0.3">
      <c r="B65833">
        <v>65825</v>
      </c>
      <c r="C65833" t="s">
        <v>5838</v>
      </c>
      <c r="D65833" t="s">
        <v>15520</v>
      </c>
      <c r="E65833" t="s">
        <v>25667</v>
      </c>
      <c r="F65833" s="4">
        <v>36997</v>
      </c>
      <c r="I65833" s="1">
        <v>30119</v>
      </c>
      <c r="J65833" s="1">
        <v>38257.370000000003</v>
      </c>
      <c r="K65833" t="s">
        <v>25630</v>
      </c>
    </row>
    <row r="65834" spans="2:11" hidden="1" x14ac:dyDescent="0.3">
      <c r="B65834">
        <v>65826</v>
      </c>
      <c r="C65834" t="s">
        <v>24815</v>
      </c>
      <c r="D65834" t="s">
        <v>1024</v>
      </c>
      <c r="E65834" t="s">
        <v>29</v>
      </c>
      <c r="F65834" s="4">
        <v>41281</v>
      </c>
      <c r="I65834" s="1">
        <v>32136</v>
      </c>
      <c r="J65834" s="1">
        <v>37494.080000000002</v>
      </c>
      <c r="K65834" t="s">
        <v>25630</v>
      </c>
    </row>
    <row r="65835" spans="2:11" hidden="1" x14ac:dyDescent="0.3">
      <c r="B65835">
        <v>65827</v>
      </c>
      <c r="C65835" t="s">
        <v>5839</v>
      </c>
      <c r="D65835" t="s">
        <v>2181</v>
      </c>
      <c r="E65835" t="s">
        <v>433</v>
      </c>
      <c r="F65835" s="4">
        <v>40245</v>
      </c>
      <c r="I65835" s="1">
        <v>62918</v>
      </c>
      <c r="J65835" s="1">
        <v>62091.62</v>
      </c>
      <c r="K65835" t="s">
        <v>25630</v>
      </c>
    </row>
    <row r="65836" spans="2:11" hidden="1" x14ac:dyDescent="0.3">
      <c r="B65836">
        <v>65828</v>
      </c>
      <c r="C65836" t="s">
        <v>5840</v>
      </c>
      <c r="D65836" t="s">
        <v>1646</v>
      </c>
      <c r="E65836" t="s">
        <v>52</v>
      </c>
      <c r="F65836" s="4">
        <v>32160</v>
      </c>
      <c r="I65836" s="1">
        <v>107307</v>
      </c>
      <c r="J65836" s="1">
        <v>166442.42000000001</v>
      </c>
      <c r="K65836" t="s">
        <v>25630</v>
      </c>
    </row>
    <row r="65837" spans="2:11" hidden="1" x14ac:dyDescent="0.3">
      <c r="B65837">
        <v>65829</v>
      </c>
      <c r="C65837" t="s">
        <v>5841</v>
      </c>
      <c r="D65837" t="s">
        <v>25781</v>
      </c>
      <c r="E65837" t="s">
        <v>29</v>
      </c>
      <c r="F65837" s="4">
        <v>37571</v>
      </c>
      <c r="I65837" s="1">
        <v>50059</v>
      </c>
      <c r="J65837" s="1">
        <v>49907.46</v>
      </c>
      <c r="K65837" t="s">
        <v>25630</v>
      </c>
    </row>
    <row r="65838" spans="2:11" hidden="1" x14ac:dyDescent="0.3">
      <c r="B65838">
        <v>65830</v>
      </c>
      <c r="C65838" t="s">
        <v>5842</v>
      </c>
      <c r="D65838" t="s">
        <v>15520</v>
      </c>
      <c r="E65838" t="s">
        <v>25639</v>
      </c>
      <c r="F65838" s="4">
        <v>38047</v>
      </c>
      <c r="I65838" s="1">
        <v>30119</v>
      </c>
      <c r="J65838" s="1">
        <v>29756.29</v>
      </c>
      <c r="K65838" t="s">
        <v>25630</v>
      </c>
    </row>
    <row r="65839" spans="2:11" hidden="1" x14ac:dyDescent="0.3">
      <c r="B65839">
        <v>65831</v>
      </c>
      <c r="C65839" t="s">
        <v>5843</v>
      </c>
      <c r="D65839" t="s">
        <v>249</v>
      </c>
      <c r="E65839" t="s">
        <v>25639</v>
      </c>
      <c r="F65839" s="4">
        <v>37165</v>
      </c>
      <c r="I65839" s="1">
        <v>31200</v>
      </c>
      <c r="J65839" s="1">
        <v>32405.41</v>
      </c>
      <c r="K65839" t="s">
        <v>25630</v>
      </c>
    </row>
    <row r="65840" spans="2:11" hidden="1" x14ac:dyDescent="0.3">
      <c r="B65840">
        <v>65832</v>
      </c>
      <c r="C65840" t="s">
        <v>5844</v>
      </c>
      <c r="D65840" t="s">
        <v>770</v>
      </c>
      <c r="E65840" t="s">
        <v>140</v>
      </c>
      <c r="F65840" s="4">
        <v>38757</v>
      </c>
      <c r="I65840" s="1">
        <v>34312</v>
      </c>
      <c r="J65840" s="1">
        <v>39775.300000000003</v>
      </c>
      <c r="K65840" t="s">
        <v>25630</v>
      </c>
    </row>
    <row r="65841" spans="2:11" hidden="1" x14ac:dyDescent="0.3">
      <c r="B65841">
        <v>65833</v>
      </c>
      <c r="C65841" t="s">
        <v>29345</v>
      </c>
      <c r="D65841" t="s">
        <v>15514</v>
      </c>
      <c r="E65841" t="s">
        <v>15515</v>
      </c>
      <c r="F65841" s="4">
        <v>41780</v>
      </c>
      <c r="I65841" s="1">
        <v>11310</v>
      </c>
      <c r="K65841" t="s">
        <v>25630</v>
      </c>
    </row>
    <row r="65842" spans="2:11" hidden="1" x14ac:dyDescent="0.3">
      <c r="B65842">
        <v>65834</v>
      </c>
      <c r="C65842" t="s">
        <v>29346</v>
      </c>
      <c r="D65842" t="s">
        <v>15514</v>
      </c>
      <c r="E65842" t="s">
        <v>15515</v>
      </c>
      <c r="F65842" s="4">
        <v>41780</v>
      </c>
      <c r="I65842" s="1">
        <v>11310</v>
      </c>
      <c r="K65842" t="s">
        <v>25630</v>
      </c>
    </row>
    <row r="65843" spans="2:11" hidden="1" x14ac:dyDescent="0.3">
      <c r="B65843">
        <v>65835</v>
      </c>
      <c r="C65843" t="s">
        <v>24817</v>
      </c>
      <c r="D65843" t="s">
        <v>15514</v>
      </c>
      <c r="E65843" t="s">
        <v>15515</v>
      </c>
      <c r="F65843" s="4">
        <v>40332</v>
      </c>
      <c r="I65843" s="1">
        <v>11310</v>
      </c>
      <c r="J65843">
        <v>145</v>
      </c>
      <c r="K65843" t="s">
        <v>25630</v>
      </c>
    </row>
    <row r="65844" spans="2:11" hidden="1" x14ac:dyDescent="0.3">
      <c r="B65844">
        <v>65836</v>
      </c>
      <c r="C65844" t="s">
        <v>5846</v>
      </c>
      <c r="D65844" t="s">
        <v>249</v>
      </c>
      <c r="E65844" t="s">
        <v>25639</v>
      </c>
      <c r="F65844" s="4">
        <v>40442</v>
      </c>
      <c r="I65844" s="1">
        <v>29640</v>
      </c>
      <c r="J65844" s="1">
        <v>29617.93</v>
      </c>
      <c r="K65844" t="s">
        <v>25630</v>
      </c>
    </row>
    <row r="65845" spans="2:11" hidden="1" x14ac:dyDescent="0.3">
      <c r="B65845">
        <v>65837</v>
      </c>
      <c r="C65845" t="s">
        <v>29347</v>
      </c>
      <c r="D65845" t="s">
        <v>15514</v>
      </c>
      <c r="E65845" t="s">
        <v>15515</v>
      </c>
      <c r="F65845" s="4">
        <v>41795</v>
      </c>
      <c r="I65845" s="1">
        <v>11310</v>
      </c>
      <c r="K65845" t="s">
        <v>25630</v>
      </c>
    </row>
    <row r="65846" spans="2:11" hidden="1" x14ac:dyDescent="0.3">
      <c r="B65846">
        <v>65838</v>
      </c>
      <c r="C65846" t="s">
        <v>5847</v>
      </c>
      <c r="D65846" t="s">
        <v>71</v>
      </c>
      <c r="E65846" t="s">
        <v>72</v>
      </c>
      <c r="F65846" s="4">
        <v>37301</v>
      </c>
      <c r="I65846" s="1">
        <v>10339</v>
      </c>
      <c r="J65846" s="1">
        <v>10209.5</v>
      </c>
      <c r="K65846" t="s">
        <v>25630</v>
      </c>
    </row>
    <row r="65847" spans="2:11" hidden="1" x14ac:dyDescent="0.3">
      <c r="B65847">
        <v>65839</v>
      </c>
      <c r="C65847" t="s">
        <v>5847</v>
      </c>
      <c r="D65847" t="s">
        <v>15599</v>
      </c>
      <c r="E65847" t="s">
        <v>25873</v>
      </c>
      <c r="F65847" s="4">
        <v>39258</v>
      </c>
      <c r="I65847" s="1">
        <v>23462</v>
      </c>
      <c r="J65847">
        <v>518.88</v>
      </c>
      <c r="K65847" t="s">
        <v>25630</v>
      </c>
    </row>
    <row r="65848" spans="2:11" hidden="1" x14ac:dyDescent="0.3">
      <c r="B65848">
        <v>65840</v>
      </c>
      <c r="C65848" t="s">
        <v>5848</v>
      </c>
      <c r="D65848" t="s">
        <v>77</v>
      </c>
      <c r="E65848" t="s">
        <v>23</v>
      </c>
      <c r="F65848" s="4">
        <v>35871</v>
      </c>
      <c r="I65848" s="1">
        <v>67535</v>
      </c>
      <c r="J65848" s="1">
        <v>103666.73</v>
      </c>
      <c r="K65848" t="s">
        <v>25630</v>
      </c>
    </row>
    <row r="65849" spans="2:11" hidden="1" x14ac:dyDescent="0.3">
      <c r="B65849">
        <v>65841</v>
      </c>
      <c r="C65849" t="s">
        <v>5849</v>
      </c>
      <c r="D65849" t="s">
        <v>432</v>
      </c>
      <c r="E65849" t="s">
        <v>433</v>
      </c>
      <c r="F65849" s="4">
        <v>40247</v>
      </c>
      <c r="I65849" s="1">
        <v>40542</v>
      </c>
      <c r="J65849" s="1">
        <v>20992.400000000001</v>
      </c>
      <c r="K65849" t="s">
        <v>25630</v>
      </c>
    </row>
    <row r="65850" spans="2:11" hidden="1" x14ac:dyDescent="0.3">
      <c r="B65850">
        <v>65842</v>
      </c>
      <c r="C65850" t="s">
        <v>24821</v>
      </c>
      <c r="D65850" t="s">
        <v>15514</v>
      </c>
      <c r="E65850" t="s">
        <v>15515</v>
      </c>
      <c r="F65850" s="4">
        <v>41435</v>
      </c>
      <c r="I65850" s="1">
        <v>11310</v>
      </c>
      <c r="J65850" s="1">
        <v>1051.25</v>
      </c>
      <c r="K65850" t="s">
        <v>25630</v>
      </c>
    </row>
    <row r="65851" spans="2:11" hidden="1" x14ac:dyDescent="0.3">
      <c r="B65851">
        <v>65843</v>
      </c>
      <c r="C65851" t="s">
        <v>29348</v>
      </c>
      <c r="D65851" t="s">
        <v>15514</v>
      </c>
      <c r="E65851" t="s">
        <v>15515</v>
      </c>
      <c r="F65851" s="4">
        <v>41794</v>
      </c>
      <c r="I65851" s="1">
        <v>11310</v>
      </c>
      <c r="K65851" t="s">
        <v>25630</v>
      </c>
    </row>
    <row r="65852" spans="2:11" hidden="1" x14ac:dyDescent="0.3">
      <c r="B65852">
        <v>65844</v>
      </c>
      <c r="C65852" t="s">
        <v>5850</v>
      </c>
      <c r="D65852" t="s">
        <v>766</v>
      </c>
      <c r="E65852" t="s">
        <v>52</v>
      </c>
      <c r="F65852" s="4">
        <v>38565</v>
      </c>
      <c r="I65852" s="1">
        <v>48677</v>
      </c>
      <c r="J65852" s="1">
        <v>61451.95</v>
      </c>
      <c r="K65852" t="s">
        <v>25630</v>
      </c>
    </row>
    <row r="65853" spans="2:11" hidden="1" x14ac:dyDescent="0.3">
      <c r="B65853">
        <v>65845</v>
      </c>
      <c r="C65853" t="s">
        <v>5851</v>
      </c>
      <c r="D65853" t="s">
        <v>25733</v>
      </c>
      <c r="E65853" t="s">
        <v>52</v>
      </c>
      <c r="F65853" s="4">
        <v>32545</v>
      </c>
      <c r="I65853" s="1">
        <v>79015</v>
      </c>
      <c r="J65853" s="1">
        <v>85237.71</v>
      </c>
      <c r="K65853" t="s">
        <v>25630</v>
      </c>
    </row>
    <row r="65854" spans="2:11" hidden="1" x14ac:dyDescent="0.3">
      <c r="B65854">
        <v>65846</v>
      </c>
      <c r="C65854" t="s">
        <v>5852</v>
      </c>
      <c r="D65854" t="s">
        <v>15529</v>
      </c>
      <c r="E65854" t="s">
        <v>52</v>
      </c>
      <c r="F65854" s="4">
        <v>39034</v>
      </c>
      <c r="I65854" s="1">
        <v>65480</v>
      </c>
      <c r="J65854" s="1">
        <v>75259.7</v>
      </c>
      <c r="K65854" t="s">
        <v>25630</v>
      </c>
    </row>
    <row r="65855" spans="2:11" hidden="1" x14ac:dyDescent="0.3">
      <c r="B65855">
        <v>65847</v>
      </c>
      <c r="C65855" t="s">
        <v>5854</v>
      </c>
      <c r="D65855" t="s">
        <v>770</v>
      </c>
      <c r="E65855" t="s">
        <v>140</v>
      </c>
      <c r="F65855" s="4">
        <v>39265</v>
      </c>
      <c r="I65855" s="1">
        <v>29390</v>
      </c>
      <c r="J65855" s="1">
        <v>28742.74</v>
      </c>
      <c r="K65855" t="s">
        <v>25630</v>
      </c>
    </row>
    <row r="65856" spans="2:11" hidden="1" x14ac:dyDescent="0.3">
      <c r="B65856">
        <v>65848</v>
      </c>
      <c r="C65856" t="s">
        <v>5855</v>
      </c>
      <c r="D65856" t="s">
        <v>25764</v>
      </c>
      <c r="E65856" t="s">
        <v>52</v>
      </c>
      <c r="F65856" s="4">
        <v>30172</v>
      </c>
      <c r="I65856" s="1">
        <v>77379</v>
      </c>
      <c r="J65856" s="1">
        <v>103465.95</v>
      </c>
      <c r="K65856" t="s">
        <v>25630</v>
      </c>
    </row>
    <row r="65857" spans="2:11" hidden="1" x14ac:dyDescent="0.3">
      <c r="B65857">
        <v>65849</v>
      </c>
      <c r="C65857" t="s">
        <v>5857</v>
      </c>
      <c r="D65857" t="s">
        <v>15520</v>
      </c>
      <c r="E65857" t="s">
        <v>25639</v>
      </c>
      <c r="F65857" s="4">
        <v>34953</v>
      </c>
      <c r="I65857" s="1">
        <v>30992</v>
      </c>
      <c r="J65857" s="1">
        <v>26144.45</v>
      </c>
      <c r="K65857" t="s">
        <v>25630</v>
      </c>
    </row>
    <row r="65858" spans="2:11" hidden="1" x14ac:dyDescent="0.3">
      <c r="B65858">
        <v>65850</v>
      </c>
      <c r="C65858" t="s">
        <v>29349</v>
      </c>
      <c r="D65858" t="s">
        <v>15514</v>
      </c>
      <c r="E65858" t="s">
        <v>15515</v>
      </c>
      <c r="F65858" s="4">
        <v>41794</v>
      </c>
      <c r="I65858" s="1">
        <v>11310</v>
      </c>
      <c r="K65858" t="s">
        <v>25630</v>
      </c>
    </row>
    <row r="65859" spans="2:11" hidden="1" x14ac:dyDescent="0.3">
      <c r="B65859">
        <v>65851</v>
      </c>
      <c r="C65859" t="s">
        <v>18476</v>
      </c>
      <c r="D65859" t="s">
        <v>22</v>
      </c>
      <c r="E65859" t="s">
        <v>23</v>
      </c>
      <c r="F65859" s="4">
        <v>40875</v>
      </c>
      <c r="I65859" s="1">
        <v>44773</v>
      </c>
      <c r="J65859" s="1">
        <v>47785.04</v>
      </c>
      <c r="K65859" t="s">
        <v>25630</v>
      </c>
    </row>
    <row r="65860" spans="2:11" hidden="1" x14ac:dyDescent="0.3">
      <c r="B65860">
        <v>65852</v>
      </c>
      <c r="C65860" t="s">
        <v>5860</v>
      </c>
      <c r="D65860" t="s">
        <v>4071</v>
      </c>
      <c r="E65860" t="s">
        <v>39</v>
      </c>
      <c r="F65860" s="4">
        <v>31838</v>
      </c>
      <c r="I65860" s="1">
        <v>42099</v>
      </c>
      <c r="J65860" s="1">
        <v>55391.43</v>
      </c>
      <c r="K65860" t="s">
        <v>25630</v>
      </c>
    </row>
    <row r="65861" spans="2:11" hidden="1" x14ac:dyDescent="0.3">
      <c r="B65861">
        <v>65853</v>
      </c>
      <c r="C65861" t="s">
        <v>5861</v>
      </c>
      <c r="D65861" t="s">
        <v>669</v>
      </c>
      <c r="E65861" t="s">
        <v>546</v>
      </c>
      <c r="F65861" s="4">
        <v>39146</v>
      </c>
      <c r="I65861" s="1">
        <v>132600</v>
      </c>
      <c r="J65861" s="1">
        <v>134323.14000000001</v>
      </c>
      <c r="K65861" t="s">
        <v>25630</v>
      </c>
    </row>
    <row r="65862" spans="2:11" hidden="1" x14ac:dyDescent="0.3">
      <c r="B65862">
        <v>65854</v>
      </c>
      <c r="C65862" t="s">
        <v>5864</v>
      </c>
      <c r="D65862" t="s">
        <v>766</v>
      </c>
      <c r="E65862" t="s">
        <v>52</v>
      </c>
      <c r="F65862" s="4">
        <v>39716</v>
      </c>
      <c r="I65862" s="1">
        <v>48677</v>
      </c>
      <c r="J65862" s="1">
        <v>55182.29</v>
      </c>
      <c r="K65862" t="s">
        <v>25630</v>
      </c>
    </row>
    <row r="65863" spans="2:11" hidden="1" x14ac:dyDescent="0.3">
      <c r="B65863">
        <v>65855</v>
      </c>
      <c r="C65863" t="s">
        <v>29350</v>
      </c>
      <c r="D65863" t="s">
        <v>15514</v>
      </c>
      <c r="E65863" t="s">
        <v>15515</v>
      </c>
      <c r="F65863" s="4">
        <v>41808</v>
      </c>
      <c r="I65863" s="1">
        <v>11310</v>
      </c>
      <c r="K65863" t="s">
        <v>25630</v>
      </c>
    </row>
    <row r="65864" spans="2:11" hidden="1" x14ac:dyDescent="0.3">
      <c r="B65864">
        <v>65856</v>
      </c>
      <c r="C65864" t="s">
        <v>5865</v>
      </c>
      <c r="D65864" t="s">
        <v>279</v>
      </c>
      <c r="E65864" t="s">
        <v>46</v>
      </c>
      <c r="F65864" s="4">
        <v>39989</v>
      </c>
      <c r="I65864" s="1">
        <v>31427</v>
      </c>
      <c r="J65864" s="1">
        <v>37037.83</v>
      </c>
      <c r="K65864" t="s">
        <v>25630</v>
      </c>
    </row>
    <row r="65865" spans="2:11" hidden="1" x14ac:dyDescent="0.3">
      <c r="B65865">
        <v>65857</v>
      </c>
      <c r="C65865" t="s">
        <v>5867</v>
      </c>
      <c r="D65865" t="s">
        <v>25632</v>
      </c>
      <c r="E65865" t="s">
        <v>52</v>
      </c>
      <c r="F65865" s="4">
        <v>39428</v>
      </c>
      <c r="I65865" s="1">
        <v>64365</v>
      </c>
      <c r="J65865" s="1">
        <v>62420.3</v>
      </c>
      <c r="K65865" t="s">
        <v>25630</v>
      </c>
    </row>
    <row r="65866" spans="2:11" hidden="1" x14ac:dyDescent="0.3">
      <c r="B65866">
        <v>65858</v>
      </c>
      <c r="C65866" t="s">
        <v>5868</v>
      </c>
      <c r="D65866" t="s">
        <v>22</v>
      </c>
      <c r="E65866" t="s">
        <v>23</v>
      </c>
      <c r="F65866" s="4">
        <v>37481</v>
      </c>
      <c r="I65866" s="1">
        <v>62975</v>
      </c>
      <c r="J65866" s="1">
        <v>78812.36</v>
      </c>
      <c r="K65866" t="s">
        <v>25630</v>
      </c>
    </row>
    <row r="65867" spans="2:11" hidden="1" x14ac:dyDescent="0.3">
      <c r="B65867">
        <v>65859</v>
      </c>
      <c r="C65867" t="s">
        <v>5869</v>
      </c>
      <c r="D65867" t="s">
        <v>95</v>
      </c>
      <c r="E65867" t="s">
        <v>96</v>
      </c>
      <c r="F65867" s="4">
        <v>29672</v>
      </c>
      <c r="I65867" s="1">
        <v>46495</v>
      </c>
      <c r="J65867" s="1">
        <v>46850.93</v>
      </c>
      <c r="K65867" t="s">
        <v>25630</v>
      </c>
    </row>
    <row r="65868" spans="2:11" hidden="1" x14ac:dyDescent="0.3">
      <c r="B65868">
        <v>65860</v>
      </c>
      <c r="C65868" t="s">
        <v>24826</v>
      </c>
      <c r="D65868" t="s">
        <v>15514</v>
      </c>
      <c r="E65868" t="s">
        <v>15515</v>
      </c>
      <c r="F65868" s="4">
        <v>41435</v>
      </c>
      <c r="I65868" s="1">
        <v>11310</v>
      </c>
      <c r="J65868">
        <v>928</v>
      </c>
      <c r="K65868" t="s">
        <v>25630</v>
      </c>
    </row>
    <row r="65869" spans="2:11" hidden="1" x14ac:dyDescent="0.3">
      <c r="B65869">
        <v>65861</v>
      </c>
      <c r="C65869" t="s">
        <v>29351</v>
      </c>
      <c r="D65869" t="s">
        <v>15514</v>
      </c>
      <c r="E65869" t="s">
        <v>15515</v>
      </c>
      <c r="F65869" s="4">
        <v>40701</v>
      </c>
      <c r="I65869" s="1">
        <v>11310</v>
      </c>
      <c r="K65869" t="s">
        <v>25630</v>
      </c>
    </row>
    <row r="65870" spans="2:11" hidden="1" x14ac:dyDescent="0.3">
      <c r="B65870">
        <v>65862</v>
      </c>
      <c r="C65870" t="s">
        <v>5873</v>
      </c>
      <c r="D65870" t="s">
        <v>25716</v>
      </c>
      <c r="E65870" t="s">
        <v>52</v>
      </c>
      <c r="F65870" s="4">
        <v>34387</v>
      </c>
      <c r="I65870" s="1">
        <v>73652</v>
      </c>
      <c r="J65870" s="1">
        <v>68944.59</v>
      </c>
      <c r="K65870" t="s">
        <v>25630</v>
      </c>
    </row>
    <row r="65871" spans="2:11" hidden="1" x14ac:dyDescent="0.3">
      <c r="B65871">
        <v>65863</v>
      </c>
      <c r="C65871" t="s">
        <v>5874</v>
      </c>
      <c r="D65871" t="s">
        <v>206</v>
      </c>
      <c r="E65871" t="s">
        <v>39</v>
      </c>
      <c r="F65871" s="4">
        <v>37908</v>
      </c>
      <c r="I65871" s="1">
        <v>68500</v>
      </c>
      <c r="J65871" s="1">
        <v>67524.61</v>
      </c>
      <c r="K65871" t="s">
        <v>25630</v>
      </c>
    </row>
    <row r="65872" spans="2:11" hidden="1" x14ac:dyDescent="0.3">
      <c r="B65872">
        <v>65864</v>
      </c>
      <c r="C65872" t="s">
        <v>5875</v>
      </c>
      <c r="D65872" t="s">
        <v>25664</v>
      </c>
      <c r="E65872" t="s">
        <v>52</v>
      </c>
      <c r="F65872" s="4">
        <v>37846</v>
      </c>
      <c r="I65872" s="1">
        <v>68460</v>
      </c>
      <c r="J65872" s="1">
        <v>72248.05</v>
      </c>
      <c r="K65872" t="s">
        <v>25630</v>
      </c>
    </row>
    <row r="65873" spans="2:11" hidden="1" x14ac:dyDescent="0.3">
      <c r="B65873">
        <v>65865</v>
      </c>
      <c r="C65873" t="s">
        <v>29352</v>
      </c>
      <c r="D65873" t="s">
        <v>20974</v>
      </c>
      <c r="E65873" t="s">
        <v>162</v>
      </c>
      <c r="F65873" s="4">
        <v>41470</v>
      </c>
      <c r="I65873" s="1">
        <v>35560</v>
      </c>
      <c r="J65873" s="1">
        <v>38880.94</v>
      </c>
      <c r="K65873" t="s">
        <v>25630</v>
      </c>
    </row>
    <row r="65874" spans="2:11" hidden="1" x14ac:dyDescent="0.3">
      <c r="B65874">
        <v>65866</v>
      </c>
      <c r="C65874" t="s">
        <v>29353</v>
      </c>
      <c r="D65874" t="s">
        <v>15514</v>
      </c>
      <c r="E65874" t="s">
        <v>15515</v>
      </c>
      <c r="F65874" s="4">
        <v>40332</v>
      </c>
      <c r="I65874" s="1">
        <v>11310</v>
      </c>
      <c r="K65874" t="s">
        <v>25630</v>
      </c>
    </row>
    <row r="65875" spans="2:11" hidden="1" x14ac:dyDescent="0.3">
      <c r="B65875">
        <v>65867</v>
      </c>
      <c r="C65875" t="s">
        <v>18478</v>
      </c>
      <c r="D65875" t="s">
        <v>18479</v>
      </c>
      <c r="E65875" t="s">
        <v>23</v>
      </c>
      <c r="F65875" s="4">
        <v>40896</v>
      </c>
      <c r="I65875" s="1">
        <v>48601</v>
      </c>
      <c r="J65875" s="1">
        <v>49138.39</v>
      </c>
      <c r="K65875" t="s">
        <v>25630</v>
      </c>
    </row>
    <row r="65876" spans="2:11" hidden="1" x14ac:dyDescent="0.3">
      <c r="B65876">
        <v>65868</v>
      </c>
      <c r="C65876" t="s">
        <v>24830</v>
      </c>
      <c r="D65876" t="s">
        <v>15514</v>
      </c>
      <c r="E65876" t="s">
        <v>15515</v>
      </c>
      <c r="F65876" s="4">
        <v>39620</v>
      </c>
      <c r="I65876" s="1">
        <v>11310</v>
      </c>
      <c r="J65876" s="1">
        <v>1051.25</v>
      </c>
      <c r="K65876" t="s">
        <v>25630</v>
      </c>
    </row>
    <row r="65877" spans="2:11" hidden="1" x14ac:dyDescent="0.3">
      <c r="B65877">
        <v>65869</v>
      </c>
      <c r="C65877" t="s">
        <v>5876</v>
      </c>
      <c r="D65877" t="s">
        <v>25632</v>
      </c>
      <c r="E65877" t="s">
        <v>52</v>
      </c>
      <c r="F65877" s="4">
        <v>39867</v>
      </c>
      <c r="I65877" s="1">
        <v>64365</v>
      </c>
      <c r="J65877" s="1">
        <v>65432.25</v>
      </c>
      <c r="K65877" t="s">
        <v>25630</v>
      </c>
    </row>
    <row r="65878" spans="2:11" hidden="1" x14ac:dyDescent="0.3">
      <c r="B65878">
        <v>65870</v>
      </c>
      <c r="C65878" t="s">
        <v>5878</v>
      </c>
      <c r="D65878" t="s">
        <v>279</v>
      </c>
      <c r="E65878" t="s">
        <v>46</v>
      </c>
      <c r="F65878" s="4">
        <v>39629</v>
      </c>
      <c r="I65878" s="1">
        <v>31427</v>
      </c>
      <c r="J65878" s="1">
        <v>36506.230000000003</v>
      </c>
      <c r="K65878" t="s">
        <v>25630</v>
      </c>
    </row>
    <row r="65879" spans="2:11" hidden="1" x14ac:dyDescent="0.3">
      <c r="B65879">
        <v>65871</v>
      </c>
      <c r="C65879" t="s">
        <v>18480</v>
      </c>
      <c r="D65879" t="s">
        <v>1360</v>
      </c>
      <c r="E65879" t="s">
        <v>34</v>
      </c>
      <c r="F65879" s="4">
        <v>40973</v>
      </c>
      <c r="I65879" s="1">
        <v>49600</v>
      </c>
      <c r="J65879" s="1">
        <v>49744.73</v>
      </c>
      <c r="K65879" t="s">
        <v>25630</v>
      </c>
    </row>
    <row r="65880" spans="2:11" hidden="1" x14ac:dyDescent="0.3">
      <c r="B65880">
        <v>65872</v>
      </c>
      <c r="C65880" t="s">
        <v>5881</v>
      </c>
      <c r="D65880" t="s">
        <v>71</v>
      </c>
      <c r="E65880" t="s">
        <v>72</v>
      </c>
      <c r="F65880" s="4">
        <v>38313</v>
      </c>
      <c r="I65880" s="1">
        <v>10038</v>
      </c>
      <c r="J65880" s="1">
        <v>9896.17</v>
      </c>
      <c r="K65880" t="s">
        <v>25630</v>
      </c>
    </row>
    <row r="65881" spans="2:11" hidden="1" x14ac:dyDescent="0.3">
      <c r="B65881">
        <v>65873</v>
      </c>
      <c r="C65881" t="s">
        <v>5881</v>
      </c>
      <c r="D65881" t="s">
        <v>15599</v>
      </c>
      <c r="E65881" t="s">
        <v>25873</v>
      </c>
      <c r="F65881" s="4">
        <v>39258</v>
      </c>
      <c r="I65881" s="1">
        <v>23462</v>
      </c>
      <c r="J65881">
        <v>518.88</v>
      </c>
      <c r="K65881" t="s">
        <v>25630</v>
      </c>
    </row>
    <row r="65882" spans="2:11" hidden="1" x14ac:dyDescent="0.3">
      <c r="B65882">
        <v>65874</v>
      </c>
      <c r="C65882" t="s">
        <v>29354</v>
      </c>
      <c r="D65882" t="s">
        <v>15514</v>
      </c>
      <c r="E65882" t="s">
        <v>15515</v>
      </c>
      <c r="F65882" s="4">
        <v>41795</v>
      </c>
      <c r="I65882" s="1">
        <v>11310</v>
      </c>
      <c r="K65882" t="s">
        <v>25630</v>
      </c>
    </row>
    <row r="65883" spans="2:11" hidden="1" x14ac:dyDescent="0.3">
      <c r="B65883">
        <v>65875</v>
      </c>
      <c r="C65883" t="s">
        <v>5882</v>
      </c>
      <c r="D65883" t="s">
        <v>443</v>
      </c>
      <c r="E65883" t="s">
        <v>299</v>
      </c>
      <c r="F65883" s="4">
        <v>38845</v>
      </c>
      <c r="I65883" s="1">
        <v>35560</v>
      </c>
      <c r="J65883" s="1">
        <v>37959.69</v>
      </c>
      <c r="K65883" t="s">
        <v>25630</v>
      </c>
    </row>
    <row r="65884" spans="2:11" hidden="1" x14ac:dyDescent="0.3">
      <c r="B65884">
        <v>65876</v>
      </c>
      <c r="C65884" t="s">
        <v>24832</v>
      </c>
      <c r="D65884" t="s">
        <v>22</v>
      </c>
      <c r="E65884" t="s">
        <v>23</v>
      </c>
      <c r="F65884" s="4">
        <v>36647</v>
      </c>
      <c r="I65884" s="1">
        <v>65351</v>
      </c>
      <c r="J65884" s="1">
        <v>102734.92</v>
      </c>
      <c r="K65884" t="s">
        <v>25630</v>
      </c>
    </row>
    <row r="65885" spans="2:11" hidden="1" x14ac:dyDescent="0.3">
      <c r="B65885">
        <v>65877</v>
      </c>
      <c r="C65885" t="s">
        <v>24833</v>
      </c>
      <c r="D65885" t="s">
        <v>15514</v>
      </c>
      <c r="E65885" t="s">
        <v>15515</v>
      </c>
      <c r="F65885" s="4">
        <v>41435</v>
      </c>
      <c r="I65885" s="1">
        <v>11310</v>
      </c>
      <c r="J65885" s="1">
        <v>1051.25</v>
      </c>
      <c r="K65885" t="s">
        <v>25630</v>
      </c>
    </row>
    <row r="65886" spans="2:11" hidden="1" x14ac:dyDescent="0.3">
      <c r="B65886">
        <v>65878</v>
      </c>
      <c r="C65886" t="s">
        <v>5886</v>
      </c>
      <c r="D65886" t="s">
        <v>545</v>
      </c>
      <c r="E65886" t="s">
        <v>153</v>
      </c>
      <c r="F65886" s="4">
        <v>39643</v>
      </c>
      <c r="I65886" s="1">
        <v>80400</v>
      </c>
      <c r="J65886" s="1">
        <v>77521.48</v>
      </c>
      <c r="K65886" t="s">
        <v>25630</v>
      </c>
    </row>
    <row r="65887" spans="2:11" hidden="1" x14ac:dyDescent="0.3">
      <c r="B65887">
        <v>65879</v>
      </c>
      <c r="C65887" t="s">
        <v>29355</v>
      </c>
      <c r="D65887" t="s">
        <v>15514</v>
      </c>
      <c r="E65887" t="s">
        <v>15515</v>
      </c>
      <c r="F65887" s="4">
        <v>41809</v>
      </c>
      <c r="I65887" s="1">
        <v>11310</v>
      </c>
      <c r="K65887" t="s">
        <v>25630</v>
      </c>
    </row>
    <row r="65888" spans="2:11" hidden="1" x14ac:dyDescent="0.3">
      <c r="B65888">
        <v>65880</v>
      </c>
      <c r="C65888" t="s">
        <v>5888</v>
      </c>
      <c r="D65888" t="s">
        <v>1502</v>
      </c>
      <c r="E65888" t="s">
        <v>25639</v>
      </c>
      <c r="F65888" s="4">
        <v>29297</v>
      </c>
      <c r="I65888" s="1">
        <v>35298</v>
      </c>
      <c r="J65888" s="1">
        <v>42182.080000000002</v>
      </c>
      <c r="K65888" t="s">
        <v>25630</v>
      </c>
    </row>
    <row r="65889" spans="2:11" hidden="1" x14ac:dyDescent="0.3">
      <c r="B65889">
        <v>65881</v>
      </c>
      <c r="C65889" t="s">
        <v>29356</v>
      </c>
      <c r="D65889" t="s">
        <v>15514</v>
      </c>
      <c r="E65889" t="s">
        <v>15515</v>
      </c>
      <c r="F65889" s="4">
        <v>41780</v>
      </c>
      <c r="I65889" s="1">
        <v>11310</v>
      </c>
      <c r="K65889" t="s">
        <v>25630</v>
      </c>
    </row>
    <row r="65890" spans="2:11" hidden="1" x14ac:dyDescent="0.3">
      <c r="B65890">
        <v>65882</v>
      </c>
      <c r="C65890" t="s">
        <v>18485</v>
      </c>
      <c r="D65890" t="s">
        <v>15520</v>
      </c>
      <c r="E65890" t="s">
        <v>25639</v>
      </c>
      <c r="F65890" s="4">
        <v>40743</v>
      </c>
      <c r="I65890" s="1">
        <v>28725</v>
      </c>
      <c r="J65890" s="1">
        <v>32246.25</v>
      </c>
      <c r="K65890" t="s">
        <v>25630</v>
      </c>
    </row>
    <row r="65891" spans="2:11" hidden="1" x14ac:dyDescent="0.3">
      <c r="B65891">
        <v>65883</v>
      </c>
      <c r="C65891" t="s">
        <v>5890</v>
      </c>
      <c r="D65891" t="s">
        <v>77</v>
      </c>
      <c r="E65891" t="s">
        <v>23</v>
      </c>
      <c r="F65891" s="4">
        <v>40064</v>
      </c>
      <c r="I65891" s="1">
        <v>57797</v>
      </c>
      <c r="J65891" s="1">
        <v>98698.27</v>
      </c>
      <c r="K65891" t="s">
        <v>25630</v>
      </c>
    </row>
    <row r="65892" spans="2:11" hidden="1" x14ac:dyDescent="0.3">
      <c r="B65892">
        <v>65884</v>
      </c>
      <c r="C65892" t="s">
        <v>5891</v>
      </c>
      <c r="D65892" t="s">
        <v>22</v>
      </c>
      <c r="E65892" t="s">
        <v>23</v>
      </c>
      <c r="F65892" s="4">
        <v>39121</v>
      </c>
      <c r="I65892" s="1">
        <v>60598</v>
      </c>
      <c r="J65892" s="1">
        <v>90888.76</v>
      </c>
      <c r="K65892" t="s">
        <v>25630</v>
      </c>
    </row>
    <row r="65893" spans="2:11" hidden="1" x14ac:dyDescent="0.3">
      <c r="B65893">
        <v>65885</v>
      </c>
      <c r="C65893" t="s">
        <v>5892</v>
      </c>
      <c r="D65893" t="s">
        <v>1146</v>
      </c>
      <c r="E65893" t="s">
        <v>311</v>
      </c>
      <c r="F65893" s="4">
        <v>36258</v>
      </c>
      <c r="I65893" s="1">
        <v>35207</v>
      </c>
      <c r="J65893" s="1">
        <v>42417.83</v>
      </c>
      <c r="K65893" t="s">
        <v>25630</v>
      </c>
    </row>
    <row r="65894" spans="2:11" hidden="1" x14ac:dyDescent="0.3">
      <c r="B65894">
        <v>65886</v>
      </c>
      <c r="C65894" t="s">
        <v>5893</v>
      </c>
      <c r="D65894" t="s">
        <v>25632</v>
      </c>
      <c r="E65894" t="s">
        <v>52</v>
      </c>
      <c r="F65894" s="4">
        <v>39378</v>
      </c>
      <c r="I65894" s="1">
        <v>64365</v>
      </c>
      <c r="J65894" s="1">
        <v>65358.87</v>
      </c>
      <c r="K65894" t="s">
        <v>25630</v>
      </c>
    </row>
    <row r="65895" spans="2:11" hidden="1" x14ac:dyDescent="0.3">
      <c r="B65895">
        <v>65887</v>
      </c>
      <c r="C65895" t="s">
        <v>5894</v>
      </c>
      <c r="D65895" t="s">
        <v>545</v>
      </c>
      <c r="E65895" t="s">
        <v>546</v>
      </c>
      <c r="F65895" s="4">
        <v>33145</v>
      </c>
      <c r="I65895" s="1">
        <v>85800</v>
      </c>
      <c r="J65895" s="1">
        <v>86944.15</v>
      </c>
      <c r="K65895" t="s">
        <v>25630</v>
      </c>
    </row>
    <row r="65896" spans="2:11" hidden="1" x14ac:dyDescent="0.3">
      <c r="B65896">
        <v>65888</v>
      </c>
      <c r="C65896" t="s">
        <v>5895</v>
      </c>
      <c r="D65896" t="s">
        <v>15678</v>
      </c>
      <c r="E65896" t="s">
        <v>59</v>
      </c>
      <c r="F65896" s="4">
        <v>34071</v>
      </c>
      <c r="I65896" s="1">
        <v>37212</v>
      </c>
      <c r="J65896" s="1">
        <v>38188.230000000003</v>
      </c>
      <c r="K65896" t="s">
        <v>25630</v>
      </c>
    </row>
    <row r="65897" spans="2:11" hidden="1" x14ac:dyDescent="0.3">
      <c r="B65897">
        <v>65889</v>
      </c>
      <c r="C65897" t="s">
        <v>29357</v>
      </c>
      <c r="D65897" t="s">
        <v>15514</v>
      </c>
      <c r="E65897" t="s">
        <v>15515</v>
      </c>
      <c r="F65897" s="4">
        <v>41806</v>
      </c>
      <c r="I65897" s="1">
        <v>11310</v>
      </c>
      <c r="K65897" t="s">
        <v>25630</v>
      </c>
    </row>
    <row r="65898" spans="2:11" hidden="1" x14ac:dyDescent="0.3">
      <c r="B65898">
        <v>65890</v>
      </c>
      <c r="C65898" t="s">
        <v>5897</v>
      </c>
      <c r="D65898" t="s">
        <v>122</v>
      </c>
      <c r="E65898" t="s">
        <v>25667</v>
      </c>
      <c r="F65898" s="4">
        <v>40058</v>
      </c>
      <c r="I65898" s="1">
        <v>31366</v>
      </c>
      <c r="J65898" s="1">
        <v>35760.49</v>
      </c>
      <c r="K65898" t="s">
        <v>25630</v>
      </c>
    </row>
    <row r="65899" spans="2:11" hidden="1" x14ac:dyDescent="0.3">
      <c r="B65899">
        <v>65891</v>
      </c>
      <c r="C65899" t="s">
        <v>24837</v>
      </c>
      <c r="D65899" t="s">
        <v>15514</v>
      </c>
      <c r="E65899" t="s">
        <v>15515</v>
      </c>
      <c r="F65899" s="4">
        <v>41435</v>
      </c>
      <c r="I65899" s="1">
        <v>11310</v>
      </c>
      <c r="J65899">
        <v>797.5</v>
      </c>
      <c r="K65899" t="s">
        <v>25630</v>
      </c>
    </row>
    <row r="65900" spans="2:11" hidden="1" x14ac:dyDescent="0.3">
      <c r="B65900">
        <v>65892</v>
      </c>
      <c r="C65900" t="s">
        <v>5898</v>
      </c>
      <c r="D65900" t="s">
        <v>249</v>
      </c>
      <c r="E65900" t="s">
        <v>25639</v>
      </c>
      <c r="F65900" s="4">
        <v>40610</v>
      </c>
      <c r="I65900" s="1">
        <v>29640</v>
      </c>
      <c r="J65900" s="1">
        <v>31885.26</v>
      </c>
      <c r="K65900" t="s">
        <v>25630</v>
      </c>
    </row>
    <row r="65901" spans="2:11" hidden="1" x14ac:dyDescent="0.3">
      <c r="B65901">
        <v>65893</v>
      </c>
      <c r="C65901" t="s">
        <v>5899</v>
      </c>
      <c r="D65901" t="s">
        <v>114</v>
      </c>
      <c r="E65901" t="s">
        <v>34</v>
      </c>
      <c r="F65901" s="4">
        <v>37585</v>
      </c>
      <c r="I65901" s="1">
        <v>127500</v>
      </c>
      <c r="J65901" s="1">
        <v>128862.99</v>
      </c>
      <c r="K65901" t="s">
        <v>25630</v>
      </c>
    </row>
    <row r="65902" spans="2:11" hidden="1" x14ac:dyDescent="0.3">
      <c r="B65902">
        <v>65894</v>
      </c>
      <c r="C65902" t="s">
        <v>29358</v>
      </c>
      <c r="D65902" t="s">
        <v>15514</v>
      </c>
      <c r="E65902" t="s">
        <v>15515</v>
      </c>
      <c r="F65902" s="4">
        <v>41780</v>
      </c>
      <c r="I65902" s="1">
        <v>11310</v>
      </c>
      <c r="K65902" t="s">
        <v>25630</v>
      </c>
    </row>
    <row r="65903" spans="2:11" hidden="1" x14ac:dyDescent="0.3">
      <c r="B65903">
        <v>65895</v>
      </c>
      <c r="C65903" t="s">
        <v>5900</v>
      </c>
      <c r="D65903" t="s">
        <v>22</v>
      </c>
      <c r="E65903" t="s">
        <v>23</v>
      </c>
      <c r="F65903" s="4">
        <v>39239</v>
      </c>
      <c r="I65903" s="1">
        <v>60004</v>
      </c>
      <c r="J65903" s="1">
        <v>90277.04</v>
      </c>
      <c r="K65903" t="s">
        <v>25630</v>
      </c>
    </row>
    <row r="65904" spans="2:11" hidden="1" x14ac:dyDescent="0.3">
      <c r="B65904">
        <v>65896</v>
      </c>
      <c r="C65904" t="s">
        <v>5901</v>
      </c>
      <c r="D65904" t="s">
        <v>25768</v>
      </c>
      <c r="E65904" t="s">
        <v>52</v>
      </c>
      <c r="F65904" s="4">
        <v>33049</v>
      </c>
      <c r="I65904" s="1">
        <v>82592</v>
      </c>
      <c r="J65904" s="1">
        <v>88976.76</v>
      </c>
      <c r="K65904" t="s">
        <v>25630</v>
      </c>
    </row>
    <row r="65905" spans="2:11" hidden="1" x14ac:dyDescent="0.3">
      <c r="B65905">
        <v>65897</v>
      </c>
      <c r="C65905" t="s">
        <v>5902</v>
      </c>
      <c r="D65905" t="s">
        <v>25632</v>
      </c>
      <c r="E65905" t="s">
        <v>52</v>
      </c>
      <c r="F65905" s="4">
        <v>39378</v>
      </c>
      <c r="I65905" s="1">
        <v>64365</v>
      </c>
      <c r="J65905" s="1">
        <v>65765.08</v>
      </c>
      <c r="K65905" t="s">
        <v>25630</v>
      </c>
    </row>
    <row r="65906" spans="2:11" hidden="1" x14ac:dyDescent="0.3">
      <c r="B65906">
        <v>65898</v>
      </c>
      <c r="C65906" t="s">
        <v>5903</v>
      </c>
      <c r="D65906" t="s">
        <v>13</v>
      </c>
      <c r="E65906" t="s">
        <v>14</v>
      </c>
      <c r="F65906" s="4">
        <v>39580</v>
      </c>
      <c r="I65906" s="1">
        <v>62200</v>
      </c>
      <c r="J65906" s="1">
        <v>61619.87</v>
      </c>
      <c r="K65906" t="s">
        <v>25630</v>
      </c>
    </row>
    <row r="65907" spans="2:11" hidden="1" x14ac:dyDescent="0.3">
      <c r="B65907">
        <v>65899</v>
      </c>
      <c r="C65907" t="s">
        <v>29359</v>
      </c>
      <c r="D65907" t="s">
        <v>15514</v>
      </c>
      <c r="E65907" t="s">
        <v>15515</v>
      </c>
      <c r="F65907" s="4">
        <v>40701</v>
      </c>
      <c r="I65907" s="1">
        <v>11310</v>
      </c>
      <c r="K65907" t="s">
        <v>25630</v>
      </c>
    </row>
    <row r="65908" spans="2:11" hidden="1" x14ac:dyDescent="0.3">
      <c r="B65908">
        <v>65900</v>
      </c>
      <c r="C65908" t="s">
        <v>24839</v>
      </c>
      <c r="D65908" t="s">
        <v>15514</v>
      </c>
      <c r="E65908" t="s">
        <v>15515</v>
      </c>
      <c r="F65908" s="4">
        <v>41435</v>
      </c>
      <c r="I65908" s="1">
        <v>11310</v>
      </c>
      <c r="J65908" s="1">
        <v>1595</v>
      </c>
      <c r="K65908" t="s">
        <v>25630</v>
      </c>
    </row>
    <row r="65909" spans="2:11" hidden="1" x14ac:dyDescent="0.3">
      <c r="B65909">
        <v>65901</v>
      </c>
      <c r="C65909" t="s">
        <v>5906</v>
      </c>
      <c r="D65909" t="s">
        <v>13</v>
      </c>
      <c r="E65909" t="s">
        <v>14</v>
      </c>
      <c r="F65909" s="4">
        <v>34834</v>
      </c>
      <c r="I65909" s="1">
        <v>92700</v>
      </c>
      <c r="J65909" s="1">
        <v>92635.62</v>
      </c>
      <c r="K65909" t="s">
        <v>25630</v>
      </c>
    </row>
    <row r="65910" spans="2:11" hidden="1" x14ac:dyDescent="0.3">
      <c r="B65910">
        <v>65902</v>
      </c>
      <c r="C65910" t="s">
        <v>5907</v>
      </c>
      <c r="D65910" t="s">
        <v>279</v>
      </c>
      <c r="E65910" t="s">
        <v>46</v>
      </c>
      <c r="F65910" s="4">
        <v>37413</v>
      </c>
      <c r="I65910" s="1">
        <v>32370</v>
      </c>
      <c r="J65910" s="1">
        <v>31956.33</v>
      </c>
      <c r="K65910" t="s">
        <v>25630</v>
      </c>
    </row>
    <row r="65911" spans="2:11" hidden="1" x14ac:dyDescent="0.3">
      <c r="B65911">
        <v>65903</v>
      </c>
      <c r="C65911" t="s">
        <v>18487</v>
      </c>
      <c r="D65911" t="s">
        <v>15520</v>
      </c>
      <c r="E65911" t="s">
        <v>39</v>
      </c>
      <c r="F65911" s="4">
        <v>39620</v>
      </c>
      <c r="I65911" s="1">
        <v>28309</v>
      </c>
      <c r="J65911" s="1">
        <v>25441.17</v>
      </c>
      <c r="K65911" t="s">
        <v>25630</v>
      </c>
    </row>
    <row r="65912" spans="2:11" hidden="1" x14ac:dyDescent="0.3">
      <c r="B65912">
        <v>65904</v>
      </c>
      <c r="C65912" t="s">
        <v>18488</v>
      </c>
      <c r="D65912" t="s">
        <v>15514</v>
      </c>
      <c r="E65912" t="s">
        <v>15515</v>
      </c>
      <c r="F65912" s="4">
        <v>40332</v>
      </c>
      <c r="I65912" s="1">
        <v>11310</v>
      </c>
      <c r="J65912" s="1">
        <v>1051.25</v>
      </c>
      <c r="K65912" t="s">
        <v>25630</v>
      </c>
    </row>
    <row r="65913" spans="2:11" hidden="1" x14ac:dyDescent="0.3">
      <c r="B65913">
        <v>65905</v>
      </c>
      <c r="C65913" t="s">
        <v>5909</v>
      </c>
      <c r="D65913" t="s">
        <v>5910</v>
      </c>
      <c r="E65913" t="s">
        <v>461</v>
      </c>
      <c r="F65913" s="4">
        <v>30053</v>
      </c>
      <c r="I65913" s="1">
        <v>65200</v>
      </c>
      <c r="J65913" s="1">
        <v>65896.25</v>
      </c>
      <c r="K65913" t="s">
        <v>25630</v>
      </c>
    </row>
    <row r="65914" spans="2:11" hidden="1" x14ac:dyDescent="0.3">
      <c r="B65914">
        <v>65906</v>
      </c>
      <c r="C65914" t="s">
        <v>5911</v>
      </c>
      <c r="D65914" t="s">
        <v>25632</v>
      </c>
      <c r="E65914" t="s">
        <v>52</v>
      </c>
      <c r="F65914" s="4">
        <v>39428</v>
      </c>
      <c r="I65914" s="1">
        <v>64365</v>
      </c>
      <c r="J65914" s="1">
        <v>66198.19</v>
      </c>
      <c r="K65914" t="s">
        <v>25630</v>
      </c>
    </row>
    <row r="65915" spans="2:11" hidden="1" x14ac:dyDescent="0.3">
      <c r="B65915">
        <v>65907</v>
      </c>
      <c r="C65915" t="s">
        <v>5912</v>
      </c>
      <c r="D65915" t="s">
        <v>5913</v>
      </c>
      <c r="E65915" t="s">
        <v>472</v>
      </c>
      <c r="F65915" s="4">
        <v>30375</v>
      </c>
      <c r="I65915" s="1">
        <v>72000</v>
      </c>
      <c r="J65915" s="1">
        <v>72648.11</v>
      </c>
      <c r="K65915" t="s">
        <v>25630</v>
      </c>
    </row>
    <row r="65916" spans="2:11" hidden="1" x14ac:dyDescent="0.3">
      <c r="B65916">
        <v>65908</v>
      </c>
      <c r="C65916" t="s">
        <v>29360</v>
      </c>
      <c r="D65916" t="s">
        <v>90</v>
      </c>
      <c r="E65916" t="s">
        <v>472</v>
      </c>
      <c r="F65916" s="4">
        <v>41617</v>
      </c>
      <c r="I65916" s="1">
        <v>24960</v>
      </c>
      <c r="J65916" s="1">
        <v>12088.62</v>
      </c>
      <c r="K65916" t="s">
        <v>25630</v>
      </c>
    </row>
    <row r="65917" spans="2:11" hidden="1" x14ac:dyDescent="0.3">
      <c r="B65917">
        <v>65909</v>
      </c>
      <c r="C65917" t="s">
        <v>5916</v>
      </c>
      <c r="D65917" t="s">
        <v>15520</v>
      </c>
      <c r="E65917" t="s">
        <v>59</v>
      </c>
      <c r="F65917" s="4">
        <v>38957</v>
      </c>
      <c r="I65917" s="1">
        <v>29245</v>
      </c>
      <c r="J65917" s="1">
        <v>45833.04</v>
      </c>
      <c r="K65917" t="s">
        <v>25630</v>
      </c>
    </row>
    <row r="65918" spans="2:11" hidden="1" x14ac:dyDescent="0.3">
      <c r="B65918">
        <v>65910</v>
      </c>
      <c r="C65918" t="s">
        <v>5917</v>
      </c>
      <c r="D65918" t="s">
        <v>15520</v>
      </c>
      <c r="E65918" t="s">
        <v>25639</v>
      </c>
      <c r="F65918" s="4">
        <v>40038</v>
      </c>
      <c r="I65918" s="1">
        <v>29245</v>
      </c>
      <c r="J65918" s="1">
        <v>31692.84</v>
      </c>
      <c r="K65918" t="s">
        <v>25630</v>
      </c>
    </row>
    <row r="65919" spans="2:11" hidden="1" x14ac:dyDescent="0.3">
      <c r="B65919">
        <v>65911</v>
      </c>
      <c r="C65919" t="s">
        <v>5918</v>
      </c>
      <c r="D65919" t="s">
        <v>43</v>
      </c>
      <c r="E65919" t="s">
        <v>23</v>
      </c>
      <c r="F65919" s="4">
        <v>39678</v>
      </c>
      <c r="I65919" s="1">
        <v>104000</v>
      </c>
      <c r="J65919" s="1">
        <v>101310.99</v>
      </c>
      <c r="K65919" t="s">
        <v>25630</v>
      </c>
    </row>
    <row r="65920" spans="2:11" hidden="1" x14ac:dyDescent="0.3">
      <c r="B65920">
        <v>65912</v>
      </c>
      <c r="C65920" t="s">
        <v>5919</v>
      </c>
      <c r="D65920" t="s">
        <v>22</v>
      </c>
      <c r="E65920" t="s">
        <v>23</v>
      </c>
      <c r="F65920" s="4">
        <v>39007</v>
      </c>
      <c r="I65920" s="1">
        <v>60598</v>
      </c>
      <c r="J65920" s="1">
        <v>60717.95</v>
      </c>
      <c r="K65920" t="s">
        <v>25630</v>
      </c>
    </row>
    <row r="65921" spans="2:11" hidden="1" x14ac:dyDescent="0.3">
      <c r="B65921">
        <v>65913</v>
      </c>
      <c r="C65921" t="s">
        <v>29361</v>
      </c>
      <c r="D65921" t="s">
        <v>22</v>
      </c>
      <c r="E65921" t="s">
        <v>23</v>
      </c>
      <c r="F65921" s="4">
        <v>35639</v>
      </c>
      <c r="I65921" s="1">
        <v>65945</v>
      </c>
      <c r="J65921" s="1">
        <v>64584.95</v>
      </c>
      <c r="K65921" t="s">
        <v>25630</v>
      </c>
    </row>
    <row r="65922" spans="2:11" hidden="1" x14ac:dyDescent="0.3">
      <c r="B65922">
        <v>65914</v>
      </c>
      <c r="C65922" t="s">
        <v>5920</v>
      </c>
      <c r="D65922" t="s">
        <v>172</v>
      </c>
      <c r="E65922" t="s">
        <v>23</v>
      </c>
      <c r="F65922" s="4">
        <v>34337</v>
      </c>
      <c r="I65922" s="1">
        <v>79249</v>
      </c>
      <c r="J65922" s="1">
        <v>78777.919999999998</v>
      </c>
      <c r="K65922" t="s">
        <v>25630</v>
      </c>
    </row>
    <row r="65923" spans="2:11" hidden="1" x14ac:dyDescent="0.3">
      <c r="B65923">
        <v>65915</v>
      </c>
      <c r="C65923" t="s">
        <v>18489</v>
      </c>
      <c r="D65923" t="s">
        <v>15857</v>
      </c>
      <c r="E65923" t="s">
        <v>23</v>
      </c>
      <c r="F65923" s="4">
        <v>33429</v>
      </c>
      <c r="I65923" s="1">
        <v>92706</v>
      </c>
      <c r="J65923" s="1">
        <v>92634.58</v>
      </c>
      <c r="K65923" t="s">
        <v>25630</v>
      </c>
    </row>
    <row r="65924" spans="2:11" hidden="1" x14ac:dyDescent="0.3">
      <c r="B65924">
        <v>65916</v>
      </c>
      <c r="C65924" t="s">
        <v>5921</v>
      </c>
      <c r="D65924" t="s">
        <v>22</v>
      </c>
      <c r="E65924" t="s">
        <v>23</v>
      </c>
      <c r="F65924" s="4">
        <v>31418</v>
      </c>
      <c r="I65924" s="1">
        <v>71291</v>
      </c>
      <c r="J65924" s="1">
        <v>88828.57</v>
      </c>
      <c r="K65924" t="s">
        <v>25630</v>
      </c>
    </row>
    <row r="65925" spans="2:11" hidden="1" x14ac:dyDescent="0.3">
      <c r="B65925">
        <v>65917</v>
      </c>
      <c r="C65925" t="s">
        <v>5923</v>
      </c>
      <c r="D65925" t="s">
        <v>1205</v>
      </c>
      <c r="E65925" t="s">
        <v>59</v>
      </c>
      <c r="F65925" s="4">
        <v>34505</v>
      </c>
      <c r="I65925" s="1">
        <v>65699</v>
      </c>
      <c r="J65925" s="1">
        <v>64547.44</v>
      </c>
      <c r="K65925" t="s">
        <v>25630</v>
      </c>
    </row>
    <row r="65926" spans="2:11" hidden="1" x14ac:dyDescent="0.3">
      <c r="B65926">
        <v>65918</v>
      </c>
      <c r="C65926" t="s">
        <v>29362</v>
      </c>
      <c r="D65926" t="s">
        <v>15514</v>
      </c>
      <c r="E65926" t="s">
        <v>15515</v>
      </c>
      <c r="F65926" s="4">
        <v>41447</v>
      </c>
      <c r="I65926" s="1">
        <v>11310</v>
      </c>
      <c r="K65926" t="s">
        <v>25630</v>
      </c>
    </row>
    <row r="65927" spans="2:11" hidden="1" x14ac:dyDescent="0.3">
      <c r="B65927">
        <v>65919</v>
      </c>
      <c r="C65927" t="s">
        <v>24843</v>
      </c>
      <c r="D65927" t="s">
        <v>68</v>
      </c>
      <c r="E65927" t="s">
        <v>69</v>
      </c>
      <c r="F65927" s="4">
        <v>41351</v>
      </c>
      <c r="I65927" s="1">
        <v>36890</v>
      </c>
      <c r="J65927" s="1">
        <v>39457.83</v>
      </c>
      <c r="K65927" t="s">
        <v>25630</v>
      </c>
    </row>
    <row r="65928" spans="2:11" hidden="1" x14ac:dyDescent="0.3">
      <c r="B65928">
        <v>65920</v>
      </c>
      <c r="C65928" t="s">
        <v>5925</v>
      </c>
      <c r="D65928" t="s">
        <v>1104</v>
      </c>
      <c r="E65928" t="s">
        <v>25667</v>
      </c>
      <c r="F65928" s="4">
        <v>33022</v>
      </c>
      <c r="I65928" s="1">
        <v>34174</v>
      </c>
      <c r="J65928" s="1">
        <v>30335.83</v>
      </c>
      <c r="K65928" t="s">
        <v>25630</v>
      </c>
    </row>
    <row r="65929" spans="2:11" hidden="1" x14ac:dyDescent="0.3">
      <c r="B65929">
        <v>65921</v>
      </c>
      <c r="C65929" t="s">
        <v>5926</v>
      </c>
      <c r="D65929" t="s">
        <v>90</v>
      </c>
      <c r="E65929" t="s">
        <v>140</v>
      </c>
      <c r="F65929" s="4">
        <v>38169</v>
      </c>
      <c r="I65929" s="1">
        <v>19802</v>
      </c>
      <c r="J65929" s="1">
        <v>9364.18</v>
      </c>
      <c r="K65929" t="s">
        <v>25630</v>
      </c>
    </row>
    <row r="65930" spans="2:11" hidden="1" x14ac:dyDescent="0.3">
      <c r="B65930">
        <v>65922</v>
      </c>
      <c r="C65930" t="s">
        <v>18490</v>
      </c>
      <c r="D65930" t="s">
        <v>2028</v>
      </c>
      <c r="E65930" t="s">
        <v>810</v>
      </c>
      <c r="F65930" s="4">
        <v>40987</v>
      </c>
      <c r="I65930" s="1">
        <v>52922</v>
      </c>
      <c r="J65930" s="1">
        <v>53051.9</v>
      </c>
      <c r="K65930" t="s">
        <v>25630</v>
      </c>
    </row>
    <row r="65931" spans="2:11" hidden="1" x14ac:dyDescent="0.3">
      <c r="B65931">
        <v>65923</v>
      </c>
      <c r="C65931" t="s">
        <v>29363</v>
      </c>
      <c r="D65931" t="s">
        <v>15514</v>
      </c>
      <c r="E65931" t="s">
        <v>15515</v>
      </c>
      <c r="F65931" s="4">
        <v>41780</v>
      </c>
      <c r="I65931" s="1">
        <v>11310</v>
      </c>
      <c r="K65931" t="s">
        <v>25630</v>
      </c>
    </row>
    <row r="65932" spans="2:11" hidden="1" x14ac:dyDescent="0.3">
      <c r="B65932">
        <v>65924</v>
      </c>
      <c r="C65932" t="s">
        <v>29363</v>
      </c>
      <c r="D65932" t="s">
        <v>15514</v>
      </c>
      <c r="E65932" t="s">
        <v>15515</v>
      </c>
      <c r="F65932" s="4">
        <v>41780</v>
      </c>
      <c r="I65932" s="1">
        <v>11310</v>
      </c>
      <c r="K65932" t="s">
        <v>25630</v>
      </c>
    </row>
    <row r="65933" spans="2:11" hidden="1" x14ac:dyDescent="0.3">
      <c r="B65933">
        <v>65925</v>
      </c>
      <c r="C65933" t="s">
        <v>29364</v>
      </c>
      <c r="D65933" t="s">
        <v>15514</v>
      </c>
      <c r="E65933" t="s">
        <v>15515</v>
      </c>
      <c r="F65933" s="4">
        <v>41780</v>
      </c>
      <c r="I65933" s="1">
        <v>11310</v>
      </c>
      <c r="K65933" t="s">
        <v>25630</v>
      </c>
    </row>
    <row r="65934" spans="2:11" hidden="1" x14ac:dyDescent="0.3">
      <c r="B65934">
        <v>65926</v>
      </c>
      <c r="C65934" t="s">
        <v>29365</v>
      </c>
      <c r="D65934" t="s">
        <v>15514</v>
      </c>
      <c r="E65934" t="s">
        <v>15515</v>
      </c>
      <c r="F65934" s="4">
        <v>41780</v>
      </c>
      <c r="I65934" s="1">
        <v>11310</v>
      </c>
      <c r="K65934" t="s">
        <v>25630</v>
      </c>
    </row>
    <row r="65935" spans="2:11" hidden="1" x14ac:dyDescent="0.3">
      <c r="B65935">
        <v>65927</v>
      </c>
      <c r="C65935" t="s">
        <v>5927</v>
      </c>
      <c r="D65935" t="s">
        <v>474</v>
      </c>
      <c r="E65935" t="s">
        <v>14</v>
      </c>
      <c r="F65935" s="4">
        <v>38565</v>
      </c>
      <c r="I65935" s="1">
        <v>52922</v>
      </c>
      <c r="J65935" s="1">
        <v>52838.59</v>
      </c>
      <c r="K65935" t="s">
        <v>25630</v>
      </c>
    </row>
    <row r="65936" spans="2:11" hidden="1" x14ac:dyDescent="0.3">
      <c r="B65936">
        <v>65928</v>
      </c>
      <c r="C65936" t="s">
        <v>29366</v>
      </c>
      <c r="D65936" t="s">
        <v>15514</v>
      </c>
      <c r="E65936" t="s">
        <v>15515</v>
      </c>
      <c r="F65936" s="4">
        <v>41780</v>
      </c>
      <c r="I65936" s="1">
        <v>11310</v>
      </c>
      <c r="K65936" t="s">
        <v>25630</v>
      </c>
    </row>
    <row r="65937" spans="2:11" hidden="1" x14ac:dyDescent="0.3">
      <c r="B65937">
        <v>65929</v>
      </c>
      <c r="C65937" t="s">
        <v>5928</v>
      </c>
      <c r="D65937" t="s">
        <v>90</v>
      </c>
      <c r="E65937" t="s">
        <v>25697</v>
      </c>
      <c r="F65937" s="4">
        <v>40000</v>
      </c>
      <c r="I65937" s="1">
        <v>22880</v>
      </c>
      <c r="J65937" s="1">
        <v>9466.49</v>
      </c>
      <c r="K65937" t="s">
        <v>25630</v>
      </c>
    </row>
    <row r="65938" spans="2:11" hidden="1" x14ac:dyDescent="0.3">
      <c r="B65938">
        <v>65930</v>
      </c>
      <c r="C65938" t="s">
        <v>5930</v>
      </c>
      <c r="D65938" t="s">
        <v>71</v>
      </c>
      <c r="E65938" t="s">
        <v>72</v>
      </c>
      <c r="F65938" s="4">
        <v>38337</v>
      </c>
      <c r="I65938" s="1">
        <v>10038</v>
      </c>
      <c r="J65938" s="1">
        <v>9873.6200000000008</v>
      </c>
      <c r="K65938" t="s">
        <v>25630</v>
      </c>
    </row>
    <row r="65939" spans="2:11" hidden="1" x14ac:dyDescent="0.3">
      <c r="B65939">
        <v>65931</v>
      </c>
      <c r="C65939" t="s">
        <v>5931</v>
      </c>
      <c r="D65939" t="s">
        <v>147</v>
      </c>
      <c r="E65939" t="s">
        <v>39</v>
      </c>
      <c r="F65939" s="4">
        <v>32069</v>
      </c>
      <c r="I65939" s="1">
        <v>64619</v>
      </c>
      <c r="J65939" s="1">
        <v>65436.58</v>
      </c>
      <c r="K65939" t="s">
        <v>25630</v>
      </c>
    </row>
    <row r="65940" spans="2:11" hidden="1" x14ac:dyDescent="0.3">
      <c r="B65940">
        <v>65932</v>
      </c>
      <c r="C65940" t="s">
        <v>18493</v>
      </c>
      <c r="D65940" t="s">
        <v>184</v>
      </c>
      <c r="E65940" t="s">
        <v>17</v>
      </c>
      <c r="F65940" s="4">
        <v>39149</v>
      </c>
      <c r="I65940" s="1">
        <v>24475</v>
      </c>
      <c r="J65940" s="1">
        <v>27320.61</v>
      </c>
      <c r="K65940" t="s">
        <v>25630</v>
      </c>
    </row>
    <row r="65941" spans="2:11" hidden="1" x14ac:dyDescent="0.3">
      <c r="B65941">
        <v>65933</v>
      </c>
      <c r="C65941" t="s">
        <v>18493</v>
      </c>
      <c r="D65941" t="s">
        <v>19138</v>
      </c>
      <c r="E65941" t="s">
        <v>25791</v>
      </c>
      <c r="F65941" s="4">
        <v>41809</v>
      </c>
      <c r="I65941">
        <v>0</v>
      </c>
      <c r="K65941" t="s">
        <v>25630</v>
      </c>
    </row>
    <row r="65942" spans="2:11" hidden="1" x14ac:dyDescent="0.3">
      <c r="B65942">
        <v>65934</v>
      </c>
      <c r="C65942" t="s">
        <v>5933</v>
      </c>
      <c r="D65942" t="s">
        <v>22</v>
      </c>
      <c r="E65942" t="s">
        <v>23</v>
      </c>
      <c r="F65942" s="4">
        <v>36390</v>
      </c>
      <c r="I65942" s="1">
        <v>64757</v>
      </c>
      <c r="J65942" s="1">
        <v>128590.33</v>
      </c>
      <c r="K65942" t="s">
        <v>25630</v>
      </c>
    </row>
    <row r="65943" spans="2:11" hidden="1" x14ac:dyDescent="0.3">
      <c r="B65943">
        <v>65935</v>
      </c>
      <c r="C65943" t="s">
        <v>29367</v>
      </c>
      <c r="D65943" t="s">
        <v>15514</v>
      </c>
      <c r="E65943" t="s">
        <v>15515</v>
      </c>
      <c r="F65943" s="4">
        <v>41780</v>
      </c>
      <c r="I65943" s="1">
        <v>11310</v>
      </c>
      <c r="K65943" t="s">
        <v>25630</v>
      </c>
    </row>
    <row r="65944" spans="2:11" hidden="1" x14ac:dyDescent="0.3">
      <c r="B65944">
        <v>65936</v>
      </c>
      <c r="C65944" t="s">
        <v>5934</v>
      </c>
      <c r="D65944" t="s">
        <v>22</v>
      </c>
      <c r="E65944" t="s">
        <v>23</v>
      </c>
      <c r="F65944" s="4">
        <v>37070</v>
      </c>
      <c r="I65944" s="1">
        <v>64163</v>
      </c>
      <c r="J65944" s="1">
        <v>78794.44</v>
      </c>
      <c r="K65944" t="s">
        <v>25630</v>
      </c>
    </row>
    <row r="65945" spans="2:11" hidden="1" x14ac:dyDescent="0.3">
      <c r="B65945">
        <v>65937</v>
      </c>
      <c r="C65945" t="s">
        <v>29368</v>
      </c>
      <c r="D65945" t="s">
        <v>455</v>
      </c>
      <c r="E65945" t="s">
        <v>17</v>
      </c>
      <c r="F65945" s="4">
        <v>41493</v>
      </c>
      <c r="I65945" s="1">
        <v>28802</v>
      </c>
      <c r="J65945" s="1">
        <v>24819.77</v>
      </c>
      <c r="K65945" t="s">
        <v>25630</v>
      </c>
    </row>
    <row r="65946" spans="2:11" hidden="1" x14ac:dyDescent="0.3">
      <c r="B65946">
        <v>65938</v>
      </c>
      <c r="C65946" t="s">
        <v>5935</v>
      </c>
      <c r="D65946" t="s">
        <v>22</v>
      </c>
      <c r="E65946" t="s">
        <v>23</v>
      </c>
      <c r="F65946" s="4">
        <v>37006</v>
      </c>
      <c r="I65946" s="1">
        <v>64163</v>
      </c>
      <c r="J65946" s="1">
        <v>105638.56</v>
      </c>
      <c r="K65946" t="s">
        <v>25630</v>
      </c>
    </row>
    <row r="65947" spans="2:11" hidden="1" x14ac:dyDescent="0.3">
      <c r="B65947">
        <v>65939</v>
      </c>
      <c r="C65947" t="s">
        <v>24845</v>
      </c>
      <c r="D65947" t="s">
        <v>100</v>
      </c>
      <c r="E65947" t="s">
        <v>59</v>
      </c>
      <c r="F65947" s="4">
        <v>41099</v>
      </c>
      <c r="I65947" s="1">
        <v>27729</v>
      </c>
      <c r="J65947" s="1">
        <v>26368.31</v>
      </c>
      <c r="K65947" t="s">
        <v>25630</v>
      </c>
    </row>
    <row r="65948" spans="2:11" hidden="1" x14ac:dyDescent="0.3">
      <c r="B65948">
        <v>65940</v>
      </c>
      <c r="C65948" t="s">
        <v>5936</v>
      </c>
      <c r="D65948" t="s">
        <v>77</v>
      </c>
      <c r="E65948" t="s">
        <v>23</v>
      </c>
      <c r="F65948" s="4">
        <v>40162</v>
      </c>
      <c r="I65948" s="1">
        <v>57797</v>
      </c>
      <c r="J65948" s="1">
        <v>67656.639999999999</v>
      </c>
      <c r="K65948" t="s">
        <v>25630</v>
      </c>
    </row>
    <row r="65949" spans="2:11" hidden="1" x14ac:dyDescent="0.3">
      <c r="B65949">
        <v>65941</v>
      </c>
      <c r="C65949" t="s">
        <v>18495</v>
      </c>
      <c r="D65949" t="s">
        <v>25632</v>
      </c>
      <c r="E65949" t="s">
        <v>52</v>
      </c>
      <c r="F65949" s="4">
        <v>40835</v>
      </c>
      <c r="I65949" s="1">
        <v>47475</v>
      </c>
      <c r="J65949" s="1">
        <v>48269.97</v>
      </c>
      <c r="K65949" t="s">
        <v>25630</v>
      </c>
    </row>
    <row r="65950" spans="2:11" hidden="1" x14ac:dyDescent="0.3">
      <c r="B65950">
        <v>65942</v>
      </c>
      <c r="C65950" t="s">
        <v>5937</v>
      </c>
      <c r="D65950" t="s">
        <v>253</v>
      </c>
      <c r="E65950" t="s">
        <v>153</v>
      </c>
      <c r="F65950" s="4">
        <v>35765</v>
      </c>
      <c r="I65950" s="1">
        <v>48315</v>
      </c>
      <c r="J65950" s="1">
        <v>61232.28</v>
      </c>
      <c r="K65950" t="s">
        <v>25630</v>
      </c>
    </row>
    <row r="65951" spans="2:11" hidden="1" x14ac:dyDescent="0.3">
      <c r="B65951">
        <v>65943</v>
      </c>
      <c r="C65951" t="s">
        <v>5939</v>
      </c>
      <c r="D65951" t="s">
        <v>5041</v>
      </c>
      <c r="E65951" t="s">
        <v>59</v>
      </c>
      <c r="F65951" s="4">
        <v>29619</v>
      </c>
      <c r="I65951" s="1">
        <v>44881</v>
      </c>
      <c r="J65951" s="1">
        <v>46705.19</v>
      </c>
      <c r="K65951" t="s">
        <v>25630</v>
      </c>
    </row>
    <row r="65952" spans="2:11" hidden="1" x14ac:dyDescent="0.3">
      <c r="B65952">
        <v>65944</v>
      </c>
      <c r="C65952" t="s">
        <v>24847</v>
      </c>
      <c r="D65952" t="s">
        <v>24848</v>
      </c>
      <c r="E65952" t="s">
        <v>1902</v>
      </c>
      <c r="F65952" s="4">
        <v>41118</v>
      </c>
      <c r="I65952" s="1">
        <v>10000</v>
      </c>
      <c r="J65952" s="1">
        <v>10000.120000000001</v>
      </c>
      <c r="K65952" t="s">
        <v>25630</v>
      </c>
    </row>
    <row r="65953" spans="2:11" hidden="1" x14ac:dyDescent="0.3">
      <c r="B65953">
        <v>65945</v>
      </c>
      <c r="C65953" t="s">
        <v>24849</v>
      </c>
      <c r="D65953" t="s">
        <v>90</v>
      </c>
      <c r="E65953" t="s">
        <v>25638</v>
      </c>
      <c r="F65953" s="4">
        <v>41277</v>
      </c>
      <c r="I65953" s="1">
        <v>22880</v>
      </c>
      <c r="J65953">
        <v>313.5</v>
      </c>
      <c r="K65953" t="s">
        <v>25630</v>
      </c>
    </row>
    <row r="65954" spans="2:11" hidden="1" x14ac:dyDescent="0.3">
      <c r="B65954">
        <v>65946</v>
      </c>
      <c r="C65954" t="s">
        <v>29369</v>
      </c>
      <c r="D65954" t="s">
        <v>382</v>
      </c>
      <c r="E65954" t="s">
        <v>23</v>
      </c>
      <c r="F65954" s="4">
        <v>41569</v>
      </c>
      <c r="I65954" s="1">
        <v>71282</v>
      </c>
      <c r="J65954" s="1">
        <v>22434.11</v>
      </c>
      <c r="K65954" t="s">
        <v>25630</v>
      </c>
    </row>
    <row r="65955" spans="2:11" hidden="1" x14ac:dyDescent="0.3">
      <c r="B65955">
        <v>65947</v>
      </c>
      <c r="C65955" t="s">
        <v>29370</v>
      </c>
      <c r="D65955" t="s">
        <v>1096</v>
      </c>
      <c r="E65955" t="s">
        <v>17</v>
      </c>
      <c r="F65955" s="4">
        <v>41655</v>
      </c>
      <c r="I65955" s="1">
        <v>32169</v>
      </c>
      <c r="J65955" s="1">
        <v>13352.4</v>
      </c>
      <c r="K65955" t="s">
        <v>25630</v>
      </c>
    </row>
    <row r="65956" spans="2:11" hidden="1" x14ac:dyDescent="0.3">
      <c r="B65956">
        <v>65948</v>
      </c>
      <c r="C65956" t="s">
        <v>5945</v>
      </c>
      <c r="D65956" t="s">
        <v>1418</v>
      </c>
      <c r="E65956" t="s">
        <v>59</v>
      </c>
      <c r="F65956" s="4">
        <v>29060</v>
      </c>
      <c r="I65956" s="1">
        <v>69315</v>
      </c>
      <c r="J65956" s="1">
        <v>68423.070000000007</v>
      </c>
      <c r="K65956" t="s">
        <v>25630</v>
      </c>
    </row>
    <row r="65957" spans="2:11" hidden="1" x14ac:dyDescent="0.3">
      <c r="B65957">
        <v>65949</v>
      </c>
      <c r="C65957" t="s">
        <v>29371</v>
      </c>
      <c r="D65957" t="s">
        <v>15514</v>
      </c>
      <c r="E65957" t="s">
        <v>15515</v>
      </c>
      <c r="F65957" s="4">
        <v>41780</v>
      </c>
      <c r="I65957" s="1">
        <v>11310</v>
      </c>
      <c r="K65957" t="s">
        <v>25630</v>
      </c>
    </row>
    <row r="65958" spans="2:11" hidden="1" x14ac:dyDescent="0.3">
      <c r="B65958">
        <v>65950</v>
      </c>
      <c r="C65958" t="s">
        <v>5946</v>
      </c>
      <c r="D65958" t="s">
        <v>3262</v>
      </c>
      <c r="E65958" t="s">
        <v>39</v>
      </c>
      <c r="F65958" s="4">
        <v>33017</v>
      </c>
      <c r="I65958" s="1">
        <v>55271</v>
      </c>
      <c r="J65958" s="1">
        <v>84138.94</v>
      </c>
      <c r="K65958" t="s">
        <v>25630</v>
      </c>
    </row>
    <row r="65959" spans="2:11" hidden="1" x14ac:dyDescent="0.3">
      <c r="B65959">
        <v>65951</v>
      </c>
      <c r="C65959" t="s">
        <v>5947</v>
      </c>
      <c r="D65959" t="s">
        <v>5948</v>
      </c>
      <c r="E65959" t="s">
        <v>14</v>
      </c>
      <c r="F65959" s="4">
        <v>39027</v>
      </c>
      <c r="I65959" s="1">
        <v>57695</v>
      </c>
      <c r="J65959" s="1">
        <v>57090.17</v>
      </c>
      <c r="K65959" t="s">
        <v>25630</v>
      </c>
    </row>
    <row r="65960" spans="2:11" hidden="1" x14ac:dyDescent="0.3">
      <c r="B65960">
        <v>65952</v>
      </c>
      <c r="C65960" t="s">
        <v>29372</v>
      </c>
      <c r="D65960" t="s">
        <v>15514</v>
      </c>
      <c r="E65960" t="s">
        <v>15515</v>
      </c>
      <c r="F65960" s="4">
        <v>41780</v>
      </c>
      <c r="I65960" s="1">
        <v>11310</v>
      </c>
      <c r="K65960" t="s">
        <v>25630</v>
      </c>
    </row>
    <row r="65961" spans="2:11" hidden="1" x14ac:dyDescent="0.3">
      <c r="B65961">
        <v>65953</v>
      </c>
      <c r="C65961" t="s">
        <v>18498</v>
      </c>
      <c r="D65961" t="s">
        <v>15514</v>
      </c>
      <c r="E65961" t="s">
        <v>15515</v>
      </c>
      <c r="F65961" s="4">
        <v>40701</v>
      </c>
      <c r="I65961" s="1">
        <v>11310</v>
      </c>
      <c r="J65961">
        <v>978.75</v>
      </c>
      <c r="K65961" t="s">
        <v>25630</v>
      </c>
    </row>
    <row r="65962" spans="2:11" hidden="1" x14ac:dyDescent="0.3">
      <c r="B65962">
        <v>65954</v>
      </c>
      <c r="C65962" t="s">
        <v>5950</v>
      </c>
      <c r="D65962" t="s">
        <v>2686</v>
      </c>
      <c r="E65962" t="s">
        <v>39</v>
      </c>
      <c r="F65962" s="4">
        <v>29707</v>
      </c>
      <c r="I65962" s="1">
        <v>51353</v>
      </c>
      <c r="J65962" s="1">
        <v>50601.27</v>
      </c>
      <c r="K65962" t="s">
        <v>25630</v>
      </c>
    </row>
    <row r="65963" spans="2:11" hidden="1" x14ac:dyDescent="0.3">
      <c r="B65963">
        <v>65955</v>
      </c>
      <c r="C65963" t="s">
        <v>5951</v>
      </c>
      <c r="D65963" t="s">
        <v>289</v>
      </c>
      <c r="E65963" t="s">
        <v>17</v>
      </c>
      <c r="F65963" s="4">
        <v>37637</v>
      </c>
      <c r="I65963" s="1">
        <v>42500</v>
      </c>
      <c r="J65963" s="1">
        <v>41565.800000000003</v>
      </c>
      <c r="K65963" t="s">
        <v>25630</v>
      </c>
    </row>
    <row r="65964" spans="2:11" hidden="1" x14ac:dyDescent="0.3">
      <c r="B65964">
        <v>65956</v>
      </c>
      <c r="C65964" t="s">
        <v>29373</v>
      </c>
      <c r="D65964" t="s">
        <v>766</v>
      </c>
      <c r="E65964" t="s">
        <v>52</v>
      </c>
      <c r="F65964" s="4">
        <v>41542</v>
      </c>
      <c r="I65964" s="1">
        <v>40057</v>
      </c>
      <c r="J65964" s="1">
        <v>31118.2</v>
      </c>
      <c r="K65964" t="s">
        <v>25630</v>
      </c>
    </row>
    <row r="65965" spans="2:11" hidden="1" x14ac:dyDescent="0.3">
      <c r="B65965">
        <v>65957</v>
      </c>
      <c r="C65965" t="s">
        <v>5955</v>
      </c>
      <c r="D65965" t="s">
        <v>186</v>
      </c>
      <c r="E65965" t="s">
        <v>59</v>
      </c>
      <c r="F65965" s="4">
        <v>36969</v>
      </c>
      <c r="I65965" s="1">
        <v>59100</v>
      </c>
      <c r="J65965" s="1">
        <v>59984.32</v>
      </c>
      <c r="K65965" t="s">
        <v>25630</v>
      </c>
    </row>
    <row r="65966" spans="2:11" hidden="1" x14ac:dyDescent="0.3">
      <c r="B65966">
        <v>65958</v>
      </c>
      <c r="C65966" t="s">
        <v>5956</v>
      </c>
      <c r="D65966" t="s">
        <v>77</v>
      </c>
      <c r="E65966" t="s">
        <v>23</v>
      </c>
      <c r="F65966" s="4">
        <v>35998</v>
      </c>
      <c r="I65966" s="1">
        <v>66928</v>
      </c>
      <c r="J65966" s="1">
        <v>74929.69</v>
      </c>
      <c r="K65966" t="s">
        <v>25630</v>
      </c>
    </row>
    <row r="65967" spans="2:11" hidden="1" x14ac:dyDescent="0.3">
      <c r="B65967">
        <v>65959</v>
      </c>
      <c r="C65967" t="s">
        <v>29374</v>
      </c>
      <c r="D65967" t="s">
        <v>15514</v>
      </c>
      <c r="E65967" t="s">
        <v>15515</v>
      </c>
      <c r="F65967" s="4">
        <v>41780</v>
      </c>
      <c r="I65967" s="1">
        <v>11310</v>
      </c>
      <c r="K65967" t="s">
        <v>25630</v>
      </c>
    </row>
    <row r="65968" spans="2:11" hidden="1" x14ac:dyDescent="0.3">
      <c r="B65968">
        <v>65960</v>
      </c>
      <c r="C65968" t="s">
        <v>5959</v>
      </c>
      <c r="D65968" t="s">
        <v>860</v>
      </c>
      <c r="E65968" t="s">
        <v>14</v>
      </c>
      <c r="F65968" s="4">
        <v>36745</v>
      </c>
      <c r="I65968" s="1">
        <v>86700</v>
      </c>
      <c r="J65968" s="1">
        <v>85538.49</v>
      </c>
      <c r="K65968" t="s">
        <v>25630</v>
      </c>
    </row>
    <row r="65969" spans="2:11" hidden="1" x14ac:dyDescent="0.3">
      <c r="B65969">
        <v>65961</v>
      </c>
      <c r="C65969" t="s">
        <v>5960</v>
      </c>
      <c r="D65969" t="s">
        <v>1468</v>
      </c>
      <c r="E65969" t="s">
        <v>59</v>
      </c>
      <c r="F65969" s="4">
        <v>34458</v>
      </c>
      <c r="I65969" s="1">
        <v>45919</v>
      </c>
      <c r="J65969" s="1">
        <v>45428.63</v>
      </c>
      <c r="K65969" t="s">
        <v>25630</v>
      </c>
    </row>
    <row r="65970" spans="2:11" hidden="1" x14ac:dyDescent="0.3">
      <c r="B65970">
        <v>65962</v>
      </c>
      <c r="C65970" t="s">
        <v>5961</v>
      </c>
      <c r="D65970" t="s">
        <v>85</v>
      </c>
      <c r="E65970" t="s">
        <v>39</v>
      </c>
      <c r="F65970" s="4">
        <v>32335</v>
      </c>
      <c r="I65970" s="1">
        <v>38084</v>
      </c>
      <c r="J65970" s="1">
        <v>44812.55</v>
      </c>
      <c r="K65970" t="s">
        <v>25630</v>
      </c>
    </row>
    <row r="65971" spans="2:11" hidden="1" x14ac:dyDescent="0.3">
      <c r="B65971">
        <v>65963</v>
      </c>
      <c r="C65971" t="s">
        <v>5962</v>
      </c>
      <c r="D65971" t="s">
        <v>105</v>
      </c>
      <c r="E65971" t="s">
        <v>17</v>
      </c>
      <c r="F65971" s="4">
        <v>36031</v>
      </c>
      <c r="I65971" s="1">
        <v>40334</v>
      </c>
      <c r="J65971" s="1">
        <v>39716.480000000003</v>
      </c>
      <c r="K65971" t="s">
        <v>25630</v>
      </c>
    </row>
    <row r="65972" spans="2:11" hidden="1" x14ac:dyDescent="0.3">
      <c r="B65972">
        <v>65964</v>
      </c>
      <c r="C65972" t="s">
        <v>5963</v>
      </c>
      <c r="D65972" t="s">
        <v>5964</v>
      </c>
      <c r="E65972" t="s">
        <v>162</v>
      </c>
      <c r="F65972" s="4">
        <v>38285</v>
      </c>
      <c r="I65972" s="1">
        <v>62000</v>
      </c>
      <c r="J65972" s="1">
        <v>59476.28</v>
      </c>
      <c r="K65972" t="s">
        <v>25630</v>
      </c>
    </row>
    <row r="65973" spans="2:11" hidden="1" x14ac:dyDescent="0.3">
      <c r="B65973">
        <v>65965</v>
      </c>
      <c r="C65973" t="s">
        <v>5966</v>
      </c>
      <c r="D65973" t="s">
        <v>22</v>
      </c>
      <c r="E65973" t="s">
        <v>23</v>
      </c>
      <c r="F65973" s="4">
        <v>38708</v>
      </c>
      <c r="I65973" s="1">
        <v>61191</v>
      </c>
      <c r="J65973" s="1">
        <v>64468.85</v>
      </c>
      <c r="K65973" t="s">
        <v>25630</v>
      </c>
    </row>
    <row r="65974" spans="2:11" hidden="1" x14ac:dyDescent="0.3">
      <c r="B65974">
        <v>65966</v>
      </c>
      <c r="C65974" t="s">
        <v>24854</v>
      </c>
      <c r="D65974" t="s">
        <v>15514</v>
      </c>
      <c r="E65974" t="s">
        <v>15515</v>
      </c>
      <c r="F65974" s="4">
        <v>41072</v>
      </c>
      <c r="I65974" s="1">
        <v>11310</v>
      </c>
      <c r="J65974" s="1">
        <v>1051.25</v>
      </c>
      <c r="K65974" t="s">
        <v>25630</v>
      </c>
    </row>
    <row r="65975" spans="2:11" hidden="1" x14ac:dyDescent="0.3">
      <c r="B65975">
        <v>65967</v>
      </c>
      <c r="C65975" t="s">
        <v>5968</v>
      </c>
      <c r="D65975" t="s">
        <v>25781</v>
      </c>
      <c r="E65975" t="s">
        <v>29</v>
      </c>
      <c r="F65975" s="4">
        <v>31945</v>
      </c>
      <c r="I65975" s="1">
        <v>54433</v>
      </c>
      <c r="J65975" s="1">
        <v>63834.27</v>
      </c>
      <c r="K65975" t="s">
        <v>25630</v>
      </c>
    </row>
    <row r="65976" spans="2:11" hidden="1" x14ac:dyDescent="0.3">
      <c r="B65976">
        <v>65968</v>
      </c>
      <c r="C65976" t="s">
        <v>5969</v>
      </c>
      <c r="D65976" t="s">
        <v>15520</v>
      </c>
      <c r="E65976" t="s">
        <v>25667</v>
      </c>
      <c r="F65976" s="4">
        <v>36535</v>
      </c>
      <c r="I65976" s="1">
        <v>30119</v>
      </c>
      <c r="J65976" s="1">
        <v>38502.94</v>
      </c>
      <c r="K65976" t="s">
        <v>25630</v>
      </c>
    </row>
    <row r="65977" spans="2:11" hidden="1" x14ac:dyDescent="0.3">
      <c r="B65977">
        <v>65969</v>
      </c>
      <c r="C65977" t="s">
        <v>5970</v>
      </c>
      <c r="D65977" t="s">
        <v>169</v>
      </c>
      <c r="E65977" t="s">
        <v>647</v>
      </c>
      <c r="F65977" s="4">
        <v>32914</v>
      </c>
      <c r="I65977" s="1">
        <v>70400</v>
      </c>
      <c r="J65977" s="1">
        <v>71157.350000000006</v>
      </c>
      <c r="K65977" t="s">
        <v>25630</v>
      </c>
    </row>
    <row r="65978" spans="2:11" hidden="1" x14ac:dyDescent="0.3">
      <c r="B65978">
        <v>65970</v>
      </c>
      <c r="C65978" t="s">
        <v>5971</v>
      </c>
      <c r="D65978" t="s">
        <v>357</v>
      </c>
      <c r="E65978" t="s">
        <v>358</v>
      </c>
      <c r="F65978" s="4">
        <v>39979</v>
      </c>
      <c r="I65978" s="1">
        <v>20800</v>
      </c>
      <c r="J65978" s="1">
        <v>5547</v>
      </c>
      <c r="K65978" t="s">
        <v>25630</v>
      </c>
    </row>
    <row r="65979" spans="2:11" hidden="1" x14ac:dyDescent="0.3">
      <c r="B65979">
        <v>65971</v>
      </c>
      <c r="C65979" t="s">
        <v>24855</v>
      </c>
      <c r="D65979" t="s">
        <v>15514</v>
      </c>
      <c r="E65979" t="s">
        <v>15515</v>
      </c>
      <c r="F65979" s="4">
        <v>41435</v>
      </c>
      <c r="I65979" s="1">
        <v>11310</v>
      </c>
      <c r="J65979">
        <v>906.25</v>
      </c>
      <c r="K65979" t="s">
        <v>25630</v>
      </c>
    </row>
    <row r="65980" spans="2:11" hidden="1" x14ac:dyDescent="0.3">
      <c r="B65980">
        <v>65972</v>
      </c>
      <c r="C65980" t="s">
        <v>29375</v>
      </c>
      <c r="D65980" t="s">
        <v>15514</v>
      </c>
      <c r="E65980" t="s">
        <v>15515</v>
      </c>
      <c r="F65980" s="4">
        <v>41780</v>
      </c>
      <c r="I65980" s="1">
        <v>11310</v>
      </c>
      <c r="K65980" t="s">
        <v>25630</v>
      </c>
    </row>
    <row r="65981" spans="2:11" hidden="1" x14ac:dyDescent="0.3">
      <c r="B65981">
        <v>65973</v>
      </c>
      <c r="C65981" t="s">
        <v>5972</v>
      </c>
      <c r="D65981" t="s">
        <v>25899</v>
      </c>
      <c r="E65981" t="s">
        <v>52</v>
      </c>
      <c r="F65981" s="4">
        <v>29864</v>
      </c>
      <c r="I65981" s="1">
        <v>112684</v>
      </c>
      <c r="J65981" s="1">
        <v>129021.69</v>
      </c>
      <c r="K65981" t="s">
        <v>25630</v>
      </c>
    </row>
    <row r="65982" spans="2:11" hidden="1" x14ac:dyDescent="0.3">
      <c r="B65982">
        <v>65974</v>
      </c>
      <c r="C65982" t="s">
        <v>5973</v>
      </c>
      <c r="D65982" t="s">
        <v>1024</v>
      </c>
      <c r="E65982" t="s">
        <v>29</v>
      </c>
      <c r="F65982" s="4">
        <v>40007</v>
      </c>
      <c r="I65982" s="1">
        <v>32137</v>
      </c>
      <c r="J65982" s="1">
        <v>14160.41</v>
      </c>
      <c r="K65982" t="s">
        <v>25630</v>
      </c>
    </row>
    <row r="65983" spans="2:11" hidden="1" x14ac:dyDescent="0.3">
      <c r="B65983">
        <v>65975</v>
      </c>
      <c r="C65983" t="s">
        <v>18502</v>
      </c>
      <c r="D65983" t="s">
        <v>25632</v>
      </c>
      <c r="E65983" t="s">
        <v>52</v>
      </c>
      <c r="F65983" s="4">
        <v>40730</v>
      </c>
      <c r="I65983" s="1">
        <v>47475</v>
      </c>
      <c r="J65983" s="1">
        <v>45458.62</v>
      </c>
      <c r="K65983" t="s">
        <v>25630</v>
      </c>
    </row>
    <row r="65984" spans="2:11" hidden="1" x14ac:dyDescent="0.3">
      <c r="B65984">
        <v>65976</v>
      </c>
      <c r="C65984" t="s">
        <v>24857</v>
      </c>
      <c r="D65984" t="s">
        <v>995</v>
      </c>
      <c r="E65984" t="s">
        <v>29</v>
      </c>
      <c r="F65984" s="4">
        <v>38383</v>
      </c>
      <c r="I65984" s="1">
        <v>57600</v>
      </c>
      <c r="J65984" s="1">
        <v>53514.1</v>
      </c>
      <c r="K65984" t="s">
        <v>25630</v>
      </c>
    </row>
    <row r="65985" spans="2:11" hidden="1" x14ac:dyDescent="0.3">
      <c r="B65985">
        <v>65977</v>
      </c>
      <c r="C65985" t="s">
        <v>29376</v>
      </c>
      <c r="D65985" t="s">
        <v>15514</v>
      </c>
      <c r="E65985" t="s">
        <v>15515</v>
      </c>
      <c r="F65985" s="4">
        <v>41795</v>
      </c>
      <c r="I65985" s="1">
        <v>11310</v>
      </c>
      <c r="K65985" t="s">
        <v>25630</v>
      </c>
    </row>
    <row r="65986" spans="2:11" hidden="1" x14ac:dyDescent="0.3">
      <c r="B65986">
        <v>65978</v>
      </c>
      <c r="C65986" t="s">
        <v>5974</v>
      </c>
      <c r="D65986" t="s">
        <v>428</v>
      </c>
      <c r="E65986" t="s">
        <v>10</v>
      </c>
      <c r="F65986" s="4">
        <v>38936</v>
      </c>
      <c r="I65986" s="1">
        <v>24254</v>
      </c>
      <c r="J65986" s="1">
        <v>23941.360000000001</v>
      </c>
      <c r="K65986" t="s">
        <v>25630</v>
      </c>
    </row>
    <row r="65987" spans="2:11" hidden="1" x14ac:dyDescent="0.3">
      <c r="B65987">
        <v>65979</v>
      </c>
      <c r="C65987" t="s">
        <v>29377</v>
      </c>
      <c r="D65987" t="s">
        <v>16782</v>
      </c>
      <c r="E65987" t="s">
        <v>23</v>
      </c>
      <c r="F65987" s="4">
        <v>41813</v>
      </c>
      <c r="I65987" s="1">
        <v>28711</v>
      </c>
      <c r="K65987" t="s">
        <v>25630</v>
      </c>
    </row>
    <row r="65988" spans="2:11" hidden="1" x14ac:dyDescent="0.3">
      <c r="B65988">
        <v>65980</v>
      </c>
      <c r="C65988" t="s">
        <v>5977</v>
      </c>
      <c r="D65988" t="s">
        <v>77</v>
      </c>
      <c r="E65988" t="s">
        <v>23</v>
      </c>
      <c r="F65988" s="4">
        <v>37215</v>
      </c>
      <c r="I65988" s="1">
        <v>65076</v>
      </c>
      <c r="J65988" s="1">
        <v>80205.13</v>
      </c>
      <c r="K65988" t="s">
        <v>25630</v>
      </c>
    </row>
    <row r="65989" spans="2:11" hidden="1" x14ac:dyDescent="0.3">
      <c r="B65989">
        <v>65981</v>
      </c>
      <c r="C65989" t="s">
        <v>29378</v>
      </c>
      <c r="D65989" t="s">
        <v>23024</v>
      </c>
      <c r="E65989" t="s">
        <v>25654</v>
      </c>
      <c r="F65989" s="4">
        <v>41688</v>
      </c>
      <c r="I65989" s="1">
        <v>57600</v>
      </c>
      <c r="J65989" s="1">
        <v>18715.34</v>
      </c>
      <c r="K65989" t="s">
        <v>25630</v>
      </c>
    </row>
    <row r="65990" spans="2:11" hidden="1" x14ac:dyDescent="0.3">
      <c r="B65990">
        <v>65982</v>
      </c>
      <c r="C65990" t="s">
        <v>5980</v>
      </c>
      <c r="D65990" t="s">
        <v>85</v>
      </c>
      <c r="E65990" t="s">
        <v>59</v>
      </c>
      <c r="F65990" s="4">
        <v>29318</v>
      </c>
      <c r="I65990" s="1">
        <v>39104</v>
      </c>
      <c r="J65990" s="1">
        <v>53934.74</v>
      </c>
      <c r="K65990" t="s">
        <v>25630</v>
      </c>
    </row>
    <row r="65991" spans="2:11" hidden="1" x14ac:dyDescent="0.3">
      <c r="B65991">
        <v>65983</v>
      </c>
      <c r="C65991" t="s">
        <v>18504</v>
      </c>
      <c r="D65991" t="s">
        <v>15514</v>
      </c>
      <c r="E65991" t="s">
        <v>15515</v>
      </c>
      <c r="F65991" s="4">
        <v>40348</v>
      </c>
      <c r="I65991" s="1">
        <v>11310</v>
      </c>
      <c r="J65991" s="1">
        <v>1051.25</v>
      </c>
      <c r="K65991" t="s">
        <v>25630</v>
      </c>
    </row>
    <row r="65992" spans="2:11" hidden="1" x14ac:dyDescent="0.3">
      <c r="B65992">
        <v>65984</v>
      </c>
      <c r="C65992" t="s">
        <v>29379</v>
      </c>
      <c r="D65992" t="s">
        <v>98</v>
      </c>
      <c r="E65992" t="s">
        <v>46</v>
      </c>
      <c r="F65992" s="4">
        <v>39256</v>
      </c>
      <c r="I65992" s="1">
        <v>20800</v>
      </c>
      <c r="J65992" s="1">
        <v>8346.5</v>
      </c>
      <c r="K65992" t="s">
        <v>25630</v>
      </c>
    </row>
    <row r="65993" spans="2:11" hidden="1" x14ac:dyDescent="0.3">
      <c r="B65993">
        <v>65985</v>
      </c>
      <c r="C65993" t="s">
        <v>5982</v>
      </c>
      <c r="D65993" t="s">
        <v>25768</v>
      </c>
      <c r="E65993" t="s">
        <v>52</v>
      </c>
      <c r="F65993" s="4">
        <v>33196</v>
      </c>
      <c r="I65993" s="1">
        <v>82592</v>
      </c>
      <c r="J65993" s="1">
        <v>89219.77</v>
      </c>
      <c r="K65993" t="s">
        <v>25630</v>
      </c>
    </row>
    <row r="65994" spans="2:11" hidden="1" x14ac:dyDescent="0.3">
      <c r="B65994">
        <v>65986</v>
      </c>
      <c r="C65994" t="s">
        <v>24860</v>
      </c>
      <c r="D65994" t="s">
        <v>15831</v>
      </c>
      <c r="E65994" t="s">
        <v>17</v>
      </c>
      <c r="F65994" s="4">
        <v>39006</v>
      </c>
      <c r="I65994" s="1">
        <v>5512</v>
      </c>
      <c r="J65994" s="1">
        <v>3686.5</v>
      </c>
      <c r="K65994" t="s">
        <v>25630</v>
      </c>
    </row>
    <row r="65995" spans="2:11" hidden="1" x14ac:dyDescent="0.3">
      <c r="B65995">
        <v>65987</v>
      </c>
      <c r="C65995" t="s">
        <v>5983</v>
      </c>
      <c r="D65995" t="s">
        <v>25632</v>
      </c>
      <c r="E65995" t="s">
        <v>52</v>
      </c>
      <c r="F65995" s="4">
        <v>39867</v>
      </c>
      <c r="I65995" s="1">
        <v>64365</v>
      </c>
      <c r="J65995" s="1">
        <v>59197.2</v>
      </c>
      <c r="K65995" t="s">
        <v>25630</v>
      </c>
    </row>
    <row r="65996" spans="2:11" hidden="1" x14ac:dyDescent="0.3">
      <c r="B65996">
        <v>65988</v>
      </c>
      <c r="C65996" t="s">
        <v>29380</v>
      </c>
      <c r="D65996" t="s">
        <v>523</v>
      </c>
      <c r="E65996" t="s">
        <v>23</v>
      </c>
      <c r="F65996" s="4">
        <v>41669</v>
      </c>
      <c r="I65996" s="1">
        <v>43999</v>
      </c>
      <c r="J65996" s="1">
        <v>15884.12</v>
      </c>
      <c r="K65996" t="s">
        <v>25630</v>
      </c>
    </row>
    <row r="65997" spans="2:11" hidden="1" x14ac:dyDescent="0.3">
      <c r="B65997">
        <v>65989</v>
      </c>
      <c r="C65997" t="s">
        <v>5984</v>
      </c>
      <c r="D65997" t="s">
        <v>25664</v>
      </c>
      <c r="E65997" t="s">
        <v>52</v>
      </c>
      <c r="F65997" s="4">
        <v>37412</v>
      </c>
      <c r="I65997" s="1">
        <v>68460</v>
      </c>
      <c r="J65997" s="1">
        <v>69347.14</v>
      </c>
      <c r="K65997" t="s">
        <v>25630</v>
      </c>
    </row>
    <row r="65998" spans="2:11" hidden="1" x14ac:dyDescent="0.3">
      <c r="B65998">
        <v>65990</v>
      </c>
      <c r="C65998" t="s">
        <v>5985</v>
      </c>
      <c r="D65998" t="s">
        <v>77</v>
      </c>
      <c r="E65998" t="s">
        <v>23</v>
      </c>
      <c r="F65998" s="4">
        <v>33744</v>
      </c>
      <c r="I65998" s="1">
        <v>71187</v>
      </c>
      <c r="J65998" s="1">
        <v>88083.95</v>
      </c>
      <c r="K65998" t="s">
        <v>25630</v>
      </c>
    </row>
    <row r="65999" spans="2:11" hidden="1" x14ac:dyDescent="0.3">
      <c r="B65999">
        <v>65991</v>
      </c>
      <c r="C65999" t="s">
        <v>24861</v>
      </c>
      <c r="D65999" t="s">
        <v>15514</v>
      </c>
      <c r="E65999" t="s">
        <v>15515</v>
      </c>
      <c r="F65999" s="4">
        <v>41072</v>
      </c>
      <c r="I65999" s="1">
        <v>11310</v>
      </c>
      <c r="J65999" s="1">
        <v>1015</v>
      </c>
      <c r="K65999" t="s">
        <v>25630</v>
      </c>
    </row>
    <row r="66000" spans="2:11" hidden="1" x14ac:dyDescent="0.3">
      <c r="B66000">
        <v>65992</v>
      </c>
      <c r="C66000" t="s">
        <v>5986</v>
      </c>
      <c r="D66000" t="s">
        <v>268</v>
      </c>
      <c r="E66000" t="s">
        <v>59</v>
      </c>
      <c r="F66000" s="4">
        <v>31803</v>
      </c>
      <c r="I66000" s="1">
        <v>49049</v>
      </c>
      <c r="J66000" s="1">
        <v>51924.63</v>
      </c>
      <c r="K66000" t="s">
        <v>25630</v>
      </c>
    </row>
    <row r="66001" spans="2:11" hidden="1" x14ac:dyDescent="0.3">
      <c r="B66001">
        <v>65993</v>
      </c>
      <c r="C66001" t="s">
        <v>24862</v>
      </c>
      <c r="D66001" t="s">
        <v>336</v>
      </c>
      <c r="E66001" t="s">
        <v>96</v>
      </c>
      <c r="F66001" s="4">
        <v>27868</v>
      </c>
      <c r="I66001" s="1">
        <v>42903</v>
      </c>
      <c r="J66001" s="1">
        <v>42795.65</v>
      </c>
      <c r="K66001" t="s">
        <v>25630</v>
      </c>
    </row>
    <row r="66002" spans="2:11" hidden="1" x14ac:dyDescent="0.3">
      <c r="B66002">
        <v>65994</v>
      </c>
      <c r="C66002" t="s">
        <v>5987</v>
      </c>
      <c r="D66002" t="s">
        <v>15653</v>
      </c>
      <c r="E66002" t="s">
        <v>23</v>
      </c>
      <c r="F66002" s="4">
        <v>37221</v>
      </c>
      <c r="I66002" s="1">
        <v>74925</v>
      </c>
      <c r="J66002" s="1">
        <v>83030.61</v>
      </c>
      <c r="K66002" t="s">
        <v>25630</v>
      </c>
    </row>
    <row r="66003" spans="2:11" hidden="1" x14ac:dyDescent="0.3">
      <c r="B66003">
        <v>65995</v>
      </c>
      <c r="C66003" t="s">
        <v>5988</v>
      </c>
      <c r="D66003" t="s">
        <v>5989</v>
      </c>
      <c r="E66003" t="s">
        <v>29</v>
      </c>
      <c r="F66003" s="4">
        <v>37263</v>
      </c>
      <c r="I66003" s="1">
        <v>28379</v>
      </c>
      <c r="J66003" s="1">
        <v>31566.84</v>
      </c>
      <c r="K66003" t="s">
        <v>25630</v>
      </c>
    </row>
    <row r="66004" spans="2:11" hidden="1" x14ac:dyDescent="0.3">
      <c r="B66004">
        <v>65996</v>
      </c>
      <c r="C66004" t="s">
        <v>5990</v>
      </c>
      <c r="D66004" t="s">
        <v>382</v>
      </c>
      <c r="E66004" t="s">
        <v>433</v>
      </c>
      <c r="F66004" s="4">
        <v>39587</v>
      </c>
      <c r="I66004" s="1">
        <v>187200</v>
      </c>
      <c r="J66004" s="1">
        <v>3510</v>
      </c>
      <c r="K66004" t="s">
        <v>25630</v>
      </c>
    </row>
    <row r="66005" spans="2:11" hidden="1" x14ac:dyDescent="0.3">
      <c r="B66005">
        <v>65997</v>
      </c>
      <c r="C66005" t="s">
        <v>5992</v>
      </c>
      <c r="D66005" t="s">
        <v>5993</v>
      </c>
      <c r="E66005" t="s">
        <v>59</v>
      </c>
      <c r="F66005" s="4">
        <v>31425</v>
      </c>
      <c r="I66005" s="1">
        <v>66600</v>
      </c>
      <c r="J66005" s="1">
        <v>67334.14</v>
      </c>
      <c r="K66005" t="s">
        <v>25630</v>
      </c>
    </row>
    <row r="66006" spans="2:11" hidden="1" x14ac:dyDescent="0.3">
      <c r="B66006">
        <v>65998</v>
      </c>
      <c r="C66006" t="s">
        <v>5996</v>
      </c>
      <c r="D66006" t="s">
        <v>172</v>
      </c>
      <c r="E66006" t="s">
        <v>23</v>
      </c>
      <c r="F66006" s="4">
        <v>33169</v>
      </c>
      <c r="I66006" s="1">
        <v>81327</v>
      </c>
      <c r="J66006" s="1">
        <v>40409</v>
      </c>
      <c r="K66006" t="s">
        <v>25630</v>
      </c>
    </row>
    <row r="66007" spans="2:11" hidden="1" x14ac:dyDescent="0.3">
      <c r="B66007">
        <v>65999</v>
      </c>
      <c r="C66007" t="s">
        <v>29381</v>
      </c>
      <c r="D66007" t="s">
        <v>139</v>
      </c>
      <c r="E66007" t="s">
        <v>25638</v>
      </c>
      <c r="F66007" s="4">
        <v>41449</v>
      </c>
      <c r="I66007" s="1">
        <v>20800</v>
      </c>
      <c r="J66007" s="1">
        <v>4415</v>
      </c>
      <c r="K66007" t="s">
        <v>25630</v>
      </c>
    </row>
    <row r="66008" spans="2:11" hidden="1" x14ac:dyDescent="0.3">
      <c r="B66008">
        <v>66000</v>
      </c>
      <c r="C66008" t="s">
        <v>5997</v>
      </c>
      <c r="D66008" t="s">
        <v>172</v>
      </c>
      <c r="E66008" t="s">
        <v>23</v>
      </c>
      <c r="F66008" s="4">
        <v>34375</v>
      </c>
      <c r="I66008" s="1">
        <v>79249</v>
      </c>
      <c r="J66008" s="1">
        <v>128057.5</v>
      </c>
      <c r="K66008" t="s">
        <v>25630</v>
      </c>
    </row>
    <row r="66009" spans="2:11" hidden="1" x14ac:dyDescent="0.3">
      <c r="B66009">
        <v>66001</v>
      </c>
      <c r="C66009" t="s">
        <v>29382</v>
      </c>
      <c r="D66009" t="s">
        <v>1024</v>
      </c>
      <c r="E66009" t="s">
        <v>29</v>
      </c>
      <c r="F66009" s="4">
        <v>41689</v>
      </c>
      <c r="I66009" s="1">
        <v>32136</v>
      </c>
      <c r="J66009" s="1">
        <v>4696.8100000000004</v>
      </c>
      <c r="K66009" t="s">
        <v>25630</v>
      </c>
    </row>
    <row r="66010" spans="2:11" hidden="1" x14ac:dyDescent="0.3">
      <c r="B66010">
        <v>66002</v>
      </c>
      <c r="C66010" t="s">
        <v>5998</v>
      </c>
      <c r="D66010" t="s">
        <v>77</v>
      </c>
      <c r="E66010" t="s">
        <v>23</v>
      </c>
      <c r="F66010" s="4">
        <v>39035</v>
      </c>
      <c r="I66010" s="1">
        <v>62060</v>
      </c>
      <c r="J66010" s="1">
        <v>71287.5</v>
      </c>
      <c r="K66010" t="s">
        <v>25630</v>
      </c>
    </row>
    <row r="66011" spans="2:11" hidden="1" x14ac:dyDescent="0.3">
      <c r="B66011">
        <v>66003</v>
      </c>
      <c r="C66011" t="s">
        <v>29383</v>
      </c>
      <c r="D66011" t="s">
        <v>323</v>
      </c>
      <c r="E66011" t="s">
        <v>34</v>
      </c>
      <c r="F66011" s="4">
        <v>41666</v>
      </c>
      <c r="I66011" s="1">
        <v>45200</v>
      </c>
      <c r="J66011" s="1">
        <v>17210.37</v>
      </c>
      <c r="K66011" t="s">
        <v>25630</v>
      </c>
    </row>
    <row r="66012" spans="2:11" hidden="1" x14ac:dyDescent="0.3">
      <c r="B66012">
        <v>66004</v>
      </c>
      <c r="C66012" t="s">
        <v>5999</v>
      </c>
      <c r="D66012" t="s">
        <v>286</v>
      </c>
      <c r="E66012" t="s">
        <v>59</v>
      </c>
      <c r="F66012" s="4">
        <v>31523</v>
      </c>
      <c r="I66012" s="1">
        <v>43710</v>
      </c>
      <c r="J66012" s="1">
        <v>46435.4</v>
      </c>
      <c r="K66012" t="s">
        <v>25630</v>
      </c>
    </row>
    <row r="66013" spans="2:11" hidden="1" x14ac:dyDescent="0.3">
      <c r="B66013">
        <v>66005</v>
      </c>
      <c r="C66013" t="s">
        <v>29384</v>
      </c>
      <c r="D66013" t="s">
        <v>15514</v>
      </c>
      <c r="E66013" t="s">
        <v>15515</v>
      </c>
      <c r="F66013" s="4">
        <v>41794</v>
      </c>
      <c r="I66013" s="1">
        <v>11310</v>
      </c>
      <c r="K66013" t="s">
        <v>25630</v>
      </c>
    </row>
    <row r="66014" spans="2:11" hidden="1" x14ac:dyDescent="0.3">
      <c r="B66014">
        <v>66006</v>
      </c>
      <c r="C66014" t="s">
        <v>18507</v>
      </c>
      <c r="D66014" t="s">
        <v>79</v>
      </c>
      <c r="E66014" t="s">
        <v>29</v>
      </c>
      <c r="F66014" s="4">
        <v>40701</v>
      </c>
      <c r="I66014" s="1">
        <v>15080</v>
      </c>
      <c r="J66014" s="1">
        <v>3469.15</v>
      </c>
      <c r="K66014" t="s">
        <v>25630</v>
      </c>
    </row>
    <row r="66015" spans="2:11" hidden="1" x14ac:dyDescent="0.3">
      <c r="B66015">
        <v>66007</v>
      </c>
      <c r="C66015" t="s">
        <v>18507</v>
      </c>
      <c r="D66015" t="s">
        <v>15514</v>
      </c>
      <c r="E66015" t="s">
        <v>15515</v>
      </c>
      <c r="F66015" s="4">
        <v>41438</v>
      </c>
      <c r="I66015" s="1">
        <v>11310</v>
      </c>
      <c r="J66015" s="1">
        <v>1051.25</v>
      </c>
      <c r="K66015" t="s">
        <v>25630</v>
      </c>
    </row>
    <row r="66016" spans="2:11" hidden="1" x14ac:dyDescent="0.3">
      <c r="B66016">
        <v>66008</v>
      </c>
      <c r="C66016" t="s">
        <v>6002</v>
      </c>
      <c r="D66016" t="s">
        <v>2335</v>
      </c>
      <c r="E66016" t="s">
        <v>17</v>
      </c>
      <c r="F66016" s="4">
        <v>39715</v>
      </c>
      <c r="I66016" s="1">
        <v>23704</v>
      </c>
      <c r="J66016" s="1">
        <v>22904.95</v>
      </c>
      <c r="K66016" t="s">
        <v>25630</v>
      </c>
    </row>
    <row r="66017" spans="2:11" hidden="1" x14ac:dyDescent="0.3">
      <c r="B66017">
        <v>66009</v>
      </c>
      <c r="C66017" t="s">
        <v>29385</v>
      </c>
      <c r="D66017" t="s">
        <v>15514</v>
      </c>
      <c r="E66017" t="s">
        <v>15515</v>
      </c>
      <c r="F66017" s="4">
        <v>41809</v>
      </c>
      <c r="I66017" s="1">
        <v>11310</v>
      </c>
      <c r="K66017" t="s">
        <v>25630</v>
      </c>
    </row>
    <row r="66018" spans="2:11" hidden="1" x14ac:dyDescent="0.3">
      <c r="B66018">
        <v>66010</v>
      </c>
      <c r="C66018" t="s">
        <v>29386</v>
      </c>
      <c r="D66018" t="s">
        <v>705</v>
      </c>
      <c r="E66018" t="s">
        <v>153</v>
      </c>
      <c r="F66018" s="4">
        <v>41592</v>
      </c>
      <c r="I66018" s="1">
        <v>27110</v>
      </c>
      <c r="J66018" s="1">
        <v>17429.400000000001</v>
      </c>
      <c r="K66018" t="s">
        <v>25630</v>
      </c>
    </row>
    <row r="66019" spans="2:11" hidden="1" x14ac:dyDescent="0.3">
      <c r="B66019">
        <v>66011</v>
      </c>
      <c r="C66019" t="s">
        <v>6003</v>
      </c>
      <c r="D66019" t="s">
        <v>4602</v>
      </c>
      <c r="E66019" t="s">
        <v>34</v>
      </c>
      <c r="F66019" s="4">
        <v>40007</v>
      </c>
      <c r="I66019" s="1">
        <v>52064</v>
      </c>
      <c r="J66019" s="1">
        <v>51340.41</v>
      </c>
      <c r="K66019" t="s">
        <v>25630</v>
      </c>
    </row>
    <row r="66020" spans="2:11" hidden="1" x14ac:dyDescent="0.3">
      <c r="B66020">
        <v>66012</v>
      </c>
      <c r="C66020" t="s">
        <v>6004</v>
      </c>
      <c r="D66020" t="s">
        <v>15520</v>
      </c>
      <c r="E66020" t="s">
        <v>59</v>
      </c>
      <c r="F66020" s="4">
        <v>39629</v>
      </c>
      <c r="I66020" s="1">
        <v>29245</v>
      </c>
      <c r="J66020" s="1">
        <v>30152.59</v>
      </c>
      <c r="K66020" t="s">
        <v>25630</v>
      </c>
    </row>
    <row r="66021" spans="2:11" hidden="1" x14ac:dyDescent="0.3">
      <c r="B66021">
        <v>66013</v>
      </c>
      <c r="C66021" t="s">
        <v>29387</v>
      </c>
      <c r="D66021" t="s">
        <v>15514</v>
      </c>
      <c r="E66021" t="s">
        <v>15515</v>
      </c>
      <c r="F66021" s="4">
        <v>41788</v>
      </c>
      <c r="I66021" s="1">
        <v>11310</v>
      </c>
      <c r="K66021" t="s">
        <v>25630</v>
      </c>
    </row>
    <row r="66022" spans="2:11" hidden="1" x14ac:dyDescent="0.3">
      <c r="B66022">
        <v>66014</v>
      </c>
      <c r="C66022" t="s">
        <v>18509</v>
      </c>
      <c r="D66022" t="s">
        <v>22</v>
      </c>
      <c r="E66022" t="s">
        <v>23</v>
      </c>
      <c r="F66022" s="4">
        <v>40945</v>
      </c>
      <c r="I66022" s="1">
        <v>44773</v>
      </c>
      <c r="J66022" s="1">
        <v>53103</v>
      </c>
      <c r="K66022" t="s">
        <v>25630</v>
      </c>
    </row>
    <row r="66023" spans="2:11" hidden="1" x14ac:dyDescent="0.3">
      <c r="B66023">
        <v>66015</v>
      </c>
      <c r="C66023" t="s">
        <v>18510</v>
      </c>
      <c r="D66023" t="s">
        <v>4522</v>
      </c>
      <c r="E66023" t="s">
        <v>69</v>
      </c>
      <c r="F66023" s="4">
        <v>41025</v>
      </c>
      <c r="I66023" s="1">
        <v>41960</v>
      </c>
      <c r="J66023" s="1">
        <v>40812.25</v>
      </c>
      <c r="K66023" t="s">
        <v>25630</v>
      </c>
    </row>
    <row r="66024" spans="2:11" hidden="1" x14ac:dyDescent="0.3">
      <c r="B66024">
        <v>66016</v>
      </c>
      <c r="C66024" t="s">
        <v>6006</v>
      </c>
      <c r="D66024" t="s">
        <v>139</v>
      </c>
      <c r="E66024" t="s">
        <v>25638</v>
      </c>
      <c r="F66024" s="4">
        <v>38782</v>
      </c>
      <c r="I66024" s="1">
        <v>41600</v>
      </c>
      <c r="J66024" s="1">
        <v>2240</v>
      </c>
      <c r="K66024" t="s">
        <v>25630</v>
      </c>
    </row>
    <row r="66025" spans="2:11" hidden="1" x14ac:dyDescent="0.3">
      <c r="B66025">
        <v>66017</v>
      </c>
      <c r="C66025" t="s">
        <v>6007</v>
      </c>
      <c r="D66025" t="s">
        <v>13</v>
      </c>
      <c r="E66025" t="s">
        <v>14</v>
      </c>
      <c r="F66025" s="4">
        <v>37445</v>
      </c>
      <c r="I66025" s="1">
        <v>93800</v>
      </c>
      <c r="J66025" s="1">
        <v>93741.48</v>
      </c>
      <c r="K66025" t="s">
        <v>25630</v>
      </c>
    </row>
    <row r="66026" spans="2:11" hidden="1" x14ac:dyDescent="0.3">
      <c r="B66026">
        <v>66018</v>
      </c>
      <c r="C66026" t="s">
        <v>6009</v>
      </c>
      <c r="D66026" t="s">
        <v>6010</v>
      </c>
      <c r="E66026" t="s">
        <v>29</v>
      </c>
      <c r="F66026" s="4">
        <v>31400</v>
      </c>
      <c r="I66026" s="1">
        <v>46146</v>
      </c>
      <c r="J66026" s="1">
        <v>46565.78</v>
      </c>
      <c r="K66026" t="s">
        <v>25630</v>
      </c>
    </row>
    <row r="66027" spans="2:11" hidden="1" x14ac:dyDescent="0.3">
      <c r="B66027">
        <v>66019</v>
      </c>
      <c r="C66027" t="s">
        <v>29388</v>
      </c>
      <c r="D66027" t="s">
        <v>1410</v>
      </c>
      <c r="E66027" t="s">
        <v>39</v>
      </c>
      <c r="F66027" s="4">
        <v>41729</v>
      </c>
      <c r="I66027" s="1">
        <v>48601</v>
      </c>
      <c r="J66027" s="1">
        <v>11144.32</v>
      </c>
      <c r="K66027" t="s">
        <v>25630</v>
      </c>
    </row>
    <row r="66028" spans="2:11" hidden="1" x14ac:dyDescent="0.3">
      <c r="B66028">
        <v>66020</v>
      </c>
      <c r="C66028" t="s">
        <v>6011</v>
      </c>
      <c r="D66028" t="s">
        <v>22</v>
      </c>
      <c r="E66028" t="s">
        <v>23</v>
      </c>
      <c r="F66028" s="4">
        <v>33455</v>
      </c>
      <c r="I66028" s="1">
        <v>69509</v>
      </c>
      <c r="J66028" s="1">
        <v>69094.460000000006</v>
      </c>
      <c r="K66028" t="s">
        <v>25630</v>
      </c>
    </row>
    <row r="66029" spans="2:11" hidden="1" x14ac:dyDescent="0.3">
      <c r="B66029">
        <v>66021</v>
      </c>
      <c r="C66029" t="s">
        <v>6012</v>
      </c>
      <c r="D66029" t="s">
        <v>6013</v>
      </c>
      <c r="E66029" t="s">
        <v>49</v>
      </c>
      <c r="F66029" s="4">
        <v>37487</v>
      </c>
      <c r="I66029" s="1">
        <v>36282</v>
      </c>
      <c r="J66029" s="1">
        <v>37498.15</v>
      </c>
      <c r="K66029" t="s">
        <v>25630</v>
      </c>
    </row>
    <row r="66030" spans="2:11" hidden="1" x14ac:dyDescent="0.3">
      <c r="B66030">
        <v>66022</v>
      </c>
      <c r="C66030" t="s">
        <v>6015</v>
      </c>
      <c r="D66030" t="s">
        <v>15520</v>
      </c>
      <c r="E66030" t="s">
        <v>25667</v>
      </c>
      <c r="F66030" s="4">
        <v>32335</v>
      </c>
      <c r="I66030" s="1">
        <v>32739</v>
      </c>
      <c r="J66030" s="1">
        <v>36479.68</v>
      </c>
      <c r="K66030" t="s">
        <v>25630</v>
      </c>
    </row>
    <row r="66031" spans="2:11" hidden="1" x14ac:dyDescent="0.3">
      <c r="B66031">
        <v>66023</v>
      </c>
      <c r="C66031" t="s">
        <v>18512</v>
      </c>
      <c r="D66031" t="s">
        <v>25632</v>
      </c>
      <c r="E66031" t="s">
        <v>52</v>
      </c>
      <c r="F66031" s="4">
        <v>40730</v>
      </c>
      <c r="I66031" s="1">
        <v>47475</v>
      </c>
      <c r="J66031" s="1">
        <v>50472.06</v>
      </c>
      <c r="K66031" t="s">
        <v>25630</v>
      </c>
    </row>
    <row r="66032" spans="2:11" hidden="1" x14ac:dyDescent="0.3">
      <c r="B66032">
        <v>66024</v>
      </c>
      <c r="C66032" t="s">
        <v>6016</v>
      </c>
      <c r="D66032" t="s">
        <v>22</v>
      </c>
      <c r="E66032" t="s">
        <v>23</v>
      </c>
      <c r="F66032" s="4">
        <v>34590</v>
      </c>
      <c r="I66032" s="1">
        <v>67728</v>
      </c>
      <c r="J66032" s="1">
        <v>77730.42</v>
      </c>
      <c r="K66032" t="s">
        <v>25630</v>
      </c>
    </row>
    <row r="66033" spans="2:11" hidden="1" x14ac:dyDescent="0.3">
      <c r="B66033">
        <v>66025</v>
      </c>
      <c r="C66033" t="s">
        <v>29389</v>
      </c>
      <c r="D66033" t="s">
        <v>15514</v>
      </c>
      <c r="E66033" t="s">
        <v>15515</v>
      </c>
      <c r="F66033" s="4">
        <v>41438</v>
      </c>
      <c r="I66033" s="1">
        <v>11310</v>
      </c>
      <c r="J66033" s="1">
        <v>1051.25</v>
      </c>
      <c r="K66033" t="s">
        <v>25630</v>
      </c>
    </row>
    <row r="66034" spans="2:11" hidden="1" x14ac:dyDescent="0.3">
      <c r="B66034">
        <v>66026</v>
      </c>
      <c r="C66034" t="s">
        <v>6017</v>
      </c>
      <c r="D66034" t="s">
        <v>860</v>
      </c>
      <c r="E66034" t="s">
        <v>14</v>
      </c>
      <c r="F66034" s="4">
        <v>34912</v>
      </c>
      <c r="I66034" s="1">
        <v>100500</v>
      </c>
      <c r="J66034" s="1">
        <v>99295.71</v>
      </c>
      <c r="K66034" t="s">
        <v>25630</v>
      </c>
    </row>
    <row r="66035" spans="2:11" hidden="1" x14ac:dyDescent="0.3">
      <c r="B66035">
        <v>66027</v>
      </c>
      <c r="C66035" t="s">
        <v>18514</v>
      </c>
      <c r="D66035" t="s">
        <v>22</v>
      </c>
      <c r="E66035" t="s">
        <v>23</v>
      </c>
      <c r="F66035" s="4">
        <v>41016</v>
      </c>
      <c r="I66035" s="1">
        <v>44773</v>
      </c>
      <c r="J66035" s="1">
        <v>48533.4</v>
      </c>
      <c r="K66035" t="s">
        <v>25630</v>
      </c>
    </row>
    <row r="66036" spans="2:11" hidden="1" x14ac:dyDescent="0.3">
      <c r="B66036">
        <v>66028</v>
      </c>
      <c r="C66036" t="s">
        <v>6018</v>
      </c>
      <c r="D66036" t="s">
        <v>249</v>
      </c>
      <c r="E66036" t="s">
        <v>25639</v>
      </c>
      <c r="F66036" s="4">
        <v>38614</v>
      </c>
      <c r="I66036" s="1">
        <v>30285</v>
      </c>
      <c r="J66036" s="1">
        <v>31539.4</v>
      </c>
      <c r="K66036" t="s">
        <v>25630</v>
      </c>
    </row>
    <row r="66037" spans="2:11" hidden="1" x14ac:dyDescent="0.3">
      <c r="B66037">
        <v>66029</v>
      </c>
      <c r="C66037" t="s">
        <v>6019</v>
      </c>
      <c r="D66037" t="s">
        <v>25899</v>
      </c>
      <c r="E66037" t="s">
        <v>52</v>
      </c>
      <c r="F66037" s="4">
        <v>32958</v>
      </c>
      <c r="I66037" s="1">
        <v>107909</v>
      </c>
      <c r="J66037" s="1">
        <v>97360.73</v>
      </c>
      <c r="K66037" t="s">
        <v>25630</v>
      </c>
    </row>
    <row r="66038" spans="2:11" hidden="1" x14ac:dyDescent="0.3">
      <c r="B66038">
        <v>66030</v>
      </c>
      <c r="C66038" t="s">
        <v>18515</v>
      </c>
      <c r="D66038" t="s">
        <v>15514</v>
      </c>
      <c r="E66038" t="s">
        <v>15515</v>
      </c>
      <c r="F66038" s="4">
        <v>40701</v>
      </c>
      <c r="I66038" s="1">
        <v>11310</v>
      </c>
      <c r="J66038">
        <v>72.5</v>
      </c>
      <c r="K66038" t="s">
        <v>25630</v>
      </c>
    </row>
    <row r="66039" spans="2:11" hidden="1" x14ac:dyDescent="0.3">
      <c r="B66039">
        <v>66031</v>
      </c>
      <c r="C66039" t="s">
        <v>29390</v>
      </c>
      <c r="D66039" t="s">
        <v>15514</v>
      </c>
      <c r="E66039" t="s">
        <v>15515</v>
      </c>
      <c r="F66039" s="4">
        <v>41788</v>
      </c>
      <c r="I66039" s="1">
        <v>11310</v>
      </c>
      <c r="K66039" t="s">
        <v>25630</v>
      </c>
    </row>
    <row r="66040" spans="2:11" hidden="1" x14ac:dyDescent="0.3">
      <c r="B66040">
        <v>66032</v>
      </c>
      <c r="C66040" t="s">
        <v>6020</v>
      </c>
      <c r="D66040" t="s">
        <v>897</v>
      </c>
      <c r="E66040" t="s">
        <v>10</v>
      </c>
      <c r="F66040" s="4">
        <v>28527</v>
      </c>
      <c r="I66040" s="1">
        <v>75200</v>
      </c>
      <c r="J66040" s="1">
        <v>76016.210000000006</v>
      </c>
      <c r="K66040" t="s">
        <v>25630</v>
      </c>
    </row>
    <row r="66041" spans="2:11" hidden="1" x14ac:dyDescent="0.3">
      <c r="B66041">
        <v>66033</v>
      </c>
      <c r="C66041" t="s">
        <v>6022</v>
      </c>
      <c r="D66041" t="s">
        <v>548</v>
      </c>
      <c r="E66041" t="s">
        <v>39</v>
      </c>
      <c r="F66041" s="4">
        <v>31313</v>
      </c>
      <c r="I66041" s="1">
        <v>56792</v>
      </c>
      <c r="J66041" s="1">
        <v>56629.74</v>
      </c>
      <c r="K66041" t="s">
        <v>25630</v>
      </c>
    </row>
    <row r="66042" spans="2:11" hidden="1" x14ac:dyDescent="0.3">
      <c r="B66042">
        <v>66034</v>
      </c>
      <c r="C66042" t="s">
        <v>24872</v>
      </c>
      <c r="D66042" t="s">
        <v>15514</v>
      </c>
      <c r="E66042" t="s">
        <v>15515</v>
      </c>
      <c r="F66042" s="4">
        <v>41072</v>
      </c>
      <c r="I66042" s="1">
        <v>11310</v>
      </c>
      <c r="J66042" s="1">
        <v>1051.25</v>
      </c>
      <c r="K66042" t="s">
        <v>25630</v>
      </c>
    </row>
    <row r="66043" spans="2:11" hidden="1" x14ac:dyDescent="0.3">
      <c r="B66043">
        <v>66035</v>
      </c>
      <c r="C66043" t="s">
        <v>29391</v>
      </c>
      <c r="D66043" t="s">
        <v>98</v>
      </c>
      <c r="E66043" t="s">
        <v>49</v>
      </c>
      <c r="F66043" s="4">
        <v>41779</v>
      </c>
      <c r="I66043" s="1">
        <v>22880</v>
      </c>
      <c r="J66043" s="1">
        <v>2222</v>
      </c>
      <c r="K66043" t="s">
        <v>25630</v>
      </c>
    </row>
    <row r="66044" spans="2:11" hidden="1" x14ac:dyDescent="0.3">
      <c r="B66044">
        <v>66036</v>
      </c>
      <c r="C66044" t="s">
        <v>6023</v>
      </c>
      <c r="D66044" t="s">
        <v>770</v>
      </c>
      <c r="E66044" t="s">
        <v>140</v>
      </c>
      <c r="F66044" s="4">
        <v>39261</v>
      </c>
      <c r="I66044" s="1">
        <v>34312</v>
      </c>
      <c r="J66044" s="1">
        <v>34683.440000000002</v>
      </c>
      <c r="K66044" t="s">
        <v>25630</v>
      </c>
    </row>
    <row r="66045" spans="2:11" hidden="1" x14ac:dyDescent="0.3">
      <c r="B66045">
        <v>66037</v>
      </c>
      <c r="C66045" t="s">
        <v>6024</v>
      </c>
      <c r="D66045" t="s">
        <v>157</v>
      </c>
      <c r="E66045" t="s">
        <v>59</v>
      </c>
      <c r="F66045" s="4">
        <v>36059</v>
      </c>
      <c r="I66045" s="1">
        <v>34886</v>
      </c>
      <c r="J66045" s="1">
        <v>54287.77</v>
      </c>
      <c r="K66045" t="s">
        <v>25630</v>
      </c>
    </row>
    <row r="66046" spans="2:11" hidden="1" x14ac:dyDescent="0.3">
      <c r="B66046">
        <v>66038</v>
      </c>
      <c r="C66046" t="s">
        <v>6025</v>
      </c>
      <c r="D66046" t="s">
        <v>184</v>
      </c>
      <c r="E66046" t="s">
        <v>17</v>
      </c>
      <c r="F66046" s="4">
        <v>38899</v>
      </c>
      <c r="I66046" s="1">
        <v>25644</v>
      </c>
      <c r="J66046" s="1">
        <v>20627.41</v>
      </c>
      <c r="K66046" t="s">
        <v>25630</v>
      </c>
    </row>
    <row r="66047" spans="2:11" hidden="1" x14ac:dyDescent="0.3">
      <c r="B66047">
        <v>66039</v>
      </c>
      <c r="C66047" t="s">
        <v>29392</v>
      </c>
      <c r="D66047" t="s">
        <v>15514</v>
      </c>
      <c r="E66047" t="s">
        <v>15515</v>
      </c>
      <c r="F66047" s="4">
        <v>41780</v>
      </c>
      <c r="I66047" s="1">
        <v>11310</v>
      </c>
      <c r="K66047" t="s">
        <v>25630</v>
      </c>
    </row>
    <row r="66048" spans="2:11" hidden="1" x14ac:dyDescent="0.3">
      <c r="B66048">
        <v>66040</v>
      </c>
      <c r="C66048" t="s">
        <v>29393</v>
      </c>
      <c r="D66048" t="s">
        <v>15514</v>
      </c>
      <c r="E66048" t="s">
        <v>15515</v>
      </c>
      <c r="F66048" s="4">
        <v>41780</v>
      </c>
      <c r="I66048" s="1">
        <v>11310</v>
      </c>
      <c r="K66048" t="s">
        <v>25630</v>
      </c>
    </row>
    <row r="66049" spans="2:11" hidden="1" x14ac:dyDescent="0.3">
      <c r="B66049">
        <v>66041</v>
      </c>
      <c r="C66049" t="s">
        <v>6026</v>
      </c>
      <c r="D66049" t="s">
        <v>26032</v>
      </c>
      <c r="E66049" t="s">
        <v>52</v>
      </c>
      <c r="F66049" s="4">
        <v>38796</v>
      </c>
      <c r="I66049" s="1">
        <v>75622</v>
      </c>
      <c r="J66049" s="1">
        <v>85853.88</v>
      </c>
      <c r="K66049" t="s">
        <v>25630</v>
      </c>
    </row>
    <row r="66050" spans="2:11" hidden="1" x14ac:dyDescent="0.3">
      <c r="B66050">
        <v>66042</v>
      </c>
      <c r="C66050" t="s">
        <v>24875</v>
      </c>
      <c r="D66050" t="s">
        <v>15514</v>
      </c>
      <c r="E66050" t="s">
        <v>15515</v>
      </c>
      <c r="F66050" s="4">
        <v>41435</v>
      </c>
      <c r="I66050" s="1">
        <v>11310</v>
      </c>
      <c r="J66050" s="1">
        <v>1015</v>
      </c>
      <c r="K66050" t="s">
        <v>25630</v>
      </c>
    </row>
    <row r="66051" spans="2:11" hidden="1" x14ac:dyDescent="0.3">
      <c r="B66051">
        <v>66043</v>
      </c>
      <c r="C66051" t="s">
        <v>6028</v>
      </c>
      <c r="D66051" t="s">
        <v>22</v>
      </c>
      <c r="E66051" t="s">
        <v>23</v>
      </c>
      <c r="F66051" s="4">
        <v>36381</v>
      </c>
      <c r="I66051" s="1">
        <v>64757</v>
      </c>
      <c r="J66051" s="1">
        <v>138632.32000000001</v>
      </c>
      <c r="K66051" t="s">
        <v>25630</v>
      </c>
    </row>
    <row r="66052" spans="2:11" hidden="1" x14ac:dyDescent="0.3">
      <c r="B66052">
        <v>66044</v>
      </c>
      <c r="C66052" t="s">
        <v>6030</v>
      </c>
      <c r="D66052" t="s">
        <v>317</v>
      </c>
      <c r="E66052" t="s">
        <v>34</v>
      </c>
      <c r="F66052" s="4">
        <v>37452</v>
      </c>
      <c r="I66052" s="1">
        <v>44190</v>
      </c>
      <c r="J66052" s="1">
        <v>43719.12</v>
      </c>
      <c r="K66052" t="s">
        <v>25630</v>
      </c>
    </row>
    <row r="66053" spans="2:11" hidden="1" x14ac:dyDescent="0.3">
      <c r="B66053">
        <v>66045</v>
      </c>
      <c r="C66053" t="s">
        <v>24877</v>
      </c>
      <c r="D66053" t="s">
        <v>114</v>
      </c>
      <c r="E66053" t="s">
        <v>247</v>
      </c>
      <c r="F66053" s="4">
        <v>41204</v>
      </c>
      <c r="I66053" s="1">
        <v>125000</v>
      </c>
      <c r="J66053" s="1">
        <v>122768.89</v>
      </c>
      <c r="K66053" t="s">
        <v>25630</v>
      </c>
    </row>
    <row r="66054" spans="2:11" hidden="1" x14ac:dyDescent="0.3">
      <c r="B66054">
        <v>66046</v>
      </c>
      <c r="C66054" t="s">
        <v>6032</v>
      </c>
      <c r="D66054" t="s">
        <v>770</v>
      </c>
      <c r="E66054" t="s">
        <v>140</v>
      </c>
      <c r="F66054" s="4">
        <v>39289</v>
      </c>
      <c r="I66054" s="1">
        <v>34312</v>
      </c>
      <c r="J66054" s="1">
        <v>34372.370000000003</v>
      </c>
      <c r="K66054" t="s">
        <v>25630</v>
      </c>
    </row>
    <row r="66055" spans="2:11" hidden="1" x14ac:dyDescent="0.3">
      <c r="B66055">
        <v>66047</v>
      </c>
      <c r="C66055" t="s">
        <v>6033</v>
      </c>
      <c r="D66055" t="s">
        <v>172</v>
      </c>
      <c r="E66055" t="s">
        <v>23</v>
      </c>
      <c r="F66055" s="4">
        <v>36950</v>
      </c>
      <c r="I66055" s="1">
        <v>74604</v>
      </c>
      <c r="J66055" s="1">
        <v>113298.9</v>
      </c>
      <c r="K66055" t="s">
        <v>25630</v>
      </c>
    </row>
    <row r="66056" spans="2:11" hidden="1" x14ac:dyDescent="0.3">
      <c r="B66056">
        <v>66048</v>
      </c>
      <c r="C66056" t="s">
        <v>6034</v>
      </c>
      <c r="D66056" t="s">
        <v>22</v>
      </c>
      <c r="E66056" t="s">
        <v>23</v>
      </c>
      <c r="F66056" s="4">
        <v>40604</v>
      </c>
      <c r="I66056" s="1">
        <v>52976</v>
      </c>
      <c r="J66056" s="1">
        <v>47180.89</v>
      </c>
      <c r="K66056" t="s">
        <v>25630</v>
      </c>
    </row>
    <row r="66057" spans="2:11" hidden="1" x14ac:dyDescent="0.3">
      <c r="B66057">
        <v>66049</v>
      </c>
      <c r="C66057" t="s">
        <v>6035</v>
      </c>
      <c r="D66057" t="s">
        <v>6036</v>
      </c>
      <c r="E66057" t="s">
        <v>23</v>
      </c>
      <c r="F66057" s="4">
        <v>26249</v>
      </c>
      <c r="I66057" s="1">
        <v>107200</v>
      </c>
      <c r="J66057" s="1">
        <v>107313.05</v>
      </c>
      <c r="K66057" t="s">
        <v>25630</v>
      </c>
    </row>
    <row r="66058" spans="2:11" hidden="1" x14ac:dyDescent="0.3">
      <c r="B66058">
        <v>66050</v>
      </c>
      <c r="C66058" t="s">
        <v>29394</v>
      </c>
      <c r="D66058" t="s">
        <v>15514</v>
      </c>
      <c r="E66058" t="s">
        <v>15515</v>
      </c>
      <c r="F66058" s="4">
        <v>41780</v>
      </c>
      <c r="I66058" s="1">
        <v>11310</v>
      </c>
      <c r="K66058" t="s">
        <v>25630</v>
      </c>
    </row>
    <row r="66059" spans="2:11" hidden="1" x14ac:dyDescent="0.3">
      <c r="B66059">
        <v>66051</v>
      </c>
      <c r="C66059" t="s">
        <v>24878</v>
      </c>
      <c r="D66059" t="s">
        <v>15514</v>
      </c>
      <c r="E66059" t="s">
        <v>15515</v>
      </c>
      <c r="F66059" s="4">
        <v>41435</v>
      </c>
      <c r="I66059" s="1">
        <v>11310</v>
      </c>
      <c r="J66059" s="1">
        <v>1007.75</v>
      </c>
      <c r="K66059" t="s">
        <v>25630</v>
      </c>
    </row>
    <row r="66060" spans="2:11" hidden="1" x14ac:dyDescent="0.3">
      <c r="B66060">
        <v>66052</v>
      </c>
      <c r="C66060" t="s">
        <v>6037</v>
      </c>
      <c r="D66060" t="s">
        <v>25764</v>
      </c>
      <c r="E66060" t="s">
        <v>52</v>
      </c>
      <c r="F66060" s="4">
        <v>36353</v>
      </c>
      <c r="I66060" s="1">
        <v>68526</v>
      </c>
      <c r="J66060" s="1">
        <v>63896.04</v>
      </c>
      <c r="K66060" t="s">
        <v>25630</v>
      </c>
    </row>
    <row r="66061" spans="2:11" hidden="1" x14ac:dyDescent="0.3">
      <c r="B66061">
        <v>66053</v>
      </c>
      <c r="C66061" t="s">
        <v>6038</v>
      </c>
      <c r="D66061" t="s">
        <v>5520</v>
      </c>
      <c r="E66061" t="s">
        <v>55</v>
      </c>
      <c r="F66061" s="4">
        <v>35045</v>
      </c>
      <c r="I66061" s="1">
        <v>75700</v>
      </c>
      <c r="J66061" s="1">
        <v>79146.34</v>
      </c>
      <c r="K66061" t="s">
        <v>25630</v>
      </c>
    </row>
    <row r="66062" spans="2:11" hidden="1" x14ac:dyDescent="0.3">
      <c r="B66062">
        <v>66054</v>
      </c>
      <c r="C66062" t="s">
        <v>6039</v>
      </c>
      <c r="D66062" t="s">
        <v>25632</v>
      </c>
      <c r="E66062" t="s">
        <v>52</v>
      </c>
      <c r="F66062" s="4">
        <v>39678</v>
      </c>
      <c r="I66062" s="1">
        <v>66167</v>
      </c>
      <c r="J66062" s="1">
        <v>68278.460000000006</v>
      </c>
      <c r="K66062" t="s">
        <v>25630</v>
      </c>
    </row>
    <row r="66063" spans="2:11" hidden="1" x14ac:dyDescent="0.3">
      <c r="B66063">
        <v>66055</v>
      </c>
      <c r="C66063" t="s">
        <v>6040</v>
      </c>
      <c r="D66063" t="s">
        <v>4561</v>
      </c>
      <c r="E66063" t="s">
        <v>59</v>
      </c>
      <c r="F66063" s="4">
        <v>31502</v>
      </c>
      <c r="I66063" s="1">
        <v>70100</v>
      </c>
      <c r="J66063" s="1">
        <v>69741.14</v>
      </c>
      <c r="K66063" t="s">
        <v>25630</v>
      </c>
    </row>
    <row r="66064" spans="2:11" hidden="1" x14ac:dyDescent="0.3">
      <c r="B66064">
        <v>66056</v>
      </c>
      <c r="C66064" t="s">
        <v>6043</v>
      </c>
      <c r="D66064" t="s">
        <v>22</v>
      </c>
      <c r="E66064" t="s">
        <v>23</v>
      </c>
      <c r="F66064" s="4">
        <v>41198</v>
      </c>
      <c r="I66064" s="1">
        <v>60004</v>
      </c>
      <c r="J66064" s="1">
        <v>61747</v>
      </c>
      <c r="K66064" t="s">
        <v>25630</v>
      </c>
    </row>
    <row r="66065" spans="2:11" hidden="1" x14ac:dyDescent="0.3">
      <c r="B66065">
        <v>66057</v>
      </c>
      <c r="C66065" t="s">
        <v>6044</v>
      </c>
      <c r="D66065" t="s">
        <v>15520</v>
      </c>
      <c r="E66065" t="s">
        <v>25639</v>
      </c>
      <c r="F66065" s="4">
        <v>37881</v>
      </c>
      <c r="I66065" s="1">
        <v>30119</v>
      </c>
      <c r="J66065" s="1">
        <v>32894.94</v>
      </c>
      <c r="K66065" t="s">
        <v>25630</v>
      </c>
    </row>
    <row r="66066" spans="2:11" hidden="1" x14ac:dyDescent="0.3">
      <c r="B66066">
        <v>66058</v>
      </c>
      <c r="C66066" t="s">
        <v>6046</v>
      </c>
      <c r="D66066" t="s">
        <v>114</v>
      </c>
      <c r="E66066" t="s">
        <v>25676</v>
      </c>
      <c r="F66066" s="4">
        <v>26091</v>
      </c>
      <c r="I66066" s="1">
        <v>96500</v>
      </c>
      <c r="J66066" s="1">
        <v>97538.25</v>
      </c>
      <c r="K66066" t="s">
        <v>25630</v>
      </c>
    </row>
    <row r="66067" spans="2:11" hidden="1" x14ac:dyDescent="0.3">
      <c r="B66067">
        <v>66059</v>
      </c>
      <c r="C66067" t="s">
        <v>6047</v>
      </c>
      <c r="D66067" t="s">
        <v>71</v>
      </c>
      <c r="E66067" t="s">
        <v>72</v>
      </c>
      <c r="F66067" s="4">
        <v>37245</v>
      </c>
      <c r="I66067" s="1">
        <v>10339</v>
      </c>
      <c r="J66067" s="1">
        <v>10114.01</v>
      </c>
      <c r="K66067" t="s">
        <v>25630</v>
      </c>
    </row>
    <row r="66068" spans="2:11" hidden="1" x14ac:dyDescent="0.3">
      <c r="B66068">
        <v>66060</v>
      </c>
      <c r="C66068" t="s">
        <v>29395</v>
      </c>
      <c r="D66068" t="s">
        <v>114</v>
      </c>
      <c r="E66068" t="s">
        <v>17</v>
      </c>
      <c r="F66068" s="4">
        <v>41809</v>
      </c>
      <c r="I66068" s="1">
        <v>127500</v>
      </c>
      <c r="K66068" t="s">
        <v>25630</v>
      </c>
    </row>
    <row r="66069" spans="2:11" hidden="1" x14ac:dyDescent="0.3">
      <c r="B66069">
        <v>66061</v>
      </c>
      <c r="C66069" t="s">
        <v>24879</v>
      </c>
      <c r="D66069" t="s">
        <v>15514</v>
      </c>
      <c r="E66069" t="s">
        <v>15515</v>
      </c>
      <c r="F66069" s="4">
        <v>41435</v>
      </c>
      <c r="I66069" s="1">
        <v>11310</v>
      </c>
      <c r="J66069">
        <v>938.88</v>
      </c>
      <c r="K66069" t="s">
        <v>25630</v>
      </c>
    </row>
    <row r="66070" spans="2:11" hidden="1" x14ac:dyDescent="0.3">
      <c r="B66070">
        <v>66062</v>
      </c>
      <c r="C66070" t="s">
        <v>29396</v>
      </c>
      <c r="D66070" t="s">
        <v>15514</v>
      </c>
      <c r="E66070" t="s">
        <v>15515</v>
      </c>
      <c r="F66070" s="4">
        <v>41808</v>
      </c>
      <c r="I66070" s="1">
        <v>11310</v>
      </c>
      <c r="K66070" t="s">
        <v>25630</v>
      </c>
    </row>
    <row r="66071" spans="2:11" hidden="1" x14ac:dyDescent="0.3">
      <c r="B66071">
        <v>66063</v>
      </c>
      <c r="C66071" t="s">
        <v>6048</v>
      </c>
      <c r="D66071" t="s">
        <v>1637</v>
      </c>
      <c r="E66071" t="s">
        <v>96</v>
      </c>
      <c r="F66071" s="4">
        <v>31999</v>
      </c>
      <c r="I66071" s="1">
        <v>89320</v>
      </c>
      <c r="J66071" s="1">
        <v>131013.2</v>
      </c>
      <c r="K66071" t="s">
        <v>25630</v>
      </c>
    </row>
    <row r="66072" spans="2:11" hidden="1" x14ac:dyDescent="0.3">
      <c r="B66072">
        <v>66064</v>
      </c>
      <c r="C66072" t="s">
        <v>6049</v>
      </c>
      <c r="D66072" t="s">
        <v>669</v>
      </c>
      <c r="E66072" t="s">
        <v>3288</v>
      </c>
      <c r="F66072" s="4">
        <v>40330</v>
      </c>
      <c r="I66072" s="1">
        <v>140000</v>
      </c>
      <c r="J66072" s="1">
        <v>107245.74</v>
      </c>
      <c r="K66072" t="s">
        <v>25630</v>
      </c>
    </row>
    <row r="66073" spans="2:11" hidden="1" x14ac:dyDescent="0.3">
      <c r="B66073">
        <v>66065</v>
      </c>
      <c r="C66073" t="s">
        <v>6050</v>
      </c>
      <c r="D66073" t="s">
        <v>61</v>
      </c>
      <c r="E66073" t="s">
        <v>34</v>
      </c>
      <c r="F66073" s="4">
        <v>39181</v>
      </c>
      <c r="I66073" s="1">
        <v>46583</v>
      </c>
      <c r="J66073" s="1">
        <v>45690.15</v>
      </c>
      <c r="K66073" t="s">
        <v>25630</v>
      </c>
    </row>
    <row r="66074" spans="2:11" hidden="1" x14ac:dyDescent="0.3">
      <c r="B66074">
        <v>66066</v>
      </c>
      <c r="C66074" t="s">
        <v>6051</v>
      </c>
      <c r="D66074" t="s">
        <v>48</v>
      </c>
      <c r="E66074" t="s">
        <v>49</v>
      </c>
      <c r="F66074" s="4">
        <v>38663</v>
      </c>
      <c r="I66074" s="1">
        <v>29320</v>
      </c>
      <c r="J66074" s="1">
        <v>32405.24</v>
      </c>
      <c r="K66074" t="s">
        <v>25630</v>
      </c>
    </row>
    <row r="66075" spans="2:11" hidden="1" x14ac:dyDescent="0.3">
      <c r="B66075">
        <v>66067</v>
      </c>
      <c r="C66075" t="s">
        <v>29397</v>
      </c>
      <c r="D66075" t="s">
        <v>15514</v>
      </c>
      <c r="E66075" t="s">
        <v>15515</v>
      </c>
      <c r="F66075" s="4">
        <v>41780</v>
      </c>
      <c r="I66075" s="1">
        <v>11310</v>
      </c>
      <c r="K66075" t="s">
        <v>25630</v>
      </c>
    </row>
    <row r="66076" spans="2:11" hidden="1" x14ac:dyDescent="0.3">
      <c r="B66076">
        <v>66068</v>
      </c>
      <c r="C66076" t="s">
        <v>6055</v>
      </c>
      <c r="D66076" t="s">
        <v>103</v>
      </c>
      <c r="E66076" t="s">
        <v>59</v>
      </c>
      <c r="F66076" s="4">
        <v>32394</v>
      </c>
      <c r="I66076" s="1">
        <v>42099</v>
      </c>
      <c r="J66076" s="1">
        <v>44165.56</v>
      </c>
      <c r="K66076" t="s">
        <v>25630</v>
      </c>
    </row>
    <row r="66077" spans="2:11" hidden="1" x14ac:dyDescent="0.3">
      <c r="B66077">
        <v>66069</v>
      </c>
      <c r="C66077" t="s">
        <v>29398</v>
      </c>
      <c r="D66077" t="s">
        <v>15514</v>
      </c>
      <c r="E66077" t="s">
        <v>15515</v>
      </c>
      <c r="F66077" s="4">
        <v>41780</v>
      </c>
      <c r="I66077" s="1">
        <v>11310</v>
      </c>
      <c r="K66077" t="s">
        <v>25630</v>
      </c>
    </row>
    <row r="66078" spans="2:11" hidden="1" x14ac:dyDescent="0.3">
      <c r="B66078">
        <v>66070</v>
      </c>
      <c r="C66078" t="s">
        <v>6056</v>
      </c>
      <c r="D66078" t="s">
        <v>22</v>
      </c>
      <c r="E66078" t="s">
        <v>23</v>
      </c>
      <c r="F66078" s="4">
        <v>33857</v>
      </c>
      <c r="I66078" s="1">
        <v>68915</v>
      </c>
      <c r="J66078" s="1">
        <v>81113.740000000005</v>
      </c>
      <c r="K66078" t="s">
        <v>25630</v>
      </c>
    </row>
    <row r="66079" spans="2:11" hidden="1" x14ac:dyDescent="0.3">
      <c r="B66079">
        <v>66071</v>
      </c>
      <c r="C66079" t="s">
        <v>24880</v>
      </c>
      <c r="D66079" t="s">
        <v>22</v>
      </c>
      <c r="E66079" t="s">
        <v>23</v>
      </c>
      <c r="F66079" s="4">
        <v>38071</v>
      </c>
      <c r="I66079" s="1">
        <v>60598</v>
      </c>
      <c r="J66079" s="1">
        <v>65870.14</v>
      </c>
      <c r="K66079" t="s">
        <v>25630</v>
      </c>
    </row>
    <row r="66080" spans="2:11" hidden="1" x14ac:dyDescent="0.3">
      <c r="B66080">
        <v>66072</v>
      </c>
      <c r="C66080" t="s">
        <v>29399</v>
      </c>
      <c r="D66080" t="s">
        <v>139</v>
      </c>
      <c r="E66080" t="s">
        <v>25638</v>
      </c>
      <c r="F66080" s="4">
        <v>41809</v>
      </c>
      <c r="I66080" s="1">
        <v>24960</v>
      </c>
      <c r="K66080" t="s">
        <v>25630</v>
      </c>
    </row>
    <row r="66081" spans="2:11" hidden="1" x14ac:dyDescent="0.3">
      <c r="B66081">
        <v>66073</v>
      </c>
      <c r="C66081" t="s">
        <v>6057</v>
      </c>
      <c r="D66081" t="s">
        <v>77</v>
      </c>
      <c r="E66081" t="s">
        <v>23</v>
      </c>
      <c r="F66081" s="4">
        <v>39561</v>
      </c>
      <c r="I66081" s="1">
        <v>61451</v>
      </c>
      <c r="J66081" s="1">
        <v>78727.77</v>
      </c>
      <c r="K66081" t="s">
        <v>25630</v>
      </c>
    </row>
    <row r="66082" spans="2:11" hidden="1" x14ac:dyDescent="0.3">
      <c r="B66082">
        <v>66074</v>
      </c>
      <c r="C66082" t="s">
        <v>29400</v>
      </c>
      <c r="D66082" t="s">
        <v>15514</v>
      </c>
      <c r="E66082" t="s">
        <v>15515</v>
      </c>
      <c r="F66082" s="4">
        <v>41802</v>
      </c>
      <c r="I66082" s="1">
        <v>11310</v>
      </c>
      <c r="K66082" t="s">
        <v>25630</v>
      </c>
    </row>
    <row r="66083" spans="2:11" hidden="1" x14ac:dyDescent="0.3">
      <c r="B66083">
        <v>66075</v>
      </c>
      <c r="C66083" t="s">
        <v>6060</v>
      </c>
      <c r="D66083" t="s">
        <v>71</v>
      </c>
      <c r="E66083" t="s">
        <v>72</v>
      </c>
      <c r="F66083" s="4">
        <v>38827</v>
      </c>
      <c r="I66083" s="1">
        <v>10038</v>
      </c>
      <c r="J66083" s="1">
        <v>9850.6200000000008</v>
      </c>
      <c r="K66083" t="s">
        <v>25630</v>
      </c>
    </row>
    <row r="66084" spans="2:11" hidden="1" x14ac:dyDescent="0.3">
      <c r="B66084">
        <v>66076</v>
      </c>
      <c r="C66084" t="s">
        <v>6061</v>
      </c>
      <c r="D66084" t="s">
        <v>471</v>
      </c>
      <c r="E66084" t="s">
        <v>472</v>
      </c>
      <c r="F66084" s="4">
        <v>29815</v>
      </c>
      <c r="I66084" s="1">
        <v>43760</v>
      </c>
      <c r="J66084" s="1">
        <v>43908.73</v>
      </c>
      <c r="K66084" t="s">
        <v>25630</v>
      </c>
    </row>
    <row r="66085" spans="2:11" hidden="1" x14ac:dyDescent="0.3">
      <c r="B66085">
        <v>66077</v>
      </c>
      <c r="C66085" t="s">
        <v>29401</v>
      </c>
      <c r="D66085" t="s">
        <v>15514</v>
      </c>
      <c r="E66085" t="s">
        <v>15515</v>
      </c>
      <c r="F66085" s="4">
        <v>41808</v>
      </c>
      <c r="I66085" s="1">
        <v>11310</v>
      </c>
      <c r="K66085" t="s">
        <v>25630</v>
      </c>
    </row>
    <row r="66086" spans="2:11" hidden="1" x14ac:dyDescent="0.3">
      <c r="B66086">
        <v>66078</v>
      </c>
      <c r="C66086" t="s">
        <v>6063</v>
      </c>
      <c r="D66086" t="s">
        <v>22</v>
      </c>
      <c r="E66086" t="s">
        <v>23</v>
      </c>
      <c r="F66086" s="4">
        <v>39638</v>
      </c>
      <c r="I66086" s="1">
        <v>59409</v>
      </c>
      <c r="J66086" s="1">
        <v>70407.820000000007</v>
      </c>
      <c r="K66086" t="s">
        <v>25630</v>
      </c>
    </row>
    <row r="66087" spans="2:11" hidden="1" x14ac:dyDescent="0.3">
      <c r="B66087">
        <v>66079</v>
      </c>
      <c r="C66087" t="s">
        <v>24883</v>
      </c>
      <c r="D66087" t="s">
        <v>15514</v>
      </c>
      <c r="E66087" t="s">
        <v>15515</v>
      </c>
      <c r="F66087" s="4">
        <v>41435</v>
      </c>
      <c r="I66087" s="1">
        <v>11310</v>
      </c>
      <c r="J66087" s="1">
        <v>1051.25</v>
      </c>
      <c r="K66087" t="s">
        <v>25630</v>
      </c>
    </row>
    <row r="66088" spans="2:11" hidden="1" x14ac:dyDescent="0.3">
      <c r="B66088">
        <v>66080</v>
      </c>
      <c r="C66088" t="s">
        <v>6064</v>
      </c>
      <c r="D66088" t="s">
        <v>1502</v>
      </c>
      <c r="E66088" t="s">
        <v>59</v>
      </c>
      <c r="F66088" s="4">
        <v>39748</v>
      </c>
      <c r="I66088" s="1">
        <v>30722</v>
      </c>
      <c r="J66088" s="1">
        <v>40242.28</v>
      </c>
      <c r="K66088" t="s">
        <v>25630</v>
      </c>
    </row>
    <row r="66089" spans="2:11" hidden="1" x14ac:dyDescent="0.3">
      <c r="B66089">
        <v>66081</v>
      </c>
      <c r="C66089" t="s">
        <v>29402</v>
      </c>
      <c r="D66089" t="s">
        <v>90</v>
      </c>
      <c r="E66089" t="s">
        <v>140</v>
      </c>
      <c r="F66089" s="4">
        <v>41618</v>
      </c>
      <c r="I66089" s="1">
        <v>19802</v>
      </c>
      <c r="J66089" s="1">
        <v>2860.84</v>
      </c>
      <c r="K66089" t="s">
        <v>25630</v>
      </c>
    </row>
    <row r="66090" spans="2:11" hidden="1" x14ac:dyDescent="0.3">
      <c r="B66090">
        <v>66082</v>
      </c>
      <c r="C66090" t="s">
        <v>29403</v>
      </c>
      <c r="D66090" t="s">
        <v>15514</v>
      </c>
      <c r="E66090" t="s">
        <v>15515</v>
      </c>
      <c r="F66090" s="4">
        <v>41435</v>
      </c>
      <c r="I66090" s="1">
        <v>11310</v>
      </c>
      <c r="J66090">
        <v>619.88</v>
      </c>
      <c r="K66090" t="s">
        <v>25630</v>
      </c>
    </row>
    <row r="66091" spans="2:11" hidden="1" x14ac:dyDescent="0.3">
      <c r="B66091">
        <v>66083</v>
      </c>
      <c r="C66091" t="s">
        <v>29404</v>
      </c>
      <c r="D66091" t="s">
        <v>15514</v>
      </c>
      <c r="E66091" t="s">
        <v>15515</v>
      </c>
      <c r="F66091" s="4">
        <v>40701</v>
      </c>
      <c r="I66091" s="1">
        <v>11310</v>
      </c>
      <c r="J66091">
        <v>761.25</v>
      </c>
      <c r="K66091" t="s">
        <v>25630</v>
      </c>
    </row>
    <row r="66092" spans="2:11" hidden="1" x14ac:dyDescent="0.3">
      <c r="B66092">
        <v>66084</v>
      </c>
      <c r="C66092" t="s">
        <v>24890</v>
      </c>
      <c r="D66092" t="s">
        <v>15514</v>
      </c>
      <c r="E66092" t="s">
        <v>15515</v>
      </c>
      <c r="F66092" s="4">
        <v>41435</v>
      </c>
      <c r="I66092" s="1">
        <v>11310</v>
      </c>
      <c r="J66092" s="1">
        <v>1051.25</v>
      </c>
      <c r="K66092" t="s">
        <v>25630</v>
      </c>
    </row>
    <row r="66093" spans="2:11" hidden="1" x14ac:dyDescent="0.3">
      <c r="B66093">
        <v>66085</v>
      </c>
      <c r="C66093" t="s">
        <v>6069</v>
      </c>
      <c r="D66093" t="s">
        <v>2021</v>
      </c>
      <c r="E66093" t="s">
        <v>17</v>
      </c>
      <c r="F66093" s="4">
        <v>39247</v>
      </c>
      <c r="I66093" s="1">
        <v>38050</v>
      </c>
      <c r="J66093" s="1">
        <v>39431.06</v>
      </c>
      <c r="K66093" t="s">
        <v>25630</v>
      </c>
    </row>
    <row r="66094" spans="2:11" hidden="1" x14ac:dyDescent="0.3">
      <c r="B66094">
        <v>66086</v>
      </c>
      <c r="C66094" t="s">
        <v>6070</v>
      </c>
      <c r="D66094" t="s">
        <v>6071</v>
      </c>
      <c r="E66094" t="s">
        <v>59</v>
      </c>
      <c r="F66094" s="4">
        <v>37459</v>
      </c>
      <c r="I66094" s="1">
        <v>52229</v>
      </c>
      <c r="J66094" s="1">
        <v>52128.89</v>
      </c>
      <c r="K66094" t="s">
        <v>25630</v>
      </c>
    </row>
    <row r="66095" spans="2:11" hidden="1" x14ac:dyDescent="0.3">
      <c r="B66095">
        <v>66087</v>
      </c>
      <c r="C66095" t="s">
        <v>18522</v>
      </c>
      <c r="D66095" t="s">
        <v>22</v>
      </c>
      <c r="E66095" t="s">
        <v>23</v>
      </c>
      <c r="F66095" s="4">
        <v>40939</v>
      </c>
      <c r="I66095" s="1">
        <v>44773</v>
      </c>
      <c r="J66095" s="1">
        <v>58815.28</v>
      </c>
      <c r="K66095" t="s">
        <v>25630</v>
      </c>
    </row>
    <row r="66096" spans="2:11" hidden="1" x14ac:dyDescent="0.3">
      <c r="B66096">
        <v>66088</v>
      </c>
      <c r="C66096" t="s">
        <v>29405</v>
      </c>
      <c r="D66096" t="s">
        <v>139</v>
      </c>
      <c r="E66096" t="s">
        <v>25638</v>
      </c>
      <c r="F66096" s="4">
        <v>41809</v>
      </c>
      <c r="I66096" s="1">
        <v>20800</v>
      </c>
      <c r="K66096" t="s">
        <v>25630</v>
      </c>
    </row>
    <row r="66097" spans="2:11" hidden="1" x14ac:dyDescent="0.3">
      <c r="B66097">
        <v>66089</v>
      </c>
      <c r="C66097" t="s">
        <v>6074</v>
      </c>
      <c r="D66097" t="s">
        <v>128</v>
      </c>
      <c r="E66097" t="s">
        <v>23</v>
      </c>
      <c r="F66097" s="4">
        <v>27689</v>
      </c>
      <c r="I66097" s="1">
        <v>38195</v>
      </c>
      <c r="J66097" s="1">
        <v>40849.07</v>
      </c>
      <c r="K66097" t="s">
        <v>25630</v>
      </c>
    </row>
    <row r="66098" spans="2:11" hidden="1" x14ac:dyDescent="0.3">
      <c r="B66098">
        <v>66090</v>
      </c>
      <c r="C66098" t="s">
        <v>29406</v>
      </c>
      <c r="D66098" t="s">
        <v>25632</v>
      </c>
      <c r="E66098" t="s">
        <v>52</v>
      </c>
      <c r="F66098" s="4">
        <v>39867</v>
      </c>
      <c r="I66098" s="1">
        <v>64365</v>
      </c>
      <c r="J66098" s="1">
        <v>75245.67</v>
      </c>
      <c r="K66098" t="s">
        <v>25630</v>
      </c>
    </row>
    <row r="66099" spans="2:11" hidden="1" x14ac:dyDescent="0.3">
      <c r="B66099">
        <v>66091</v>
      </c>
      <c r="C66099" t="s">
        <v>29407</v>
      </c>
      <c r="D66099" t="s">
        <v>15514</v>
      </c>
      <c r="E66099" t="s">
        <v>15515</v>
      </c>
      <c r="F66099" s="4">
        <v>41808</v>
      </c>
      <c r="I66099" s="1">
        <v>11310</v>
      </c>
      <c r="K66099" t="s">
        <v>25630</v>
      </c>
    </row>
    <row r="66100" spans="2:11" hidden="1" x14ac:dyDescent="0.3">
      <c r="B66100">
        <v>66092</v>
      </c>
      <c r="C66100" t="s">
        <v>6076</v>
      </c>
      <c r="D66100" t="s">
        <v>272</v>
      </c>
      <c r="E66100" t="s">
        <v>25654</v>
      </c>
      <c r="F66100" s="4">
        <v>38068</v>
      </c>
      <c r="I66100" s="1">
        <v>46948</v>
      </c>
      <c r="J66100" s="1">
        <v>50720.160000000003</v>
      </c>
      <c r="K66100" t="s">
        <v>25630</v>
      </c>
    </row>
    <row r="66101" spans="2:11" hidden="1" x14ac:dyDescent="0.3">
      <c r="B66101">
        <v>66093</v>
      </c>
      <c r="C66101" t="s">
        <v>29408</v>
      </c>
      <c r="D66101" t="s">
        <v>15514</v>
      </c>
      <c r="E66101" t="s">
        <v>15515</v>
      </c>
      <c r="F66101" s="4">
        <v>41809</v>
      </c>
      <c r="I66101" s="1">
        <v>11310</v>
      </c>
      <c r="K66101" t="s">
        <v>25630</v>
      </c>
    </row>
    <row r="66102" spans="2:11" hidden="1" x14ac:dyDescent="0.3">
      <c r="B66102">
        <v>66094</v>
      </c>
      <c r="C66102" t="s">
        <v>6078</v>
      </c>
      <c r="D66102" t="s">
        <v>907</v>
      </c>
      <c r="E66102" t="s">
        <v>49</v>
      </c>
      <c r="F66102" s="4">
        <v>31309</v>
      </c>
      <c r="I66102" s="1">
        <v>56792</v>
      </c>
      <c r="J66102" s="1">
        <v>71851.53</v>
      </c>
      <c r="K66102" t="s">
        <v>25630</v>
      </c>
    </row>
    <row r="66103" spans="2:11" hidden="1" x14ac:dyDescent="0.3">
      <c r="B66103">
        <v>66095</v>
      </c>
      <c r="C66103" t="s">
        <v>24894</v>
      </c>
      <c r="D66103" t="s">
        <v>98</v>
      </c>
      <c r="E66103" t="s">
        <v>49</v>
      </c>
      <c r="F66103" s="4">
        <v>41214</v>
      </c>
      <c r="I66103" s="1">
        <v>22880</v>
      </c>
      <c r="J66103" s="1">
        <v>26257</v>
      </c>
      <c r="K66103" t="s">
        <v>25630</v>
      </c>
    </row>
    <row r="66104" spans="2:11" hidden="1" x14ac:dyDescent="0.3">
      <c r="B66104">
        <v>66096</v>
      </c>
      <c r="C66104" t="s">
        <v>6080</v>
      </c>
      <c r="D66104" t="s">
        <v>147</v>
      </c>
      <c r="E66104" t="s">
        <v>59</v>
      </c>
      <c r="F66104" s="4">
        <v>37466</v>
      </c>
      <c r="I66104" s="1">
        <v>59426</v>
      </c>
      <c r="J66104" s="1">
        <v>77032.5</v>
      </c>
      <c r="K66104" t="s">
        <v>25630</v>
      </c>
    </row>
    <row r="66105" spans="2:11" hidden="1" x14ac:dyDescent="0.3">
      <c r="B66105">
        <v>66097</v>
      </c>
      <c r="C66105" t="s">
        <v>29409</v>
      </c>
      <c r="D66105" t="s">
        <v>15514</v>
      </c>
      <c r="E66105" t="s">
        <v>15515</v>
      </c>
      <c r="F66105" s="4">
        <v>41072</v>
      </c>
      <c r="I66105" s="1">
        <v>11310</v>
      </c>
      <c r="K66105" t="s">
        <v>25630</v>
      </c>
    </row>
    <row r="66106" spans="2:11" hidden="1" x14ac:dyDescent="0.3">
      <c r="B66106">
        <v>66098</v>
      </c>
      <c r="C66106" t="s">
        <v>24896</v>
      </c>
      <c r="D66106" t="s">
        <v>15514</v>
      </c>
      <c r="E66106" t="s">
        <v>15515</v>
      </c>
      <c r="F66106" s="4">
        <v>41453</v>
      </c>
      <c r="I66106" s="1">
        <v>11310</v>
      </c>
      <c r="J66106">
        <v>768.5</v>
      </c>
      <c r="K66106" t="s">
        <v>25630</v>
      </c>
    </row>
    <row r="66107" spans="2:11" hidden="1" x14ac:dyDescent="0.3">
      <c r="B66107">
        <v>66099</v>
      </c>
      <c r="C66107" t="s">
        <v>6081</v>
      </c>
      <c r="D66107" t="s">
        <v>25764</v>
      </c>
      <c r="E66107" t="s">
        <v>52</v>
      </c>
      <c r="F66107" s="4">
        <v>35520</v>
      </c>
      <c r="I66107" s="1">
        <v>70821</v>
      </c>
      <c r="J66107" s="1">
        <v>71024.710000000006</v>
      </c>
      <c r="K66107" t="s">
        <v>25630</v>
      </c>
    </row>
    <row r="66108" spans="2:11" hidden="1" x14ac:dyDescent="0.3">
      <c r="B66108">
        <v>66100</v>
      </c>
      <c r="C66108" t="s">
        <v>6082</v>
      </c>
      <c r="D66108" t="s">
        <v>2203</v>
      </c>
      <c r="E66108" t="s">
        <v>34</v>
      </c>
      <c r="F66108" s="4">
        <v>32167</v>
      </c>
      <c r="I66108" s="1">
        <v>37199</v>
      </c>
      <c r="J66108" s="1">
        <v>36805.43</v>
      </c>
      <c r="K66108" t="s">
        <v>25630</v>
      </c>
    </row>
    <row r="66109" spans="2:11" hidden="1" x14ac:dyDescent="0.3">
      <c r="B66109">
        <v>66101</v>
      </c>
      <c r="C66109" t="s">
        <v>29410</v>
      </c>
      <c r="D66109" t="s">
        <v>15514</v>
      </c>
      <c r="E66109" t="s">
        <v>15515</v>
      </c>
      <c r="F66109" s="4">
        <v>41780</v>
      </c>
      <c r="I66109" s="1">
        <v>11310</v>
      </c>
      <c r="K66109" t="s">
        <v>25630</v>
      </c>
    </row>
    <row r="66110" spans="2:11" hidden="1" x14ac:dyDescent="0.3">
      <c r="B66110">
        <v>66102</v>
      </c>
      <c r="C66110" t="s">
        <v>24897</v>
      </c>
      <c r="D66110" t="s">
        <v>24898</v>
      </c>
      <c r="E66110" t="s">
        <v>46</v>
      </c>
      <c r="F66110" s="4">
        <v>33115</v>
      </c>
      <c r="I66110" s="1">
        <v>57800</v>
      </c>
      <c r="J66110" s="1">
        <v>60864.160000000003</v>
      </c>
      <c r="K66110" t="s">
        <v>25630</v>
      </c>
    </row>
    <row r="66111" spans="2:11" hidden="1" x14ac:dyDescent="0.3">
      <c r="B66111">
        <v>66103</v>
      </c>
      <c r="C66111" t="s">
        <v>6083</v>
      </c>
      <c r="D66111" t="s">
        <v>45</v>
      </c>
      <c r="E66111" t="s">
        <v>23</v>
      </c>
      <c r="F66111" s="4">
        <v>32125</v>
      </c>
      <c r="I66111" s="1">
        <v>46146</v>
      </c>
      <c r="J66111" s="1">
        <v>57045.53</v>
      </c>
      <c r="K66111" t="s">
        <v>25630</v>
      </c>
    </row>
    <row r="66112" spans="2:11" hidden="1" x14ac:dyDescent="0.3">
      <c r="B66112">
        <v>66104</v>
      </c>
      <c r="C66112" t="s">
        <v>24899</v>
      </c>
      <c r="D66112" t="s">
        <v>122</v>
      </c>
      <c r="E66112" t="s">
        <v>25639</v>
      </c>
      <c r="F66112" s="4">
        <v>40521</v>
      </c>
      <c r="I66112" s="1">
        <v>30555</v>
      </c>
      <c r="J66112" s="1">
        <v>34568.03</v>
      </c>
      <c r="K66112" t="s">
        <v>25630</v>
      </c>
    </row>
    <row r="66113" spans="2:11" hidden="1" x14ac:dyDescent="0.3">
      <c r="B66113">
        <v>66105</v>
      </c>
      <c r="C66113" t="s">
        <v>6084</v>
      </c>
      <c r="D66113" t="s">
        <v>22</v>
      </c>
      <c r="E66113" t="s">
        <v>23</v>
      </c>
      <c r="F66113" s="4">
        <v>39553</v>
      </c>
      <c r="I66113" s="1">
        <v>60004</v>
      </c>
      <c r="J66113" s="1">
        <v>56056.2</v>
      </c>
      <c r="K66113" t="s">
        <v>25630</v>
      </c>
    </row>
    <row r="66114" spans="2:11" hidden="1" x14ac:dyDescent="0.3">
      <c r="B66114">
        <v>66106</v>
      </c>
      <c r="C66114" t="s">
        <v>29411</v>
      </c>
      <c r="D66114" t="s">
        <v>15514</v>
      </c>
      <c r="E66114" t="s">
        <v>15515</v>
      </c>
      <c r="F66114" s="4">
        <v>41780</v>
      </c>
      <c r="I66114" s="1">
        <v>11310</v>
      </c>
      <c r="K66114" t="s">
        <v>25630</v>
      </c>
    </row>
    <row r="66115" spans="2:11" hidden="1" x14ac:dyDescent="0.3">
      <c r="B66115">
        <v>66107</v>
      </c>
      <c r="C66115" t="s">
        <v>6086</v>
      </c>
      <c r="D66115" t="s">
        <v>6087</v>
      </c>
      <c r="E66115" t="s">
        <v>59</v>
      </c>
      <c r="F66115" s="4">
        <v>39881</v>
      </c>
      <c r="I66115" s="1">
        <v>46583</v>
      </c>
      <c r="J66115" s="1">
        <v>47613.79</v>
      </c>
      <c r="K66115" t="s">
        <v>25630</v>
      </c>
    </row>
    <row r="66116" spans="2:11" hidden="1" x14ac:dyDescent="0.3">
      <c r="B66116">
        <v>66108</v>
      </c>
      <c r="C66116" t="s">
        <v>6089</v>
      </c>
      <c r="D66116" t="s">
        <v>15520</v>
      </c>
      <c r="E66116" t="s">
        <v>25667</v>
      </c>
      <c r="F66116" s="4">
        <v>36073</v>
      </c>
      <c r="I66116" s="1">
        <v>30992</v>
      </c>
      <c r="J66116" s="1">
        <v>31329.53</v>
      </c>
      <c r="K66116" t="s">
        <v>25630</v>
      </c>
    </row>
    <row r="66117" spans="2:11" hidden="1" x14ac:dyDescent="0.3">
      <c r="B66117">
        <v>66109</v>
      </c>
      <c r="C66117" t="s">
        <v>6090</v>
      </c>
      <c r="D66117" t="s">
        <v>709</v>
      </c>
      <c r="E66117" t="s">
        <v>23</v>
      </c>
      <c r="F66117" s="4">
        <v>38911</v>
      </c>
      <c r="I66117" s="1">
        <v>55258</v>
      </c>
      <c r="J66117" s="1">
        <v>61085.31</v>
      </c>
      <c r="K66117" t="s">
        <v>25630</v>
      </c>
    </row>
    <row r="66118" spans="2:11" hidden="1" x14ac:dyDescent="0.3">
      <c r="B66118">
        <v>66110</v>
      </c>
      <c r="C66118" t="s">
        <v>24902</v>
      </c>
      <c r="D66118" t="s">
        <v>15514</v>
      </c>
      <c r="E66118" t="s">
        <v>15515</v>
      </c>
      <c r="F66118" s="4">
        <v>41435</v>
      </c>
      <c r="I66118" s="1">
        <v>11310</v>
      </c>
      <c r="J66118">
        <v>942.5</v>
      </c>
      <c r="K66118" t="s">
        <v>25630</v>
      </c>
    </row>
    <row r="66119" spans="2:11" hidden="1" x14ac:dyDescent="0.3">
      <c r="B66119">
        <v>66111</v>
      </c>
      <c r="C66119" t="s">
        <v>6091</v>
      </c>
      <c r="D66119" t="s">
        <v>122</v>
      </c>
      <c r="E66119" t="s">
        <v>59</v>
      </c>
      <c r="F66119" s="4">
        <v>38915</v>
      </c>
      <c r="I66119" s="1">
        <v>31366</v>
      </c>
      <c r="J66119" s="1">
        <v>59022.23</v>
      </c>
      <c r="K66119" t="s">
        <v>25630</v>
      </c>
    </row>
    <row r="66120" spans="2:11" hidden="1" x14ac:dyDescent="0.3">
      <c r="B66120">
        <v>66112</v>
      </c>
      <c r="C66120" t="s">
        <v>6093</v>
      </c>
      <c r="D66120" t="s">
        <v>114</v>
      </c>
      <c r="E66120" t="s">
        <v>25772</v>
      </c>
      <c r="F66120" s="4">
        <v>35324</v>
      </c>
      <c r="I66120" s="1">
        <v>135000</v>
      </c>
      <c r="J66120" s="1">
        <v>136472.51</v>
      </c>
      <c r="K66120" t="s">
        <v>25630</v>
      </c>
    </row>
    <row r="66121" spans="2:11" hidden="1" x14ac:dyDescent="0.3">
      <c r="B66121">
        <v>66113</v>
      </c>
      <c r="C66121" t="s">
        <v>6094</v>
      </c>
      <c r="D66121" t="s">
        <v>122</v>
      </c>
      <c r="E66121" t="s">
        <v>25697</v>
      </c>
      <c r="F66121" s="4">
        <v>38887</v>
      </c>
      <c r="I66121" s="1">
        <v>31366</v>
      </c>
      <c r="J66121" s="1">
        <v>38192.550000000003</v>
      </c>
      <c r="K66121" t="s">
        <v>25630</v>
      </c>
    </row>
    <row r="66122" spans="2:11" hidden="1" x14ac:dyDescent="0.3">
      <c r="B66122">
        <v>66114</v>
      </c>
      <c r="C66122" t="s">
        <v>6095</v>
      </c>
      <c r="D66122" t="s">
        <v>2752</v>
      </c>
      <c r="E66122" t="s">
        <v>59</v>
      </c>
      <c r="F66122" s="4">
        <v>39615</v>
      </c>
      <c r="I66122" s="1">
        <v>37587</v>
      </c>
      <c r="J66122" s="1">
        <v>39702.300000000003</v>
      </c>
      <c r="K66122" t="s">
        <v>25630</v>
      </c>
    </row>
    <row r="66123" spans="2:11" hidden="1" x14ac:dyDescent="0.3">
      <c r="B66123">
        <v>66115</v>
      </c>
      <c r="C66123" t="s">
        <v>29412</v>
      </c>
      <c r="D66123" t="s">
        <v>15514</v>
      </c>
      <c r="E66123" t="s">
        <v>15515</v>
      </c>
      <c r="F66123" s="4">
        <v>41780</v>
      </c>
      <c r="I66123" s="1">
        <v>11310</v>
      </c>
      <c r="K66123" t="s">
        <v>25630</v>
      </c>
    </row>
    <row r="66124" spans="2:11" hidden="1" x14ac:dyDescent="0.3">
      <c r="B66124">
        <v>66116</v>
      </c>
      <c r="C66124" t="s">
        <v>29413</v>
      </c>
      <c r="D66124" t="s">
        <v>15514</v>
      </c>
      <c r="E66124" t="s">
        <v>15515</v>
      </c>
      <c r="F66124" s="4">
        <v>41780</v>
      </c>
      <c r="I66124" s="1">
        <v>11310</v>
      </c>
      <c r="K66124" t="s">
        <v>25630</v>
      </c>
    </row>
    <row r="66125" spans="2:11" hidden="1" x14ac:dyDescent="0.3">
      <c r="B66125">
        <v>66117</v>
      </c>
      <c r="C66125" t="s">
        <v>24903</v>
      </c>
      <c r="D66125" t="s">
        <v>15514</v>
      </c>
      <c r="E66125" t="s">
        <v>15515</v>
      </c>
      <c r="F66125" s="4">
        <v>40332</v>
      </c>
      <c r="I66125" s="1">
        <v>11310</v>
      </c>
      <c r="J66125" s="1">
        <v>1015</v>
      </c>
      <c r="K66125" t="s">
        <v>25630</v>
      </c>
    </row>
    <row r="66126" spans="2:11" hidden="1" x14ac:dyDescent="0.3">
      <c r="B66126">
        <v>66118</v>
      </c>
      <c r="C66126" t="s">
        <v>24904</v>
      </c>
      <c r="D66126" t="s">
        <v>15514</v>
      </c>
      <c r="E66126" t="s">
        <v>15515</v>
      </c>
      <c r="F66126" s="4">
        <v>41435</v>
      </c>
      <c r="I66126" s="1">
        <v>11310</v>
      </c>
      <c r="J66126" s="1">
        <v>1051.25</v>
      </c>
      <c r="K66126" t="s">
        <v>25630</v>
      </c>
    </row>
    <row r="66127" spans="2:11" hidden="1" x14ac:dyDescent="0.3">
      <c r="B66127">
        <v>66119</v>
      </c>
      <c r="C66127" t="s">
        <v>24905</v>
      </c>
      <c r="D66127" t="s">
        <v>487</v>
      </c>
      <c r="E66127" t="s">
        <v>34</v>
      </c>
      <c r="F66127" s="4">
        <v>40847</v>
      </c>
      <c r="I66127" s="1">
        <v>53040</v>
      </c>
      <c r="J66127" s="1">
        <v>30046.98</v>
      </c>
      <c r="K66127" t="s">
        <v>25630</v>
      </c>
    </row>
    <row r="66128" spans="2:11" hidden="1" x14ac:dyDescent="0.3">
      <c r="B66128">
        <v>66120</v>
      </c>
      <c r="C66128" t="s">
        <v>6097</v>
      </c>
      <c r="D66128" t="s">
        <v>22</v>
      </c>
      <c r="E66128" t="s">
        <v>23</v>
      </c>
      <c r="F66128" s="4">
        <v>38699</v>
      </c>
      <c r="I66128" s="1">
        <v>60598</v>
      </c>
      <c r="J66128" s="1">
        <v>73315.520000000004</v>
      </c>
      <c r="K66128" t="s">
        <v>25630</v>
      </c>
    </row>
    <row r="66129" spans="2:11" hidden="1" x14ac:dyDescent="0.3">
      <c r="B66129">
        <v>66121</v>
      </c>
      <c r="C66129" t="s">
        <v>24906</v>
      </c>
      <c r="D66129" t="s">
        <v>15514</v>
      </c>
      <c r="E66129" t="s">
        <v>15515</v>
      </c>
      <c r="F66129" s="4">
        <v>41435</v>
      </c>
      <c r="I66129" s="1">
        <v>11310</v>
      </c>
      <c r="J66129" s="1">
        <v>1040.3800000000001</v>
      </c>
      <c r="K66129" t="s">
        <v>25630</v>
      </c>
    </row>
    <row r="66130" spans="2:11" hidden="1" x14ac:dyDescent="0.3">
      <c r="B66130">
        <v>66122</v>
      </c>
      <c r="C66130" t="s">
        <v>29414</v>
      </c>
      <c r="D66130" t="s">
        <v>15514</v>
      </c>
      <c r="E66130" t="s">
        <v>15515</v>
      </c>
      <c r="F66130" s="4">
        <v>41802</v>
      </c>
      <c r="I66130" s="1">
        <v>11310</v>
      </c>
      <c r="K66130" t="s">
        <v>25630</v>
      </c>
    </row>
    <row r="66131" spans="2:11" hidden="1" x14ac:dyDescent="0.3">
      <c r="B66131">
        <v>66123</v>
      </c>
      <c r="C66131" t="s">
        <v>6098</v>
      </c>
      <c r="D66131" t="s">
        <v>249</v>
      </c>
      <c r="E66131" t="s">
        <v>25639</v>
      </c>
      <c r="F66131" s="4">
        <v>29081</v>
      </c>
      <c r="I66131" s="1">
        <v>34861</v>
      </c>
      <c r="J66131" s="1">
        <v>36034.120000000003</v>
      </c>
      <c r="K66131" t="s">
        <v>25630</v>
      </c>
    </row>
    <row r="66132" spans="2:11" hidden="1" x14ac:dyDescent="0.3">
      <c r="B66132">
        <v>66124</v>
      </c>
      <c r="C66132" t="s">
        <v>6099</v>
      </c>
      <c r="D66132" t="s">
        <v>2894</v>
      </c>
      <c r="E66132" t="s">
        <v>153</v>
      </c>
      <c r="F66132" s="4">
        <v>36556</v>
      </c>
      <c r="I66132" s="1">
        <v>31740</v>
      </c>
      <c r="J66132" s="1">
        <v>31808.09</v>
      </c>
      <c r="K66132" t="s">
        <v>25630</v>
      </c>
    </row>
    <row r="66133" spans="2:11" hidden="1" x14ac:dyDescent="0.3">
      <c r="B66133">
        <v>66125</v>
      </c>
      <c r="C66133" t="s">
        <v>29415</v>
      </c>
      <c r="D66133" t="s">
        <v>15514</v>
      </c>
      <c r="E66133" t="s">
        <v>15515</v>
      </c>
      <c r="F66133" s="4">
        <v>41780</v>
      </c>
      <c r="I66133" s="1">
        <v>11310</v>
      </c>
      <c r="K66133" t="s">
        <v>25630</v>
      </c>
    </row>
    <row r="66134" spans="2:11" hidden="1" x14ac:dyDescent="0.3">
      <c r="B66134">
        <v>66126</v>
      </c>
      <c r="C66134" t="s">
        <v>6100</v>
      </c>
      <c r="D66134" t="s">
        <v>22</v>
      </c>
      <c r="E66134" t="s">
        <v>23</v>
      </c>
      <c r="F66134" s="4">
        <v>37963</v>
      </c>
      <c r="I66134" s="1">
        <v>60598</v>
      </c>
      <c r="J66134" s="1">
        <v>59723.46</v>
      </c>
      <c r="K66134" t="s">
        <v>25630</v>
      </c>
    </row>
    <row r="66135" spans="2:11" hidden="1" x14ac:dyDescent="0.3">
      <c r="B66135">
        <v>66127</v>
      </c>
      <c r="C66135" t="s">
        <v>24907</v>
      </c>
      <c r="D66135" t="s">
        <v>15514</v>
      </c>
      <c r="E66135" t="s">
        <v>15515</v>
      </c>
      <c r="F66135" s="4">
        <v>41435</v>
      </c>
      <c r="I66135" s="1">
        <v>11310</v>
      </c>
      <c r="J66135" s="1">
        <v>1051.25</v>
      </c>
      <c r="K66135" t="s">
        <v>25630</v>
      </c>
    </row>
    <row r="66136" spans="2:11" hidden="1" x14ac:dyDescent="0.3">
      <c r="B66136">
        <v>66128</v>
      </c>
      <c r="C66136" t="s">
        <v>29416</v>
      </c>
      <c r="D66136" t="s">
        <v>15514</v>
      </c>
      <c r="E66136" t="s">
        <v>15515</v>
      </c>
      <c r="F66136" s="4">
        <v>41780</v>
      </c>
      <c r="I66136" s="1">
        <v>11310</v>
      </c>
      <c r="K66136" t="s">
        <v>25630</v>
      </c>
    </row>
    <row r="66137" spans="2:11" hidden="1" x14ac:dyDescent="0.3">
      <c r="B66137">
        <v>66129</v>
      </c>
      <c r="C66137" t="s">
        <v>29417</v>
      </c>
      <c r="D66137" t="s">
        <v>15514</v>
      </c>
      <c r="E66137" t="s">
        <v>15515</v>
      </c>
      <c r="F66137" s="4">
        <v>41806</v>
      </c>
      <c r="I66137" s="1">
        <v>11310</v>
      </c>
      <c r="K66137" t="s">
        <v>25630</v>
      </c>
    </row>
    <row r="66138" spans="2:11" hidden="1" x14ac:dyDescent="0.3">
      <c r="B66138">
        <v>66130</v>
      </c>
      <c r="C66138" t="s">
        <v>18524</v>
      </c>
      <c r="D66138" t="s">
        <v>405</v>
      </c>
      <c r="E66138" t="s">
        <v>25639</v>
      </c>
      <c r="F66138" s="4">
        <v>41046</v>
      </c>
      <c r="I66138" s="1">
        <v>32053</v>
      </c>
      <c r="J66138" s="1">
        <v>28330.87</v>
      </c>
      <c r="K66138" t="s">
        <v>25630</v>
      </c>
    </row>
    <row r="66139" spans="2:11" hidden="1" x14ac:dyDescent="0.3">
      <c r="B66139">
        <v>66131</v>
      </c>
      <c r="C66139" t="s">
        <v>29418</v>
      </c>
      <c r="D66139" t="s">
        <v>15514</v>
      </c>
      <c r="E66139" t="s">
        <v>15515</v>
      </c>
      <c r="F66139" s="4">
        <v>41810</v>
      </c>
      <c r="I66139" s="1">
        <v>11310</v>
      </c>
      <c r="K66139" t="s">
        <v>25630</v>
      </c>
    </row>
    <row r="66140" spans="2:11" hidden="1" x14ac:dyDescent="0.3">
      <c r="B66140">
        <v>66132</v>
      </c>
      <c r="C66140" t="s">
        <v>18525</v>
      </c>
      <c r="D66140" t="s">
        <v>15514</v>
      </c>
      <c r="E66140" t="s">
        <v>15515</v>
      </c>
      <c r="F66140" s="4">
        <v>40332</v>
      </c>
      <c r="I66140" s="1">
        <v>11310</v>
      </c>
      <c r="J66140" s="1">
        <v>1011.38</v>
      </c>
      <c r="K66140" t="s">
        <v>25630</v>
      </c>
    </row>
    <row r="66141" spans="2:11" hidden="1" x14ac:dyDescent="0.3">
      <c r="B66141">
        <v>66133</v>
      </c>
      <c r="C66141" t="s">
        <v>18526</v>
      </c>
      <c r="D66141" t="s">
        <v>579</v>
      </c>
      <c r="E66141" t="s">
        <v>25639</v>
      </c>
      <c r="F66141" s="4">
        <v>40939</v>
      </c>
      <c r="I66141" s="1">
        <v>32968</v>
      </c>
      <c r="J66141" s="1">
        <v>39433.910000000003</v>
      </c>
      <c r="K66141" t="s">
        <v>25630</v>
      </c>
    </row>
    <row r="66142" spans="2:11" hidden="1" x14ac:dyDescent="0.3">
      <c r="B66142">
        <v>66134</v>
      </c>
      <c r="C66142" t="s">
        <v>29419</v>
      </c>
      <c r="D66142" t="s">
        <v>15514</v>
      </c>
      <c r="E66142" t="s">
        <v>15515</v>
      </c>
      <c r="F66142" s="4">
        <v>41780</v>
      </c>
      <c r="I66142" s="1">
        <v>11310</v>
      </c>
      <c r="K66142" t="s">
        <v>25630</v>
      </c>
    </row>
    <row r="66143" spans="2:11" hidden="1" x14ac:dyDescent="0.3">
      <c r="B66143">
        <v>66135</v>
      </c>
      <c r="C66143" t="s">
        <v>6101</v>
      </c>
      <c r="D66143" t="s">
        <v>22</v>
      </c>
      <c r="E66143" t="s">
        <v>23</v>
      </c>
      <c r="F66143" s="4">
        <v>36951</v>
      </c>
      <c r="I66143" s="1">
        <v>64163</v>
      </c>
      <c r="J66143" s="1">
        <v>97860.66</v>
      </c>
      <c r="K66143" t="s">
        <v>25630</v>
      </c>
    </row>
    <row r="66144" spans="2:11" hidden="1" x14ac:dyDescent="0.3">
      <c r="B66144">
        <v>66136</v>
      </c>
      <c r="C66144" t="s">
        <v>6103</v>
      </c>
      <c r="D66144" t="s">
        <v>6104</v>
      </c>
      <c r="E66144" t="s">
        <v>29</v>
      </c>
      <c r="F66144" s="4">
        <v>27043</v>
      </c>
      <c r="I66144" s="1">
        <v>77500</v>
      </c>
      <c r="J66144" s="1">
        <v>77341.64</v>
      </c>
      <c r="K66144" t="s">
        <v>25630</v>
      </c>
    </row>
    <row r="66145" spans="2:11" hidden="1" x14ac:dyDescent="0.3">
      <c r="B66145">
        <v>66137</v>
      </c>
      <c r="C66145" t="s">
        <v>29420</v>
      </c>
      <c r="D66145" t="s">
        <v>15514</v>
      </c>
      <c r="E66145" t="s">
        <v>15515</v>
      </c>
      <c r="F66145" s="4">
        <v>41808</v>
      </c>
      <c r="I66145" s="1">
        <v>11310</v>
      </c>
      <c r="K66145" t="s">
        <v>25630</v>
      </c>
    </row>
    <row r="66146" spans="2:11" hidden="1" x14ac:dyDescent="0.3">
      <c r="B66146">
        <v>66138</v>
      </c>
      <c r="C66146" t="s">
        <v>29421</v>
      </c>
      <c r="D66146" t="s">
        <v>15514</v>
      </c>
      <c r="E66146" t="s">
        <v>15515</v>
      </c>
      <c r="F66146" s="4">
        <v>41780</v>
      </c>
      <c r="I66146" s="1">
        <v>11310</v>
      </c>
      <c r="K66146" t="s">
        <v>25630</v>
      </c>
    </row>
    <row r="66147" spans="2:11" hidden="1" x14ac:dyDescent="0.3">
      <c r="B66147">
        <v>66139</v>
      </c>
      <c r="C66147" t="s">
        <v>6105</v>
      </c>
      <c r="D66147" t="s">
        <v>15520</v>
      </c>
      <c r="E66147" t="s">
        <v>59</v>
      </c>
      <c r="F66147" s="4">
        <v>36857</v>
      </c>
      <c r="I66147" s="1">
        <v>30119</v>
      </c>
      <c r="J66147" s="1">
        <v>37946.980000000003</v>
      </c>
      <c r="K66147" t="s">
        <v>25630</v>
      </c>
    </row>
    <row r="66148" spans="2:11" hidden="1" x14ac:dyDescent="0.3">
      <c r="B66148">
        <v>66140</v>
      </c>
      <c r="C66148" t="s">
        <v>29422</v>
      </c>
      <c r="D66148" t="s">
        <v>15514</v>
      </c>
      <c r="E66148" t="s">
        <v>15515</v>
      </c>
      <c r="F66148" s="4">
        <v>41780</v>
      </c>
      <c r="I66148" s="1">
        <v>11310</v>
      </c>
      <c r="K66148" t="s">
        <v>25630</v>
      </c>
    </row>
    <row r="66149" spans="2:11" hidden="1" x14ac:dyDescent="0.3">
      <c r="B66149">
        <v>66141</v>
      </c>
      <c r="C66149" t="s">
        <v>6106</v>
      </c>
      <c r="D66149" t="s">
        <v>15520</v>
      </c>
      <c r="E66149" t="s">
        <v>25667</v>
      </c>
      <c r="F66149" s="4">
        <v>38980</v>
      </c>
      <c r="I66149" s="1">
        <v>29245</v>
      </c>
      <c r="J66149" s="1">
        <v>36543.300000000003</v>
      </c>
      <c r="K66149" t="s">
        <v>25630</v>
      </c>
    </row>
    <row r="66150" spans="2:11" hidden="1" x14ac:dyDescent="0.3">
      <c r="B66150">
        <v>66142</v>
      </c>
      <c r="C66150" t="s">
        <v>29423</v>
      </c>
      <c r="D66150" t="s">
        <v>15514</v>
      </c>
      <c r="E66150" t="s">
        <v>15515</v>
      </c>
      <c r="F66150" s="4">
        <v>41780</v>
      </c>
      <c r="I66150" s="1">
        <v>11310</v>
      </c>
      <c r="K66150" t="s">
        <v>25630</v>
      </c>
    </row>
    <row r="66151" spans="2:11" hidden="1" x14ac:dyDescent="0.3">
      <c r="B66151">
        <v>66143</v>
      </c>
      <c r="C66151" t="s">
        <v>18527</v>
      </c>
      <c r="D66151" t="s">
        <v>16450</v>
      </c>
      <c r="E66151" t="s">
        <v>59</v>
      </c>
      <c r="F66151" s="4">
        <v>40973</v>
      </c>
      <c r="I66151" s="1">
        <v>32607</v>
      </c>
      <c r="J66151" s="1">
        <v>39216.620000000003</v>
      </c>
      <c r="K66151" t="s">
        <v>25630</v>
      </c>
    </row>
    <row r="66152" spans="2:11" hidden="1" x14ac:dyDescent="0.3">
      <c r="B66152">
        <v>66144</v>
      </c>
      <c r="C66152" t="s">
        <v>6108</v>
      </c>
      <c r="D66152" t="s">
        <v>25768</v>
      </c>
      <c r="E66152" t="s">
        <v>52</v>
      </c>
      <c r="F66152" s="4">
        <v>33049</v>
      </c>
      <c r="I66152" s="1">
        <v>82592</v>
      </c>
      <c r="J66152" s="1">
        <v>87203</v>
      </c>
      <c r="K66152" t="s">
        <v>25630</v>
      </c>
    </row>
    <row r="66153" spans="2:11" hidden="1" x14ac:dyDescent="0.3">
      <c r="B66153">
        <v>66145</v>
      </c>
      <c r="C66153" t="s">
        <v>6109</v>
      </c>
      <c r="D66153" t="s">
        <v>6110</v>
      </c>
      <c r="E66153" t="s">
        <v>17</v>
      </c>
      <c r="F66153" s="4">
        <v>34159</v>
      </c>
      <c r="I66153" s="1">
        <v>33588</v>
      </c>
      <c r="J66153" s="1">
        <v>41523.67</v>
      </c>
      <c r="K66153" t="s">
        <v>25630</v>
      </c>
    </row>
    <row r="66154" spans="2:11" hidden="1" x14ac:dyDescent="0.3">
      <c r="B66154">
        <v>66146</v>
      </c>
      <c r="C66154" t="s">
        <v>6111</v>
      </c>
      <c r="D66154" t="s">
        <v>6112</v>
      </c>
      <c r="E66154" t="s">
        <v>96</v>
      </c>
      <c r="F66154" s="4">
        <v>37273</v>
      </c>
      <c r="I66154" s="1">
        <v>60200</v>
      </c>
      <c r="J66154" s="1">
        <v>61780.17</v>
      </c>
      <c r="K66154" t="s">
        <v>25630</v>
      </c>
    </row>
    <row r="66155" spans="2:11" hidden="1" x14ac:dyDescent="0.3">
      <c r="B66155">
        <v>66147</v>
      </c>
      <c r="C66155" t="s">
        <v>6113</v>
      </c>
      <c r="D66155" t="s">
        <v>22</v>
      </c>
      <c r="E66155" t="s">
        <v>23</v>
      </c>
      <c r="F66155" s="4">
        <v>34121</v>
      </c>
      <c r="I66155" s="1">
        <v>68915</v>
      </c>
      <c r="J66155" s="1">
        <v>75020.06</v>
      </c>
      <c r="K66155" t="s">
        <v>25630</v>
      </c>
    </row>
    <row r="66156" spans="2:11" hidden="1" x14ac:dyDescent="0.3">
      <c r="B66156">
        <v>66148</v>
      </c>
      <c r="C66156" t="s">
        <v>29424</v>
      </c>
      <c r="D66156" t="s">
        <v>15514</v>
      </c>
      <c r="E66156" t="s">
        <v>15515</v>
      </c>
      <c r="F66156" s="4">
        <v>41780</v>
      </c>
      <c r="I66156" s="1">
        <v>11310</v>
      </c>
      <c r="K66156" t="s">
        <v>25630</v>
      </c>
    </row>
    <row r="66157" spans="2:11" hidden="1" x14ac:dyDescent="0.3">
      <c r="B66157">
        <v>66149</v>
      </c>
      <c r="C66157" t="s">
        <v>6117</v>
      </c>
      <c r="D66157" t="s">
        <v>1046</v>
      </c>
      <c r="E66157" t="s">
        <v>59</v>
      </c>
      <c r="F66157" s="4">
        <v>29640</v>
      </c>
      <c r="I66157" s="1">
        <v>43760</v>
      </c>
      <c r="J66157" s="1">
        <v>52551.19</v>
      </c>
      <c r="K66157" t="s">
        <v>25630</v>
      </c>
    </row>
    <row r="66158" spans="2:11" hidden="1" x14ac:dyDescent="0.3">
      <c r="B66158">
        <v>66150</v>
      </c>
      <c r="C66158" t="s">
        <v>29425</v>
      </c>
      <c r="D66158" t="s">
        <v>15514</v>
      </c>
      <c r="E66158" t="s">
        <v>15515</v>
      </c>
      <c r="F66158" s="4">
        <v>41780</v>
      </c>
      <c r="I66158" s="1">
        <v>11310</v>
      </c>
      <c r="K66158" t="s">
        <v>25630</v>
      </c>
    </row>
    <row r="66159" spans="2:11" hidden="1" x14ac:dyDescent="0.3">
      <c r="B66159">
        <v>66151</v>
      </c>
      <c r="C66159" t="s">
        <v>6120</v>
      </c>
      <c r="D66159" t="s">
        <v>36</v>
      </c>
      <c r="E66159" t="s">
        <v>299</v>
      </c>
      <c r="F66159" s="4">
        <v>35649</v>
      </c>
      <c r="I66159" s="1">
        <v>45477</v>
      </c>
      <c r="J66159" s="1">
        <v>47348.18</v>
      </c>
      <c r="K66159" t="s">
        <v>25630</v>
      </c>
    </row>
    <row r="66160" spans="2:11" hidden="1" x14ac:dyDescent="0.3">
      <c r="B66160">
        <v>66152</v>
      </c>
      <c r="C66160" t="s">
        <v>29426</v>
      </c>
      <c r="D66160" t="s">
        <v>15514</v>
      </c>
      <c r="E66160" t="s">
        <v>15515</v>
      </c>
      <c r="F66160" s="4">
        <v>41780</v>
      </c>
      <c r="I66160" s="1">
        <v>11310</v>
      </c>
      <c r="K66160" t="s">
        <v>25630</v>
      </c>
    </row>
    <row r="66161" spans="2:11" hidden="1" x14ac:dyDescent="0.3">
      <c r="B66161">
        <v>66153</v>
      </c>
      <c r="C66161" t="s">
        <v>6122</v>
      </c>
      <c r="D66161" t="s">
        <v>22</v>
      </c>
      <c r="E66161" t="s">
        <v>23</v>
      </c>
      <c r="F66161" s="4">
        <v>36822</v>
      </c>
      <c r="I66161" s="1">
        <v>64163</v>
      </c>
      <c r="J66161" s="1">
        <v>73732.460000000006</v>
      </c>
      <c r="K66161" t="s">
        <v>25630</v>
      </c>
    </row>
    <row r="66162" spans="2:11" hidden="1" x14ac:dyDescent="0.3">
      <c r="B66162">
        <v>66154</v>
      </c>
      <c r="C66162" t="s">
        <v>6123</v>
      </c>
      <c r="D66162" t="s">
        <v>15529</v>
      </c>
      <c r="E66162" t="s">
        <v>52</v>
      </c>
      <c r="F66162" s="4">
        <v>38306</v>
      </c>
      <c r="I66162" s="1">
        <v>65480</v>
      </c>
      <c r="J66162" s="1">
        <v>73266.12</v>
      </c>
      <c r="K66162" t="s">
        <v>25630</v>
      </c>
    </row>
    <row r="66163" spans="2:11" hidden="1" x14ac:dyDescent="0.3">
      <c r="B66163">
        <v>66155</v>
      </c>
      <c r="C66163" t="s">
        <v>6124</v>
      </c>
      <c r="D66163" t="s">
        <v>172</v>
      </c>
      <c r="E66163" t="s">
        <v>23</v>
      </c>
      <c r="F66163" s="4">
        <v>33332</v>
      </c>
      <c r="I66163" s="1">
        <v>81327</v>
      </c>
      <c r="J66163" s="1">
        <v>80110.45</v>
      </c>
      <c r="K66163" t="s">
        <v>25630</v>
      </c>
    </row>
    <row r="66164" spans="2:11" hidden="1" x14ac:dyDescent="0.3">
      <c r="B66164">
        <v>66156</v>
      </c>
      <c r="C66164" t="s">
        <v>6125</v>
      </c>
      <c r="D66164" t="s">
        <v>25632</v>
      </c>
      <c r="E66164" t="s">
        <v>52</v>
      </c>
      <c r="F66164" s="4">
        <v>39428</v>
      </c>
      <c r="I66164" s="1">
        <v>64365</v>
      </c>
      <c r="J66164" s="1">
        <v>62592.9</v>
      </c>
      <c r="K66164" t="s">
        <v>25630</v>
      </c>
    </row>
    <row r="66165" spans="2:11" hidden="1" x14ac:dyDescent="0.3">
      <c r="B66165">
        <v>66157</v>
      </c>
      <c r="C66165" t="s">
        <v>29427</v>
      </c>
      <c r="D66165" t="s">
        <v>15514</v>
      </c>
      <c r="E66165" t="s">
        <v>15515</v>
      </c>
      <c r="F66165" s="4">
        <v>41788</v>
      </c>
      <c r="I66165" s="1">
        <v>11310</v>
      </c>
      <c r="K66165" t="s">
        <v>25630</v>
      </c>
    </row>
    <row r="66166" spans="2:11" hidden="1" x14ac:dyDescent="0.3">
      <c r="B66166">
        <v>66158</v>
      </c>
      <c r="C66166" t="s">
        <v>29428</v>
      </c>
      <c r="D66166" t="s">
        <v>15514</v>
      </c>
      <c r="E66166" t="s">
        <v>15515</v>
      </c>
      <c r="F66166" s="4">
        <v>41780</v>
      </c>
      <c r="I66166" s="1">
        <v>11310</v>
      </c>
      <c r="K66166" t="s">
        <v>25630</v>
      </c>
    </row>
    <row r="66167" spans="2:11" hidden="1" x14ac:dyDescent="0.3">
      <c r="B66167">
        <v>66159</v>
      </c>
      <c r="C66167" t="s">
        <v>6127</v>
      </c>
      <c r="D66167" t="s">
        <v>139</v>
      </c>
      <c r="E66167" t="s">
        <v>25638</v>
      </c>
      <c r="F66167" s="4">
        <v>35524</v>
      </c>
      <c r="I66167" s="1">
        <v>18720</v>
      </c>
      <c r="J66167" s="1">
        <v>2520</v>
      </c>
      <c r="K66167" t="s">
        <v>25630</v>
      </c>
    </row>
    <row r="66168" spans="2:11" hidden="1" x14ac:dyDescent="0.3">
      <c r="B66168">
        <v>66160</v>
      </c>
      <c r="C66168" t="s">
        <v>18528</v>
      </c>
      <c r="D66168" t="s">
        <v>25702</v>
      </c>
      <c r="E66168" t="s">
        <v>52</v>
      </c>
      <c r="F66168" s="4">
        <v>37866</v>
      </c>
      <c r="I66168" s="1">
        <v>60489</v>
      </c>
      <c r="J66168" s="1">
        <v>65960.25</v>
      </c>
      <c r="K66168" t="s">
        <v>25630</v>
      </c>
    </row>
    <row r="66169" spans="2:11" hidden="1" x14ac:dyDescent="0.3">
      <c r="B66169">
        <v>66161</v>
      </c>
      <c r="C66169" t="s">
        <v>6128</v>
      </c>
      <c r="D66169" t="s">
        <v>684</v>
      </c>
      <c r="E66169" t="s">
        <v>123</v>
      </c>
      <c r="F66169" s="4">
        <v>27810</v>
      </c>
      <c r="I66169" s="1">
        <v>39104</v>
      </c>
      <c r="J66169" s="1">
        <v>82308.25</v>
      </c>
      <c r="K66169" t="s">
        <v>25630</v>
      </c>
    </row>
    <row r="66170" spans="2:11" hidden="1" x14ac:dyDescent="0.3">
      <c r="B66170">
        <v>66162</v>
      </c>
      <c r="C66170" t="s">
        <v>6129</v>
      </c>
      <c r="D66170" t="s">
        <v>1166</v>
      </c>
      <c r="E66170" t="s">
        <v>59</v>
      </c>
      <c r="F66170" s="4">
        <v>38425</v>
      </c>
      <c r="I66170" s="1">
        <v>42127</v>
      </c>
      <c r="J66170" s="1">
        <v>42048.63</v>
      </c>
      <c r="K66170" t="s">
        <v>25630</v>
      </c>
    </row>
    <row r="66171" spans="2:11" hidden="1" x14ac:dyDescent="0.3">
      <c r="B66171">
        <v>66163</v>
      </c>
      <c r="C66171" t="s">
        <v>18530</v>
      </c>
      <c r="D66171" t="s">
        <v>71</v>
      </c>
      <c r="E66171" t="s">
        <v>72</v>
      </c>
      <c r="F66171" s="4">
        <v>40947</v>
      </c>
      <c r="I66171" s="1">
        <v>9313</v>
      </c>
      <c r="J66171" s="1">
        <v>7527.49</v>
      </c>
      <c r="K66171" t="s">
        <v>25630</v>
      </c>
    </row>
    <row r="66172" spans="2:11" hidden="1" x14ac:dyDescent="0.3">
      <c r="B66172">
        <v>66164</v>
      </c>
      <c r="C66172" t="s">
        <v>6130</v>
      </c>
      <c r="D66172" t="s">
        <v>184</v>
      </c>
      <c r="E66172" t="s">
        <v>17</v>
      </c>
      <c r="F66172" s="4">
        <v>38534</v>
      </c>
      <c r="I66172" s="1">
        <v>25644</v>
      </c>
      <c r="J66172" s="1">
        <v>25917.31</v>
      </c>
      <c r="K66172" t="s">
        <v>25630</v>
      </c>
    </row>
    <row r="66173" spans="2:11" hidden="1" x14ac:dyDescent="0.3">
      <c r="B66173">
        <v>66165</v>
      </c>
      <c r="C66173" t="s">
        <v>6130</v>
      </c>
      <c r="D66173" t="s">
        <v>19138</v>
      </c>
      <c r="E66173" t="s">
        <v>25696</v>
      </c>
      <c r="F66173" s="4">
        <v>41809</v>
      </c>
      <c r="I66173">
        <v>0</v>
      </c>
      <c r="K66173" t="s">
        <v>25630</v>
      </c>
    </row>
    <row r="66174" spans="2:11" hidden="1" x14ac:dyDescent="0.3">
      <c r="B66174">
        <v>66166</v>
      </c>
      <c r="C66174" t="s">
        <v>6131</v>
      </c>
      <c r="D66174" t="s">
        <v>22</v>
      </c>
      <c r="E66174" t="s">
        <v>23</v>
      </c>
      <c r="F66174" s="4">
        <v>36951</v>
      </c>
      <c r="I66174" s="1">
        <v>64163</v>
      </c>
      <c r="J66174" s="1">
        <v>100345.18</v>
      </c>
      <c r="K66174" t="s">
        <v>25630</v>
      </c>
    </row>
    <row r="66175" spans="2:11" hidden="1" x14ac:dyDescent="0.3">
      <c r="B66175">
        <v>66167</v>
      </c>
      <c r="C66175" t="s">
        <v>29429</v>
      </c>
      <c r="D66175" t="s">
        <v>15514</v>
      </c>
      <c r="E66175" t="s">
        <v>15515</v>
      </c>
      <c r="F66175" s="4">
        <v>41802</v>
      </c>
      <c r="I66175" s="1">
        <v>11310</v>
      </c>
      <c r="K66175" t="s">
        <v>25630</v>
      </c>
    </row>
    <row r="66176" spans="2:11" hidden="1" x14ac:dyDescent="0.3">
      <c r="B66176">
        <v>66168</v>
      </c>
      <c r="C66176" t="s">
        <v>24911</v>
      </c>
      <c r="D66176" t="s">
        <v>2169</v>
      </c>
      <c r="E66176" t="s">
        <v>49</v>
      </c>
      <c r="F66176" s="4">
        <v>41435</v>
      </c>
      <c r="I66176" s="1">
        <v>34725</v>
      </c>
      <c r="J66176" s="1">
        <v>44305.89</v>
      </c>
      <c r="K66176" t="s">
        <v>25630</v>
      </c>
    </row>
    <row r="66177" spans="2:11" hidden="1" x14ac:dyDescent="0.3">
      <c r="B66177">
        <v>66169</v>
      </c>
      <c r="C66177" t="s">
        <v>6132</v>
      </c>
      <c r="D66177" t="s">
        <v>249</v>
      </c>
      <c r="E66177" t="s">
        <v>25639</v>
      </c>
      <c r="F66177" s="4">
        <v>40330</v>
      </c>
      <c r="I66177" s="1">
        <v>29640</v>
      </c>
      <c r="J66177" s="1">
        <v>31635.1</v>
      </c>
      <c r="K66177" t="s">
        <v>25630</v>
      </c>
    </row>
    <row r="66178" spans="2:11" hidden="1" x14ac:dyDescent="0.3">
      <c r="B66178">
        <v>66170</v>
      </c>
      <c r="C66178" t="s">
        <v>24912</v>
      </c>
      <c r="D66178" t="s">
        <v>100</v>
      </c>
      <c r="E66178" t="s">
        <v>810</v>
      </c>
      <c r="F66178" s="4">
        <v>39751</v>
      </c>
      <c r="I66178" s="1">
        <v>30342</v>
      </c>
      <c r="J66178" s="1">
        <v>30622.65</v>
      </c>
      <c r="K66178" t="s">
        <v>25630</v>
      </c>
    </row>
    <row r="66179" spans="2:11" hidden="1" x14ac:dyDescent="0.3">
      <c r="B66179">
        <v>66171</v>
      </c>
      <c r="C66179" t="s">
        <v>6134</v>
      </c>
      <c r="D66179" t="s">
        <v>15520</v>
      </c>
      <c r="E66179" t="s">
        <v>59</v>
      </c>
      <c r="F66179" s="4">
        <v>36955</v>
      </c>
      <c r="I66179" s="1">
        <v>30119</v>
      </c>
      <c r="J66179" s="1">
        <v>29827.58</v>
      </c>
      <c r="K66179" t="s">
        <v>25630</v>
      </c>
    </row>
    <row r="66180" spans="2:11" hidden="1" x14ac:dyDescent="0.3">
      <c r="B66180">
        <v>66172</v>
      </c>
      <c r="C66180" t="s">
        <v>24913</v>
      </c>
      <c r="D66180" t="s">
        <v>15514</v>
      </c>
      <c r="E66180" t="s">
        <v>15515</v>
      </c>
      <c r="F66180" s="4">
        <v>40730</v>
      </c>
      <c r="I66180" s="1">
        <v>11310</v>
      </c>
      <c r="J66180" s="1">
        <v>1051.25</v>
      </c>
      <c r="K66180" t="s">
        <v>25630</v>
      </c>
    </row>
    <row r="66181" spans="2:11" hidden="1" x14ac:dyDescent="0.3">
      <c r="B66181">
        <v>66173</v>
      </c>
      <c r="C66181" t="s">
        <v>6136</v>
      </c>
      <c r="D66181" t="s">
        <v>25632</v>
      </c>
      <c r="E66181" t="s">
        <v>52</v>
      </c>
      <c r="F66181" s="4">
        <v>39678</v>
      </c>
      <c r="I66181" s="1">
        <v>64365</v>
      </c>
      <c r="J66181" s="1">
        <v>65097.35</v>
      </c>
      <c r="K66181" t="s">
        <v>25630</v>
      </c>
    </row>
    <row r="66182" spans="2:11" hidden="1" x14ac:dyDescent="0.3">
      <c r="B66182">
        <v>66174</v>
      </c>
      <c r="C66182" t="s">
        <v>6137</v>
      </c>
      <c r="D66182" t="s">
        <v>22</v>
      </c>
      <c r="E66182" t="s">
        <v>23</v>
      </c>
      <c r="F66182" s="4">
        <v>39951</v>
      </c>
      <c r="I66182" s="1">
        <v>56312</v>
      </c>
      <c r="J66182" s="1">
        <v>69692.11</v>
      </c>
      <c r="K66182" t="s">
        <v>25630</v>
      </c>
    </row>
    <row r="66183" spans="2:11" hidden="1" x14ac:dyDescent="0.3">
      <c r="B66183">
        <v>66175</v>
      </c>
      <c r="C66183" t="s">
        <v>6138</v>
      </c>
      <c r="D66183" t="s">
        <v>1774</v>
      </c>
      <c r="E66183" t="s">
        <v>23</v>
      </c>
      <c r="F66183" s="4">
        <v>36292</v>
      </c>
      <c r="I66183" s="1">
        <v>86157</v>
      </c>
      <c r="J66183" s="1">
        <v>85577.9</v>
      </c>
      <c r="K66183" t="s">
        <v>25630</v>
      </c>
    </row>
    <row r="66184" spans="2:11" hidden="1" x14ac:dyDescent="0.3">
      <c r="B66184">
        <v>66176</v>
      </c>
      <c r="C66184" t="s">
        <v>29430</v>
      </c>
      <c r="D66184" t="s">
        <v>15514</v>
      </c>
      <c r="E66184" t="s">
        <v>15515</v>
      </c>
      <c r="F66184" s="4">
        <v>41780</v>
      </c>
      <c r="I66184" s="1">
        <v>11310</v>
      </c>
      <c r="K66184" t="s">
        <v>25630</v>
      </c>
    </row>
    <row r="66185" spans="2:11" hidden="1" x14ac:dyDescent="0.3">
      <c r="B66185">
        <v>66177</v>
      </c>
      <c r="C66185" t="s">
        <v>6139</v>
      </c>
      <c r="D66185" t="s">
        <v>77</v>
      </c>
      <c r="E66185" t="s">
        <v>23</v>
      </c>
      <c r="F66185" s="4">
        <v>33921</v>
      </c>
      <c r="I66185" s="1">
        <v>70579</v>
      </c>
      <c r="J66185" s="1">
        <v>88978.48</v>
      </c>
      <c r="K66185" t="s">
        <v>25630</v>
      </c>
    </row>
    <row r="66186" spans="2:11" hidden="1" x14ac:dyDescent="0.3">
      <c r="B66186">
        <v>66178</v>
      </c>
      <c r="C66186" t="s">
        <v>24914</v>
      </c>
      <c r="D66186" t="s">
        <v>1129</v>
      </c>
      <c r="E66186" t="s">
        <v>115</v>
      </c>
      <c r="F66186" s="4">
        <v>39069</v>
      </c>
      <c r="I66186" s="1">
        <v>57600</v>
      </c>
      <c r="J66186" s="1">
        <v>57806.22</v>
      </c>
      <c r="K66186" t="s">
        <v>25630</v>
      </c>
    </row>
    <row r="66187" spans="2:11" hidden="1" x14ac:dyDescent="0.3">
      <c r="B66187">
        <v>66179</v>
      </c>
      <c r="C66187" t="s">
        <v>18532</v>
      </c>
      <c r="D66187" t="s">
        <v>61</v>
      </c>
      <c r="E66187" t="s">
        <v>34</v>
      </c>
      <c r="F66187" s="4">
        <v>41064</v>
      </c>
      <c r="I66187" s="1">
        <v>40303</v>
      </c>
      <c r="J66187" s="1">
        <v>38157.589999999997</v>
      </c>
      <c r="K66187" t="s">
        <v>25630</v>
      </c>
    </row>
    <row r="66188" spans="2:11" hidden="1" x14ac:dyDescent="0.3">
      <c r="B66188">
        <v>66180</v>
      </c>
      <c r="C66188" t="s">
        <v>6140</v>
      </c>
      <c r="D66188" t="s">
        <v>968</v>
      </c>
      <c r="E66188" t="s">
        <v>59</v>
      </c>
      <c r="F66188" s="4">
        <v>39111</v>
      </c>
      <c r="I66188" s="1">
        <v>34004</v>
      </c>
      <c r="J66188" s="1">
        <v>35750.44</v>
      </c>
      <c r="K66188" t="s">
        <v>25630</v>
      </c>
    </row>
    <row r="66189" spans="2:11" hidden="1" x14ac:dyDescent="0.3">
      <c r="B66189">
        <v>66181</v>
      </c>
      <c r="C66189" t="s">
        <v>29431</v>
      </c>
      <c r="D66189" t="s">
        <v>15514</v>
      </c>
      <c r="E66189" t="s">
        <v>15515</v>
      </c>
      <c r="F66189" s="4">
        <v>41072</v>
      </c>
      <c r="I66189" s="1">
        <v>11310</v>
      </c>
      <c r="K66189" t="s">
        <v>25630</v>
      </c>
    </row>
    <row r="66190" spans="2:11" hidden="1" x14ac:dyDescent="0.3">
      <c r="B66190">
        <v>66182</v>
      </c>
      <c r="C66190" t="s">
        <v>29432</v>
      </c>
      <c r="D66190" t="s">
        <v>15514</v>
      </c>
      <c r="E66190" t="s">
        <v>15515</v>
      </c>
      <c r="F66190" s="4">
        <v>41780</v>
      </c>
      <c r="I66190" s="1">
        <v>11310</v>
      </c>
      <c r="K66190" t="s">
        <v>25630</v>
      </c>
    </row>
    <row r="66191" spans="2:11" hidden="1" x14ac:dyDescent="0.3">
      <c r="B66191">
        <v>66183</v>
      </c>
      <c r="C66191" t="s">
        <v>6141</v>
      </c>
      <c r="D66191" t="s">
        <v>1237</v>
      </c>
      <c r="E66191" t="s">
        <v>46</v>
      </c>
      <c r="F66191" s="4">
        <v>38323</v>
      </c>
      <c r="I66191" s="1">
        <v>33215</v>
      </c>
      <c r="J66191" s="1">
        <v>35194.6</v>
      </c>
      <c r="K66191" t="s">
        <v>25630</v>
      </c>
    </row>
    <row r="66192" spans="2:11" hidden="1" x14ac:dyDescent="0.3">
      <c r="B66192">
        <v>66184</v>
      </c>
      <c r="C66192" t="s">
        <v>6142</v>
      </c>
      <c r="D66192" t="s">
        <v>319</v>
      </c>
      <c r="E66192" t="s">
        <v>153</v>
      </c>
      <c r="F66192" s="4">
        <v>28807</v>
      </c>
      <c r="I66192" s="1">
        <v>53568</v>
      </c>
      <c r="J66192" s="1">
        <v>53618.71</v>
      </c>
      <c r="K66192" t="s">
        <v>25630</v>
      </c>
    </row>
    <row r="66193" spans="2:11" hidden="1" x14ac:dyDescent="0.3">
      <c r="B66193">
        <v>66185</v>
      </c>
      <c r="C66193" t="s">
        <v>6144</v>
      </c>
      <c r="D66193" t="s">
        <v>22</v>
      </c>
      <c r="E66193" t="s">
        <v>23</v>
      </c>
      <c r="F66193" s="4">
        <v>36836</v>
      </c>
      <c r="I66193" s="1">
        <v>68915</v>
      </c>
      <c r="J66193" s="1">
        <v>75531.63</v>
      </c>
      <c r="K66193" t="s">
        <v>25630</v>
      </c>
    </row>
    <row r="66194" spans="2:11" hidden="1" x14ac:dyDescent="0.3">
      <c r="B66194">
        <v>66186</v>
      </c>
      <c r="C66194" t="s">
        <v>6145</v>
      </c>
      <c r="D66194" t="s">
        <v>25764</v>
      </c>
      <c r="E66194" t="s">
        <v>52</v>
      </c>
      <c r="F66194" s="4">
        <v>33133</v>
      </c>
      <c r="I66194" s="1">
        <v>74100</v>
      </c>
      <c r="J66194" s="1">
        <v>78627.240000000005</v>
      </c>
      <c r="K66194" t="s">
        <v>25630</v>
      </c>
    </row>
    <row r="66195" spans="2:11" hidden="1" x14ac:dyDescent="0.3">
      <c r="B66195">
        <v>66187</v>
      </c>
      <c r="C66195" t="s">
        <v>29433</v>
      </c>
      <c r="D66195" t="s">
        <v>15514</v>
      </c>
      <c r="E66195" t="s">
        <v>15515</v>
      </c>
      <c r="F66195" s="4">
        <v>41780</v>
      </c>
      <c r="I66195" s="1">
        <v>11310</v>
      </c>
      <c r="K66195" t="s">
        <v>25630</v>
      </c>
    </row>
    <row r="66196" spans="2:11" hidden="1" x14ac:dyDescent="0.3">
      <c r="B66196">
        <v>66188</v>
      </c>
      <c r="C66196" t="s">
        <v>24915</v>
      </c>
      <c r="D66196" t="s">
        <v>15514</v>
      </c>
      <c r="E66196" t="s">
        <v>15515</v>
      </c>
      <c r="F66196" s="4">
        <v>41435</v>
      </c>
      <c r="I66196" s="1">
        <v>11310</v>
      </c>
      <c r="J66196" s="1">
        <v>1015</v>
      </c>
      <c r="K66196" t="s">
        <v>25630</v>
      </c>
    </row>
    <row r="66197" spans="2:11" hidden="1" x14ac:dyDescent="0.3">
      <c r="B66197">
        <v>66189</v>
      </c>
      <c r="C66197" t="s">
        <v>24916</v>
      </c>
      <c r="D66197" t="s">
        <v>15514</v>
      </c>
      <c r="E66197" t="s">
        <v>15515</v>
      </c>
      <c r="F66197" s="4">
        <v>41453</v>
      </c>
      <c r="I66197" s="1">
        <v>11310</v>
      </c>
      <c r="J66197">
        <v>833.75</v>
      </c>
      <c r="K66197" t="s">
        <v>25630</v>
      </c>
    </row>
    <row r="66198" spans="2:11" hidden="1" x14ac:dyDescent="0.3">
      <c r="B66198">
        <v>66190</v>
      </c>
      <c r="C66198" t="s">
        <v>29434</v>
      </c>
      <c r="D66198" t="s">
        <v>15514</v>
      </c>
      <c r="E66198" t="s">
        <v>15515</v>
      </c>
      <c r="F66198" s="4">
        <v>41072</v>
      </c>
      <c r="I66198" s="1">
        <v>11310</v>
      </c>
      <c r="J66198">
        <v>681.5</v>
      </c>
      <c r="K66198" t="s">
        <v>25630</v>
      </c>
    </row>
    <row r="66199" spans="2:11" hidden="1" x14ac:dyDescent="0.3">
      <c r="B66199">
        <v>66191</v>
      </c>
      <c r="C66199" t="s">
        <v>6149</v>
      </c>
      <c r="D66199" t="s">
        <v>26032</v>
      </c>
      <c r="E66199" t="s">
        <v>52</v>
      </c>
      <c r="F66199" s="4">
        <v>35303</v>
      </c>
      <c r="I66199" s="1">
        <v>80864</v>
      </c>
      <c r="J66199" s="1">
        <v>86508.59</v>
      </c>
      <c r="K66199" t="s">
        <v>25630</v>
      </c>
    </row>
    <row r="66200" spans="2:11" hidden="1" x14ac:dyDescent="0.3">
      <c r="B66200">
        <v>66192</v>
      </c>
      <c r="C66200" t="s">
        <v>6150</v>
      </c>
      <c r="D66200" t="s">
        <v>1237</v>
      </c>
      <c r="E66200" t="s">
        <v>46</v>
      </c>
      <c r="F66200" s="4">
        <v>35915</v>
      </c>
      <c r="I66200" s="1">
        <v>35207</v>
      </c>
      <c r="J66200" s="1">
        <v>41662.68</v>
      </c>
      <c r="K66200" t="s">
        <v>25630</v>
      </c>
    </row>
    <row r="66201" spans="2:11" hidden="1" x14ac:dyDescent="0.3">
      <c r="B66201">
        <v>66193</v>
      </c>
      <c r="C66201" t="s">
        <v>29435</v>
      </c>
      <c r="D66201" t="s">
        <v>310</v>
      </c>
      <c r="E66201" t="s">
        <v>311</v>
      </c>
      <c r="F66201" s="4">
        <v>41610</v>
      </c>
      <c r="I66201" s="1">
        <v>29390</v>
      </c>
      <c r="J66201" s="1">
        <v>17138.650000000001</v>
      </c>
      <c r="K66201" t="s">
        <v>25630</v>
      </c>
    </row>
    <row r="66202" spans="2:11" hidden="1" x14ac:dyDescent="0.3">
      <c r="B66202">
        <v>66194</v>
      </c>
      <c r="C66202" t="s">
        <v>6151</v>
      </c>
      <c r="D66202" t="s">
        <v>112</v>
      </c>
      <c r="E66202" t="s">
        <v>299</v>
      </c>
      <c r="F66202" s="4">
        <v>37693</v>
      </c>
      <c r="I66202" s="1">
        <v>47227</v>
      </c>
      <c r="J66202" s="1">
        <v>48706.83</v>
      </c>
      <c r="K66202" t="s">
        <v>25630</v>
      </c>
    </row>
    <row r="66203" spans="2:11" hidden="1" x14ac:dyDescent="0.3">
      <c r="B66203">
        <v>66195</v>
      </c>
      <c r="C66203" t="s">
        <v>6152</v>
      </c>
      <c r="D66203" t="s">
        <v>2587</v>
      </c>
      <c r="E66203" t="s">
        <v>115</v>
      </c>
      <c r="F66203" s="4">
        <v>31611</v>
      </c>
      <c r="I66203" s="1">
        <v>66600</v>
      </c>
      <c r="J66203" s="1">
        <v>67166.67</v>
      </c>
      <c r="K66203" t="s">
        <v>25630</v>
      </c>
    </row>
    <row r="66204" spans="2:11" hidden="1" x14ac:dyDescent="0.3">
      <c r="B66204">
        <v>66196</v>
      </c>
      <c r="C66204" t="s">
        <v>6153</v>
      </c>
      <c r="D66204" t="s">
        <v>17647</v>
      </c>
      <c r="E66204" t="s">
        <v>17</v>
      </c>
      <c r="F66204" s="4">
        <v>37488</v>
      </c>
      <c r="I66204" s="1">
        <v>68300</v>
      </c>
      <c r="J66204" s="1">
        <v>67083.600000000006</v>
      </c>
      <c r="K66204" t="s">
        <v>25630</v>
      </c>
    </row>
    <row r="66205" spans="2:11" hidden="1" x14ac:dyDescent="0.3">
      <c r="B66205">
        <v>66197</v>
      </c>
      <c r="C66205" t="s">
        <v>24917</v>
      </c>
      <c r="D66205" t="s">
        <v>15514</v>
      </c>
      <c r="E66205" t="s">
        <v>15515</v>
      </c>
      <c r="F66205" s="4">
        <v>40332</v>
      </c>
      <c r="I66205" s="1">
        <v>11310</v>
      </c>
      <c r="J66205" s="1">
        <v>1413.75</v>
      </c>
      <c r="K66205" t="s">
        <v>25630</v>
      </c>
    </row>
    <row r="66206" spans="2:11" hidden="1" x14ac:dyDescent="0.3">
      <c r="B66206">
        <v>66198</v>
      </c>
      <c r="C66206" t="s">
        <v>29436</v>
      </c>
      <c r="D66206" t="s">
        <v>15514</v>
      </c>
      <c r="E66206" t="s">
        <v>15515</v>
      </c>
      <c r="F66206" s="4">
        <v>41072</v>
      </c>
      <c r="I66206" s="1">
        <v>11310</v>
      </c>
      <c r="J66206">
        <v>725</v>
      </c>
      <c r="K66206" t="s">
        <v>25630</v>
      </c>
    </row>
    <row r="66207" spans="2:11" hidden="1" x14ac:dyDescent="0.3">
      <c r="B66207">
        <v>66199</v>
      </c>
      <c r="C66207" t="s">
        <v>6154</v>
      </c>
      <c r="D66207" t="s">
        <v>15520</v>
      </c>
      <c r="E66207" t="s">
        <v>59</v>
      </c>
      <c r="F66207" s="4">
        <v>37557</v>
      </c>
      <c r="I66207" s="1">
        <v>30119</v>
      </c>
      <c r="J66207" s="1">
        <v>31006.86</v>
      </c>
      <c r="K66207" t="s">
        <v>25630</v>
      </c>
    </row>
    <row r="66208" spans="2:11" hidden="1" x14ac:dyDescent="0.3">
      <c r="B66208">
        <v>66200</v>
      </c>
      <c r="C66208" t="s">
        <v>6155</v>
      </c>
      <c r="D66208" t="s">
        <v>22</v>
      </c>
      <c r="E66208" t="s">
        <v>23</v>
      </c>
      <c r="F66208" s="4">
        <v>34828</v>
      </c>
      <c r="I66208" s="1">
        <v>67728</v>
      </c>
      <c r="J66208" s="1">
        <v>84831.15</v>
      </c>
      <c r="K66208" t="s">
        <v>25630</v>
      </c>
    </row>
    <row r="66209" spans="2:11" hidden="1" x14ac:dyDescent="0.3">
      <c r="B66209">
        <v>66201</v>
      </c>
      <c r="C66209" t="s">
        <v>29437</v>
      </c>
      <c r="D66209" t="s">
        <v>15514</v>
      </c>
      <c r="E66209" t="s">
        <v>15515</v>
      </c>
      <c r="F66209" s="4">
        <v>41791</v>
      </c>
      <c r="I66209" s="1">
        <v>11310</v>
      </c>
      <c r="K66209" t="s">
        <v>25630</v>
      </c>
    </row>
    <row r="66210" spans="2:11" hidden="1" x14ac:dyDescent="0.3">
      <c r="B66210">
        <v>66202</v>
      </c>
      <c r="C66210" t="s">
        <v>6158</v>
      </c>
      <c r="D66210" t="s">
        <v>196</v>
      </c>
      <c r="E66210" t="s">
        <v>153</v>
      </c>
      <c r="F66210" s="4">
        <v>31407</v>
      </c>
      <c r="I66210" s="1">
        <v>59274</v>
      </c>
      <c r="J66210" s="1">
        <v>76285.78</v>
      </c>
      <c r="K66210" t="s">
        <v>25630</v>
      </c>
    </row>
    <row r="66211" spans="2:11" hidden="1" x14ac:dyDescent="0.3">
      <c r="B66211">
        <v>66203</v>
      </c>
      <c r="C66211" t="s">
        <v>29438</v>
      </c>
      <c r="D66211" t="s">
        <v>15514</v>
      </c>
      <c r="E66211" t="s">
        <v>15515</v>
      </c>
      <c r="F66211" s="4">
        <v>41806</v>
      </c>
      <c r="I66211" s="1">
        <v>11310</v>
      </c>
      <c r="K66211" t="s">
        <v>25630</v>
      </c>
    </row>
    <row r="66212" spans="2:11" hidden="1" x14ac:dyDescent="0.3">
      <c r="B66212">
        <v>66204</v>
      </c>
      <c r="C66212" t="s">
        <v>6160</v>
      </c>
      <c r="D66212" t="s">
        <v>74</v>
      </c>
      <c r="E66212" t="s">
        <v>17</v>
      </c>
      <c r="F66212" s="4">
        <v>40087</v>
      </c>
      <c r="I66212" s="1">
        <v>53676</v>
      </c>
      <c r="J66212" s="1">
        <v>53369.96</v>
      </c>
      <c r="K66212" t="s">
        <v>25630</v>
      </c>
    </row>
    <row r="66213" spans="2:11" hidden="1" x14ac:dyDescent="0.3">
      <c r="B66213">
        <v>66205</v>
      </c>
      <c r="C66213" t="s">
        <v>6161</v>
      </c>
      <c r="D66213" t="s">
        <v>22</v>
      </c>
      <c r="E66213" t="s">
        <v>23</v>
      </c>
      <c r="F66213" s="4">
        <v>35411</v>
      </c>
      <c r="I66213" s="1">
        <v>66539</v>
      </c>
      <c r="J66213" s="1">
        <v>79165.87</v>
      </c>
      <c r="K66213" t="s">
        <v>25630</v>
      </c>
    </row>
    <row r="66214" spans="2:11" hidden="1" x14ac:dyDescent="0.3">
      <c r="B66214">
        <v>66206</v>
      </c>
      <c r="C66214" t="s">
        <v>6164</v>
      </c>
      <c r="D66214" t="s">
        <v>71</v>
      </c>
      <c r="E66214" t="s">
        <v>72</v>
      </c>
      <c r="F66214" s="4">
        <v>40591</v>
      </c>
      <c r="I66214" s="1">
        <v>9891</v>
      </c>
      <c r="J66214" s="1">
        <v>7648.94</v>
      </c>
      <c r="K66214" t="s">
        <v>25630</v>
      </c>
    </row>
    <row r="66215" spans="2:11" hidden="1" x14ac:dyDescent="0.3">
      <c r="B66215">
        <v>66207</v>
      </c>
      <c r="C66215" t="s">
        <v>29439</v>
      </c>
      <c r="D66215" t="s">
        <v>15514</v>
      </c>
      <c r="E66215" t="s">
        <v>15515</v>
      </c>
      <c r="F66215" s="4">
        <v>41780</v>
      </c>
      <c r="I66215" s="1">
        <v>11310</v>
      </c>
      <c r="K66215" t="s">
        <v>25630</v>
      </c>
    </row>
    <row r="66216" spans="2:11" hidden="1" x14ac:dyDescent="0.3">
      <c r="B66216">
        <v>66208</v>
      </c>
      <c r="C66216" t="s">
        <v>29440</v>
      </c>
      <c r="D66216" t="s">
        <v>15514</v>
      </c>
      <c r="E66216" t="s">
        <v>15515</v>
      </c>
      <c r="F66216" s="4">
        <v>41780</v>
      </c>
      <c r="I66216" s="1">
        <v>11310</v>
      </c>
      <c r="K66216" t="s">
        <v>25630</v>
      </c>
    </row>
    <row r="66217" spans="2:11" hidden="1" x14ac:dyDescent="0.3">
      <c r="B66217">
        <v>66209</v>
      </c>
      <c r="C66217" t="s">
        <v>6165</v>
      </c>
      <c r="D66217" t="s">
        <v>28</v>
      </c>
      <c r="E66217" t="s">
        <v>29</v>
      </c>
      <c r="F66217" s="4">
        <v>28535</v>
      </c>
      <c r="I66217" s="1">
        <v>35436</v>
      </c>
      <c r="J66217" s="1">
        <v>39649.72</v>
      </c>
      <c r="K66217" t="s">
        <v>25630</v>
      </c>
    </row>
    <row r="66218" spans="2:11" hidden="1" x14ac:dyDescent="0.3">
      <c r="B66218">
        <v>66210</v>
      </c>
      <c r="C66218" t="s">
        <v>18538</v>
      </c>
      <c r="D66218" t="s">
        <v>15514</v>
      </c>
      <c r="E66218" t="s">
        <v>15515</v>
      </c>
      <c r="F66218" s="4">
        <v>40332</v>
      </c>
      <c r="I66218" s="1">
        <v>11310</v>
      </c>
      <c r="K66218" t="s">
        <v>25630</v>
      </c>
    </row>
    <row r="66219" spans="2:11" hidden="1" x14ac:dyDescent="0.3">
      <c r="B66219">
        <v>66211</v>
      </c>
      <c r="C66219" t="s">
        <v>6166</v>
      </c>
      <c r="D66219" t="s">
        <v>2160</v>
      </c>
      <c r="E66219" t="s">
        <v>10</v>
      </c>
      <c r="F66219" s="4">
        <v>32825</v>
      </c>
      <c r="I66219" s="1">
        <v>49752</v>
      </c>
      <c r="J66219" s="1">
        <v>49502.3</v>
      </c>
      <c r="K66219" t="s">
        <v>25630</v>
      </c>
    </row>
    <row r="66220" spans="2:11" hidden="1" x14ac:dyDescent="0.3">
      <c r="B66220">
        <v>66212</v>
      </c>
      <c r="C66220" t="s">
        <v>24921</v>
      </c>
      <c r="D66220" t="s">
        <v>15514</v>
      </c>
      <c r="E66220" t="s">
        <v>15515</v>
      </c>
      <c r="F66220" s="4">
        <v>41453</v>
      </c>
      <c r="I66220" s="1">
        <v>11310</v>
      </c>
      <c r="J66220">
        <v>870</v>
      </c>
      <c r="K66220" t="s">
        <v>25630</v>
      </c>
    </row>
    <row r="66221" spans="2:11" hidden="1" x14ac:dyDescent="0.3">
      <c r="B66221">
        <v>66213</v>
      </c>
      <c r="C66221" t="s">
        <v>6171</v>
      </c>
      <c r="D66221" t="s">
        <v>3438</v>
      </c>
      <c r="E66221" t="s">
        <v>59</v>
      </c>
      <c r="F66221" s="4">
        <v>29991</v>
      </c>
      <c r="I66221" s="1">
        <v>50363</v>
      </c>
      <c r="J66221" s="1">
        <v>48691.1</v>
      </c>
      <c r="K66221" t="s">
        <v>25630</v>
      </c>
    </row>
    <row r="66222" spans="2:11" hidden="1" x14ac:dyDescent="0.3">
      <c r="B66222">
        <v>66214</v>
      </c>
      <c r="C66222" t="s">
        <v>6172</v>
      </c>
      <c r="D66222" t="s">
        <v>22</v>
      </c>
      <c r="E66222" t="s">
        <v>23</v>
      </c>
      <c r="F66222" s="4">
        <v>38433</v>
      </c>
      <c r="I66222" s="1">
        <v>61788</v>
      </c>
      <c r="J66222" s="1">
        <v>86508.55</v>
      </c>
      <c r="K66222" t="s">
        <v>25630</v>
      </c>
    </row>
    <row r="66223" spans="2:11" hidden="1" x14ac:dyDescent="0.3">
      <c r="B66223">
        <v>66215</v>
      </c>
      <c r="C66223" t="s">
        <v>29441</v>
      </c>
      <c r="D66223" t="s">
        <v>16450</v>
      </c>
      <c r="E66223" t="s">
        <v>59</v>
      </c>
      <c r="F66223" s="4">
        <v>41701</v>
      </c>
      <c r="I66223" s="1">
        <v>31694</v>
      </c>
      <c r="J66223" s="1">
        <v>9868.27</v>
      </c>
      <c r="K66223" t="s">
        <v>25630</v>
      </c>
    </row>
    <row r="66224" spans="2:11" hidden="1" x14ac:dyDescent="0.3">
      <c r="B66224">
        <v>66216</v>
      </c>
      <c r="C66224" t="s">
        <v>6173</v>
      </c>
      <c r="D66224" t="s">
        <v>25672</v>
      </c>
      <c r="E66224" t="s">
        <v>52</v>
      </c>
      <c r="F66224" s="4">
        <v>29773</v>
      </c>
      <c r="I66224" s="1">
        <v>75197</v>
      </c>
      <c r="J66224" s="1">
        <v>82340.73</v>
      </c>
      <c r="K66224" t="s">
        <v>25630</v>
      </c>
    </row>
    <row r="66225" spans="2:11" hidden="1" x14ac:dyDescent="0.3">
      <c r="B66225">
        <v>66217</v>
      </c>
      <c r="C66225" t="s">
        <v>29442</v>
      </c>
      <c r="D66225" t="s">
        <v>523</v>
      </c>
      <c r="E66225" t="s">
        <v>23</v>
      </c>
      <c r="F66225" s="4">
        <v>41638</v>
      </c>
      <c r="I66225" s="1">
        <v>43999</v>
      </c>
      <c r="J66225" s="1">
        <v>19563.650000000001</v>
      </c>
      <c r="K66225" t="s">
        <v>25630</v>
      </c>
    </row>
    <row r="66226" spans="2:11" hidden="1" x14ac:dyDescent="0.3">
      <c r="B66226">
        <v>66218</v>
      </c>
      <c r="C66226" t="s">
        <v>6174</v>
      </c>
      <c r="D66226" t="s">
        <v>1205</v>
      </c>
      <c r="E66226" t="s">
        <v>59</v>
      </c>
      <c r="F66226" s="4">
        <v>33022</v>
      </c>
      <c r="I66226" s="1">
        <v>65699</v>
      </c>
      <c r="J66226" s="1">
        <v>66007.64</v>
      </c>
      <c r="K66226" t="s">
        <v>25630</v>
      </c>
    </row>
    <row r="66227" spans="2:11" hidden="1" x14ac:dyDescent="0.3">
      <c r="B66227">
        <v>66219</v>
      </c>
      <c r="C66227" t="s">
        <v>6175</v>
      </c>
      <c r="D66227" t="s">
        <v>1569</v>
      </c>
      <c r="E66227" t="s">
        <v>17</v>
      </c>
      <c r="F66227" s="4">
        <v>37721</v>
      </c>
      <c r="I66227" s="1">
        <v>79133</v>
      </c>
      <c r="J66227" s="1">
        <v>64503.69</v>
      </c>
      <c r="K66227" t="s">
        <v>25630</v>
      </c>
    </row>
    <row r="66228" spans="2:11" hidden="1" x14ac:dyDescent="0.3">
      <c r="B66228">
        <v>66220</v>
      </c>
      <c r="C66228" t="s">
        <v>6177</v>
      </c>
      <c r="D66228" t="s">
        <v>570</v>
      </c>
      <c r="E66228" t="s">
        <v>39</v>
      </c>
      <c r="F66228" s="4">
        <v>31603</v>
      </c>
      <c r="I66228" s="1">
        <v>46146</v>
      </c>
      <c r="J66228" s="1">
        <v>56899.48</v>
      </c>
      <c r="K66228" t="s">
        <v>25630</v>
      </c>
    </row>
    <row r="66229" spans="2:11" hidden="1" x14ac:dyDescent="0.3">
      <c r="B66229">
        <v>66221</v>
      </c>
      <c r="C66229" t="s">
        <v>6178</v>
      </c>
      <c r="D66229" t="s">
        <v>6179</v>
      </c>
      <c r="E66229" t="s">
        <v>29</v>
      </c>
      <c r="F66229" s="4">
        <v>40567</v>
      </c>
      <c r="I66229" s="1">
        <v>53200</v>
      </c>
      <c r="J66229" s="1">
        <v>49252.61</v>
      </c>
      <c r="K66229" t="s">
        <v>25630</v>
      </c>
    </row>
    <row r="66230" spans="2:11" hidden="1" x14ac:dyDescent="0.3">
      <c r="B66230">
        <v>66222</v>
      </c>
      <c r="C66230" t="s">
        <v>18541</v>
      </c>
      <c r="D66230" t="s">
        <v>12615</v>
      </c>
      <c r="E66230" t="s">
        <v>17</v>
      </c>
      <c r="F66230" s="4">
        <v>40857</v>
      </c>
      <c r="I66230" s="1">
        <v>56760</v>
      </c>
      <c r="J66230" s="1">
        <v>56155.63</v>
      </c>
      <c r="K66230" t="s">
        <v>25630</v>
      </c>
    </row>
    <row r="66231" spans="2:11" hidden="1" x14ac:dyDescent="0.3">
      <c r="B66231">
        <v>66223</v>
      </c>
      <c r="C66231" t="s">
        <v>29443</v>
      </c>
      <c r="D66231" t="s">
        <v>15514</v>
      </c>
      <c r="E66231" t="s">
        <v>15515</v>
      </c>
      <c r="F66231" s="4">
        <v>41780</v>
      </c>
      <c r="I66231" s="1">
        <v>11310</v>
      </c>
      <c r="K66231" t="s">
        <v>25630</v>
      </c>
    </row>
    <row r="66232" spans="2:11" hidden="1" x14ac:dyDescent="0.3">
      <c r="B66232">
        <v>66224</v>
      </c>
      <c r="C66232" t="s">
        <v>29444</v>
      </c>
      <c r="D66232" t="s">
        <v>15514</v>
      </c>
      <c r="E66232" t="s">
        <v>15515</v>
      </c>
      <c r="F66232" s="4">
        <v>41780</v>
      </c>
      <c r="I66232" s="1">
        <v>11310</v>
      </c>
      <c r="K66232" t="s">
        <v>25630</v>
      </c>
    </row>
    <row r="66233" spans="2:11" hidden="1" x14ac:dyDescent="0.3">
      <c r="B66233">
        <v>66225</v>
      </c>
      <c r="C66233" t="s">
        <v>24924</v>
      </c>
      <c r="D66233" t="s">
        <v>15514</v>
      </c>
      <c r="E66233" t="s">
        <v>15515</v>
      </c>
      <c r="F66233" s="4">
        <v>41072</v>
      </c>
      <c r="I66233" s="1">
        <v>11310</v>
      </c>
      <c r="J66233" s="1">
        <v>1051.25</v>
      </c>
      <c r="K66233" t="s">
        <v>25630</v>
      </c>
    </row>
    <row r="66234" spans="2:11" hidden="1" x14ac:dyDescent="0.3">
      <c r="B66234">
        <v>66226</v>
      </c>
      <c r="C66234" t="s">
        <v>6181</v>
      </c>
      <c r="D66234" t="s">
        <v>25672</v>
      </c>
      <c r="E66234" t="s">
        <v>52</v>
      </c>
      <c r="F66234" s="4">
        <v>34211</v>
      </c>
      <c r="I66234" s="1">
        <v>72011</v>
      </c>
      <c r="J66234" s="1">
        <v>79182.09</v>
      </c>
      <c r="K66234" t="s">
        <v>25630</v>
      </c>
    </row>
    <row r="66235" spans="2:11" hidden="1" x14ac:dyDescent="0.3">
      <c r="B66235">
        <v>66227</v>
      </c>
      <c r="C66235" t="s">
        <v>6183</v>
      </c>
      <c r="D66235" t="s">
        <v>897</v>
      </c>
      <c r="E66235" t="s">
        <v>10</v>
      </c>
      <c r="F66235" s="4">
        <v>40105</v>
      </c>
      <c r="I66235" s="1">
        <v>48200</v>
      </c>
      <c r="J66235" s="1">
        <v>48176.43</v>
      </c>
      <c r="K66235" t="s">
        <v>25630</v>
      </c>
    </row>
    <row r="66236" spans="2:11" hidden="1" x14ac:dyDescent="0.3">
      <c r="B66236">
        <v>66228</v>
      </c>
      <c r="C66236" t="s">
        <v>6184</v>
      </c>
      <c r="D66236" t="s">
        <v>722</v>
      </c>
      <c r="E66236" t="s">
        <v>59</v>
      </c>
      <c r="F66236" s="4">
        <v>25854</v>
      </c>
      <c r="I66236" s="1">
        <v>73600</v>
      </c>
      <c r="J66236" s="1">
        <v>73229.33</v>
      </c>
      <c r="K66236" t="s">
        <v>25630</v>
      </c>
    </row>
    <row r="66237" spans="2:11" hidden="1" x14ac:dyDescent="0.3">
      <c r="B66237">
        <v>66229</v>
      </c>
      <c r="C66237" t="s">
        <v>6186</v>
      </c>
      <c r="D66237" t="s">
        <v>15520</v>
      </c>
      <c r="E66237" t="s">
        <v>25639</v>
      </c>
      <c r="F66237" s="4">
        <v>36815</v>
      </c>
      <c r="I66237" s="1">
        <v>30119</v>
      </c>
      <c r="J66237" s="1">
        <v>33108.89</v>
      </c>
      <c r="K66237" t="s">
        <v>25630</v>
      </c>
    </row>
    <row r="66238" spans="2:11" hidden="1" x14ac:dyDescent="0.3">
      <c r="B66238">
        <v>66230</v>
      </c>
      <c r="C66238" t="s">
        <v>24928</v>
      </c>
      <c r="D66238" t="s">
        <v>15514</v>
      </c>
      <c r="E66238" t="s">
        <v>15515</v>
      </c>
      <c r="F66238" s="4">
        <v>41435</v>
      </c>
      <c r="I66238" s="1">
        <v>11310</v>
      </c>
      <c r="J66238" s="1">
        <v>1051.25</v>
      </c>
      <c r="K66238" t="s">
        <v>25630</v>
      </c>
    </row>
    <row r="66239" spans="2:11" hidden="1" x14ac:dyDescent="0.3">
      <c r="B66239">
        <v>66231</v>
      </c>
      <c r="C66239" t="s">
        <v>24929</v>
      </c>
      <c r="D66239" t="s">
        <v>15831</v>
      </c>
      <c r="E66239" t="s">
        <v>17</v>
      </c>
      <c r="F66239" s="4">
        <v>38776</v>
      </c>
      <c r="I66239" s="1">
        <v>5512</v>
      </c>
      <c r="J66239" s="1">
        <v>3257.14</v>
      </c>
      <c r="K66239" t="s">
        <v>25630</v>
      </c>
    </row>
    <row r="66240" spans="2:11" hidden="1" x14ac:dyDescent="0.3">
      <c r="B66240">
        <v>66232</v>
      </c>
      <c r="C66240" t="s">
        <v>6187</v>
      </c>
      <c r="D66240" t="s">
        <v>424</v>
      </c>
      <c r="E66240" t="s">
        <v>412</v>
      </c>
      <c r="F66240" s="4">
        <v>40553</v>
      </c>
      <c r="I66240" s="1">
        <v>89752</v>
      </c>
      <c r="J66240" s="1">
        <v>88356.79</v>
      </c>
      <c r="K66240" t="s">
        <v>25630</v>
      </c>
    </row>
    <row r="66241" spans="2:11" hidden="1" x14ac:dyDescent="0.3">
      <c r="B66241">
        <v>66233</v>
      </c>
      <c r="C66241" t="s">
        <v>29445</v>
      </c>
      <c r="D66241" t="s">
        <v>9008</v>
      </c>
      <c r="E66241" t="s">
        <v>296</v>
      </c>
      <c r="F66241" s="4">
        <v>41792</v>
      </c>
      <c r="I66241" s="1">
        <v>49600</v>
      </c>
      <c r="J66241" s="1">
        <v>2843.79</v>
      </c>
      <c r="K66241" t="s">
        <v>25630</v>
      </c>
    </row>
    <row r="66242" spans="2:11" hidden="1" x14ac:dyDescent="0.3">
      <c r="B66242">
        <v>66234</v>
      </c>
      <c r="C66242" t="s">
        <v>6188</v>
      </c>
      <c r="D66242" t="s">
        <v>22</v>
      </c>
      <c r="E66242" t="s">
        <v>23</v>
      </c>
      <c r="F66242" s="4">
        <v>40380</v>
      </c>
      <c r="I66242" s="1">
        <v>52976</v>
      </c>
      <c r="J66242" s="1">
        <v>57390.94</v>
      </c>
      <c r="K66242" t="s">
        <v>25630</v>
      </c>
    </row>
    <row r="66243" spans="2:11" hidden="1" x14ac:dyDescent="0.3">
      <c r="B66243">
        <v>66235</v>
      </c>
      <c r="C66243" t="s">
        <v>18544</v>
      </c>
      <c r="D66243" t="s">
        <v>3533</v>
      </c>
      <c r="E66243" t="s">
        <v>69</v>
      </c>
      <c r="F66243" s="4">
        <v>41015</v>
      </c>
      <c r="I66243" s="1">
        <v>42500</v>
      </c>
      <c r="J66243" s="1">
        <v>43028.41</v>
      </c>
      <c r="K66243" t="s">
        <v>25630</v>
      </c>
    </row>
    <row r="66244" spans="2:11" hidden="1" x14ac:dyDescent="0.3">
      <c r="B66244">
        <v>66236</v>
      </c>
      <c r="C66244" t="s">
        <v>6189</v>
      </c>
      <c r="D66244" t="s">
        <v>15653</v>
      </c>
      <c r="E66244" t="s">
        <v>23</v>
      </c>
      <c r="F66244" s="4">
        <v>33875</v>
      </c>
      <c r="I66244" s="1">
        <v>80965</v>
      </c>
      <c r="J66244" s="1">
        <v>125337.60000000001</v>
      </c>
      <c r="K66244" t="s">
        <v>25630</v>
      </c>
    </row>
    <row r="66245" spans="2:11" hidden="1" x14ac:dyDescent="0.3">
      <c r="B66245">
        <v>66237</v>
      </c>
      <c r="C66245" t="s">
        <v>29446</v>
      </c>
      <c r="D66245" t="s">
        <v>15514</v>
      </c>
      <c r="E66245" t="s">
        <v>15515</v>
      </c>
      <c r="F66245" s="4">
        <v>41780</v>
      </c>
      <c r="I66245" s="1">
        <v>11310</v>
      </c>
      <c r="K66245" t="s">
        <v>25630</v>
      </c>
    </row>
    <row r="66246" spans="2:11" hidden="1" x14ac:dyDescent="0.3">
      <c r="B66246">
        <v>66238</v>
      </c>
      <c r="C66246" t="s">
        <v>6190</v>
      </c>
      <c r="D66246" t="s">
        <v>513</v>
      </c>
      <c r="E66246" t="s">
        <v>23</v>
      </c>
      <c r="F66246" s="4">
        <v>37168</v>
      </c>
      <c r="I66246" s="1">
        <v>53800</v>
      </c>
      <c r="J66246" s="1">
        <v>53344.71</v>
      </c>
      <c r="K66246" t="s">
        <v>25630</v>
      </c>
    </row>
    <row r="66247" spans="2:11" hidden="1" x14ac:dyDescent="0.3">
      <c r="B66247">
        <v>66239</v>
      </c>
      <c r="C66247" t="s">
        <v>18547</v>
      </c>
      <c r="D66247" t="s">
        <v>15514</v>
      </c>
      <c r="E66247" t="s">
        <v>15515</v>
      </c>
      <c r="F66247" s="4">
        <v>40701</v>
      </c>
      <c r="I66247" s="1">
        <v>11310</v>
      </c>
      <c r="J66247" s="1">
        <v>1051.25</v>
      </c>
      <c r="K66247" t="s">
        <v>25630</v>
      </c>
    </row>
    <row r="66248" spans="2:11" hidden="1" x14ac:dyDescent="0.3">
      <c r="B66248">
        <v>66240</v>
      </c>
      <c r="C66248" t="s">
        <v>24930</v>
      </c>
      <c r="D66248" t="s">
        <v>15514</v>
      </c>
      <c r="E66248" t="s">
        <v>15515</v>
      </c>
      <c r="F66248" s="4">
        <v>41072</v>
      </c>
      <c r="I66248" s="1">
        <v>11310</v>
      </c>
      <c r="J66248" s="1">
        <v>1051.25</v>
      </c>
      <c r="K66248" t="s">
        <v>25630</v>
      </c>
    </row>
    <row r="66249" spans="2:11" hidden="1" x14ac:dyDescent="0.3">
      <c r="B66249">
        <v>66241</v>
      </c>
      <c r="C66249" t="s">
        <v>24931</v>
      </c>
      <c r="D66249" t="s">
        <v>15514</v>
      </c>
      <c r="E66249" t="s">
        <v>15515</v>
      </c>
      <c r="F66249" s="4">
        <v>39620</v>
      </c>
      <c r="I66249" s="1">
        <v>11310</v>
      </c>
      <c r="J66249" s="1">
        <v>1051.25</v>
      </c>
      <c r="K66249" t="s">
        <v>25630</v>
      </c>
    </row>
    <row r="66250" spans="2:11" hidden="1" x14ac:dyDescent="0.3">
      <c r="B66250">
        <v>66242</v>
      </c>
      <c r="C66250" t="s">
        <v>6191</v>
      </c>
      <c r="D66250" t="s">
        <v>535</v>
      </c>
      <c r="E66250" t="s">
        <v>536</v>
      </c>
      <c r="F66250" s="4">
        <v>36528</v>
      </c>
      <c r="I66250" s="1">
        <v>59100</v>
      </c>
      <c r="J66250" s="1">
        <v>59692.52</v>
      </c>
      <c r="K66250" t="s">
        <v>25630</v>
      </c>
    </row>
    <row r="66251" spans="2:11" hidden="1" x14ac:dyDescent="0.3">
      <c r="B66251">
        <v>66243</v>
      </c>
      <c r="C66251" t="s">
        <v>6192</v>
      </c>
      <c r="D66251" t="s">
        <v>513</v>
      </c>
      <c r="E66251" t="s">
        <v>25654</v>
      </c>
      <c r="F66251" s="4">
        <v>31621</v>
      </c>
      <c r="I66251" s="1">
        <v>55100</v>
      </c>
      <c r="J66251" s="1">
        <v>55121.91</v>
      </c>
      <c r="K66251" t="s">
        <v>25630</v>
      </c>
    </row>
    <row r="66252" spans="2:11" hidden="1" x14ac:dyDescent="0.3">
      <c r="B66252">
        <v>66244</v>
      </c>
      <c r="C66252" t="s">
        <v>29447</v>
      </c>
      <c r="D66252" t="s">
        <v>15514</v>
      </c>
      <c r="E66252" t="s">
        <v>15515</v>
      </c>
      <c r="F66252" s="4">
        <v>41780</v>
      </c>
      <c r="I66252" s="1">
        <v>11310</v>
      </c>
      <c r="K66252" t="s">
        <v>25630</v>
      </c>
    </row>
    <row r="66253" spans="2:11" hidden="1" x14ac:dyDescent="0.3">
      <c r="B66253">
        <v>66245</v>
      </c>
      <c r="C66253" t="s">
        <v>29448</v>
      </c>
      <c r="D66253" t="s">
        <v>15514</v>
      </c>
      <c r="E66253" t="s">
        <v>15515</v>
      </c>
      <c r="F66253" s="4">
        <v>41780</v>
      </c>
      <c r="I66253" s="1">
        <v>11310</v>
      </c>
      <c r="K66253" t="s">
        <v>25630</v>
      </c>
    </row>
    <row r="66254" spans="2:11" hidden="1" x14ac:dyDescent="0.3">
      <c r="B66254">
        <v>66246</v>
      </c>
      <c r="C66254" t="s">
        <v>6193</v>
      </c>
      <c r="D66254" t="s">
        <v>164</v>
      </c>
      <c r="E66254" t="s">
        <v>34</v>
      </c>
      <c r="F66254" s="4">
        <v>39622</v>
      </c>
      <c r="I66254" s="1">
        <v>40115</v>
      </c>
      <c r="J66254" s="1">
        <v>32545.74</v>
      </c>
      <c r="K66254" t="s">
        <v>25630</v>
      </c>
    </row>
    <row r="66255" spans="2:11" hidden="1" x14ac:dyDescent="0.3">
      <c r="B66255">
        <v>66247</v>
      </c>
      <c r="C66255" t="s">
        <v>24933</v>
      </c>
      <c r="D66255" t="s">
        <v>15514</v>
      </c>
      <c r="E66255" t="s">
        <v>15515</v>
      </c>
      <c r="F66255" s="4">
        <v>39975</v>
      </c>
      <c r="I66255" s="1">
        <v>11310</v>
      </c>
      <c r="J66255">
        <v>232</v>
      </c>
      <c r="K66255" t="s">
        <v>25630</v>
      </c>
    </row>
    <row r="66256" spans="2:11" hidden="1" x14ac:dyDescent="0.3">
      <c r="B66256">
        <v>66248</v>
      </c>
      <c r="C66256" t="s">
        <v>6194</v>
      </c>
      <c r="D66256" t="s">
        <v>1582</v>
      </c>
      <c r="E66256" t="s">
        <v>29</v>
      </c>
      <c r="F66256" s="4">
        <v>40203</v>
      </c>
      <c r="I66256" s="1">
        <v>32700</v>
      </c>
      <c r="J66256" s="1">
        <v>32450.61</v>
      </c>
      <c r="K66256" t="s">
        <v>25630</v>
      </c>
    </row>
    <row r="66257" spans="2:11" hidden="1" x14ac:dyDescent="0.3">
      <c r="B66257">
        <v>66249</v>
      </c>
      <c r="C66257" t="s">
        <v>6195</v>
      </c>
      <c r="D66257" t="s">
        <v>22</v>
      </c>
      <c r="E66257" t="s">
        <v>23</v>
      </c>
      <c r="F66257" s="4">
        <v>38190</v>
      </c>
      <c r="I66257" s="1">
        <v>61788</v>
      </c>
      <c r="J66257" s="1">
        <v>69300.14</v>
      </c>
      <c r="K66257" t="s">
        <v>25630</v>
      </c>
    </row>
    <row r="66258" spans="2:11" hidden="1" x14ac:dyDescent="0.3">
      <c r="B66258">
        <v>66250</v>
      </c>
      <c r="C66258" t="s">
        <v>29449</v>
      </c>
      <c r="D66258" t="s">
        <v>15514</v>
      </c>
      <c r="E66258" t="s">
        <v>15515</v>
      </c>
      <c r="F66258" s="4">
        <v>41780</v>
      </c>
      <c r="I66258" s="1">
        <v>11310</v>
      </c>
      <c r="K66258" t="s">
        <v>25630</v>
      </c>
    </row>
    <row r="66259" spans="2:11" hidden="1" x14ac:dyDescent="0.3">
      <c r="B66259">
        <v>66251</v>
      </c>
      <c r="C66259" t="s">
        <v>18548</v>
      </c>
      <c r="D66259" t="s">
        <v>25632</v>
      </c>
      <c r="E66259" t="s">
        <v>52</v>
      </c>
      <c r="F66259" s="4">
        <v>40835</v>
      </c>
      <c r="I66259" s="1">
        <v>47475</v>
      </c>
      <c r="J66259" s="1">
        <v>61390.73</v>
      </c>
      <c r="K66259" t="s">
        <v>25630</v>
      </c>
    </row>
    <row r="66260" spans="2:11" hidden="1" x14ac:dyDescent="0.3">
      <c r="B66260">
        <v>66252</v>
      </c>
      <c r="C66260" t="s">
        <v>6196</v>
      </c>
      <c r="D66260" t="s">
        <v>25632</v>
      </c>
      <c r="E66260" t="s">
        <v>52</v>
      </c>
      <c r="F66260" s="4">
        <v>39867</v>
      </c>
      <c r="I66260" s="1">
        <v>64365</v>
      </c>
      <c r="J66260" s="1">
        <v>67840.39</v>
      </c>
      <c r="K66260" t="s">
        <v>25630</v>
      </c>
    </row>
    <row r="66261" spans="2:11" hidden="1" x14ac:dyDescent="0.3">
      <c r="B66261">
        <v>66253</v>
      </c>
      <c r="C66261" t="s">
        <v>6197</v>
      </c>
      <c r="D66261" t="s">
        <v>22</v>
      </c>
      <c r="E66261" t="s">
        <v>23</v>
      </c>
      <c r="F66261" s="4">
        <v>32260</v>
      </c>
      <c r="I66261" s="1">
        <v>71291</v>
      </c>
      <c r="J66261" s="1">
        <v>90826.65</v>
      </c>
      <c r="K66261" t="s">
        <v>25630</v>
      </c>
    </row>
    <row r="66262" spans="2:11" hidden="1" x14ac:dyDescent="0.3">
      <c r="B66262">
        <v>66254</v>
      </c>
      <c r="C66262" t="s">
        <v>29450</v>
      </c>
      <c r="D66262" t="s">
        <v>15514</v>
      </c>
      <c r="E66262" t="s">
        <v>15515</v>
      </c>
      <c r="F66262" s="4">
        <v>41780</v>
      </c>
      <c r="I66262" s="1">
        <v>11310</v>
      </c>
      <c r="K66262" t="s">
        <v>25630</v>
      </c>
    </row>
    <row r="66263" spans="2:11" hidden="1" x14ac:dyDescent="0.3">
      <c r="B66263">
        <v>66255</v>
      </c>
      <c r="C66263" t="s">
        <v>29451</v>
      </c>
      <c r="D66263" t="s">
        <v>15514</v>
      </c>
      <c r="E66263" t="s">
        <v>15515</v>
      </c>
      <c r="F66263" s="4">
        <v>41072</v>
      </c>
      <c r="I66263" s="1">
        <v>11310</v>
      </c>
      <c r="K66263" t="s">
        <v>25630</v>
      </c>
    </row>
    <row r="66264" spans="2:11" hidden="1" x14ac:dyDescent="0.3">
      <c r="B66264">
        <v>66256</v>
      </c>
      <c r="C66264" t="s">
        <v>24934</v>
      </c>
      <c r="D66264" t="s">
        <v>15514</v>
      </c>
      <c r="E66264" t="s">
        <v>15515</v>
      </c>
      <c r="F66264" s="4">
        <v>41453</v>
      </c>
      <c r="I66264" s="1">
        <v>11310</v>
      </c>
      <c r="J66264" s="1">
        <v>1015</v>
      </c>
      <c r="K66264" t="s">
        <v>25630</v>
      </c>
    </row>
    <row r="66265" spans="2:11" hidden="1" x14ac:dyDescent="0.3">
      <c r="B66265">
        <v>66257</v>
      </c>
      <c r="C66265" t="s">
        <v>29452</v>
      </c>
      <c r="D66265" t="s">
        <v>15514</v>
      </c>
      <c r="E66265" t="s">
        <v>15515</v>
      </c>
      <c r="F66265" s="4">
        <v>41780</v>
      </c>
      <c r="I66265" s="1">
        <v>11310</v>
      </c>
      <c r="K66265" t="s">
        <v>25630</v>
      </c>
    </row>
    <row r="66266" spans="2:11" hidden="1" x14ac:dyDescent="0.3">
      <c r="B66266">
        <v>66258</v>
      </c>
      <c r="C66266" t="s">
        <v>29453</v>
      </c>
      <c r="D66266" t="s">
        <v>15514</v>
      </c>
      <c r="E66266" t="s">
        <v>15515</v>
      </c>
      <c r="F66266" s="4">
        <v>41780</v>
      </c>
      <c r="I66266" s="1">
        <v>11310</v>
      </c>
      <c r="K66266" t="s">
        <v>25630</v>
      </c>
    </row>
    <row r="66267" spans="2:11" hidden="1" x14ac:dyDescent="0.3">
      <c r="B66267">
        <v>66259</v>
      </c>
      <c r="C66267" t="s">
        <v>24935</v>
      </c>
      <c r="D66267" t="s">
        <v>15514</v>
      </c>
      <c r="E66267" t="s">
        <v>15515</v>
      </c>
      <c r="F66267" s="4">
        <v>41435</v>
      </c>
      <c r="I66267" s="1">
        <v>11310</v>
      </c>
      <c r="J66267" s="1">
        <v>1007.75</v>
      </c>
      <c r="K66267" t="s">
        <v>25630</v>
      </c>
    </row>
    <row r="66268" spans="2:11" hidden="1" x14ac:dyDescent="0.3">
      <c r="B66268">
        <v>66260</v>
      </c>
      <c r="C66268" t="s">
        <v>29454</v>
      </c>
      <c r="D66268" t="s">
        <v>15514</v>
      </c>
      <c r="E66268" t="s">
        <v>15515</v>
      </c>
      <c r="F66268" s="4">
        <v>41801</v>
      </c>
      <c r="I66268" s="1">
        <v>11310</v>
      </c>
      <c r="K66268" t="s">
        <v>25630</v>
      </c>
    </row>
    <row r="66269" spans="2:11" hidden="1" x14ac:dyDescent="0.3">
      <c r="B66269">
        <v>66261</v>
      </c>
      <c r="C66269" t="s">
        <v>29455</v>
      </c>
      <c r="D66269" t="s">
        <v>15514</v>
      </c>
      <c r="E66269" t="s">
        <v>15515</v>
      </c>
      <c r="F66269" s="4">
        <v>41788</v>
      </c>
      <c r="I66269" s="1">
        <v>11310</v>
      </c>
      <c r="K66269" t="s">
        <v>25630</v>
      </c>
    </row>
    <row r="66270" spans="2:11" hidden="1" x14ac:dyDescent="0.3">
      <c r="B66270">
        <v>66262</v>
      </c>
      <c r="C66270" t="s">
        <v>6199</v>
      </c>
      <c r="D66270" t="s">
        <v>25672</v>
      </c>
      <c r="E66270" t="s">
        <v>52</v>
      </c>
      <c r="F66270" s="4">
        <v>34387</v>
      </c>
      <c r="I66270" s="1">
        <v>72011</v>
      </c>
      <c r="J66270" s="1">
        <v>65998.28</v>
      </c>
      <c r="K66270" t="s">
        <v>25630</v>
      </c>
    </row>
    <row r="66271" spans="2:11" hidden="1" x14ac:dyDescent="0.3">
      <c r="B66271">
        <v>66263</v>
      </c>
      <c r="C66271" t="s">
        <v>29456</v>
      </c>
      <c r="D66271" t="s">
        <v>15514</v>
      </c>
      <c r="E66271" t="s">
        <v>15515</v>
      </c>
      <c r="F66271" s="4">
        <v>41788</v>
      </c>
      <c r="I66271" s="1">
        <v>11310</v>
      </c>
      <c r="K66271" t="s">
        <v>25630</v>
      </c>
    </row>
    <row r="66272" spans="2:11" hidden="1" x14ac:dyDescent="0.3">
      <c r="B66272">
        <v>66264</v>
      </c>
      <c r="C66272" t="s">
        <v>6200</v>
      </c>
      <c r="D66272" t="s">
        <v>25764</v>
      </c>
      <c r="E66272" t="s">
        <v>52</v>
      </c>
      <c r="F66272" s="4">
        <v>33049</v>
      </c>
      <c r="I66272" s="1">
        <v>74100</v>
      </c>
      <c r="J66272" s="1">
        <v>70109.34</v>
      </c>
      <c r="K66272" t="s">
        <v>25630</v>
      </c>
    </row>
    <row r="66273" spans="2:11" hidden="1" x14ac:dyDescent="0.3">
      <c r="B66273">
        <v>66265</v>
      </c>
      <c r="C66273" t="s">
        <v>18550</v>
      </c>
      <c r="D66273" t="s">
        <v>15520</v>
      </c>
      <c r="E66273" t="s">
        <v>39</v>
      </c>
      <c r="F66273" s="4">
        <v>39620</v>
      </c>
      <c r="I66273" s="1">
        <v>28309</v>
      </c>
      <c r="J66273" s="1">
        <v>30459.31</v>
      </c>
      <c r="K66273" t="s">
        <v>25630</v>
      </c>
    </row>
    <row r="66274" spans="2:11" hidden="1" x14ac:dyDescent="0.3">
      <c r="B66274">
        <v>66266</v>
      </c>
      <c r="C66274" t="s">
        <v>6201</v>
      </c>
      <c r="D66274" t="s">
        <v>159</v>
      </c>
      <c r="E66274" t="s">
        <v>34</v>
      </c>
      <c r="F66274" s="4">
        <v>39098</v>
      </c>
      <c r="I66274" s="1">
        <v>52922</v>
      </c>
      <c r="J66274" s="1">
        <v>54149.120000000003</v>
      </c>
      <c r="K66274" t="s">
        <v>25630</v>
      </c>
    </row>
    <row r="66275" spans="2:11" hidden="1" x14ac:dyDescent="0.3">
      <c r="B66275">
        <v>66267</v>
      </c>
      <c r="C66275" t="s">
        <v>29457</v>
      </c>
      <c r="D66275" t="s">
        <v>15514</v>
      </c>
      <c r="E66275" t="s">
        <v>15515</v>
      </c>
      <c r="F66275" s="4">
        <v>41072</v>
      </c>
      <c r="I66275" s="1">
        <v>11310</v>
      </c>
      <c r="K66275" t="s">
        <v>25630</v>
      </c>
    </row>
    <row r="66276" spans="2:11" hidden="1" x14ac:dyDescent="0.3">
      <c r="B66276">
        <v>66268</v>
      </c>
      <c r="C66276" t="s">
        <v>6202</v>
      </c>
      <c r="D66276" t="s">
        <v>22</v>
      </c>
      <c r="E66276" t="s">
        <v>23</v>
      </c>
      <c r="F66276" s="4">
        <v>38944</v>
      </c>
      <c r="I66276" s="1">
        <v>60598</v>
      </c>
      <c r="J66276" s="1">
        <v>65613.27</v>
      </c>
      <c r="K66276" t="s">
        <v>25630</v>
      </c>
    </row>
    <row r="66277" spans="2:11" hidden="1" x14ac:dyDescent="0.3">
      <c r="B66277">
        <v>66269</v>
      </c>
      <c r="C66277" t="s">
        <v>29458</v>
      </c>
      <c r="D66277" t="s">
        <v>15514</v>
      </c>
      <c r="E66277" t="s">
        <v>15515</v>
      </c>
      <c r="F66277" s="4">
        <v>41780</v>
      </c>
      <c r="I66277" s="1">
        <v>11310</v>
      </c>
      <c r="K66277" t="s">
        <v>25630</v>
      </c>
    </row>
    <row r="66278" spans="2:11" hidden="1" x14ac:dyDescent="0.3">
      <c r="B66278">
        <v>66270</v>
      </c>
      <c r="C66278" t="s">
        <v>29459</v>
      </c>
      <c r="D66278" t="s">
        <v>15514</v>
      </c>
      <c r="E66278" t="s">
        <v>15515</v>
      </c>
      <c r="F66278" s="4">
        <v>41788</v>
      </c>
      <c r="I66278" s="1">
        <v>11310</v>
      </c>
      <c r="K66278" t="s">
        <v>25630</v>
      </c>
    </row>
    <row r="66279" spans="2:11" hidden="1" x14ac:dyDescent="0.3">
      <c r="B66279">
        <v>66271</v>
      </c>
      <c r="C66279" t="s">
        <v>29460</v>
      </c>
      <c r="D66279" t="s">
        <v>15514</v>
      </c>
      <c r="E66279" t="s">
        <v>15515</v>
      </c>
      <c r="F66279" s="4">
        <v>41794</v>
      </c>
      <c r="I66279" s="1">
        <v>11310</v>
      </c>
      <c r="K66279" t="s">
        <v>25630</v>
      </c>
    </row>
    <row r="66280" spans="2:11" hidden="1" x14ac:dyDescent="0.3">
      <c r="B66280">
        <v>66272</v>
      </c>
      <c r="C66280" t="s">
        <v>18552</v>
      </c>
      <c r="D66280" t="s">
        <v>15514</v>
      </c>
      <c r="E66280" t="s">
        <v>15515</v>
      </c>
      <c r="F66280" s="4">
        <v>40701</v>
      </c>
      <c r="I66280" s="1">
        <v>11310</v>
      </c>
      <c r="J66280" s="1">
        <v>1015</v>
      </c>
      <c r="K66280" t="s">
        <v>25630</v>
      </c>
    </row>
    <row r="66281" spans="2:11" hidden="1" x14ac:dyDescent="0.3">
      <c r="B66281">
        <v>66273</v>
      </c>
      <c r="C66281" t="s">
        <v>24939</v>
      </c>
      <c r="D66281" t="s">
        <v>15514</v>
      </c>
      <c r="E66281" t="s">
        <v>15515</v>
      </c>
      <c r="F66281" s="4">
        <v>41435</v>
      </c>
      <c r="I66281" s="1">
        <v>11310</v>
      </c>
      <c r="J66281" s="1">
        <v>1018.63</v>
      </c>
      <c r="K66281" t="s">
        <v>25630</v>
      </c>
    </row>
    <row r="66282" spans="2:11" hidden="1" x14ac:dyDescent="0.3">
      <c r="B66282">
        <v>66274</v>
      </c>
      <c r="C66282" t="s">
        <v>29461</v>
      </c>
      <c r="D66282" t="s">
        <v>15514</v>
      </c>
      <c r="E66282" t="s">
        <v>15515</v>
      </c>
      <c r="F66282" s="4">
        <v>41794</v>
      </c>
      <c r="I66282" s="1">
        <v>11310</v>
      </c>
      <c r="K66282" t="s">
        <v>25630</v>
      </c>
    </row>
    <row r="66283" spans="2:11" hidden="1" x14ac:dyDescent="0.3">
      <c r="B66283">
        <v>66275</v>
      </c>
      <c r="C66283" t="s">
        <v>6204</v>
      </c>
      <c r="D66283" t="s">
        <v>77</v>
      </c>
      <c r="E66283" t="s">
        <v>23</v>
      </c>
      <c r="F66283" s="4">
        <v>35320</v>
      </c>
      <c r="I66283" s="1">
        <v>68145</v>
      </c>
      <c r="J66283" s="1">
        <v>95095.65</v>
      </c>
      <c r="K66283" t="s">
        <v>25630</v>
      </c>
    </row>
    <row r="66284" spans="2:11" hidden="1" x14ac:dyDescent="0.3">
      <c r="B66284">
        <v>66276</v>
      </c>
      <c r="C66284" t="s">
        <v>29462</v>
      </c>
      <c r="D66284" t="s">
        <v>15514</v>
      </c>
      <c r="E66284" t="s">
        <v>15515</v>
      </c>
      <c r="F66284" s="4">
        <v>41794</v>
      </c>
      <c r="I66284" s="1">
        <v>11310</v>
      </c>
      <c r="K66284" t="s">
        <v>25630</v>
      </c>
    </row>
    <row r="66285" spans="2:11" hidden="1" x14ac:dyDescent="0.3">
      <c r="B66285">
        <v>66277</v>
      </c>
      <c r="C66285" t="s">
        <v>6206</v>
      </c>
      <c r="D66285" t="s">
        <v>36</v>
      </c>
      <c r="E66285" t="s">
        <v>299</v>
      </c>
      <c r="F66285" s="4">
        <v>38636</v>
      </c>
      <c r="I66285" s="1">
        <v>42903</v>
      </c>
      <c r="J66285" s="1">
        <v>43911.79</v>
      </c>
      <c r="K66285" t="s">
        <v>25630</v>
      </c>
    </row>
    <row r="66286" spans="2:11" hidden="1" x14ac:dyDescent="0.3">
      <c r="B66286">
        <v>66278</v>
      </c>
      <c r="C66286" t="s">
        <v>6207</v>
      </c>
      <c r="D66286" t="s">
        <v>25716</v>
      </c>
      <c r="E66286" t="s">
        <v>52</v>
      </c>
      <c r="F66286" s="4">
        <v>32076</v>
      </c>
      <c r="I66286" s="1">
        <v>76911</v>
      </c>
      <c r="J66286" s="1">
        <v>79854.3</v>
      </c>
      <c r="K66286" t="s">
        <v>25630</v>
      </c>
    </row>
    <row r="66287" spans="2:11" hidden="1" x14ac:dyDescent="0.3">
      <c r="B66287">
        <v>66279</v>
      </c>
      <c r="C66287" t="s">
        <v>24943</v>
      </c>
      <c r="D66287" t="s">
        <v>15514</v>
      </c>
      <c r="E66287" t="s">
        <v>15515</v>
      </c>
      <c r="F66287" s="4">
        <v>41435</v>
      </c>
      <c r="I66287" s="1">
        <v>11310</v>
      </c>
      <c r="J66287" s="1">
        <v>1232.5</v>
      </c>
      <c r="K66287" t="s">
        <v>25630</v>
      </c>
    </row>
    <row r="66288" spans="2:11" hidden="1" x14ac:dyDescent="0.3">
      <c r="B66288">
        <v>66280</v>
      </c>
      <c r="C66288" t="s">
        <v>29463</v>
      </c>
      <c r="D66288" t="s">
        <v>15514</v>
      </c>
      <c r="E66288" t="s">
        <v>15515</v>
      </c>
      <c r="F66288" s="4">
        <v>41780</v>
      </c>
      <c r="I66288" s="1">
        <v>11310</v>
      </c>
      <c r="K66288" t="s">
        <v>25630</v>
      </c>
    </row>
    <row r="66289" spans="2:11" hidden="1" x14ac:dyDescent="0.3">
      <c r="B66289">
        <v>66281</v>
      </c>
      <c r="C66289" t="s">
        <v>24945</v>
      </c>
      <c r="D66289" t="s">
        <v>90</v>
      </c>
      <c r="E66289" t="s">
        <v>25638</v>
      </c>
      <c r="F66289" s="4">
        <v>39620</v>
      </c>
      <c r="I66289" s="1">
        <v>20800</v>
      </c>
      <c r="J66289" s="1">
        <v>4088.72</v>
      </c>
      <c r="K66289" t="s">
        <v>25630</v>
      </c>
    </row>
    <row r="66290" spans="2:11" hidden="1" x14ac:dyDescent="0.3">
      <c r="B66290">
        <v>66282</v>
      </c>
      <c r="C66290" t="s">
        <v>6208</v>
      </c>
      <c r="D66290" t="s">
        <v>22</v>
      </c>
      <c r="E66290" t="s">
        <v>23</v>
      </c>
      <c r="F66290" s="4">
        <v>39799</v>
      </c>
      <c r="I66290" s="1">
        <v>59409</v>
      </c>
      <c r="J66290" s="1">
        <v>63099.48</v>
      </c>
      <c r="K66290" t="s">
        <v>25630</v>
      </c>
    </row>
    <row r="66291" spans="2:11" hidden="1" x14ac:dyDescent="0.3">
      <c r="B66291">
        <v>66283</v>
      </c>
      <c r="C66291" t="s">
        <v>29464</v>
      </c>
      <c r="D66291" t="s">
        <v>15514</v>
      </c>
      <c r="E66291" t="s">
        <v>15515</v>
      </c>
      <c r="F66291" s="4">
        <v>41788</v>
      </c>
      <c r="I66291" s="1">
        <v>11310</v>
      </c>
      <c r="K66291" t="s">
        <v>25630</v>
      </c>
    </row>
    <row r="66292" spans="2:11" hidden="1" x14ac:dyDescent="0.3">
      <c r="B66292">
        <v>66284</v>
      </c>
      <c r="C66292" t="s">
        <v>6209</v>
      </c>
      <c r="D66292" t="s">
        <v>22</v>
      </c>
      <c r="E66292" t="s">
        <v>23</v>
      </c>
      <c r="F66292" s="4">
        <v>34527</v>
      </c>
      <c r="I66292" s="1">
        <v>67728</v>
      </c>
      <c r="J66292" s="1">
        <v>74532.66</v>
      </c>
      <c r="K66292" t="s">
        <v>25630</v>
      </c>
    </row>
    <row r="66293" spans="2:11" hidden="1" x14ac:dyDescent="0.3">
      <c r="B66293">
        <v>66285</v>
      </c>
      <c r="C66293" t="s">
        <v>24946</v>
      </c>
      <c r="D66293" t="s">
        <v>15514</v>
      </c>
      <c r="E66293" t="s">
        <v>15515</v>
      </c>
      <c r="F66293" s="4">
        <v>41435</v>
      </c>
      <c r="I66293" s="1">
        <v>11310</v>
      </c>
      <c r="J66293">
        <v>982.38</v>
      </c>
      <c r="K66293" t="s">
        <v>25630</v>
      </c>
    </row>
    <row r="66294" spans="2:11" hidden="1" x14ac:dyDescent="0.3">
      <c r="B66294">
        <v>66286</v>
      </c>
      <c r="C66294" t="s">
        <v>6210</v>
      </c>
      <c r="D66294" t="s">
        <v>405</v>
      </c>
      <c r="E66294" t="s">
        <v>25639</v>
      </c>
      <c r="F66294" s="4">
        <v>36731</v>
      </c>
      <c r="I66294" s="1">
        <v>35173</v>
      </c>
      <c r="J66294" s="1">
        <v>37755.08</v>
      </c>
      <c r="K66294" t="s">
        <v>25630</v>
      </c>
    </row>
    <row r="66295" spans="2:11" hidden="1" x14ac:dyDescent="0.3">
      <c r="B66295">
        <v>66287</v>
      </c>
      <c r="C66295" t="s">
        <v>6211</v>
      </c>
      <c r="D66295" t="s">
        <v>22</v>
      </c>
      <c r="E66295" t="s">
        <v>23</v>
      </c>
      <c r="F66295" s="4">
        <v>33868</v>
      </c>
      <c r="I66295" s="1">
        <v>62975</v>
      </c>
      <c r="J66295" s="1">
        <v>64803.79</v>
      </c>
      <c r="K66295" t="s">
        <v>25630</v>
      </c>
    </row>
    <row r="66296" spans="2:11" hidden="1" x14ac:dyDescent="0.3">
      <c r="B66296">
        <v>66288</v>
      </c>
      <c r="C66296" t="s">
        <v>6212</v>
      </c>
      <c r="D66296" t="s">
        <v>6213</v>
      </c>
      <c r="E66296" t="s">
        <v>59</v>
      </c>
      <c r="F66296" s="4">
        <v>39713</v>
      </c>
      <c r="I66296" s="1">
        <v>29839</v>
      </c>
      <c r="J66296" s="1">
        <v>33154.78</v>
      </c>
      <c r="K66296" t="s">
        <v>25630</v>
      </c>
    </row>
    <row r="66297" spans="2:11" hidden="1" x14ac:dyDescent="0.3">
      <c r="B66297">
        <v>66289</v>
      </c>
      <c r="C66297" t="s">
        <v>6214</v>
      </c>
      <c r="D66297" t="s">
        <v>22</v>
      </c>
      <c r="E66297" t="s">
        <v>23</v>
      </c>
      <c r="F66297" s="4">
        <v>31782</v>
      </c>
      <c r="I66297" s="1">
        <v>71291</v>
      </c>
      <c r="J66297" s="1">
        <v>75535.05</v>
      </c>
      <c r="K66297" t="s">
        <v>25630</v>
      </c>
    </row>
    <row r="66298" spans="2:11" hidden="1" x14ac:dyDescent="0.3">
      <c r="B66298">
        <v>66290</v>
      </c>
      <c r="C66298" t="s">
        <v>6216</v>
      </c>
      <c r="D66298" t="s">
        <v>22</v>
      </c>
      <c r="E66298" t="s">
        <v>23</v>
      </c>
      <c r="F66298" s="4">
        <v>40155</v>
      </c>
      <c r="I66298" s="1">
        <v>56312</v>
      </c>
      <c r="J66298" s="1">
        <v>73851.360000000001</v>
      </c>
      <c r="K66298" t="s">
        <v>25630</v>
      </c>
    </row>
    <row r="66299" spans="2:11" hidden="1" x14ac:dyDescent="0.3">
      <c r="B66299">
        <v>66291</v>
      </c>
      <c r="C66299" t="s">
        <v>29465</v>
      </c>
      <c r="D66299" t="s">
        <v>15514</v>
      </c>
      <c r="E66299" t="s">
        <v>15515</v>
      </c>
      <c r="F66299" s="4">
        <v>41780</v>
      </c>
      <c r="I66299" s="1">
        <v>11310</v>
      </c>
      <c r="K66299" t="s">
        <v>25630</v>
      </c>
    </row>
    <row r="66300" spans="2:11" hidden="1" x14ac:dyDescent="0.3">
      <c r="B66300">
        <v>66292</v>
      </c>
      <c r="C66300" t="s">
        <v>29466</v>
      </c>
      <c r="D66300" t="s">
        <v>15514</v>
      </c>
      <c r="E66300" t="s">
        <v>15515</v>
      </c>
      <c r="F66300" s="4">
        <v>41808</v>
      </c>
      <c r="I66300" s="1">
        <v>11310</v>
      </c>
      <c r="K66300" t="s">
        <v>25630</v>
      </c>
    </row>
    <row r="66301" spans="2:11" hidden="1" x14ac:dyDescent="0.3">
      <c r="B66301">
        <v>66293</v>
      </c>
      <c r="C66301" t="s">
        <v>6218</v>
      </c>
      <c r="D66301" t="s">
        <v>25764</v>
      </c>
      <c r="E66301" t="s">
        <v>52</v>
      </c>
      <c r="F66301" s="4">
        <v>33371</v>
      </c>
      <c r="I66301" s="1">
        <v>74100</v>
      </c>
      <c r="J66301" s="1">
        <v>69089.16</v>
      </c>
      <c r="K66301" t="s">
        <v>25630</v>
      </c>
    </row>
    <row r="66302" spans="2:11" hidden="1" x14ac:dyDescent="0.3">
      <c r="B66302">
        <v>66294</v>
      </c>
      <c r="C66302" t="s">
        <v>6219</v>
      </c>
      <c r="D66302" t="s">
        <v>15520</v>
      </c>
      <c r="E66302" t="s">
        <v>59</v>
      </c>
      <c r="F66302" s="4">
        <v>35432</v>
      </c>
      <c r="I66302" s="1">
        <v>30992</v>
      </c>
      <c r="J66302" s="1">
        <v>50779.18</v>
      </c>
      <c r="K66302" t="s">
        <v>25630</v>
      </c>
    </row>
    <row r="66303" spans="2:11" hidden="1" x14ac:dyDescent="0.3">
      <c r="B66303">
        <v>66295</v>
      </c>
      <c r="C66303" t="s">
        <v>24948</v>
      </c>
      <c r="D66303" t="s">
        <v>15514</v>
      </c>
      <c r="E66303" t="s">
        <v>15515</v>
      </c>
      <c r="F66303" s="4">
        <v>41435</v>
      </c>
      <c r="I66303" s="1">
        <v>11310</v>
      </c>
      <c r="J66303" s="1">
        <v>1015</v>
      </c>
      <c r="K66303" t="s">
        <v>25630</v>
      </c>
    </row>
    <row r="66304" spans="2:11" hidden="1" x14ac:dyDescent="0.3">
      <c r="B66304">
        <v>66296</v>
      </c>
      <c r="C66304" t="s">
        <v>6220</v>
      </c>
      <c r="D66304" t="s">
        <v>147</v>
      </c>
      <c r="E66304" t="s">
        <v>59</v>
      </c>
      <c r="F66304" s="4">
        <v>32230</v>
      </c>
      <c r="I66304" s="1">
        <v>63684</v>
      </c>
      <c r="J66304" s="1">
        <v>93761.9</v>
      </c>
      <c r="K66304" t="s">
        <v>25630</v>
      </c>
    </row>
    <row r="66305" spans="2:11" hidden="1" x14ac:dyDescent="0.3">
      <c r="B66305">
        <v>66297</v>
      </c>
      <c r="C66305" t="s">
        <v>6221</v>
      </c>
      <c r="D66305" t="s">
        <v>214</v>
      </c>
      <c r="E66305" t="s">
        <v>39</v>
      </c>
      <c r="F66305" s="4">
        <v>28550</v>
      </c>
      <c r="I66305" s="1">
        <v>44881</v>
      </c>
      <c r="J66305" s="1">
        <v>51292.55</v>
      </c>
      <c r="K66305" t="s">
        <v>25630</v>
      </c>
    </row>
    <row r="66306" spans="2:11" hidden="1" x14ac:dyDescent="0.3">
      <c r="B66306">
        <v>66298</v>
      </c>
      <c r="C66306" t="s">
        <v>6222</v>
      </c>
      <c r="D66306" t="s">
        <v>139</v>
      </c>
      <c r="E66306" t="s">
        <v>25638</v>
      </c>
      <c r="F66306" s="4">
        <v>39636</v>
      </c>
      <c r="I66306" s="1">
        <v>20800</v>
      </c>
      <c r="K66306" t="s">
        <v>25630</v>
      </c>
    </row>
    <row r="66307" spans="2:11" hidden="1" x14ac:dyDescent="0.3">
      <c r="B66307">
        <v>66299</v>
      </c>
      <c r="C66307" t="s">
        <v>6223</v>
      </c>
      <c r="D66307" t="s">
        <v>3937</v>
      </c>
      <c r="E66307" t="s">
        <v>49</v>
      </c>
      <c r="F66307" s="4">
        <v>34078</v>
      </c>
      <c r="I66307" s="1">
        <v>36203</v>
      </c>
      <c r="J66307" s="1">
        <v>41167.75</v>
      </c>
      <c r="K66307" t="s">
        <v>25630</v>
      </c>
    </row>
    <row r="66308" spans="2:11" hidden="1" x14ac:dyDescent="0.3">
      <c r="B66308">
        <v>66300</v>
      </c>
      <c r="C66308" t="s">
        <v>29467</v>
      </c>
      <c r="D66308" t="s">
        <v>15514</v>
      </c>
      <c r="E66308" t="s">
        <v>15515</v>
      </c>
      <c r="F66308" s="4">
        <v>41809</v>
      </c>
      <c r="I66308" s="1">
        <v>11310</v>
      </c>
      <c r="K66308" t="s">
        <v>25630</v>
      </c>
    </row>
    <row r="66309" spans="2:11" hidden="1" x14ac:dyDescent="0.3">
      <c r="B66309">
        <v>66301</v>
      </c>
      <c r="C66309" t="s">
        <v>29468</v>
      </c>
      <c r="D66309" t="s">
        <v>15514</v>
      </c>
      <c r="E66309" t="s">
        <v>15515</v>
      </c>
      <c r="F66309" s="4">
        <v>41780</v>
      </c>
      <c r="I66309" s="1">
        <v>11310</v>
      </c>
      <c r="K66309" t="s">
        <v>25630</v>
      </c>
    </row>
    <row r="66310" spans="2:11" hidden="1" x14ac:dyDescent="0.3">
      <c r="B66310">
        <v>66302</v>
      </c>
      <c r="C66310" t="s">
        <v>6225</v>
      </c>
      <c r="D66310" t="s">
        <v>22</v>
      </c>
      <c r="E66310" t="s">
        <v>23</v>
      </c>
      <c r="F66310" s="4">
        <v>36270</v>
      </c>
      <c r="I66310" s="1">
        <v>65351</v>
      </c>
      <c r="J66310" s="1">
        <v>87897.62</v>
      </c>
      <c r="K66310" t="s">
        <v>25630</v>
      </c>
    </row>
    <row r="66311" spans="2:11" hidden="1" x14ac:dyDescent="0.3">
      <c r="B66311">
        <v>66303</v>
      </c>
      <c r="C66311" t="s">
        <v>24955</v>
      </c>
      <c r="D66311" t="s">
        <v>15514</v>
      </c>
      <c r="E66311" t="s">
        <v>15515</v>
      </c>
      <c r="F66311" s="4">
        <v>41435</v>
      </c>
      <c r="I66311" s="1">
        <v>11310</v>
      </c>
      <c r="J66311">
        <v>906.25</v>
      </c>
      <c r="K66311" t="s">
        <v>25630</v>
      </c>
    </row>
    <row r="66312" spans="2:11" hidden="1" x14ac:dyDescent="0.3">
      <c r="B66312">
        <v>66304</v>
      </c>
      <c r="C66312" t="s">
        <v>6226</v>
      </c>
      <c r="D66312" t="s">
        <v>443</v>
      </c>
      <c r="E66312" t="s">
        <v>299</v>
      </c>
      <c r="F66312" s="4">
        <v>38605</v>
      </c>
      <c r="I66312" s="1">
        <v>35560</v>
      </c>
      <c r="J66312" s="1">
        <v>43251.15</v>
      </c>
      <c r="K66312" t="s">
        <v>25630</v>
      </c>
    </row>
    <row r="66313" spans="2:11" hidden="1" x14ac:dyDescent="0.3">
      <c r="B66313">
        <v>66305</v>
      </c>
      <c r="C66313" t="s">
        <v>6227</v>
      </c>
      <c r="D66313" t="s">
        <v>25632</v>
      </c>
      <c r="E66313" t="s">
        <v>52</v>
      </c>
      <c r="F66313" s="4">
        <v>36353</v>
      </c>
      <c r="I66313" s="1">
        <v>66595</v>
      </c>
      <c r="J66313" s="1">
        <v>68899.03</v>
      </c>
      <c r="K66313" t="s">
        <v>25630</v>
      </c>
    </row>
    <row r="66314" spans="2:11" hidden="1" x14ac:dyDescent="0.3">
      <c r="B66314">
        <v>66306</v>
      </c>
      <c r="C66314" t="s">
        <v>24956</v>
      </c>
      <c r="D66314" t="s">
        <v>487</v>
      </c>
      <c r="E66314" t="s">
        <v>14</v>
      </c>
      <c r="F66314" s="4">
        <v>39151</v>
      </c>
      <c r="I66314" s="1">
        <v>56004</v>
      </c>
      <c r="J66314" s="1">
        <v>42089.36</v>
      </c>
      <c r="K66314" t="s">
        <v>25630</v>
      </c>
    </row>
    <row r="66315" spans="2:11" hidden="1" x14ac:dyDescent="0.3">
      <c r="B66315">
        <v>66307</v>
      </c>
      <c r="C66315" t="s">
        <v>6228</v>
      </c>
      <c r="D66315" t="s">
        <v>1582</v>
      </c>
      <c r="E66315" t="s">
        <v>29</v>
      </c>
      <c r="F66315" s="4">
        <v>40021</v>
      </c>
      <c r="I66315" s="1">
        <v>32700</v>
      </c>
      <c r="J66315" s="1">
        <v>31560.25</v>
      </c>
      <c r="K66315" t="s">
        <v>25630</v>
      </c>
    </row>
    <row r="66316" spans="2:11" hidden="1" x14ac:dyDescent="0.3">
      <c r="B66316">
        <v>66308</v>
      </c>
      <c r="C66316" t="s">
        <v>6230</v>
      </c>
      <c r="D66316" t="s">
        <v>128</v>
      </c>
      <c r="E66316" t="s">
        <v>49</v>
      </c>
      <c r="F66316" s="4">
        <v>40399</v>
      </c>
      <c r="I66316" s="1">
        <v>32700</v>
      </c>
      <c r="J66316" s="1">
        <v>32476.15</v>
      </c>
      <c r="K66316" t="s">
        <v>25630</v>
      </c>
    </row>
    <row r="66317" spans="2:11" hidden="1" x14ac:dyDescent="0.3">
      <c r="B66317">
        <v>66309</v>
      </c>
      <c r="C66317" t="s">
        <v>6231</v>
      </c>
      <c r="D66317" t="s">
        <v>22</v>
      </c>
      <c r="E66317" t="s">
        <v>23</v>
      </c>
      <c r="F66317" s="4">
        <v>34935</v>
      </c>
      <c r="I66317" s="1">
        <v>67132</v>
      </c>
      <c r="J66317" s="1">
        <v>100707.87</v>
      </c>
      <c r="K66317" t="s">
        <v>25630</v>
      </c>
    </row>
    <row r="66318" spans="2:11" hidden="1" x14ac:dyDescent="0.3">
      <c r="B66318">
        <v>66310</v>
      </c>
      <c r="C66318" t="s">
        <v>29469</v>
      </c>
      <c r="D66318" t="s">
        <v>139</v>
      </c>
      <c r="E66318" t="s">
        <v>25638</v>
      </c>
      <c r="F66318" s="4">
        <v>41809</v>
      </c>
      <c r="I66318" s="1">
        <v>20800</v>
      </c>
      <c r="K66318" t="s">
        <v>25630</v>
      </c>
    </row>
    <row r="66319" spans="2:11" hidden="1" x14ac:dyDescent="0.3">
      <c r="B66319">
        <v>66311</v>
      </c>
      <c r="C66319" t="s">
        <v>6232</v>
      </c>
      <c r="D66319" t="s">
        <v>6233</v>
      </c>
      <c r="E66319" t="s">
        <v>96</v>
      </c>
      <c r="F66319" s="4">
        <v>35397</v>
      </c>
      <c r="I66319" s="1">
        <v>33313</v>
      </c>
      <c r="J66319" s="1">
        <v>32957.360000000001</v>
      </c>
      <c r="K66319" t="s">
        <v>25630</v>
      </c>
    </row>
    <row r="66320" spans="2:11" hidden="1" x14ac:dyDescent="0.3">
      <c r="B66320">
        <v>66312</v>
      </c>
      <c r="C66320" t="s">
        <v>6234</v>
      </c>
      <c r="D66320" t="s">
        <v>286</v>
      </c>
      <c r="E66320" t="s">
        <v>59</v>
      </c>
      <c r="F66320" s="4">
        <v>36410</v>
      </c>
      <c r="I66320" s="1">
        <v>40197</v>
      </c>
      <c r="J66320" s="1">
        <v>41668.97</v>
      </c>
      <c r="K66320" t="s">
        <v>25630</v>
      </c>
    </row>
    <row r="66321" spans="2:11" hidden="1" x14ac:dyDescent="0.3">
      <c r="B66321">
        <v>66313</v>
      </c>
      <c r="C66321" t="s">
        <v>6236</v>
      </c>
      <c r="D66321" t="s">
        <v>95</v>
      </c>
      <c r="E66321" t="s">
        <v>96</v>
      </c>
      <c r="F66321" s="4">
        <v>37791</v>
      </c>
      <c r="I66321" s="1">
        <v>46495</v>
      </c>
      <c r="J66321" s="1">
        <v>49837.59</v>
      </c>
      <c r="K66321" t="s">
        <v>25630</v>
      </c>
    </row>
    <row r="66322" spans="2:11" hidden="1" x14ac:dyDescent="0.3">
      <c r="B66322">
        <v>66314</v>
      </c>
      <c r="C66322" t="s">
        <v>6237</v>
      </c>
      <c r="D66322" t="s">
        <v>2441</v>
      </c>
      <c r="E66322" t="s">
        <v>472</v>
      </c>
      <c r="F66322" s="4">
        <v>32706</v>
      </c>
      <c r="I66322" s="1">
        <v>52975</v>
      </c>
      <c r="J66322" s="1">
        <v>69858.78</v>
      </c>
      <c r="K66322" t="s">
        <v>25630</v>
      </c>
    </row>
    <row r="66323" spans="2:11" hidden="1" x14ac:dyDescent="0.3">
      <c r="B66323">
        <v>66315</v>
      </c>
      <c r="C66323" t="s">
        <v>6239</v>
      </c>
      <c r="D66323" t="s">
        <v>933</v>
      </c>
      <c r="E66323" t="s">
        <v>14</v>
      </c>
      <c r="F66323" s="4">
        <v>32501</v>
      </c>
      <c r="I66323" s="1">
        <v>39828</v>
      </c>
      <c r="J66323" s="1">
        <v>38875.81</v>
      </c>
      <c r="K66323" t="s">
        <v>25630</v>
      </c>
    </row>
    <row r="66324" spans="2:11" hidden="1" x14ac:dyDescent="0.3">
      <c r="B66324">
        <v>66316</v>
      </c>
      <c r="C66324" t="s">
        <v>6241</v>
      </c>
      <c r="D66324" t="s">
        <v>22</v>
      </c>
      <c r="E66324" t="s">
        <v>23</v>
      </c>
      <c r="F66324" s="4">
        <v>35192</v>
      </c>
      <c r="I66324" s="1">
        <v>67132</v>
      </c>
      <c r="J66324" s="1">
        <v>68385</v>
      </c>
      <c r="K66324" t="s">
        <v>25630</v>
      </c>
    </row>
    <row r="66325" spans="2:11" hidden="1" x14ac:dyDescent="0.3">
      <c r="B66325">
        <v>66317</v>
      </c>
      <c r="C66325" t="s">
        <v>24957</v>
      </c>
      <c r="D66325" t="s">
        <v>15514</v>
      </c>
      <c r="E66325" t="s">
        <v>15515</v>
      </c>
      <c r="F66325" s="4">
        <v>41438</v>
      </c>
      <c r="I66325" s="1">
        <v>11310</v>
      </c>
      <c r="J66325" s="1">
        <v>1051.25</v>
      </c>
      <c r="K66325" t="s">
        <v>25630</v>
      </c>
    </row>
    <row r="66326" spans="2:11" hidden="1" x14ac:dyDescent="0.3">
      <c r="B66326">
        <v>66318</v>
      </c>
      <c r="C66326" t="s">
        <v>24958</v>
      </c>
      <c r="D66326" t="s">
        <v>15514</v>
      </c>
      <c r="E66326" t="s">
        <v>15515</v>
      </c>
      <c r="F66326" s="4">
        <v>41072</v>
      </c>
      <c r="I66326" s="1">
        <v>11310</v>
      </c>
      <c r="J66326">
        <v>906.25</v>
      </c>
      <c r="K66326" t="s">
        <v>25630</v>
      </c>
    </row>
    <row r="66327" spans="2:11" hidden="1" x14ac:dyDescent="0.3">
      <c r="B66327">
        <v>66319</v>
      </c>
      <c r="C66327" t="s">
        <v>29470</v>
      </c>
      <c r="D66327" t="s">
        <v>15514</v>
      </c>
      <c r="E66327" t="s">
        <v>15515</v>
      </c>
      <c r="F66327" s="4">
        <v>41780</v>
      </c>
      <c r="I66327" s="1">
        <v>11310</v>
      </c>
      <c r="K66327" t="s">
        <v>25630</v>
      </c>
    </row>
    <row r="66328" spans="2:11" hidden="1" x14ac:dyDescent="0.3">
      <c r="B66328">
        <v>66320</v>
      </c>
      <c r="C66328" t="s">
        <v>6244</v>
      </c>
      <c r="D66328" t="s">
        <v>122</v>
      </c>
      <c r="E66328" t="s">
        <v>59</v>
      </c>
      <c r="F66328" s="4">
        <v>39237</v>
      </c>
      <c r="I66328" s="1">
        <v>30014</v>
      </c>
      <c r="J66328" s="1">
        <v>11262.01</v>
      </c>
      <c r="K66328" t="s">
        <v>25630</v>
      </c>
    </row>
    <row r="66329" spans="2:11" hidden="1" x14ac:dyDescent="0.3">
      <c r="B66329">
        <v>66321</v>
      </c>
      <c r="C66329" t="s">
        <v>6245</v>
      </c>
      <c r="D66329" t="s">
        <v>172</v>
      </c>
      <c r="E66329" t="s">
        <v>23</v>
      </c>
      <c r="F66329" s="4">
        <v>34687</v>
      </c>
      <c r="I66329" s="1">
        <v>78525</v>
      </c>
      <c r="J66329" s="1">
        <v>114441.89</v>
      </c>
      <c r="K66329" t="s">
        <v>25630</v>
      </c>
    </row>
    <row r="66330" spans="2:11" hidden="1" x14ac:dyDescent="0.3">
      <c r="B66330">
        <v>66322</v>
      </c>
      <c r="C66330" t="s">
        <v>6246</v>
      </c>
      <c r="D66330" t="s">
        <v>22</v>
      </c>
      <c r="E66330" t="s">
        <v>23</v>
      </c>
      <c r="F66330" s="4">
        <v>39638</v>
      </c>
      <c r="I66330" s="1">
        <v>59409</v>
      </c>
      <c r="J66330" s="1">
        <v>69373.42</v>
      </c>
      <c r="K66330" t="s">
        <v>25630</v>
      </c>
    </row>
    <row r="66331" spans="2:11" hidden="1" x14ac:dyDescent="0.3">
      <c r="B66331">
        <v>66323</v>
      </c>
      <c r="C66331" t="s">
        <v>6247</v>
      </c>
      <c r="D66331" t="s">
        <v>3203</v>
      </c>
      <c r="E66331" t="s">
        <v>29</v>
      </c>
      <c r="F66331" s="4">
        <v>30865</v>
      </c>
      <c r="I66331" s="1">
        <v>33077</v>
      </c>
      <c r="J66331" s="1">
        <v>47249.02</v>
      </c>
      <c r="K66331" t="s">
        <v>25630</v>
      </c>
    </row>
    <row r="66332" spans="2:11" hidden="1" x14ac:dyDescent="0.3">
      <c r="B66332">
        <v>66324</v>
      </c>
      <c r="C66332" t="s">
        <v>6248</v>
      </c>
      <c r="D66332" t="s">
        <v>25632</v>
      </c>
      <c r="E66332" t="s">
        <v>52</v>
      </c>
      <c r="F66332" s="4">
        <v>39428</v>
      </c>
      <c r="I66332" s="1">
        <v>64365</v>
      </c>
      <c r="J66332" s="1">
        <v>83744.33</v>
      </c>
      <c r="K66332" t="s">
        <v>25630</v>
      </c>
    </row>
    <row r="66333" spans="2:11" hidden="1" x14ac:dyDescent="0.3">
      <c r="B66333">
        <v>66325</v>
      </c>
      <c r="C66333" t="s">
        <v>6249</v>
      </c>
      <c r="D66333" t="s">
        <v>25768</v>
      </c>
      <c r="E66333" t="s">
        <v>52</v>
      </c>
      <c r="F66333" s="4">
        <v>30539</v>
      </c>
      <c r="I66333" s="1">
        <v>86247</v>
      </c>
      <c r="J66333" s="1">
        <v>86960.77</v>
      </c>
      <c r="K66333" t="s">
        <v>25630</v>
      </c>
    </row>
    <row r="66334" spans="2:11" hidden="1" x14ac:dyDescent="0.3">
      <c r="B66334">
        <v>66326</v>
      </c>
      <c r="C66334" t="s">
        <v>24959</v>
      </c>
      <c r="D66334" t="s">
        <v>15514</v>
      </c>
      <c r="E66334" t="s">
        <v>15515</v>
      </c>
      <c r="F66334" s="4">
        <v>41072</v>
      </c>
      <c r="I66334" s="1">
        <v>11310</v>
      </c>
      <c r="J66334" s="1">
        <v>1051.25</v>
      </c>
      <c r="K66334" t="s">
        <v>25630</v>
      </c>
    </row>
    <row r="66335" spans="2:11" hidden="1" x14ac:dyDescent="0.3">
      <c r="B66335">
        <v>66327</v>
      </c>
      <c r="C66335" t="s">
        <v>6251</v>
      </c>
      <c r="D66335" t="s">
        <v>128</v>
      </c>
      <c r="E66335" t="s">
        <v>34</v>
      </c>
      <c r="F66335" s="4">
        <v>35751</v>
      </c>
      <c r="I66335" s="1">
        <v>34692</v>
      </c>
      <c r="J66335" s="1">
        <v>34937.910000000003</v>
      </c>
      <c r="K66335" t="s">
        <v>25630</v>
      </c>
    </row>
    <row r="66336" spans="2:11" hidden="1" x14ac:dyDescent="0.3">
      <c r="B66336">
        <v>66328</v>
      </c>
      <c r="C66336" t="s">
        <v>29471</v>
      </c>
      <c r="D66336" t="s">
        <v>15514</v>
      </c>
      <c r="E66336" t="s">
        <v>15515</v>
      </c>
      <c r="F66336" s="4">
        <v>41780</v>
      </c>
      <c r="I66336" s="1">
        <v>11310</v>
      </c>
      <c r="K66336" t="s">
        <v>25630</v>
      </c>
    </row>
    <row r="66337" spans="2:11" hidden="1" x14ac:dyDescent="0.3">
      <c r="B66337">
        <v>66329</v>
      </c>
      <c r="C66337" t="s">
        <v>24961</v>
      </c>
      <c r="D66337" t="s">
        <v>79</v>
      </c>
      <c r="E66337" t="s">
        <v>29</v>
      </c>
      <c r="F66337" s="4">
        <v>41078</v>
      </c>
      <c r="I66337" s="1">
        <v>15080</v>
      </c>
      <c r="J66337" s="1">
        <v>2797.91</v>
      </c>
      <c r="K66337" t="s">
        <v>25630</v>
      </c>
    </row>
    <row r="66338" spans="2:11" hidden="1" x14ac:dyDescent="0.3">
      <c r="B66338">
        <v>66330</v>
      </c>
      <c r="C66338" t="s">
        <v>6252</v>
      </c>
      <c r="D66338" t="s">
        <v>25664</v>
      </c>
      <c r="E66338" t="s">
        <v>52</v>
      </c>
      <c r="F66338" s="4">
        <v>37636</v>
      </c>
      <c r="I66338" s="1">
        <v>68460</v>
      </c>
      <c r="J66338" s="1">
        <v>79692.38</v>
      </c>
      <c r="K66338" t="s">
        <v>25630</v>
      </c>
    </row>
    <row r="66339" spans="2:11" hidden="1" x14ac:dyDescent="0.3">
      <c r="B66339">
        <v>66331</v>
      </c>
      <c r="C66339" t="s">
        <v>6253</v>
      </c>
      <c r="D66339" t="s">
        <v>3485</v>
      </c>
      <c r="E66339" t="s">
        <v>55</v>
      </c>
      <c r="F66339" s="4">
        <v>39065</v>
      </c>
      <c r="I66339" s="1">
        <v>46583</v>
      </c>
      <c r="J66339" s="1">
        <v>48798.31</v>
      </c>
      <c r="K66339" t="s">
        <v>25630</v>
      </c>
    </row>
    <row r="66340" spans="2:11" hidden="1" x14ac:dyDescent="0.3">
      <c r="B66340">
        <v>66332</v>
      </c>
      <c r="C66340" t="s">
        <v>29472</v>
      </c>
      <c r="D66340" t="s">
        <v>15514</v>
      </c>
      <c r="E66340" t="s">
        <v>15515</v>
      </c>
      <c r="F66340" s="4">
        <v>41072</v>
      </c>
      <c r="I66340" s="1">
        <v>11310</v>
      </c>
      <c r="K66340" t="s">
        <v>25630</v>
      </c>
    </row>
    <row r="66341" spans="2:11" hidden="1" x14ac:dyDescent="0.3">
      <c r="B66341">
        <v>66333</v>
      </c>
      <c r="C66341" t="s">
        <v>6256</v>
      </c>
      <c r="D66341" t="s">
        <v>25686</v>
      </c>
      <c r="E66341" t="s">
        <v>52</v>
      </c>
      <c r="F66341" s="4">
        <v>34960</v>
      </c>
      <c r="I66341" s="1">
        <v>89443</v>
      </c>
      <c r="J66341" s="1">
        <v>95950.25</v>
      </c>
      <c r="K66341" t="s">
        <v>25630</v>
      </c>
    </row>
    <row r="66342" spans="2:11" hidden="1" x14ac:dyDescent="0.3">
      <c r="B66342">
        <v>66334</v>
      </c>
      <c r="C66342" t="s">
        <v>6257</v>
      </c>
      <c r="D66342" t="s">
        <v>22</v>
      </c>
      <c r="E66342" t="s">
        <v>23</v>
      </c>
      <c r="F66342" s="4">
        <v>34780</v>
      </c>
      <c r="I66342" s="1">
        <v>67728</v>
      </c>
      <c r="J66342" s="1">
        <v>70909.240000000005</v>
      </c>
      <c r="K66342" t="s">
        <v>25630</v>
      </c>
    </row>
    <row r="66343" spans="2:11" hidden="1" x14ac:dyDescent="0.3">
      <c r="B66343">
        <v>66335</v>
      </c>
      <c r="C66343" t="s">
        <v>6258</v>
      </c>
      <c r="D66343" t="s">
        <v>5370</v>
      </c>
      <c r="E66343" t="s">
        <v>14</v>
      </c>
      <c r="F66343" s="4">
        <v>36696</v>
      </c>
      <c r="I66343" s="1">
        <v>36627</v>
      </c>
      <c r="J66343" s="1">
        <v>36219.65</v>
      </c>
      <c r="K66343" t="s">
        <v>25630</v>
      </c>
    </row>
    <row r="66344" spans="2:11" hidden="1" x14ac:dyDescent="0.3">
      <c r="B66344">
        <v>66336</v>
      </c>
      <c r="C66344" t="s">
        <v>6259</v>
      </c>
      <c r="D66344" t="s">
        <v>15520</v>
      </c>
      <c r="E66344" t="s">
        <v>153</v>
      </c>
      <c r="F66344" s="4">
        <v>40108</v>
      </c>
      <c r="I66344" s="1">
        <v>28309</v>
      </c>
      <c r="J66344" s="1">
        <v>28285.21</v>
      </c>
      <c r="K66344" t="s">
        <v>25630</v>
      </c>
    </row>
    <row r="66345" spans="2:11" hidden="1" x14ac:dyDescent="0.3">
      <c r="B66345">
        <v>66337</v>
      </c>
      <c r="C66345" t="s">
        <v>6260</v>
      </c>
      <c r="D66345" t="s">
        <v>525</v>
      </c>
      <c r="E66345" t="s">
        <v>140</v>
      </c>
      <c r="F66345" s="4">
        <v>32093</v>
      </c>
      <c r="I66345" s="1">
        <v>46146</v>
      </c>
      <c r="J66345" s="1">
        <v>53696.3</v>
      </c>
      <c r="K66345" t="s">
        <v>25630</v>
      </c>
    </row>
    <row r="66346" spans="2:11" hidden="1" x14ac:dyDescent="0.3">
      <c r="B66346">
        <v>66338</v>
      </c>
      <c r="C66346" t="s">
        <v>29473</v>
      </c>
      <c r="D66346" t="s">
        <v>15514</v>
      </c>
      <c r="E66346" t="s">
        <v>15515</v>
      </c>
      <c r="F66346" s="4">
        <v>41780</v>
      </c>
      <c r="I66346" s="1">
        <v>11310</v>
      </c>
      <c r="K66346" t="s">
        <v>25630</v>
      </c>
    </row>
    <row r="66347" spans="2:11" hidden="1" x14ac:dyDescent="0.3">
      <c r="B66347">
        <v>66339</v>
      </c>
      <c r="C66347" t="s">
        <v>6261</v>
      </c>
      <c r="D66347" t="s">
        <v>128</v>
      </c>
      <c r="E66347" t="s">
        <v>39</v>
      </c>
      <c r="F66347" s="4">
        <v>40248</v>
      </c>
      <c r="I66347" s="1">
        <v>33215</v>
      </c>
      <c r="J66347" s="1">
        <v>33240.17</v>
      </c>
      <c r="K66347" t="s">
        <v>25630</v>
      </c>
    </row>
    <row r="66348" spans="2:11" hidden="1" x14ac:dyDescent="0.3">
      <c r="B66348">
        <v>66340</v>
      </c>
      <c r="C66348" t="s">
        <v>6262</v>
      </c>
      <c r="D66348" t="s">
        <v>1499</v>
      </c>
      <c r="E66348" t="s">
        <v>17</v>
      </c>
      <c r="F66348" s="4">
        <v>39905</v>
      </c>
      <c r="I66348" s="1">
        <v>39026</v>
      </c>
      <c r="J66348" s="1">
        <v>48302.52</v>
      </c>
      <c r="K66348" t="s">
        <v>25630</v>
      </c>
    </row>
    <row r="66349" spans="2:11" hidden="1" x14ac:dyDescent="0.3">
      <c r="B66349">
        <v>66341</v>
      </c>
      <c r="C66349" t="s">
        <v>6263</v>
      </c>
      <c r="D66349" t="s">
        <v>15520</v>
      </c>
      <c r="E66349" t="s">
        <v>25639</v>
      </c>
      <c r="F66349" s="4">
        <v>32468</v>
      </c>
      <c r="I66349" s="1">
        <v>32739</v>
      </c>
      <c r="J66349" s="1">
        <v>32864.44</v>
      </c>
      <c r="K66349" t="s">
        <v>25630</v>
      </c>
    </row>
    <row r="66350" spans="2:11" hidden="1" x14ac:dyDescent="0.3">
      <c r="B66350">
        <v>66342</v>
      </c>
      <c r="C66350" t="s">
        <v>6264</v>
      </c>
      <c r="D66350" t="s">
        <v>1225</v>
      </c>
      <c r="E66350" t="s">
        <v>59</v>
      </c>
      <c r="F66350" s="4">
        <v>35371</v>
      </c>
      <c r="I66350" s="1">
        <v>41368</v>
      </c>
      <c r="J66350" s="1">
        <v>49428.68</v>
      </c>
      <c r="K66350" t="s">
        <v>25630</v>
      </c>
    </row>
    <row r="66351" spans="2:11" hidden="1" x14ac:dyDescent="0.3">
      <c r="B66351">
        <v>66343</v>
      </c>
      <c r="C66351" t="s">
        <v>6267</v>
      </c>
      <c r="D66351" t="s">
        <v>184</v>
      </c>
      <c r="E66351" t="s">
        <v>17</v>
      </c>
      <c r="F66351" s="4">
        <v>39100</v>
      </c>
      <c r="I66351" s="1">
        <v>25644</v>
      </c>
      <c r="J66351" s="1">
        <v>28500.09</v>
      </c>
      <c r="K66351" t="s">
        <v>25630</v>
      </c>
    </row>
    <row r="66352" spans="2:11" hidden="1" x14ac:dyDescent="0.3">
      <c r="B66352">
        <v>66344</v>
      </c>
      <c r="C66352" t="s">
        <v>6267</v>
      </c>
      <c r="D66352" t="s">
        <v>19138</v>
      </c>
      <c r="E66352" t="s">
        <v>25696</v>
      </c>
      <c r="F66352" s="4">
        <v>41809</v>
      </c>
      <c r="I66352">
        <v>0</v>
      </c>
      <c r="K66352" t="s">
        <v>25630</v>
      </c>
    </row>
    <row r="66353" spans="2:11" hidden="1" x14ac:dyDescent="0.3">
      <c r="B66353">
        <v>66345</v>
      </c>
      <c r="C66353" t="s">
        <v>6268</v>
      </c>
      <c r="D66353" t="s">
        <v>443</v>
      </c>
      <c r="E66353" t="s">
        <v>299</v>
      </c>
      <c r="F66353" s="4">
        <v>37642</v>
      </c>
      <c r="I66353" s="1">
        <v>36627</v>
      </c>
      <c r="J66353" s="1">
        <v>41991.39</v>
      </c>
      <c r="K66353" t="s">
        <v>25630</v>
      </c>
    </row>
    <row r="66354" spans="2:11" hidden="1" x14ac:dyDescent="0.3">
      <c r="B66354">
        <v>66346</v>
      </c>
      <c r="C66354" t="s">
        <v>6269</v>
      </c>
      <c r="D66354" t="s">
        <v>85</v>
      </c>
      <c r="E66354" t="s">
        <v>39</v>
      </c>
      <c r="F66354" s="4">
        <v>35853</v>
      </c>
      <c r="I66354" s="1">
        <v>36044</v>
      </c>
      <c r="J66354" s="1">
        <v>48491.83</v>
      </c>
      <c r="K66354" t="s">
        <v>25630</v>
      </c>
    </row>
    <row r="66355" spans="2:11" hidden="1" x14ac:dyDescent="0.3">
      <c r="B66355">
        <v>66347</v>
      </c>
      <c r="C66355" t="s">
        <v>29474</v>
      </c>
      <c r="D66355" t="s">
        <v>684</v>
      </c>
      <c r="E66355" t="s">
        <v>140</v>
      </c>
      <c r="F66355" s="4">
        <v>41527</v>
      </c>
      <c r="I66355" s="1">
        <v>30867</v>
      </c>
      <c r="J66355" s="1">
        <v>27060.62</v>
      </c>
      <c r="K66355" t="s">
        <v>25630</v>
      </c>
    </row>
    <row r="66356" spans="2:11" hidden="1" x14ac:dyDescent="0.3">
      <c r="B66356">
        <v>66348</v>
      </c>
      <c r="C66356" t="s">
        <v>24965</v>
      </c>
      <c r="D66356" t="s">
        <v>4561</v>
      </c>
      <c r="E66356" t="s">
        <v>39</v>
      </c>
      <c r="F66356" s="4">
        <v>41226</v>
      </c>
      <c r="I66356" s="1">
        <v>65100</v>
      </c>
      <c r="J66356" s="1">
        <v>65668.81</v>
      </c>
      <c r="K66356" t="s">
        <v>25630</v>
      </c>
    </row>
    <row r="66357" spans="2:11" hidden="1" x14ac:dyDescent="0.3">
      <c r="B66357">
        <v>66349</v>
      </c>
      <c r="C66357" t="s">
        <v>6270</v>
      </c>
      <c r="D66357" t="s">
        <v>71</v>
      </c>
      <c r="E66357" t="s">
        <v>72</v>
      </c>
      <c r="F66357" s="4">
        <v>40513</v>
      </c>
      <c r="I66357" s="1">
        <v>9891</v>
      </c>
      <c r="J66357" s="1">
        <v>7717.64</v>
      </c>
      <c r="K66357" t="s">
        <v>25630</v>
      </c>
    </row>
    <row r="66358" spans="2:11" hidden="1" x14ac:dyDescent="0.3">
      <c r="B66358">
        <v>66350</v>
      </c>
      <c r="C66358" t="s">
        <v>6271</v>
      </c>
      <c r="D66358" t="s">
        <v>279</v>
      </c>
      <c r="E66358" t="s">
        <v>46</v>
      </c>
      <c r="F66358" s="4">
        <v>40151</v>
      </c>
      <c r="I66358" s="1">
        <v>31427</v>
      </c>
      <c r="J66358" s="1">
        <v>37086.69</v>
      </c>
      <c r="K66358" t="s">
        <v>25630</v>
      </c>
    </row>
    <row r="66359" spans="2:11" hidden="1" x14ac:dyDescent="0.3">
      <c r="B66359">
        <v>66351</v>
      </c>
      <c r="C66359" t="s">
        <v>29475</v>
      </c>
      <c r="D66359" t="s">
        <v>15514</v>
      </c>
      <c r="E66359" t="s">
        <v>15515</v>
      </c>
      <c r="F66359" s="4">
        <v>41780</v>
      </c>
      <c r="I66359" s="1">
        <v>11310</v>
      </c>
      <c r="K66359" t="s">
        <v>25630</v>
      </c>
    </row>
    <row r="66360" spans="2:11" hidden="1" x14ac:dyDescent="0.3">
      <c r="B66360">
        <v>66352</v>
      </c>
      <c r="C66360" t="s">
        <v>6273</v>
      </c>
      <c r="D66360" t="s">
        <v>6274</v>
      </c>
      <c r="E66360" t="s">
        <v>153</v>
      </c>
      <c r="F66360" s="4">
        <v>40234</v>
      </c>
      <c r="I66360" s="1">
        <v>36296</v>
      </c>
      <c r="J66360" s="1">
        <v>34978.76</v>
      </c>
      <c r="K66360" t="s">
        <v>25630</v>
      </c>
    </row>
    <row r="66361" spans="2:11" hidden="1" x14ac:dyDescent="0.3">
      <c r="B66361">
        <v>66353</v>
      </c>
      <c r="C66361" t="s">
        <v>6275</v>
      </c>
      <c r="D66361" t="s">
        <v>25664</v>
      </c>
      <c r="E66361" t="s">
        <v>52</v>
      </c>
      <c r="F66361" s="4">
        <v>36654</v>
      </c>
      <c r="I66361" s="1">
        <v>68460</v>
      </c>
      <c r="J66361" s="1">
        <v>71420</v>
      </c>
      <c r="K66361" t="s">
        <v>25630</v>
      </c>
    </row>
    <row r="66362" spans="2:11" hidden="1" x14ac:dyDescent="0.3">
      <c r="B66362">
        <v>66354</v>
      </c>
      <c r="C66362" t="s">
        <v>29476</v>
      </c>
      <c r="D66362" t="s">
        <v>15514</v>
      </c>
      <c r="E66362" t="s">
        <v>15515</v>
      </c>
      <c r="F66362" s="4">
        <v>40952</v>
      </c>
      <c r="I66362" s="1">
        <v>11310</v>
      </c>
      <c r="K66362" t="s">
        <v>25630</v>
      </c>
    </row>
    <row r="66363" spans="2:11" hidden="1" x14ac:dyDescent="0.3">
      <c r="B66363">
        <v>66355</v>
      </c>
      <c r="C66363" t="s">
        <v>18560</v>
      </c>
      <c r="D66363" t="s">
        <v>128</v>
      </c>
      <c r="E66363" t="s">
        <v>64</v>
      </c>
      <c r="F66363" s="4">
        <v>40892</v>
      </c>
      <c r="I66363" s="1">
        <v>28802</v>
      </c>
      <c r="J66363" s="1">
        <v>31023.41</v>
      </c>
      <c r="K66363" t="s">
        <v>25630</v>
      </c>
    </row>
    <row r="66364" spans="2:11" hidden="1" x14ac:dyDescent="0.3">
      <c r="B66364">
        <v>66356</v>
      </c>
      <c r="C66364" t="s">
        <v>6277</v>
      </c>
      <c r="D66364" t="s">
        <v>36</v>
      </c>
      <c r="E66364" t="s">
        <v>299</v>
      </c>
      <c r="F66364" s="4">
        <v>38980</v>
      </c>
      <c r="I66364" s="1">
        <v>42903</v>
      </c>
      <c r="J66364" s="1">
        <v>54619.7</v>
      </c>
      <c r="K66364" t="s">
        <v>25630</v>
      </c>
    </row>
    <row r="66365" spans="2:11" hidden="1" x14ac:dyDescent="0.3">
      <c r="B66365">
        <v>66357</v>
      </c>
      <c r="C66365" t="s">
        <v>6279</v>
      </c>
      <c r="D66365" t="s">
        <v>214</v>
      </c>
      <c r="E66365" t="s">
        <v>59</v>
      </c>
      <c r="F66365" s="4">
        <v>33476</v>
      </c>
      <c r="I66365" s="1">
        <v>42539</v>
      </c>
      <c r="J66365" s="1">
        <v>95660.58</v>
      </c>
      <c r="K66365" t="s">
        <v>25630</v>
      </c>
    </row>
    <row r="66366" spans="2:11" hidden="1" x14ac:dyDescent="0.3">
      <c r="B66366">
        <v>66358</v>
      </c>
      <c r="C66366" t="s">
        <v>6280</v>
      </c>
      <c r="D66366" t="s">
        <v>15678</v>
      </c>
      <c r="E66366" t="s">
        <v>25667</v>
      </c>
      <c r="F66366" s="4">
        <v>37690</v>
      </c>
      <c r="I66366" s="1">
        <v>35173</v>
      </c>
      <c r="J66366" s="1">
        <v>47442.14</v>
      </c>
      <c r="K66366" t="s">
        <v>25630</v>
      </c>
    </row>
    <row r="66367" spans="2:11" hidden="1" x14ac:dyDescent="0.3">
      <c r="B66367">
        <v>66359</v>
      </c>
      <c r="C66367" t="s">
        <v>29477</v>
      </c>
      <c r="D66367" t="s">
        <v>15514</v>
      </c>
      <c r="E66367" t="s">
        <v>15515</v>
      </c>
      <c r="F66367" s="4">
        <v>41794</v>
      </c>
      <c r="I66367" s="1">
        <v>11310</v>
      </c>
      <c r="K66367" t="s">
        <v>25630</v>
      </c>
    </row>
    <row r="66368" spans="2:11" hidden="1" x14ac:dyDescent="0.3">
      <c r="B66368">
        <v>66360</v>
      </c>
      <c r="C66368" t="s">
        <v>6281</v>
      </c>
      <c r="D66368" t="s">
        <v>6112</v>
      </c>
      <c r="E66368" t="s">
        <v>6282</v>
      </c>
      <c r="F66368" s="4">
        <v>37606</v>
      </c>
      <c r="I66368" s="1">
        <v>54600</v>
      </c>
      <c r="J66368" s="1">
        <v>55794.65</v>
      </c>
      <c r="K66368" t="s">
        <v>25630</v>
      </c>
    </row>
    <row r="66369" spans="2:11" hidden="1" x14ac:dyDescent="0.3">
      <c r="B66369">
        <v>66361</v>
      </c>
      <c r="C66369" t="s">
        <v>6284</v>
      </c>
      <c r="D66369" t="s">
        <v>400</v>
      </c>
      <c r="E66369" t="s">
        <v>153</v>
      </c>
      <c r="F66369" s="4">
        <v>32482</v>
      </c>
      <c r="I66369" s="1">
        <v>45408</v>
      </c>
      <c r="J66369" s="1">
        <v>48019.53</v>
      </c>
      <c r="K66369" t="s">
        <v>25630</v>
      </c>
    </row>
    <row r="66370" spans="2:11" hidden="1" x14ac:dyDescent="0.3">
      <c r="B66370">
        <v>66362</v>
      </c>
      <c r="C66370" t="s">
        <v>6285</v>
      </c>
      <c r="D66370" t="s">
        <v>95</v>
      </c>
      <c r="E66370" t="s">
        <v>96</v>
      </c>
      <c r="F66370" s="4">
        <v>37665</v>
      </c>
      <c r="I66370" s="1">
        <v>48238</v>
      </c>
      <c r="J66370" s="1">
        <v>67498.45</v>
      </c>
      <c r="K66370" t="s">
        <v>25630</v>
      </c>
    </row>
    <row r="66371" spans="2:11" hidden="1" x14ac:dyDescent="0.3">
      <c r="B66371">
        <v>66363</v>
      </c>
      <c r="C66371" t="s">
        <v>24968</v>
      </c>
      <c r="D66371" t="s">
        <v>15514</v>
      </c>
      <c r="E66371" t="s">
        <v>15515</v>
      </c>
      <c r="F66371" s="4">
        <v>41435</v>
      </c>
      <c r="I66371" s="1">
        <v>11310</v>
      </c>
      <c r="J66371" s="1">
        <v>1015</v>
      </c>
      <c r="K66371" t="s">
        <v>25630</v>
      </c>
    </row>
    <row r="66372" spans="2:11" hidden="1" x14ac:dyDescent="0.3">
      <c r="B66372">
        <v>66364</v>
      </c>
      <c r="C66372" t="s">
        <v>29478</v>
      </c>
      <c r="D66372" t="s">
        <v>15514</v>
      </c>
      <c r="E66372" t="s">
        <v>15515</v>
      </c>
      <c r="F66372" s="4">
        <v>41780</v>
      </c>
      <c r="I66372" s="1">
        <v>11310</v>
      </c>
      <c r="K66372" t="s">
        <v>25630</v>
      </c>
    </row>
    <row r="66373" spans="2:11" hidden="1" x14ac:dyDescent="0.3">
      <c r="B66373">
        <v>66365</v>
      </c>
      <c r="C66373" t="s">
        <v>6287</v>
      </c>
      <c r="D66373" t="s">
        <v>184</v>
      </c>
      <c r="E66373" t="s">
        <v>17</v>
      </c>
      <c r="F66373" s="4">
        <v>38899</v>
      </c>
      <c r="I66373" s="1">
        <v>25644</v>
      </c>
      <c r="J66373" s="1">
        <v>26008.46</v>
      </c>
      <c r="K66373" t="s">
        <v>25630</v>
      </c>
    </row>
    <row r="66374" spans="2:11" hidden="1" x14ac:dyDescent="0.3">
      <c r="B66374">
        <v>66366</v>
      </c>
      <c r="C66374" t="s">
        <v>29479</v>
      </c>
      <c r="D66374" t="s">
        <v>240</v>
      </c>
      <c r="E66374" t="s">
        <v>69</v>
      </c>
      <c r="F66374" s="4">
        <v>41745</v>
      </c>
      <c r="I66374" s="1">
        <v>19760</v>
      </c>
      <c r="J66374">
        <v>372.6</v>
      </c>
      <c r="K66374" t="s">
        <v>25630</v>
      </c>
    </row>
    <row r="66375" spans="2:11" hidden="1" x14ac:dyDescent="0.3">
      <c r="B66375">
        <v>66367</v>
      </c>
      <c r="C66375" t="s">
        <v>6288</v>
      </c>
      <c r="D66375" t="s">
        <v>122</v>
      </c>
      <c r="E66375" t="s">
        <v>25697</v>
      </c>
      <c r="F66375" s="4">
        <v>37207</v>
      </c>
      <c r="I66375" s="1">
        <v>32302</v>
      </c>
      <c r="J66375" s="1">
        <v>40812.83</v>
      </c>
      <c r="K66375" t="s">
        <v>25630</v>
      </c>
    </row>
    <row r="66376" spans="2:11" hidden="1" x14ac:dyDescent="0.3">
      <c r="B66376">
        <v>66368</v>
      </c>
      <c r="C66376" t="s">
        <v>6288</v>
      </c>
      <c r="D66376" t="s">
        <v>71</v>
      </c>
      <c r="E66376" t="s">
        <v>72</v>
      </c>
      <c r="F66376" s="4">
        <v>37161</v>
      </c>
      <c r="I66376" s="1">
        <v>10339</v>
      </c>
      <c r="J66376" s="1">
        <v>10146.01</v>
      </c>
      <c r="K66376" t="s">
        <v>25630</v>
      </c>
    </row>
    <row r="66377" spans="2:11" hidden="1" x14ac:dyDescent="0.3">
      <c r="B66377">
        <v>66369</v>
      </c>
      <c r="C66377" t="s">
        <v>6289</v>
      </c>
      <c r="D66377" t="s">
        <v>838</v>
      </c>
      <c r="E66377" t="s">
        <v>29</v>
      </c>
      <c r="F66377" s="4">
        <v>39055</v>
      </c>
      <c r="I66377" s="1">
        <v>46583</v>
      </c>
      <c r="J66377" s="1">
        <v>46091.85</v>
      </c>
      <c r="K66377" t="s">
        <v>25630</v>
      </c>
    </row>
    <row r="66378" spans="2:11" hidden="1" x14ac:dyDescent="0.3">
      <c r="B66378">
        <v>66370</v>
      </c>
      <c r="C66378" t="s">
        <v>6290</v>
      </c>
      <c r="D66378" t="s">
        <v>24970</v>
      </c>
      <c r="E66378" t="s">
        <v>247</v>
      </c>
      <c r="F66378" s="4">
        <v>38915</v>
      </c>
      <c r="I66378" s="1">
        <v>73400</v>
      </c>
      <c r="J66378" s="1">
        <v>74208.17</v>
      </c>
      <c r="K66378" t="s">
        <v>25630</v>
      </c>
    </row>
    <row r="66379" spans="2:11" hidden="1" x14ac:dyDescent="0.3">
      <c r="B66379">
        <v>66371</v>
      </c>
      <c r="C66379" t="s">
        <v>6291</v>
      </c>
      <c r="D66379" t="s">
        <v>22</v>
      </c>
      <c r="E66379" t="s">
        <v>23</v>
      </c>
      <c r="F66379" s="4">
        <v>37990</v>
      </c>
      <c r="I66379" s="1">
        <v>62380</v>
      </c>
      <c r="J66379" s="1">
        <v>66691.210000000006</v>
      </c>
      <c r="K66379" t="s">
        <v>25630</v>
      </c>
    </row>
    <row r="66380" spans="2:11" hidden="1" x14ac:dyDescent="0.3">
      <c r="B66380">
        <v>66372</v>
      </c>
      <c r="C66380" t="s">
        <v>6294</v>
      </c>
      <c r="D66380" t="s">
        <v>13424</v>
      </c>
      <c r="E66380" t="s">
        <v>52</v>
      </c>
      <c r="F66380" s="4">
        <v>39084</v>
      </c>
      <c r="I66380" s="1">
        <v>55258</v>
      </c>
      <c r="J66380" s="1">
        <v>65774.11</v>
      </c>
      <c r="K66380" t="s">
        <v>25630</v>
      </c>
    </row>
    <row r="66381" spans="2:11" hidden="1" x14ac:dyDescent="0.3">
      <c r="B66381">
        <v>66373</v>
      </c>
      <c r="C66381" t="s">
        <v>6296</v>
      </c>
      <c r="D66381" t="s">
        <v>5976</v>
      </c>
      <c r="E66381" t="s">
        <v>29</v>
      </c>
      <c r="F66381" s="4">
        <v>31026</v>
      </c>
      <c r="I66381" s="1">
        <v>37199</v>
      </c>
      <c r="J66381" s="1">
        <v>45636.39</v>
      </c>
      <c r="K66381" t="s">
        <v>25630</v>
      </c>
    </row>
    <row r="66382" spans="2:11" hidden="1" x14ac:dyDescent="0.3">
      <c r="B66382">
        <v>66374</v>
      </c>
      <c r="C66382" t="s">
        <v>24974</v>
      </c>
      <c r="D66382" t="s">
        <v>15520</v>
      </c>
      <c r="E66382" t="s">
        <v>59</v>
      </c>
      <c r="F66382" s="4">
        <v>41186</v>
      </c>
      <c r="I66382" s="1">
        <v>28725</v>
      </c>
      <c r="J66382" s="1">
        <v>27241.94</v>
      </c>
      <c r="K66382" t="s">
        <v>25630</v>
      </c>
    </row>
    <row r="66383" spans="2:11" hidden="1" x14ac:dyDescent="0.3">
      <c r="B66383">
        <v>66375</v>
      </c>
      <c r="C66383" t="s">
        <v>29480</v>
      </c>
      <c r="D66383" t="s">
        <v>15514</v>
      </c>
      <c r="E66383" t="s">
        <v>15515</v>
      </c>
      <c r="F66383" s="4">
        <v>41780</v>
      </c>
      <c r="I66383" s="1">
        <v>11310</v>
      </c>
      <c r="K66383" t="s">
        <v>25630</v>
      </c>
    </row>
    <row r="66384" spans="2:11" hidden="1" x14ac:dyDescent="0.3">
      <c r="B66384">
        <v>66376</v>
      </c>
      <c r="C66384" t="s">
        <v>18562</v>
      </c>
      <c r="D66384" t="s">
        <v>100</v>
      </c>
      <c r="E66384" t="s">
        <v>64</v>
      </c>
      <c r="F66384" s="4">
        <v>40976</v>
      </c>
      <c r="I66384" s="1">
        <v>27729</v>
      </c>
      <c r="J66384" s="1">
        <v>27293.47</v>
      </c>
      <c r="K66384" t="s">
        <v>25630</v>
      </c>
    </row>
    <row r="66385" spans="2:11" hidden="1" x14ac:dyDescent="0.3">
      <c r="B66385">
        <v>66377</v>
      </c>
      <c r="C66385" t="s">
        <v>29481</v>
      </c>
      <c r="D66385" t="s">
        <v>15514</v>
      </c>
      <c r="E66385" t="s">
        <v>15515</v>
      </c>
      <c r="F66385" s="4">
        <v>41801</v>
      </c>
      <c r="I66385" s="1">
        <v>11310</v>
      </c>
      <c r="K66385" t="s">
        <v>25630</v>
      </c>
    </row>
    <row r="66386" spans="2:11" hidden="1" x14ac:dyDescent="0.3">
      <c r="B66386">
        <v>66378</v>
      </c>
      <c r="C66386" t="s">
        <v>29482</v>
      </c>
      <c r="D66386" t="s">
        <v>15514</v>
      </c>
      <c r="E66386" t="s">
        <v>15515</v>
      </c>
      <c r="F66386" s="4">
        <v>41072</v>
      </c>
      <c r="I66386" s="1">
        <v>11310</v>
      </c>
      <c r="K66386" t="s">
        <v>25630</v>
      </c>
    </row>
    <row r="66387" spans="2:11" hidden="1" x14ac:dyDescent="0.3">
      <c r="B66387">
        <v>66379</v>
      </c>
      <c r="C66387" t="s">
        <v>24977</v>
      </c>
      <c r="D66387" t="s">
        <v>22</v>
      </c>
      <c r="E66387" t="s">
        <v>23</v>
      </c>
      <c r="F66387" s="4">
        <v>41213</v>
      </c>
      <c r="I66387" s="1">
        <v>44104</v>
      </c>
      <c r="J66387" s="1">
        <v>52649.38</v>
      </c>
      <c r="K66387" t="s">
        <v>25630</v>
      </c>
    </row>
    <row r="66388" spans="2:11" hidden="1" x14ac:dyDescent="0.3">
      <c r="B66388">
        <v>66380</v>
      </c>
      <c r="C66388" t="s">
        <v>24978</v>
      </c>
      <c r="D66388" t="s">
        <v>15514</v>
      </c>
      <c r="E66388" t="s">
        <v>15515</v>
      </c>
      <c r="F66388" s="4">
        <v>40701</v>
      </c>
      <c r="I66388" s="1">
        <v>11310</v>
      </c>
      <c r="J66388" s="1">
        <v>1051.25</v>
      </c>
      <c r="K66388" t="s">
        <v>25630</v>
      </c>
    </row>
    <row r="66389" spans="2:11" hidden="1" x14ac:dyDescent="0.3">
      <c r="B66389">
        <v>66381</v>
      </c>
      <c r="C66389" t="s">
        <v>24979</v>
      </c>
      <c r="D66389" t="s">
        <v>15514</v>
      </c>
      <c r="E66389" t="s">
        <v>15515</v>
      </c>
      <c r="F66389" s="4">
        <v>41435</v>
      </c>
      <c r="I66389" s="1">
        <v>11310</v>
      </c>
      <c r="J66389" s="1">
        <v>1051.25</v>
      </c>
      <c r="K66389" t="s">
        <v>25630</v>
      </c>
    </row>
    <row r="66390" spans="2:11" hidden="1" x14ac:dyDescent="0.3">
      <c r="B66390">
        <v>66382</v>
      </c>
      <c r="C66390" t="s">
        <v>6299</v>
      </c>
      <c r="D66390" t="s">
        <v>184</v>
      </c>
      <c r="E66390" t="s">
        <v>17</v>
      </c>
      <c r="F66390" s="4">
        <v>39751</v>
      </c>
      <c r="I66390" s="1">
        <v>24475</v>
      </c>
      <c r="J66390" s="1">
        <v>27065.68</v>
      </c>
      <c r="K66390" t="s">
        <v>25630</v>
      </c>
    </row>
    <row r="66391" spans="2:11" hidden="1" x14ac:dyDescent="0.3">
      <c r="B66391">
        <v>66383</v>
      </c>
      <c r="C66391" t="s">
        <v>6299</v>
      </c>
      <c r="D66391" t="s">
        <v>19138</v>
      </c>
      <c r="E66391" t="s">
        <v>25696</v>
      </c>
      <c r="F66391" s="4">
        <v>41809</v>
      </c>
      <c r="I66391">
        <v>0</v>
      </c>
      <c r="K66391" t="s">
        <v>25630</v>
      </c>
    </row>
    <row r="66392" spans="2:11" hidden="1" x14ac:dyDescent="0.3">
      <c r="B66392">
        <v>66384</v>
      </c>
      <c r="C66392" t="s">
        <v>6300</v>
      </c>
      <c r="D66392" t="s">
        <v>1180</v>
      </c>
      <c r="E66392" t="s">
        <v>26004</v>
      </c>
      <c r="F66392" s="4">
        <v>38148</v>
      </c>
      <c r="I66392" s="1">
        <v>52229</v>
      </c>
      <c r="J66392" s="1">
        <v>45063.93</v>
      </c>
      <c r="K66392" t="s">
        <v>25630</v>
      </c>
    </row>
    <row r="66393" spans="2:11" hidden="1" x14ac:dyDescent="0.3">
      <c r="B66393">
        <v>66385</v>
      </c>
      <c r="C66393" t="s">
        <v>6301</v>
      </c>
      <c r="D66393" t="s">
        <v>240</v>
      </c>
      <c r="E66393" t="s">
        <v>69</v>
      </c>
      <c r="F66393" s="4">
        <v>38722</v>
      </c>
      <c r="I66393" s="1">
        <v>19760</v>
      </c>
      <c r="J66393" s="1">
        <v>5026.5</v>
      </c>
      <c r="K66393" t="s">
        <v>25630</v>
      </c>
    </row>
    <row r="66394" spans="2:11" hidden="1" x14ac:dyDescent="0.3">
      <c r="B66394">
        <v>66386</v>
      </c>
      <c r="C66394" t="s">
        <v>18563</v>
      </c>
      <c r="D66394" t="s">
        <v>357</v>
      </c>
      <c r="E66394" t="s">
        <v>358</v>
      </c>
      <c r="F66394" s="4">
        <v>40350</v>
      </c>
      <c r="I66394" s="1">
        <v>24960</v>
      </c>
      <c r="J66394" s="1">
        <v>3360</v>
      </c>
      <c r="K66394" t="s">
        <v>25630</v>
      </c>
    </row>
    <row r="66395" spans="2:11" hidden="1" x14ac:dyDescent="0.3">
      <c r="B66395">
        <v>66387</v>
      </c>
      <c r="C66395" t="s">
        <v>6302</v>
      </c>
      <c r="D66395" t="s">
        <v>25716</v>
      </c>
      <c r="E66395" t="s">
        <v>52</v>
      </c>
      <c r="F66395" s="4">
        <v>36857</v>
      </c>
      <c r="I66395" s="1">
        <v>68112</v>
      </c>
      <c r="J66395" s="1">
        <v>63494.93</v>
      </c>
      <c r="K66395" t="s">
        <v>25630</v>
      </c>
    </row>
    <row r="66396" spans="2:11" hidden="1" x14ac:dyDescent="0.3">
      <c r="B66396">
        <v>66388</v>
      </c>
      <c r="C66396" t="s">
        <v>6303</v>
      </c>
      <c r="D66396" t="s">
        <v>249</v>
      </c>
      <c r="E66396" t="s">
        <v>25639</v>
      </c>
      <c r="F66396" s="4">
        <v>38586</v>
      </c>
      <c r="I66396" s="1">
        <v>30285</v>
      </c>
      <c r="J66396" s="1">
        <v>31377.43</v>
      </c>
      <c r="K66396" t="s">
        <v>25630</v>
      </c>
    </row>
    <row r="66397" spans="2:11" hidden="1" x14ac:dyDescent="0.3">
      <c r="B66397">
        <v>66389</v>
      </c>
      <c r="C66397" t="s">
        <v>29483</v>
      </c>
      <c r="D66397" t="s">
        <v>15514</v>
      </c>
      <c r="E66397" t="s">
        <v>15515</v>
      </c>
      <c r="F66397" s="4">
        <v>41780</v>
      </c>
      <c r="I66397" s="1">
        <v>11310</v>
      </c>
      <c r="K66397" t="s">
        <v>25630</v>
      </c>
    </row>
    <row r="66398" spans="2:11" hidden="1" x14ac:dyDescent="0.3">
      <c r="B66398">
        <v>66390</v>
      </c>
      <c r="C66398" t="s">
        <v>6304</v>
      </c>
      <c r="D66398" t="s">
        <v>6071</v>
      </c>
      <c r="E66398" t="s">
        <v>59</v>
      </c>
      <c r="F66398" s="4">
        <v>37502</v>
      </c>
      <c r="I66398" s="1">
        <v>52229</v>
      </c>
      <c r="J66398" s="1">
        <v>51924.7</v>
      </c>
      <c r="K66398" t="s">
        <v>25630</v>
      </c>
    </row>
    <row r="66399" spans="2:11" hidden="1" x14ac:dyDescent="0.3">
      <c r="B66399">
        <v>66391</v>
      </c>
      <c r="C66399" t="s">
        <v>6305</v>
      </c>
      <c r="D66399" t="s">
        <v>100</v>
      </c>
      <c r="E66399" t="s">
        <v>17</v>
      </c>
      <c r="F66399" s="4">
        <v>39639</v>
      </c>
      <c r="I66399" s="1">
        <v>30816</v>
      </c>
      <c r="J66399" s="1">
        <v>31384.67</v>
      </c>
      <c r="K66399" t="s">
        <v>25630</v>
      </c>
    </row>
    <row r="66400" spans="2:11" hidden="1" x14ac:dyDescent="0.3">
      <c r="B66400">
        <v>66392</v>
      </c>
      <c r="C66400" t="s">
        <v>6307</v>
      </c>
      <c r="D66400" t="s">
        <v>1582</v>
      </c>
      <c r="E66400" t="s">
        <v>29</v>
      </c>
      <c r="F66400" s="4">
        <v>39461</v>
      </c>
      <c r="I66400" s="1">
        <v>33215</v>
      </c>
      <c r="J66400" s="1">
        <v>32861.11</v>
      </c>
      <c r="K66400" t="s">
        <v>25630</v>
      </c>
    </row>
    <row r="66401" spans="2:11" hidden="1" x14ac:dyDescent="0.3">
      <c r="B66401">
        <v>66393</v>
      </c>
      <c r="C66401" t="s">
        <v>29484</v>
      </c>
      <c r="D66401" t="s">
        <v>139</v>
      </c>
      <c r="E66401" t="s">
        <v>25638</v>
      </c>
      <c r="F66401" s="4">
        <v>41809</v>
      </c>
      <c r="I66401" s="1">
        <v>20800</v>
      </c>
      <c r="K66401" t="s">
        <v>25630</v>
      </c>
    </row>
    <row r="66402" spans="2:11" hidden="1" x14ac:dyDescent="0.3">
      <c r="B66402">
        <v>66394</v>
      </c>
      <c r="C66402" t="s">
        <v>18565</v>
      </c>
      <c r="D66402" t="s">
        <v>15514</v>
      </c>
      <c r="E66402" t="s">
        <v>15515</v>
      </c>
      <c r="F66402" s="4">
        <v>40701</v>
      </c>
      <c r="I66402" s="1">
        <v>11310</v>
      </c>
      <c r="K66402" t="s">
        <v>25630</v>
      </c>
    </row>
    <row r="66403" spans="2:11" hidden="1" x14ac:dyDescent="0.3">
      <c r="B66403">
        <v>66395</v>
      </c>
      <c r="C66403" t="s">
        <v>6309</v>
      </c>
      <c r="D66403" t="s">
        <v>98</v>
      </c>
      <c r="E66403" t="s">
        <v>49</v>
      </c>
      <c r="F66403" s="4">
        <v>40442</v>
      </c>
      <c r="I66403" s="1">
        <v>22318</v>
      </c>
      <c r="J66403" s="1">
        <v>24383.47</v>
      </c>
      <c r="K66403" t="s">
        <v>25630</v>
      </c>
    </row>
    <row r="66404" spans="2:11" hidden="1" x14ac:dyDescent="0.3">
      <c r="B66404">
        <v>66396</v>
      </c>
      <c r="C66404" t="s">
        <v>29485</v>
      </c>
      <c r="D66404" t="s">
        <v>1901</v>
      </c>
      <c r="E66404" t="s">
        <v>1902</v>
      </c>
      <c r="F66404" s="4">
        <v>41740</v>
      </c>
      <c r="I66404" s="1">
        <v>30000</v>
      </c>
      <c r="J66404" s="1">
        <v>5307.71</v>
      </c>
      <c r="K66404" t="s">
        <v>25630</v>
      </c>
    </row>
    <row r="66405" spans="2:11" hidden="1" x14ac:dyDescent="0.3">
      <c r="B66405">
        <v>66397</v>
      </c>
      <c r="C66405" t="s">
        <v>6310</v>
      </c>
      <c r="D66405" t="s">
        <v>22</v>
      </c>
      <c r="E66405" t="s">
        <v>23</v>
      </c>
      <c r="F66405" s="4">
        <v>35312</v>
      </c>
      <c r="I66405" s="1">
        <v>66539</v>
      </c>
      <c r="J66405" s="1">
        <v>88571.06</v>
      </c>
      <c r="K66405" t="s">
        <v>25630</v>
      </c>
    </row>
    <row r="66406" spans="2:11" hidden="1" x14ac:dyDescent="0.3">
      <c r="B66406">
        <v>66398</v>
      </c>
      <c r="C66406" t="s">
        <v>6311</v>
      </c>
      <c r="D66406" t="s">
        <v>15529</v>
      </c>
      <c r="E66406" t="s">
        <v>52</v>
      </c>
      <c r="F66406" s="4">
        <v>37846</v>
      </c>
      <c r="I66406" s="1">
        <v>67749</v>
      </c>
      <c r="J66406" s="1">
        <v>74325.84</v>
      </c>
      <c r="K66406" t="s">
        <v>25630</v>
      </c>
    </row>
    <row r="66407" spans="2:11" hidden="1" x14ac:dyDescent="0.3">
      <c r="B66407">
        <v>66399</v>
      </c>
      <c r="C66407" t="s">
        <v>6312</v>
      </c>
      <c r="D66407" t="s">
        <v>574</v>
      </c>
      <c r="E66407" t="s">
        <v>29</v>
      </c>
      <c r="F66407" s="4">
        <v>37123</v>
      </c>
      <c r="I66407" s="1">
        <v>40780</v>
      </c>
      <c r="J66407" s="1">
        <v>36596.44</v>
      </c>
      <c r="K66407" t="s">
        <v>25630</v>
      </c>
    </row>
    <row r="66408" spans="2:11" hidden="1" x14ac:dyDescent="0.3">
      <c r="B66408">
        <v>66400</v>
      </c>
      <c r="C66408" t="s">
        <v>6313</v>
      </c>
      <c r="D66408" t="s">
        <v>249</v>
      </c>
      <c r="E66408" t="s">
        <v>25639</v>
      </c>
      <c r="F66408" s="4">
        <v>38017</v>
      </c>
      <c r="I66408" s="1">
        <v>31200</v>
      </c>
      <c r="J66408" s="1">
        <v>32735.1</v>
      </c>
      <c r="K66408" t="s">
        <v>25630</v>
      </c>
    </row>
    <row r="66409" spans="2:11" hidden="1" x14ac:dyDescent="0.3">
      <c r="B66409">
        <v>66401</v>
      </c>
      <c r="C66409" t="s">
        <v>24987</v>
      </c>
      <c r="D66409" t="s">
        <v>15514</v>
      </c>
      <c r="E66409" t="s">
        <v>15515</v>
      </c>
      <c r="F66409" s="4">
        <v>41072</v>
      </c>
      <c r="I66409" s="1">
        <v>11310</v>
      </c>
      <c r="J66409" s="1">
        <v>1051.25</v>
      </c>
      <c r="K66409" t="s">
        <v>25630</v>
      </c>
    </row>
    <row r="66410" spans="2:11" hidden="1" x14ac:dyDescent="0.3">
      <c r="B66410">
        <v>66402</v>
      </c>
      <c r="C66410" t="s">
        <v>6314</v>
      </c>
      <c r="D66410" t="s">
        <v>249</v>
      </c>
      <c r="E66410" t="s">
        <v>25639</v>
      </c>
      <c r="F66410" s="4">
        <v>38803</v>
      </c>
      <c r="I66410" s="1">
        <v>30285</v>
      </c>
      <c r="J66410" s="1">
        <v>34304.51</v>
      </c>
      <c r="K66410" t="s">
        <v>25630</v>
      </c>
    </row>
    <row r="66411" spans="2:11" hidden="1" x14ac:dyDescent="0.3">
      <c r="B66411">
        <v>66403</v>
      </c>
      <c r="C66411" t="s">
        <v>6315</v>
      </c>
      <c r="D66411" t="s">
        <v>71</v>
      </c>
      <c r="E66411" t="s">
        <v>72</v>
      </c>
      <c r="F66411" s="4">
        <v>38967</v>
      </c>
      <c r="I66411" s="1">
        <v>10038</v>
      </c>
      <c r="J66411" s="1">
        <v>9919.64</v>
      </c>
      <c r="K66411" t="s">
        <v>25630</v>
      </c>
    </row>
    <row r="66412" spans="2:11" hidden="1" x14ac:dyDescent="0.3">
      <c r="B66412">
        <v>66404</v>
      </c>
      <c r="C66412" t="s">
        <v>24988</v>
      </c>
      <c r="D66412" t="s">
        <v>15514</v>
      </c>
      <c r="E66412" t="s">
        <v>15515</v>
      </c>
      <c r="F66412" s="4">
        <v>41435</v>
      </c>
      <c r="I66412" s="1">
        <v>11310</v>
      </c>
      <c r="J66412" s="1">
        <v>1051.25</v>
      </c>
      <c r="K66412" t="s">
        <v>25630</v>
      </c>
    </row>
    <row r="66413" spans="2:11" hidden="1" x14ac:dyDescent="0.3">
      <c r="B66413">
        <v>66405</v>
      </c>
      <c r="C66413" t="s">
        <v>6317</v>
      </c>
      <c r="D66413" t="s">
        <v>107</v>
      </c>
      <c r="E66413" t="s">
        <v>59</v>
      </c>
      <c r="F66413" s="4">
        <v>36969</v>
      </c>
      <c r="I66413" s="1">
        <v>34211</v>
      </c>
      <c r="J66413" s="1">
        <v>36257.79</v>
      </c>
      <c r="K66413" t="s">
        <v>25630</v>
      </c>
    </row>
    <row r="66414" spans="2:11" hidden="1" x14ac:dyDescent="0.3">
      <c r="B66414">
        <v>66406</v>
      </c>
      <c r="C66414" t="s">
        <v>29486</v>
      </c>
      <c r="D66414" t="s">
        <v>15514</v>
      </c>
      <c r="E66414" t="s">
        <v>15515</v>
      </c>
      <c r="F66414" s="4">
        <v>41780</v>
      </c>
      <c r="I66414" s="1">
        <v>11310</v>
      </c>
      <c r="K66414" t="s">
        <v>25630</v>
      </c>
    </row>
    <row r="66415" spans="2:11" hidden="1" x14ac:dyDescent="0.3">
      <c r="B66415">
        <v>66407</v>
      </c>
      <c r="C66415" t="s">
        <v>29487</v>
      </c>
      <c r="D66415" t="s">
        <v>15514</v>
      </c>
      <c r="E66415" t="s">
        <v>15515</v>
      </c>
      <c r="F66415" s="4">
        <v>41780</v>
      </c>
      <c r="I66415" s="1">
        <v>11310</v>
      </c>
      <c r="K66415" t="s">
        <v>25630</v>
      </c>
    </row>
    <row r="66416" spans="2:11" hidden="1" x14ac:dyDescent="0.3">
      <c r="B66416">
        <v>66408</v>
      </c>
      <c r="C66416" t="s">
        <v>18568</v>
      </c>
      <c r="D66416" t="s">
        <v>1774</v>
      </c>
      <c r="E66416" t="s">
        <v>23</v>
      </c>
      <c r="F66416" s="4">
        <v>32174</v>
      </c>
      <c r="I66416" s="1">
        <v>94015</v>
      </c>
      <c r="J66416" s="1">
        <v>116937.68</v>
      </c>
      <c r="K66416" t="s">
        <v>25630</v>
      </c>
    </row>
    <row r="66417" spans="2:11" hidden="1" x14ac:dyDescent="0.3">
      <c r="B66417">
        <v>66409</v>
      </c>
      <c r="C66417" t="s">
        <v>6345</v>
      </c>
      <c r="D66417" t="s">
        <v>336</v>
      </c>
      <c r="E66417" t="s">
        <v>96</v>
      </c>
      <c r="F66417" s="4">
        <v>32896</v>
      </c>
      <c r="I66417" s="1">
        <v>42903</v>
      </c>
      <c r="J66417" s="1">
        <v>44728.36</v>
      </c>
      <c r="K66417" t="s">
        <v>25630</v>
      </c>
    </row>
    <row r="66418" spans="2:11" hidden="1" x14ac:dyDescent="0.3">
      <c r="B66418">
        <v>66410</v>
      </c>
      <c r="C66418" t="s">
        <v>6319</v>
      </c>
      <c r="D66418" t="s">
        <v>2464</v>
      </c>
      <c r="E66418" t="s">
        <v>17</v>
      </c>
      <c r="F66418" s="4">
        <v>40609</v>
      </c>
      <c r="I66418" s="1">
        <v>72100</v>
      </c>
      <c r="J66418" s="1">
        <v>72804.820000000007</v>
      </c>
      <c r="K66418" t="s">
        <v>25630</v>
      </c>
    </row>
    <row r="66419" spans="2:11" hidden="1" x14ac:dyDescent="0.3">
      <c r="B66419">
        <v>66411</v>
      </c>
      <c r="C66419" t="s">
        <v>29488</v>
      </c>
      <c r="D66419" t="s">
        <v>25664</v>
      </c>
      <c r="E66419" t="s">
        <v>52</v>
      </c>
      <c r="F66419" s="4">
        <v>38334</v>
      </c>
      <c r="I66419" s="1">
        <v>66167</v>
      </c>
      <c r="J66419" s="1">
        <v>64380.32</v>
      </c>
      <c r="K66419" t="s">
        <v>25630</v>
      </c>
    </row>
    <row r="66420" spans="2:11" hidden="1" x14ac:dyDescent="0.3">
      <c r="B66420">
        <v>66412</v>
      </c>
      <c r="C66420" t="s">
        <v>6320</v>
      </c>
      <c r="D66420" t="s">
        <v>15520</v>
      </c>
      <c r="E66420" t="s">
        <v>59</v>
      </c>
      <c r="F66420" s="4">
        <v>36955</v>
      </c>
      <c r="I66420" s="1">
        <v>30119</v>
      </c>
      <c r="J66420" s="1">
        <v>32483.91</v>
      </c>
      <c r="K66420" t="s">
        <v>25630</v>
      </c>
    </row>
    <row r="66421" spans="2:11" hidden="1" x14ac:dyDescent="0.3">
      <c r="B66421">
        <v>66413</v>
      </c>
      <c r="C66421" t="s">
        <v>6321</v>
      </c>
      <c r="D66421" t="s">
        <v>88</v>
      </c>
      <c r="E66421" t="s">
        <v>59</v>
      </c>
      <c r="F66421" s="4">
        <v>37242</v>
      </c>
      <c r="I66421" s="1">
        <v>34211</v>
      </c>
      <c r="J66421" s="1">
        <v>33576.49</v>
      </c>
      <c r="K66421" t="s">
        <v>25630</v>
      </c>
    </row>
    <row r="66422" spans="2:11" hidden="1" x14ac:dyDescent="0.3">
      <c r="B66422">
        <v>66414</v>
      </c>
      <c r="C66422" t="s">
        <v>6322</v>
      </c>
      <c r="D66422" t="s">
        <v>655</v>
      </c>
      <c r="E66422" t="s">
        <v>49</v>
      </c>
      <c r="F66422" s="4">
        <v>38642</v>
      </c>
      <c r="I66422" s="1">
        <v>36890</v>
      </c>
      <c r="J66422" s="1">
        <v>42072.7</v>
      </c>
      <c r="K66422" t="s">
        <v>25630</v>
      </c>
    </row>
    <row r="66423" spans="2:11" hidden="1" x14ac:dyDescent="0.3">
      <c r="B66423">
        <v>66415</v>
      </c>
      <c r="C66423" t="s">
        <v>6323</v>
      </c>
      <c r="D66423" t="s">
        <v>25768</v>
      </c>
      <c r="E66423" t="s">
        <v>52</v>
      </c>
      <c r="F66423" s="4">
        <v>29864</v>
      </c>
      <c r="I66423" s="1">
        <v>86247</v>
      </c>
      <c r="J66423" s="1">
        <v>91763.55</v>
      </c>
      <c r="K66423" t="s">
        <v>25630</v>
      </c>
    </row>
    <row r="66424" spans="2:11" hidden="1" x14ac:dyDescent="0.3">
      <c r="B66424">
        <v>66416</v>
      </c>
      <c r="C66424" t="s">
        <v>24993</v>
      </c>
      <c r="D66424" t="s">
        <v>15514</v>
      </c>
      <c r="E66424" t="s">
        <v>15515</v>
      </c>
      <c r="F66424" s="4">
        <v>41435</v>
      </c>
      <c r="I66424" s="1">
        <v>11310</v>
      </c>
      <c r="J66424" s="1">
        <v>1051.25</v>
      </c>
      <c r="K66424" t="s">
        <v>25630</v>
      </c>
    </row>
    <row r="66425" spans="2:11" hidden="1" x14ac:dyDescent="0.3">
      <c r="B66425">
        <v>66417</v>
      </c>
      <c r="C66425" t="s">
        <v>6325</v>
      </c>
      <c r="D66425" t="s">
        <v>26032</v>
      </c>
      <c r="E66425" t="s">
        <v>52</v>
      </c>
      <c r="F66425" s="4">
        <v>38796</v>
      </c>
      <c r="I66425" s="1">
        <v>75622</v>
      </c>
      <c r="J66425" s="1">
        <v>79679.75</v>
      </c>
      <c r="K66425" t="s">
        <v>25630</v>
      </c>
    </row>
    <row r="66426" spans="2:11" hidden="1" x14ac:dyDescent="0.3">
      <c r="B66426">
        <v>66418</v>
      </c>
      <c r="C66426" t="s">
        <v>29489</v>
      </c>
      <c r="D66426" t="s">
        <v>15514</v>
      </c>
      <c r="E66426" t="s">
        <v>15515</v>
      </c>
      <c r="F66426" s="4">
        <v>41806</v>
      </c>
      <c r="I66426" s="1">
        <v>11310</v>
      </c>
      <c r="K66426" t="s">
        <v>25630</v>
      </c>
    </row>
    <row r="66427" spans="2:11" hidden="1" x14ac:dyDescent="0.3">
      <c r="B66427">
        <v>66419</v>
      </c>
      <c r="C66427" t="s">
        <v>6326</v>
      </c>
      <c r="D66427" t="s">
        <v>1176</v>
      </c>
      <c r="E66427" t="s">
        <v>17</v>
      </c>
      <c r="F66427" s="4">
        <v>39517</v>
      </c>
      <c r="I66427" s="1">
        <v>50708</v>
      </c>
      <c r="J66427" s="1">
        <v>50558.79</v>
      </c>
      <c r="K66427" t="s">
        <v>25630</v>
      </c>
    </row>
    <row r="66428" spans="2:11" hidden="1" x14ac:dyDescent="0.3">
      <c r="B66428">
        <v>66420</v>
      </c>
      <c r="C66428" t="s">
        <v>6327</v>
      </c>
      <c r="D66428" t="s">
        <v>6328</v>
      </c>
      <c r="E66428" t="s">
        <v>29</v>
      </c>
      <c r="F66428" s="4">
        <v>38229</v>
      </c>
      <c r="I66428" s="1">
        <v>35560</v>
      </c>
      <c r="J66428" s="1">
        <v>36799.82</v>
      </c>
      <c r="K66428" t="s">
        <v>25630</v>
      </c>
    </row>
    <row r="66429" spans="2:11" hidden="1" x14ac:dyDescent="0.3">
      <c r="B66429">
        <v>66421</v>
      </c>
      <c r="C66429" t="s">
        <v>6329</v>
      </c>
      <c r="D66429" t="s">
        <v>28</v>
      </c>
      <c r="E66429" t="s">
        <v>29</v>
      </c>
      <c r="F66429" s="4">
        <v>38103</v>
      </c>
      <c r="I66429" s="1">
        <v>31740</v>
      </c>
      <c r="J66429" s="1">
        <v>27335.360000000001</v>
      </c>
      <c r="K66429" t="s">
        <v>25630</v>
      </c>
    </row>
    <row r="66430" spans="2:11" hidden="1" x14ac:dyDescent="0.3">
      <c r="B66430">
        <v>66422</v>
      </c>
      <c r="C66430" t="s">
        <v>18571</v>
      </c>
      <c r="D66430" t="s">
        <v>139</v>
      </c>
      <c r="E66430" t="s">
        <v>25638</v>
      </c>
      <c r="F66430" s="4">
        <v>39986</v>
      </c>
      <c r="I66430" s="1">
        <v>16640</v>
      </c>
      <c r="J66430" s="1">
        <v>3840</v>
      </c>
      <c r="K66430" t="s">
        <v>25630</v>
      </c>
    </row>
    <row r="66431" spans="2:11" hidden="1" x14ac:dyDescent="0.3">
      <c r="B66431">
        <v>66423</v>
      </c>
      <c r="C66431" t="s">
        <v>24995</v>
      </c>
      <c r="D66431" t="s">
        <v>15514</v>
      </c>
      <c r="E66431" t="s">
        <v>15515</v>
      </c>
      <c r="F66431" s="4">
        <v>41072</v>
      </c>
      <c r="I66431" s="1">
        <v>11310</v>
      </c>
      <c r="J66431" s="1">
        <v>1051.25</v>
      </c>
      <c r="K66431" t="s">
        <v>25630</v>
      </c>
    </row>
    <row r="66432" spans="2:11" hidden="1" x14ac:dyDescent="0.3">
      <c r="B66432">
        <v>66424</v>
      </c>
      <c r="C66432" t="s">
        <v>24996</v>
      </c>
      <c r="D66432" t="s">
        <v>15514</v>
      </c>
      <c r="E66432" t="s">
        <v>15515</v>
      </c>
      <c r="F66432" s="4">
        <v>41072</v>
      </c>
      <c r="I66432" s="1">
        <v>11310</v>
      </c>
      <c r="J66432" s="1">
        <v>1051.25</v>
      </c>
      <c r="K66432" t="s">
        <v>25630</v>
      </c>
    </row>
    <row r="66433" spans="2:11" hidden="1" x14ac:dyDescent="0.3">
      <c r="B66433">
        <v>66425</v>
      </c>
      <c r="C66433" t="s">
        <v>6331</v>
      </c>
      <c r="D66433" t="s">
        <v>268</v>
      </c>
      <c r="E66433" t="s">
        <v>59</v>
      </c>
      <c r="F66433" s="4">
        <v>37683</v>
      </c>
      <c r="I66433" s="1">
        <v>45107</v>
      </c>
      <c r="J66433" s="1">
        <v>46145.5</v>
      </c>
      <c r="K66433" t="s">
        <v>25630</v>
      </c>
    </row>
    <row r="66434" spans="2:11" hidden="1" x14ac:dyDescent="0.3">
      <c r="B66434">
        <v>66426</v>
      </c>
      <c r="C66434" t="s">
        <v>6332</v>
      </c>
      <c r="D66434" t="s">
        <v>1154</v>
      </c>
      <c r="E66434" t="s">
        <v>39</v>
      </c>
      <c r="F66434" s="4">
        <v>32307</v>
      </c>
      <c r="I66434" s="1">
        <v>52171</v>
      </c>
      <c r="J66434" s="1">
        <v>63119.94</v>
      </c>
      <c r="K66434" t="s">
        <v>25630</v>
      </c>
    </row>
    <row r="66435" spans="2:11" hidden="1" x14ac:dyDescent="0.3">
      <c r="B66435">
        <v>66427</v>
      </c>
      <c r="C66435" t="s">
        <v>6334</v>
      </c>
      <c r="D66435" t="s">
        <v>36</v>
      </c>
      <c r="E66435" t="s">
        <v>299</v>
      </c>
      <c r="F66435" s="4">
        <v>31740</v>
      </c>
      <c r="I66435" s="1">
        <v>48051</v>
      </c>
      <c r="J66435" s="1">
        <v>48078.26</v>
      </c>
      <c r="K66435" t="s">
        <v>25630</v>
      </c>
    </row>
    <row r="66436" spans="2:11" hidden="1" x14ac:dyDescent="0.3">
      <c r="B66436">
        <v>66428</v>
      </c>
      <c r="C66436" t="s">
        <v>6335</v>
      </c>
      <c r="D66436" t="s">
        <v>189</v>
      </c>
      <c r="E66436" t="s">
        <v>59</v>
      </c>
      <c r="F66436" s="4">
        <v>25329</v>
      </c>
      <c r="I66436" s="1">
        <v>48447</v>
      </c>
      <c r="J66436" s="1">
        <v>50956.94</v>
      </c>
      <c r="K66436" t="s">
        <v>25630</v>
      </c>
    </row>
    <row r="66437" spans="2:11" hidden="1" x14ac:dyDescent="0.3">
      <c r="B66437">
        <v>66429</v>
      </c>
      <c r="C66437" t="s">
        <v>6336</v>
      </c>
      <c r="D66437" t="s">
        <v>15678</v>
      </c>
      <c r="E66437" t="s">
        <v>39</v>
      </c>
      <c r="F66437" s="4">
        <v>27666</v>
      </c>
      <c r="I66437" s="1">
        <v>39250</v>
      </c>
      <c r="J66437" s="1">
        <v>41438.080000000002</v>
      </c>
      <c r="K66437" t="s">
        <v>25630</v>
      </c>
    </row>
    <row r="66438" spans="2:11" hidden="1" x14ac:dyDescent="0.3">
      <c r="B66438">
        <v>66430</v>
      </c>
      <c r="C66438" t="s">
        <v>6337</v>
      </c>
      <c r="D66438" t="s">
        <v>357</v>
      </c>
      <c r="E66438" t="s">
        <v>358</v>
      </c>
      <c r="F66438" s="4">
        <v>40350</v>
      </c>
      <c r="I66438" s="1">
        <v>20800</v>
      </c>
      <c r="J66438" s="1">
        <v>11480</v>
      </c>
      <c r="K66438" t="s">
        <v>25630</v>
      </c>
    </row>
    <row r="66439" spans="2:11" hidden="1" x14ac:dyDescent="0.3">
      <c r="B66439">
        <v>66431</v>
      </c>
      <c r="C66439" t="s">
        <v>24998</v>
      </c>
      <c r="D66439" t="s">
        <v>15514</v>
      </c>
      <c r="E66439" t="s">
        <v>15515</v>
      </c>
      <c r="F66439" s="4">
        <v>41072</v>
      </c>
      <c r="I66439" s="1">
        <v>11310</v>
      </c>
      <c r="J66439">
        <v>899</v>
      </c>
      <c r="K66439" t="s">
        <v>25630</v>
      </c>
    </row>
    <row r="66440" spans="2:11" hidden="1" x14ac:dyDescent="0.3">
      <c r="B66440">
        <v>66432</v>
      </c>
      <c r="C66440" t="s">
        <v>29490</v>
      </c>
      <c r="D66440" t="s">
        <v>15514</v>
      </c>
      <c r="E66440" t="s">
        <v>15515</v>
      </c>
      <c r="F66440" s="4">
        <v>41780</v>
      </c>
      <c r="I66440" s="1">
        <v>11310</v>
      </c>
      <c r="K66440" t="s">
        <v>25630</v>
      </c>
    </row>
    <row r="66441" spans="2:11" hidden="1" x14ac:dyDescent="0.3">
      <c r="B66441">
        <v>66433</v>
      </c>
      <c r="C66441" t="s">
        <v>6338</v>
      </c>
      <c r="D66441" t="s">
        <v>15520</v>
      </c>
      <c r="E66441" t="s">
        <v>25639</v>
      </c>
      <c r="F66441" s="4">
        <v>36101</v>
      </c>
      <c r="I66441" s="1">
        <v>30992</v>
      </c>
      <c r="J66441" s="1">
        <v>31200.92</v>
      </c>
      <c r="K66441" t="s">
        <v>25630</v>
      </c>
    </row>
    <row r="66442" spans="2:11" hidden="1" x14ac:dyDescent="0.3">
      <c r="B66442">
        <v>66434</v>
      </c>
      <c r="C66442" t="s">
        <v>6339</v>
      </c>
      <c r="D66442" t="s">
        <v>286</v>
      </c>
      <c r="E66442" t="s">
        <v>59</v>
      </c>
      <c r="F66442" s="4">
        <v>31887</v>
      </c>
      <c r="I66442" s="1">
        <v>43710</v>
      </c>
      <c r="J66442" s="1">
        <v>44784.14</v>
      </c>
      <c r="K66442" t="s">
        <v>25630</v>
      </c>
    </row>
    <row r="66443" spans="2:11" hidden="1" x14ac:dyDescent="0.3">
      <c r="B66443">
        <v>66435</v>
      </c>
      <c r="C66443" t="s">
        <v>6340</v>
      </c>
      <c r="D66443" t="s">
        <v>249</v>
      </c>
      <c r="E66443" t="s">
        <v>25639</v>
      </c>
      <c r="F66443" s="4">
        <v>38012</v>
      </c>
      <c r="I66443" s="1">
        <v>31200</v>
      </c>
      <c r="J66443" s="1">
        <v>32783.75</v>
      </c>
      <c r="K66443" t="s">
        <v>25630</v>
      </c>
    </row>
    <row r="66444" spans="2:11" hidden="1" x14ac:dyDescent="0.3">
      <c r="B66444">
        <v>66436</v>
      </c>
      <c r="C66444" t="s">
        <v>29491</v>
      </c>
      <c r="D66444" t="s">
        <v>15514</v>
      </c>
      <c r="E66444" t="s">
        <v>15515</v>
      </c>
      <c r="F66444" s="4">
        <v>41780</v>
      </c>
      <c r="I66444" s="1">
        <v>11310</v>
      </c>
      <c r="K66444" t="s">
        <v>25630</v>
      </c>
    </row>
    <row r="66445" spans="2:11" hidden="1" x14ac:dyDescent="0.3">
      <c r="B66445">
        <v>66437</v>
      </c>
      <c r="C66445" t="s">
        <v>25002</v>
      </c>
      <c r="D66445" t="s">
        <v>15514</v>
      </c>
      <c r="E66445" t="s">
        <v>15515</v>
      </c>
      <c r="F66445" s="4">
        <v>41072</v>
      </c>
      <c r="I66445" s="1">
        <v>11310</v>
      </c>
      <c r="J66445">
        <v>0</v>
      </c>
      <c r="K66445" t="s">
        <v>25630</v>
      </c>
    </row>
    <row r="66446" spans="2:11" hidden="1" x14ac:dyDescent="0.3">
      <c r="B66446">
        <v>66438</v>
      </c>
      <c r="C66446" t="s">
        <v>29492</v>
      </c>
      <c r="D66446" t="s">
        <v>15514</v>
      </c>
      <c r="E66446" t="s">
        <v>15515</v>
      </c>
      <c r="F66446" s="4">
        <v>40332</v>
      </c>
      <c r="I66446" s="1">
        <v>11310</v>
      </c>
      <c r="K66446" t="s">
        <v>25630</v>
      </c>
    </row>
    <row r="66447" spans="2:11" hidden="1" x14ac:dyDescent="0.3">
      <c r="B66447">
        <v>66439</v>
      </c>
      <c r="C66447" t="s">
        <v>6341</v>
      </c>
      <c r="D66447" t="s">
        <v>345</v>
      </c>
      <c r="E66447" t="s">
        <v>17</v>
      </c>
      <c r="F66447" s="4">
        <v>35188</v>
      </c>
      <c r="I66447" s="1">
        <v>65000</v>
      </c>
      <c r="J66447" s="1">
        <v>65106.23</v>
      </c>
      <c r="K66447" t="s">
        <v>25630</v>
      </c>
    </row>
    <row r="66448" spans="2:11" hidden="1" x14ac:dyDescent="0.3">
      <c r="B66448">
        <v>66440</v>
      </c>
      <c r="C66448" t="s">
        <v>6342</v>
      </c>
      <c r="D66448" t="s">
        <v>6213</v>
      </c>
      <c r="E66448" t="s">
        <v>39</v>
      </c>
      <c r="F66448" s="4">
        <v>32314</v>
      </c>
      <c r="I66448" s="1">
        <v>35079</v>
      </c>
      <c r="J66448" s="1">
        <v>35554.550000000003</v>
      </c>
      <c r="K66448" t="s">
        <v>25630</v>
      </c>
    </row>
    <row r="66449" spans="2:11" hidden="1" x14ac:dyDescent="0.3">
      <c r="B66449">
        <v>66441</v>
      </c>
      <c r="C66449" t="s">
        <v>6343</v>
      </c>
      <c r="D66449" t="s">
        <v>1154</v>
      </c>
      <c r="E66449" t="s">
        <v>39</v>
      </c>
      <c r="F66449" s="4">
        <v>34801</v>
      </c>
      <c r="I66449" s="1">
        <v>49377</v>
      </c>
      <c r="J66449" s="1">
        <v>56098.06</v>
      </c>
      <c r="K66449" t="s">
        <v>25630</v>
      </c>
    </row>
    <row r="66450" spans="2:11" hidden="1" x14ac:dyDescent="0.3">
      <c r="B66450">
        <v>66442</v>
      </c>
      <c r="C66450" t="s">
        <v>29493</v>
      </c>
      <c r="D66450" t="s">
        <v>15514</v>
      </c>
      <c r="E66450" t="s">
        <v>15515</v>
      </c>
      <c r="F66450" s="4">
        <v>41808</v>
      </c>
      <c r="I66450" s="1">
        <v>11310</v>
      </c>
      <c r="K66450" t="s">
        <v>25630</v>
      </c>
    </row>
    <row r="66451" spans="2:11" hidden="1" x14ac:dyDescent="0.3">
      <c r="B66451">
        <v>66443</v>
      </c>
      <c r="C66451" t="s">
        <v>25003</v>
      </c>
      <c r="D66451" t="s">
        <v>14068</v>
      </c>
      <c r="E66451" t="s">
        <v>509</v>
      </c>
      <c r="F66451" s="4">
        <v>39301</v>
      </c>
      <c r="I66451" s="1">
        <v>24395</v>
      </c>
      <c r="J66451">
        <v>0</v>
      </c>
      <c r="K66451" t="s">
        <v>25630</v>
      </c>
    </row>
    <row r="66452" spans="2:11" hidden="1" x14ac:dyDescent="0.3">
      <c r="B66452">
        <v>66444</v>
      </c>
      <c r="C66452" t="s">
        <v>6344</v>
      </c>
      <c r="D66452" t="s">
        <v>2169</v>
      </c>
      <c r="E66452" t="s">
        <v>49</v>
      </c>
      <c r="F66452" s="4">
        <v>40147</v>
      </c>
      <c r="I66452" s="1">
        <v>39026</v>
      </c>
      <c r="J66452" s="1">
        <v>51418.19</v>
      </c>
      <c r="K66452" t="s">
        <v>25630</v>
      </c>
    </row>
    <row r="66453" spans="2:11" hidden="1" x14ac:dyDescent="0.3">
      <c r="B66453">
        <v>66445</v>
      </c>
      <c r="C66453" t="s">
        <v>29494</v>
      </c>
      <c r="D66453" t="s">
        <v>15514</v>
      </c>
      <c r="E66453" t="s">
        <v>15515</v>
      </c>
      <c r="F66453" s="4">
        <v>41780</v>
      </c>
      <c r="I66453" s="1">
        <v>11310</v>
      </c>
      <c r="K66453" t="s">
        <v>25630</v>
      </c>
    </row>
    <row r="66454" spans="2:11" hidden="1" x14ac:dyDescent="0.3">
      <c r="B66454">
        <v>66446</v>
      </c>
      <c r="C66454" t="s">
        <v>25004</v>
      </c>
      <c r="D66454" t="s">
        <v>15514</v>
      </c>
      <c r="E66454" t="s">
        <v>15515</v>
      </c>
      <c r="F66454" s="4">
        <v>41435</v>
      </c>
      <c r="I66454" s="1">
        <v>11310</v>
      </c>
      <c r="J66454" s="1">
        <v>1051.25</v>
      </c>
      <c r="K66454" t="s">
        <v>25630</v>
      </c>
    </row>
    <row r="66455" spans="2:11" hidden="1" x14ac:dyDescent="0.3">
      <c r="B66455">
        <v>66447</v>
      </c>
      <c r="C66455" t="s">
        <v>29495</v>
      </c>
      <c r="D66455" t="s">
        <v>15514</v>
      </c>
      <c r="E66455" t="s">
        <v>15515</v>
      </c>
      <c r="F66455" s="4">
        <v>41806</v>
      </c>
      <c r="I66455" s="1">
        <v>11310</v>
      </c>
      <c r="K66455" t="s">
        <v>25630</v>
      </c>
    </row>
    <row r="66456" spans="2:11" hidden="1" x14ac:dyDescent="0.3">
      <c r="B66456">
        <v>66448</v>
      </c>
      <c r="C66456" t="s">
        <v>25006</v>
      </c>
      <c r="D66456" t="s">
        <v>209</v>
      </c>
      <c r="E66456" t="s">
        <v>34</v>
      </c>
      <c r="F66456" s="4">
        <v>41400</v>
      </c>
      <c r="I66456" s="1">
        <v>28802</v>
      </c>
      <c r="J66456" s="1">
        <v>28781.64</v>
      </c>
      <c r="K66456" t="s">
        <v>25630</v>
      </c>
    </row>
    <row r="66457" spans="2:11" hidden="1" x14ac:dyDescent="0.3">
      <c r="B66457">
        <v>66449</v>
      </c>
      <c r="C66457" t="s">
        <v>29496</v>
      </c>
      <c r="D66457" t="s">
        <v>15514</v>
      </c>
      <c r="E66457" t="s">
        <v>15515</v>
      </c>
      <c r="F66457" s="4">
        <v>41780</v>
      </c>
      <c r="I66457" s="1">
        <v>11310</v>
      </c>
      <c r="K66457" t="s">
        <v>25630</v>
      </c>
    </row>
    <row r="66458" spans="2:11" hidden="1" x14ac:dyDescent="0.3">
      <c r="B66458">
        <v>66450</v>
      </c>
      <c r="C66458" t="s">
        <v>6347</v>
      </c>
      <c r="D66458" t="s">
        <v>22</v>
      </c>
      <c r="E66458" t="s">
        <v>23</v>
      </c>
      <c r="F66458" s="4">
        <v>36122</v>
      </c>
      <c r="I66458" s="1">
        <v>65351</v>
      </c>
      <c r="J66458" s="1">
        <v>109834.73</v>
      </c>
      <c r="K66458" t="s">
        <v>25630</v>
      </c>
    </row>
    <row r="66459" spans="2:11" hidden="1" x14ac:dyDescent="0.3">
      <c r="B66459">
        <v>66451</v>
      </c>
      <c r="C66459" t="s">
        <v>29497</v>
      </c>
      <c r="D66459" t="s">
        <v>98</v>
      </c>
      <c r="E66459" t="s">
        <v>49</v>
      </c>
      <c r="F66459" s="4">
        <v>41507</v>
      </c>
      <c r="I66459" s="1">
        <v>22318</v>
      </c>
      <c r="J66459" s="1">
        <v>20249.830000000002</v>
      </c>
      <c r="K66459" t="s">
        <v>25630</v>
      </c>
    </row>
    <row r="66460" spans="2:11" hidden="1" x14ac:dyDescent="0.3">
      <c r="B66460">
        <v>66452</v>
      </c>
      <c r="C66460" t="s">
        <v>6349</v>
      </c>
      <c r="D66460" t="s">
        <v>6350</v>
      </c>
      <c r="E66460" t="s">
        <v>101</v>
      </c>
      <c r="F66460" s="4">
        <v>29539</v>
      </c>
      <c r="I66460" s="1">
        <v>47382</v>
      </c>
      <c r="J66460" s="1">
        <v>46891.62</v>
      </c>
      <c r="K66460" t="s">
        <v>25630</v>
      </c>
    </row>
    <row r="66461" spans="2:11" hidden="1" x14ac:dyDescent="0.3">
      <c r="B66461">
        <v>66453</v>
      </c>
      <c r="C66461" t="s">
        <v>6351</v>
      </c>
      <c r="D66461" t="s">
        <v>1993</v>
      </c>
      <c r="E66461" t="s">
        <v>49</v>
      </c>
      <c r="F66461" s="4">
        <v>32224</v>
      </c>
      <c r="I66461" s="1">
        <v>85500</v>
      </c>
      <c r="J66461" s="1">
        <v>86414.68</v>
      </c>
      <c r="K66461" t="s">
        <v>25630</v>
      </c>
    </row>
    <row r="66462" spans="2:11" hidden="1" x14ac:dyDescent="0.3">
      <c r="B66462">
        <v>66454</v>
      </c>
      <c r="C66462" t="s">
        <v>29498</v>
      </c>
      <c r="D66462" t="s">
        <v>15514</v>
      </c>
      <c r="E66462" t="s">
        <v>15515</v>
      </c>
      <c r="F66462" s="4">
        <v>41072</v>
      </c>
      <c r="I66462" s="1">
        <v>11310</v>
      </c>
      <c r="K66462" t="s">
        <v>25630</v>
      </c>
    </row>
    <row r="66463" spans="2:11" hidden="1" x14ac:dyDescent="0.3">
      <c r="B66463">
        <v>66455</v>
      </c>
      <c r="C66463" t="s">
        <v>29499</v>
      </c>
      <c r="D66463" t="s">
        <v>15514</v>
      </c>
      <c r="E66463" t="s">
        <v>15515</v>
      </c>
      <c r="F66463" s="4">
        <v>41780</v>
      </c>
      <c r="I66463" s="1">
        <v>11310</v>
      </c>
      <c r="K66463" t="s">
        <v>25630</v>
      </c>
    </row>
    <row r="66464" spans="2:11" hidden="1" x14ac:dyDescent="0.3">
      <c r="B66464">
        <v>66456</v>
      </c>
      <c r="C66464" t="s">
        <v>25009</v>
      </c>
      <c r="D66464" t="s">
        <v>98</v>
      </c>
      <c r="E66464" t="s">
        <v>39</v>
      </c>
      <c r="F66464" s="4">
        <v>41416</v>
      </c>
      <c r="I66464" s="1">
        <v>20800</v>
      </c>
      <c r="J66464" s="1">
        <v>18641.75</v>
      </c>
      <c r="K66464" t="s">
        <v>25630</v>
      </c>
    </row>
    <row r="66465" spans="2:11" hidden="1" x14ac:dyDescent="0.3">
      <c r="B66465">
        <v>66457</v>
      </c>
      <c r="C66465" t="s">
        <v>29500</v>
      </c>
      <c r="D66465" t="s">
        <v>15514</v>
      </c>
      <c r="E66465" t="s">
        <v>15515</v>
      </c>
      <c r="F66465" s="4">
        <v>41072</v>
      </c>
      <c r="I66465" s="1">
        <v>11310</v>
      </c>
      <c r="K66465" t="s">
        <v>25630</v>
      </c>
    </row>
    <row r="66466" spans="2:11" hidden="1" x14ac:dyDescent="0.3">
      <c r="B66466">
        <v>66458</v>
      </c>
      <c r="C66466" t="s">
        <v>29501</v>
      </c>
      <c r="D66466" t="s">
        <v>15514</v>
      </c>
      <c r="E66466" t="s">
        <v>15515</v>
      </c>
      <c r="F66466" s="4">
        <v>41780</v>
      </c>
      <c r="I66466" s="1">
        <v>11310</v>
      </c>
      <c r="K66466" t="s">
        <v>25630</v>
      </c>
    </row>
    <row r="66467" spans="2:11" hidden="1" x14ac:dyDescent="0.3">
      <c r="B66467">
        <v>66459</v>
      </c>
      <c r="C66467" t="s">
        <v>6352</v>
      </c>
      <c r="D66467" t="s">
        <v>71</v>
      </c>
      <c r="E66467" t="s">
        <v>72</v>
      </c>
      <c r="F66467" s="4">
        <v>38085</v>
      </c>
      <c r="I66467" s="1">
        <v>10339</v>
      </c>
      <c r="J66467" s="1">
        <v>10009</v>
      </c>
      <c r="K66467" t="s">
        <v>25630</v>
      </c>
    </row>
    <row r="66468" spans="2:11" hidden="1" x14ac:dyDescent="0.3">
      <c r="B66468">
        <v>66460</v>
      </c>
      <c r="C66468" t="s">
        <v>6352</v>
      </c>
      <c r="D66468" t="s">
        <v>15599</v>
      </c>
      <c r="E66468" t="s">
        <v>25873</v>
      </c>
      <c r="F66468" s="4">
        <v>39258</v>
      </c>
      <c r="I66468" s="1">
        <v>23462</v>
      </c>
      <c r="J66468">
        <v>518.88</v>
      </c>
      <c r="K66468" t="s">
        <v>25630</v>
      </c>
    </row>
    <row r="66469" spans="2:11" hidden="1" x14ac:dyDescent="0.3">
      <c r="B66469">
        <v>66461</v>
      </c>
      <c r="C66469" t="s">
        <v>29502</v>
      </c>
      <c r="D66469" t="s">
        <v>15514</v>
      </c>
      <c r="E66469" t="s">
        <v>15515</v>
      </c>
      <c r="F66469" s="4">
        <v>41791</v>
      </c>
      <c r="I66469" s="1">
        <v>11310</v>
      </c>
      <c r="K66469" t="s">
        <v>25630</v>
      </c>
    </row>
    <row r="66470" spans="2:11" hidden="1" x14ac:dyDescent="0.3">
      <c r="B66470">
        <v>66462</v>
      </c>
      <c r="C66470" t="s">
        <v>29503</v>
      </c>
      <c r="D66470" t="s">
        <v>28</v>
      </c>
      <c r="E66470" t="s">
        <v>29</v>
      </c>
      <c r="F66470" s="4">
        <v>41575</v>
      </c>
      <c r="I66470" s="1">
        <v>27110</v>
      </c>
      <c r="J66470" s="1">
        <v>4805.87</v>
      </c>
      <c r="K66470" t="s">
        <v>25630</v>
      </c>
    </row>
    <row r="66471" spans="2:11" hidden="1" x14ac:dyDescent="0.3">
      <c r="B66471">
        <v>66463</v>
      </c>
      <c r="C66471" t="s">
        <v>6353</v>
      </c>
      <c r="D66471" t="s">
        <v>400</v>
      </c>
      <c r="E66471" t="s">
        <v>153</v>
      </c>
      <c r="F66471" s="4">
        <v>31484</v>
      </c>
      <c r="I66471" s="1">
        <v>45408</v>
      </c>
      <c r="J66471" s="1">
        <v>51550.55</v>
      </c>
      <c r="K66471" t="s">
        <v>25630</v>
      </c>
    </row>
    <row r="66472" spans="2:11" hidden="1" x14ac:dyDescent="0.3">
      <c r="B66472">
        <v>66464</v>
      </c>
      <c r="C66472" t="s">
        <v>6355</v>
      </c>
      <c r="D66472" t="s">
        <v>15529</v>
      </c>
      <c r="E66472" t="s">
        <v>52</v>
      </c>
      <c r="F66472" s="4">
        <v>36207</v>
      </c>
      <c r="I66472" s="1">
        <v>70018</v>
      </c>
      <c r="J66472" s="1">
        <v>90129.36</v>
      </c>
      <c r="K66472" t="s">
        <v>25630</v>
      </c>
    </row>
    <row r="66473" spans="2:11" hidden="1" x14ac:dyDescent="0.3">
      <c r="B66473">
        <v>66465</v>
      </c>
      <c r="C66473" t="s">
        <v>29504</v>
      </c>
      <c r="D66473" t="s">
        <v>15514</v>
      </c>
      <c r="E66473" t="s">
        <v>15515</v>
      </c>
      <c r="F66473" s="4">
        <v>41780</v>
      </c>
      <c r="I66473" s="1">
        <v>11310</v>
      </c>
      <c r="K66473" t="s">
        <v>25630</v>
      </c>
    </row>
    <row r="66474" spans="2:11" hidden="1" x14ac:dyDescent="0.3">
      <c r="B66474">
        <v>66466</v>
      </c>
      <c r="C66474" t="s">
        <v>6357</v>
      </c>
      <c r="D66474" t="s">
        <v>122</v>
      </c>
      <c r="E66474" t="s">
        <v>25667</v>
      </c>
      <c r="F66474" s="4">
        <v>39783</v>
      </c>
      <c r="I66474" s="1">
        <v>31366</v>
      </c>
      <c r="J66474" s="1">
        <v>40919.15</v>
      </c>
      <c r="K66474" t="s">
        <v>25630</v>
      </c>
    </row>
    <row r="66475" spans="2:11" hidden="1" x14ac:dyDescent="0.3">
      <c r="B66475">
        <v>66467</v>
      </c>
      <c r="C66475" t="s">
        <v>6358</v>
      </c>
      <c r="D66475" t="s">
        <v>1350</v>
      </c>
      <c r="E66475" t="s">
        <v>59</v>
      </c>
      <c r="F66475" s="4">
        <v>36410</v>
      </c>
      <c r="I66475" s="1">
        <v>50059</v>
      </c>
      <c r="J66475" s="1">
        <v>50365.79</v>
      </c>
      <c r="K66475" t="s">
        <v>25630</v>
      </c>
    </row>
    <row r="66476" spans="2:11" hidden="1" x14ac:dyDescent="0.3">
      <c r="B66476">
        <v>66468</v>
      </c>
      <c r="C66476" t="s">
        <v>6359</v>
      </c>
      <c r="D66476" t="s">
        <v>1350</v>
      </c>
      <c r="E66476" t="s">
        <v>59</v>
      </c>
      <c r="F66476" s="4">
        <v>29220</v>
      </c>
      <c r="I66476" s="1">
        <v>55891</v>
      </c>
      <c r="J66476" s="1">
        <v>55744.6</v>
      </c>
      <c r="K66476" t="s">
        <v>25630</v>
      </c>
    </row>
    <row r="66477" spans="2:11" hidden="1" x14ac:dyDescent="0.3">
      <c r="B66477">
        <v>66469</v>
      </c>
      <c r="C66477" t="s">
        <v>6360</v>
      </c>
      <c r="D66477" t="s">
        <v>25632</v>
      </c>
      <c r="E66477" t="s">
        <v>52</v>
      </c>
      <c r="F66477" s="4">
        <v>40632</v>
      </c>
      <c r="I66477" s="1">
        <v>62175</v>
      </c>
      <c r="J66477" s="1">
        <v>56730.25</v>
      </c>
      <c r="K66477" t="s">
        <v>25630</v>
      </c>
    </row>
    <row r="66478" spans="2:11" hidden="1" x14ac:dyDescent="0.3">
      <c r="B66478">
        <v>66470</v>
      </c>
      <c r="C66478" t="s">
        <v>25012</v>
      </c>
      <c r="D66478" t="s">
        <v>15514</v>
      </c>
      <c r="E66478" t="s">
        <v>15515</v>
      </c>
      <c r="F66478" s="4">
        <v>40701</v>
      </c>
      <c r="I66478" s="1">
        <v>11310</v>
      </c>
      <c r="J66478">
        <v>0</v>
      </c>
      <c r="K66478" t="s">
        <v>25630</v>
      </c>
    </row>
    <row r="66479" spans="2:11" hidden="1" x14ac:dyDescent="0.3">
      <c r="B66479">
        <v>66471</v>
      </c>
      <c r="C66479" t="s">
        <v>6361</v>
      </c>
      <c r="D66479" t="s">
        <v>1578</v>
      </c>
      <c r="E66479" t="s">
        <v>536</v>
      </c>
      <c r="F66479" s="4">
        <v>29346</v>
      </c>
      <c r="I66479" s="1">
        <v>38195</v>
      </c>
      <c r="J66479" s="1">
        <v>37773.93</v>
      </c>
      <c r="K66479" t="s">
        <v>25630</v>
      </c>
    </row>
    <row r="66480" spans="2:11" hidden="1" x14ac:dyDescent="0.3">
      <c r="B66480">
        <v>66472</v>
      </c>
      <c r="C66480" t="s">
        <v>6362</v>
      </c>
      <c r="D66480" t="s">
        <v>868</v>
      </c>
      <c r="E66480" t="s">
        <v>49</v>
      </c>
      <c r="F66480" s="4">
        <v>38117</v>
      </c>
      <c r="I66480" s="1">
        <v>36282</v>
      </c>
      <c r="J66480" s="1">
        <v>45433.57</v>
      </c>
      <c r="K66480" t="s">
        <v>25630</v>
      </c>
    </row>
    <row r="66481" spans="2:11" hidden="1" x14ac:dyDescent="0.3">
      <c r="B66481">
        <v>66473</v>
      </c>
      <c r="C66481" t="s">
        <v>29505</v>
      </c>
      <c r="D66481" t="s">
        <v>15514</v>
      </c>
      <c r="E66481" t="s">
        <v>15515</v>
      </c>
      <c r="F66481" s="4">
        <v>41780</v>
      </c>
      <c r="I66481" s="1">
        <v>11310</v>
      </c>
      <c r="K66481" t="s">
        <v>25630</v>
      </c>
    </row>
    <row r="66482" spans="2:11" hidden="1" x14ac:dyDescent="0.3">
      <c r="B66482">
        <v>66474</v>
      </c>
      <c r="C66482" t="s">
        <v>29506</v>
      </c>
      <c r="D66482" t="s">
        <v>98</v>
      </c>
      <c r="E66482" t="s">
        <v>49</v>
      </c>
      <c r="F66482" s="4">
        <v>38593</v>
      </c>
      <c r="I66482" s="1">
        <v>22318</v>
      </c>
      <c r="J66482" s="1">
        <v>13766.34</v>
      </c>
      <c r="K66482" t="s">
        <v>25630</v>
      </c>
    </row>
    <row r="66483" spans="2:11" hidden="1" x14ac:dyDescent="0.3">
      <c r="B66483">
        <v>66475</v>
      </c>
      <c r="C66483" t="s">
        <v>29507</v>
      </c>
      <c r="D66483" t="s">
        <v>15514</v>
      </c>
      <c r="E66483" t="s">
        <v>15515</v>
      </c>
      <c r="F66483" s="4">
        <v>41795</v>
      </c>
      <c r="I66483" s="1">
        <v>11310</v>
      </c>
      <c r="K66483" t="s">
        <v>25630</v>
      </c>
    </row>
    <row r="66484" spans="2:11" hidden="1" x14ac:dyDescent="0.3">
      <c r="B66484">
        <v>66476</v>
      </c>
      <c r="C66484" t="s">
        <v>6363</v>
      </c>
      <c r="D66484" t="s">
        <v>1182</v>
      </c>
      <c r="E66484" t="s">
        <v>49</v>
      </c>
      <c r="F66484" s="4">
        <v>31628</v>
      </c>
      <c r="I66484" s="1">
        <v>62000</v>
      </c>
      <c r="J66484" s="1">
        <v>62601.57</v>
      </c>
      <c r="K66484" t="s">
        <v>25630</v>
      </c>
    </row>
    <row r="66485" spans="2:11" hidden="1" x14ac:dyDescent="0.3">
      <c r="B66485">
        <v>66477</v>
      </c>
      <c r="C66485" t="s">
        <v>29508</v>
      </c>
      <c r="D66485" t="s">
        <v>15514</v>
      </c>
      <c r="E66485" t="s">
        <v>15515</v>
      </c>
      <c r="F66485" s="4">
        <v>41780</v>
      </c>
      <c r="I66485" s="1">
        <v>11310</v>
      </c>
      <c r="K66485" t="s">
        <v>25630</v>
      </c>
    </row>
    <row r="66486" spans="2:11" hidden="1" x14ac:dyDescent="0.3">
      <c r="B66486">
        <v>66478</v>
      </c>
      <c r="C66486" t="s">
        <v>29509</v>
      </c>
      <c r="D66486" t="s">
        <v>15514</v>
      </c>
      <c r="E66486" t="s">
        <v>15515</v>
      </c>
      <c r="F66486" s="4">
        <v>41794</v>
      </c>
      <c r="I66486" s="1">
        <v>11310</v>
      </c>
      <c r="K66486" t="s">
        <v>25630</v>
      </c>
    </row>
    <row r="66487" spans="2:11" hidden="1" x14ac:dyDescent="0.3">
      <c r="B66487">
        <v>66479</v>
      </c>
      <c r="C66487" t="s">
        <v>29510</v>
      </c>
      <c r="D66487" t="s">
        <v>15514</v>
      </c>
      <c r="E66487" t="s">
        <v>15515</v>
      </c>
      <c r="F66487" s="4">
        <v>41794</v>
      </c>
      <c r="I66487" s="1">
        <v>11310</v>
      </c>
      <c r="K66487" t="s">
        <v>25630</v>
      </c>
    </row>
    <row r="66488" spans="2:11" hidden="1" x14ac:dyDescent="0.3">
      <c r="B66488">
        <v>66480</v>
      </c>
      <c r="C66488" t="s">
        <v>6367</v>
      </c>
      <c r="D66488" t="s">
        <v>4941</v>
      </c>
      <c r="E66488" t="s">
        <v>101</v>
      </c>
      <c r="F66488" s="4">
        <v>35880</v>
      </c>
      <c r="I66488" s="1">
        <v>36370</v>
      </c>
      <c r="J66488" s="1">
        <v>39145.040000000001</v>
      </c>
      <c r="K66488" t="s">
        <v>25630</v>
      </c>
    </row>
    <row r="66489" spans="2:11" hidden="1" x14ac:dyDescent="0.3">
      <c r="B66489">
        <v>66481</v>
      </c>
      <c r="C66489" t="s">
        <v>6368</v>
      </c>
      <c r="D66489" t="s">
        <v>6369</v>
      </c>
      <c r="E66489" t="s">
        <v>29</v>
      </c>
      <c r="F66489" s="4">
        <v>32377</v>
      </c>
      <c r="I66489" s="1">
        <v>48051</v>
      </c>
      <c r="J66489" s="1">
        <v>59968.26</v>
      </c>
      <c r="K66489" t="s">
        <v>25630</v>
      </c>
    </row>
    <row r="66490" spans="2:11" hidden="1" x14ac:dyDescent="0.3">
      <c r="B66490">
        <v>66482</v>
      </c>
      <c r="C66490" t="s">
        <v>6371</v>
      </c>
      <c r="D66490" t="s">
        <v>1817</v>
      </c>
      <c r="E66490" t="s">
        <v>59</v>
      </c>
      <c r="F66490" s="4">
        <v>37515</v>
      </c>
      <c r="I66490" s="1">
        <v>31740</v>
      </c>
      <c r="J66490" s="1">
        <v>33685.51</v>
      </c>
      <c r="K66490" t="s">
        <v>25630</v>
      </c>
    </row>
    <row r="66491" spans="2:11" hidden="1" x14ac:dyDescent="0.3">
      <c r="B66491">
        <v>66483</v>
      </c>
      <c r="C66491" t="s">
        <v>6372</v>
      </c>
      <c r="D66491" t="s">
        <v>907</v>
      </c>
      <c r="E66491" t="s">
        <v>49</v>
      </c>
      <c r="F66491" s="4">
        <v>35331</v>
      </c>
      <c r="I66491" s="1">
        <v>53750</v>
      </c>
      <c r="J66491" s="1">
        <v>53757.38</v>
      </c>
      <c r="K66491" t="s">
        <v>25630</v>
      </c>
    </row>
    <row r="66492" spans="2:11" hidden="1" x14ac:dyDescent="0.3">
      <c r="B66492">
        <v>66484</v>
      </c>
      <c r="C66492" t="s">
        <v>6374</v>
      </c>
      <c r="D66492" t="s">
        <v>268</v>
      </c>
      <c r="E66492" t="s">
        <v>59</v>
      </c>
      <c r="F66492" s="4">
        <v>36395</v>
      </c>
      <c r="I66492" s="1">
        <v>45107</v>
      </c>
      <c r="J66492" s="1">
        <v>49331.68</v>
      </c>
      <c r="K66492" t="s">
        <v>25630</v>
      </c>
    </row>
    <row r="66493" spans="2:11" hidden="1" x14ac:dyDescent="0.3">
      <c r="B66493">
        <v>66485</v>
      </c>
      <c r="C66493" t="s">
        <v>6375</v>
      </c>
      <c r="D66493" t="s">
        <v>6376</v>
      </c>
      <c r="E66493" t="s">
        <v>39</v>
      </c>
      <c r="F66493" s="4">
        <v>39503</v>
      </c>
      <c r="I66493" s="1">
        <v>37441</v>
      </c>
      <c r="J66493" s="1">
        <v>41513.08</v>
      </c>
      <c r="K66493" t="s">
        <v>25630</v>
      </c>
    </row>
    <row r="66494" spans="2:11" hidden="1" x14ac:dyDescent="0.3">
      <c r="B66494">
        <v>66486</v>
      </c>
      <c r="C66494" t="s">
        <v>6377</v>
      </c>
      <c r="D66494" t="s">
        <v>100</v>
      </c>
      <c r="E66494" t="s">
        <v>39</v>
      </c>
      <c r="F66494" s="4">
        <v>40448</v>
      </c>
      <c r="I66494" s="1">
        <v>27729</v>
      </c>
      <c r="J66494" s="1">
        <v>28780.34</v>
      </c>
      <c r="K66494" t="s">
        <v>25630</v>
      </c>
    </row>
    <row r="66495" spans="2:11" hidden="1" x14ac:dyDescent="0.3">
      <c r="B66495">
        <v>66487</v>
      </c>
      <c r="C66495" t="s">
        <v>25016</v>
      </c>
      <c r="D66495" t="s">
        <v>2464</v>
      </c>
      <c r="E66495" t="s">
        <v>17</v>
      </c>
      <c r="F66495" s="4">
        <v>38253</v>
      </c>
      <c r="I66495" s="1">
        <v>72100</v>
      </c>
      <c r="J66495" s="1">
        <v>72548.25</v>
      </c>
      <c r="K66495" t="s">
        <v>25630</v>
      </c>
    </row>
    <row r="66496" spans="2:11" hidden="1" x14ac:dyDescent="0.3">
      <c r="B66496">
        <v>66488</v>
      </c>
      <c r="C66496" t="s">
        <v>25018</v>
      </c>
      <c r="D66496" t="s">
        <v>15514</v>
      </c>
      <c r="E66496" t="s">
        <v>15515</v>
      </c>
      <c r="F66496" s="4">
        <v>41072</v>
      </c>
      <c r="I66496" s="1">
        <v>11310</v>
      </c>
      <c r="J66496" s="1">
        <v>1051.25</v>
      </c>
      <c r="K66496" t="s">
        <v>25630</v>
      </c>
    </row>
    <row r="66497" spans="2:11" hidden="1" x14ac:dyDescent="0.3">
      <c r="B66497">
        <v>66489</v>
      </c>
      <c r="C66497" t="s">
        <v>6379</v>
      </c>
      <c r="D66497" t="s">
        <v>25733</v>
      </c>
      <c r="E66497" t="s">
        <v>52</v>
      </c>
      <c r="F66497" s="4">
        <v>37263</v>
      </c>
      <c r="I66497" s="1">
        <v>69975</v>
      </c>
      <c r="J66497" s="1">
        <v>68735.97</v>
      </c>
      <c r="K66497" t="s">
        <v>25630</v>
      </c>
    </row>
    <row r="66498" spans="2:11" hidden="1" x14ac:dyDescent="0.3">
      <c r="B66498">
        <v>66490</v>
      </c>
      <c r="C66498" t="s">
        <v>29511</v>
      </c>
      <c r="D66498" t="s">
        <v>98</v>
      </c>
      <c r="E66498" t="s">
        <v>311</v>
      </c>
      <c r="F66498" s="4">
        <v>41729</v>
      </c>
      <c r="I66498" s="1">
        <v>24960</v>
      </c>
      <c r="J66498" s="1">
        <v>4743.8900000000003</v>
      </c>
      <c r="K66498" t="s">
        <v>25630</v>
      </c>
    </row>
    <row r="66499" spans="2:11" hidden="1" x14ac:dyDescent="0.3">
      <c r="B66499">
        <v>66491</v>
      </c>
      <c r="C66499" t="s">
        <v>6380</v>
      </c>
      <c r="D66499" t="s">
        <v>15520</v>
      </c>
      <c r="E66499" t="s">
        <v>25639</v>
      </c>
      <c r="F66499" s="4">
        <v>38777</v>
      </c>
      <c r="I66499" s="1">
        <v>29245</v>
      </c>
      <c r="J66499" s="1">
        <v>31929.72</v>
      </c>
      <c r="K66499" t="s">
        <v>25630</v>
      </c>
    </row>
    <row r="66500" spans="2:11" hidden="1" x14ac:dyDescent="0.3">
      <c r="B66500">
        <v>66492</v>
      </c>
      <c r="C66500" t="s">
        <v>6381</v>
      </c>
      <c r="D66500" t="s">
        <v>25702</v>
      </c>
      <c r="E66500" t="s">
        <v>52</v>
      </c>
      <c r="F66500" s="4">
        <v>39034</v>
      </c>
      <c r="I66500" s="1">
        <v>58463</v>
      </c>
      <c r="J66500" s="1">
        <v>107785.5</v>
      </c>
      <c r="K66500" t="s">
        <v>25630</v>
      </c>
    </row>
    <row r="66501" spans="2:11" hidden="1" x14ac:dyDescent="0.3">
      <c r="B66501">
        <v>66493</v>
      </c>
      <c r="C66501" t="s">
        <v>25020</v>
      </c>
      <c r="D66501" t="s">
        <v>15514</v>
      </c>
      <c r="E66501" t="s">
        <v>15515</v>
      </c>
      <c r="F66501" s="4">
        <v>41072</v>
      </c>
      <c r="I66501" s="1">
        <v>11310</v>
      </c>
      <c r="J66501">
        <v>0</v>
      </c>
      <c r="K66501" t="s">
        <v>25630</v>
      </c>
    </row>
    <row r="66502" spans="2:11" hidden="1" x14ac:dyDescent="0.3">
      <c r="B66502">
        <v>66494</v>
      </c>
      <c r="C66502" t="s">
        <v>6383</v>
      </c>
      <c r="D66502" t="s">
        <v>25632</v>
      </c>
      <c r="E66502" t="s">
        <v>52</v>
      </c>
      <c r="F66502" s="4">
        <v>36353</v>
      </c>
      <c r="I66502" s="1">
        <v>66595</v>
      </c>
      <c r="J66502" s="1">
        <v>74071.100000000006</v>
      </c>
      <c r="K66502" t="s">
        <v>25630</v>
      </c>
    </row>
    <row r="66503" spans="2:11" hidden="1" x14ac:dyDescent="0.3">
      <c r="B66503">
        <v>66495</v>
      </c>
      <c r="C66503" t="s">
        <v>29512</v>
      </c>
      <c r="D66503" t="s">
        <v>15514</v>
      </c>
      <c r="E66503" t="s">
        <v>15515</v>
      </c>
      <c r="F66503" s="4">
        <v>41801</v>
      </c>
      <c r="I66503" s="1">
        <v>11310</v>
      </c>
      <c r="K66503" t="s">
        <v>25630</v>
      </c>
    </row>
    <row r="66504" spans="2:11" hidden="1" x14ac:dyDescent="0.3">
      <c r="B66504">
        <v>66496</v>
      </c>
      <c r="C66504" t="s">
        <v>6384</v>
      </c>
      <c r="D66504" t="s">
        <v>3262</v>
      </c>
      <c r="E66504" t="s">
        <v>39</v>
      </c>
      <c r="F66504" s="4">
        <v>38661</v>
      </c>
      <c r="I66504" s="1">
        <v>50708</v>
      </c>
      <c r="J66504" s="1">
        <v>62679.37</v>
      </c>
      <c r="K66504" t="s">
        <v>25630</v>
      </c>
    </row>
    <row r="66505" spans="2:11" hidden="1" x14ac:dyDescent="0.3">
      <c r="B66505">
        <v>66497</v>
      </c>
      <c r="C66505" t="s">
        <v>6385</v>
      </c>
      <c r="D66505" t="s">
        <v>26701</v>
      </c>
      <c r="E66505" t="s">
        <v>52</v>
      </c>
      <c r="F66505" s="4">
        <v>34043</v>
      </c>
      <c r="I66505" s="1">
        <v>74100</v>
      </c>
      <c r="J66505" s="1">
        <v>73111.48</v>
      </c>
      <c r="K66505" t="s">
        <v>25630</v>
      </c>
    </row>
    <row r="66506" spans="2:11" hidden="1" x14ac:dyDescent="0.3">
      <c r="B66506">
        <v>66498</v>
      </c>
      <c r="C66506" t="s">
        <v>6386</v>
      </c>
      <c r="D66506" t="s">
        <v>25650</v>
      </c>
      <c r="E66506" t="s">
        <v>52</v>
      </c>
      <c r="F66506" s="4">
        <v>37846</v>
      </c>
      <c r="I66506" s="1">
        <v>70388</v>
      </c>
      <c r="J66506" s="1">
        <v>73870.14</v>
      </c>
      <c r="K66506" t="s">
        <v>25630</v>
      </c>
    </row>
    <row r="66507" spans="2:11" hidden="1" x14ac:dyDescent="0.3">
      <c r="B66507">
        <v>66499</v>
      </c>
      <c r="C66507" t="s">
        <v>29513</v>
      </c>
      <c r="D66507" t="s">
        <v>15514</v>
      </c>
      <c r="E66507" t="s">
        <v>15515</v>
      </c>
      <c r="F66507" s="4">
        <v>41780</v>
      </c>
      <c r="I66507" s="1">
        <v>11310</v>
      </c>
      <c r="K66507" t="s">
        <v>25630</v>
      </c>
    </row>
    <row r="66508" spans="2:11" hidden="1" x14ac:dyDescent="0.3">
      <c r="B66508">
        <v>66500</v>
      </c>
      <c r="C66508" t="s">
        <v>6387</v>
      </c>
      <c r="D66508" t="s">
        <v>1225</v>
      </c>
      <c r="E66508" t="s">
        <v>59</v>
      </c>
      <c r="F66508" s="4">
        <v>38272</v>
      </c>
      <c r="I66508" s="1">
        <v>39026</v>
      </c>
      <c r="J66508" s="1">
        <v>49960.31</v>
      </c>
      <c r="K66508" t="s">
        <v>25630</v>
      </c>
    </row>
    <row r="66509" spans="2:11" hidden="1" x14ac:dyDescent="0.3">
      <c r="B66509">
        <v>66501</v>
      </c>
      <c r="C66509" t="s">
        <v>6388</v>
      </c>
      <c r="D66509" t="s">
        <v>25764</v>
      </c>
      <c r="E66509" t="s">
        <v>52</v>
      </c>
      <c r="F66509" s="4">
        <v>34960</v>
      </c>
      <c r="I66509" s="1">
        <v>70821</v>
      </c>
      <c r="J66509" s="1">
        <v>76487.92</v>
      </c>
      <c r="K66509" t="s">
        <v>25630</v>
      </c>
    </row>
    <row r="66510" spans="2:11" hidden="1" x14ac:dyDescent="0.3">
      <c r="B66510">
        <v>66502</v>
      </c>
      <c r="C66510" t="s">
        <v>25022</v>
      </c>
      <c r="D66510" t="s">
        <v>15514</v>
      </c>
      <c r="E66510" t="s">
        <v>15515</v>
      </c>
      <c r="F66510" s="4">
        <v>39975</v>
      </c>
      <c r="I66510" s="1">
        <v>11310</v>
      </c>
      <c r="J66510" s="1">
        <v>1051.25</v>
      </c>
      <c r="K66510" t="s">
        <v>25630</v>
      </c>
    </row>
    <row r="66511" spans="2:11" hidden="1" x14ac:dyDescent="0.3">
      <c r="B66511">
        <v>66503</v>
      </c>
      <c r="C66511" t="s">
        <v>29514</v>
      </c>
      <c r="D66511" t="s">
        <v>15514</v>
      </c>
      <c r="E66511" t="s">
        <v>15515</v>
      </c>
      <c r="F66511" s="4">
        <v>41780</v>
      </c>
      <c r="I66511" s="1">
        <v>11310</v>
      </c>
      <c r="K66511" t="s">
        <v>25630</v>
      </c>
    </row>
    <row r="66512" spans="2:11" hidden="1" x14ac:dyDescent="0.3">
      <c r="B66512">
        <v>66504</v>
      </c>
      <c r="C66512" t="s">
        <v>6393</v>
      </c>
      <c r="D66512" t="s">
        <v>139</v>
      </c>
      <c r="E66512" t="s">
        <v>162</v>
      </c>
      <c r="F66512" s="4">
        <v>38577</v>
      </c>
      <c r="I66512" s="1">
        <v>28600</v>
      </c>
      <c r="J66512" s="1">
        <v>7810</v>
      </c>
      <c r="K66512" t="s">
        <v>25630</v>
      </c>
    </row>
    <row r="66513" spans="2:11" hidden="1" x14ac:dyDescent="0.3">
      <c r="B66513">
        <v>66505</v>
      </c>
      <c r="C66513" t="s">
        <v>29515</v>
      </c>
      <c r="D66513" t="s">
        <v>25632</v>
      </c>
      <c r="E66513" t="s">
        <v>52</v>
      </c>
      <c r="F66513" s="4">
        <v>40492</v>
      </c>
      <c r="I66513" s="1">
        <v>62175</v>
      </c>
      <c r="J66513" s="1">
        <v>60585.24</v>
      </c>
      <c r="K66513" t="s">
        <v>25630</v>
      </c>
    </row>
    <row r="66514" spans="2:11" hidden="1" x14ac:dyDescent="0.3">
      <c r="B66514">
        <v>66506</v>
      </c>
      <c r="C66514" t="s">
        <v>29516</v>
      </c>
      <c r="D66514" t="s">
        <v>15514</v>
      </c>
      <c r="E66514" t="s">
        <v>15515</v>
      </c>
      <c r="F66514" s="4">
        <v>41780</v>
      </c>
      <c r="I66514" s="1">
        <v>11310</v>
      </c>
      <c r="K66514" t="s">
        <v>25630</v>
      </c>
    </row>
    <row r="66515" spans="2:11" hidden="1" x14ac:dyDescent="0.3">
      <c r="B66515">
        <v>66507</v>
      </c>
      <c r="C66515" t="s">
        <v>6394</v>
      </c>
      <c r="D66515" t="s">
        <v>100</v>
      </c>
      <c r="E66515" t="s">
        <v>23</v>
      </c>
      <c r="F66515" s="4">
        <v>25118</v>
      </c>
      <c r="I66515" s="1">
        <v>35436</v>
      </c>
      <c r="J66515" s="1">
        <v>35059.53</v>
      </c>
      <c r="K66515" t="s">
        <v>25630</v>
      </c>
    </row>
    <row r="66516" spans="2:11" hidden="1" x14ac:dyDescent="0.3">
      <c r="B66516">
        <v>66508</v>
      </c>
      <c r="C66516" t="s">
        <v>29517</v>
      </c>
      <c r="D66516" t="s">
        <v>15514</v>
      </c>
      <c r="E66516" t="s">
        <v>15515</v>
      </c>
      <c r="F66516" s="4">
        <v>41795</v>
      </c>
      <c r="I66516" s="1">
        <v>11310</v>
      </c>
      <c r="K66516" t="s">
        <v>25630</v>
      </c>
    </row>
    <row r="66517" spans="2:11" hidden="1" x14ac:dyDescent="0.3">
      <c r="B66517">
        <v>66509</v>
      </c>
      <c r="C66517" t="s">
        <v>29518</v>
      </c>
      <c r="D66517" t="s">
        <v>397</v>
      </c>
      <c r="E66517" t="s">
        <v>55</v>
      </c>
      <c r="F66517" s="4">
        <v>41610</v>
      </c>
      <c r="I66517" s="1">
        <v>45416</v>
      </c>
      <c r="J66517" s="1">
        <v>24731.23</v>
      </c>
      <c r="K66517" t="s">
        <v>25630</v>
      </c>
    </row>
    <row r="66518" spans="2:11" hidden="1" x14ac:dyDescent="0.3">
      <c r="B66518">
        <v>66510</v>
      </c>
      <c r="C66518" t="s">
        <v>6395</v>
      </c>
      <c r="D66518" t="s">
        <v>1752</v>
      </c>
      <c r="E66518" t="s">
        <v>3288</v>
      </c>
      <c r="F66518" s="4">
        <v>39090</v>
      </c>
      <c r="I66518" s="1">
        <v>61200</v>
      </c>
      <c r="J66518" s="1">
        <v>61860.02</v>
      </c>
      <c r="K66518" t="s">
        <v>25630</v>
      </c>
    </row>
    <row r="66519" spans="2:11" hidden="1" x14ac:dyDescent="0.3">
      <c r="B66519">
        <v>66511</v>
      </c>
      <c r="C66519" t="s">
        <v>6396</v>
      </c>
      <c r="D66519" t="s">
        <v>71</v>
      </c>
      <c r="E66519" t="s">
        <v>72</v>
      </c>
      <c r="F66519" s="4">
        <v>36951</v>
      </c>
      <c r="I66519" s="1">
        <v>10339</v>
      </c>
      <c r="J66519" s="1">
        <v>10256.43</v>
      </c>
      <c r="K66519" t="s">
        <v>25630</v>
      </c>
    </row>
    <row r="66520" spans="2:11" hidden="1" x14ac:dyDescent="0.3">
      <c r="B66520">
        <v>66512</v>
      </c>
      <c r="C66520" t="s">
        <v>6397</v>
      </c>
      <c r="D66520" t="s">
        <v>9939</v>
      </c>
      <c r="E66520" t="s">
        <v>96</v>
      </c>
      <c r="F66520" s="4">
        <v>34977</v>
      </c>
      <c r="I66520" s="1">
        <v>77027</v>
      </c>
      <c r="J66520" s="1">
        <v>74465.990000000005</v>
      </c>
      <c r="K66520" t="s">
        <v>25630</v>
      </c>
    </row>
    <row r="66521" spans="2:11" hidden="1" x14ac:dyDescent="0.3">
      <c r="B66521">
        <v>66513</v>
      </c>
      <c r="C66521" t="s">
        <v>29519</v>
      </c>
      <c r="D66521" t="s">
        <v>15514</v>
      </c>
      <c r="E66521" t="s">
        <v>15515</v>
      </c>
      <c r="F66521" s="4">
        <v>41780</v>
      </c>
      <c r="I66521" s="1">
        <v>11310</v>
      </c>
      <c r="K66521" t="s">
        <v>25630</v>
      </c>
    </row>
    <row r="66522" spans="2:11" hidden="1" x14ac:dyDescent="0.3">
      <c r="B66522">
        <v>66514</v>
      </c>
      <c r="C66522" t="s">
        <v>29520</v>
      </c>
      <c r="D66522" t="s">
        <v>15514</v>
      </c>
      <c r="E66522" t="s">
        <v>15515</v>
      </c>
      <c r="F66522" s="4">
        <v>41780</v>
      </c>
      <c r="I66522" s="1">
        <v>11310</v>
      </c>
      <c r="K66522" t="s">
        <v>25630</v>
      </c>
    </row>
    <row r="66523" spans="2:11" hidden="1" x14ac:dyDescent="0.3">
      <c r="B66523">
        <v>66515</v>
      </c>
      <c r="C66523" t="s">
        <v>29521</v>
      </c>
      <c r="D66523" t="s">
        <v>15514</v>
      </c>
      <c r="E66523" t="s">
        <v>15515</v>
      </c>
      <c r="F66523" s="4">
        <v>41788</v>
      </c>
      <c r="I66523" s="1">
        <v>11310</v>
      </c>
      <c r="K66523" t="s">
        <v>25630</v>
      </c>
    </row>
    <row r="66524" spans="2:11" hidden="1" x14ac:dyDescent="0.3">
      <c r="B66524">
        <v>66516</v>
      </c>
      <c r="C66524" t="s">
        <v>6398</v>
      </c>
      <c r="D66524" t="s">
        <v>77</v>
      </c>
      <c r="E66524" t="s">
        <v>23</v>
      </c>
      <c r="F66524" s="4">
        <v>34116</v>
      </c>
      <c r="I66524" s="1">
        <v>69360</v>
      </c>
      <c r="J66524" s="1">
        <v>88343.65</v>
      </c>
      <c r="K66524" t="s">
        <v>25630</v>
      </c>
    </row>
    <row r="66525" spans="2:11" hidden="1" x14ac:dyDescent="0.3">
      <c r="B66525">
        <v>66517</v>
      </c>
      <c r="C66525" t="s">
        <v>6399</v>
      </c>
      <c r="D66525" t="s">
        <v>22</v>
      </c>
      <c r="E66525" t="s">
        <v>23</v>
      </c>
      <c r="F66525" s="4">
        <v>36768</v>
      </c>
      <c r="I66525" s="1">
        <v>64163</v>
      </c>
      <c r="J66525" s="1">
        <v>81954.8</v>
      </c>
      <c r="K66525" t="s">
        <v>25630</v>
      </c>
    </row>
    <row r="66526" spans="2:11" hidden="1" x14ac:dyDescent="0.3">
      <c r="B66526">
        <v>66518</v>
      </c>
      <c r="C66526" t="s">
        <v>6400</v>
      </c>
      <c r="D66526" t="s">
        <v>6350</v>
      </c>
      <c r="E66526" t="s">
        <v>101</v>
      </c>
      <c r="F66526" s="4">
        <v>40094</v>
      </c>
      <c r="I66526" s="1">
        <v>41202</v>
      </c>
      <c r="J66526" s="1">
        <v>36554.54</v>
      </c>
      <c r="K66526" t="s">
        <v>25630</v>
      </c>
    </row>
    <row r="66527" spans="2:11" hidden="1" x14ac:dyDescent="0.3">
      <c r="B66527">
        <v>66519</v>
      </c>
      <c r="C66527" t="s">
        <v>18588</v>
      </c>
      <c r="D66527" t="s">
        <v>15514</v>
      </c>
      <c r="E66527" t="s">
        <v>15515</v>
      </c>
      <c r="F66527" s="4">
        <v>41801</v>
      </c>
      <c r="I66527" s="1">
        <v>11310</v>
      </c>
      <c r="K66527" t="s">
        <v>25630</v>
      </c>
    </row>
    <row r="66528" spans="2:11" hidden="1" x14ac:dyDescent="0.3">
      <c r="B66528">
        <v>66520</v>
      </c>
      <c r="C66528" t="s">
        <v>6401</v>
      </c>
      <c r="D66528" t="s">
        <v>15529</v>
      </c>
      <c r="E66528" t="s">
        <v>52</v>
      </c>
      <c r="F66528" s="4">
        <v>36927</v>
      </c>
      <c r="I66528" s="1">
        <v>67749</v>
      </c>
      <c r="J66528" s="1">
        <v>94457.58</v>
      </c>
      <c r="K66528" t="s">
        <v>25630</v>
      </c>
    </row>
    <row r="66529" spans="2:11" hidden="1" x14ac:dyDescent="0.3">
      <c r="B66529">
        <v>66521</v>
      </c>
      <c r="C66529" t="s">
        <v>6403</v>
      </c>
      <c r="D66529" t="s">
        <v>95</v>
      </c>
      <c r="E66529" t="s">
        <v>96</v>
      </c>
      <c r="F66529" s="4">
        <v>37287</v>
      </c>
      <c r="I66529" s="1">
        <v>50050</v>
      </c>
      <c r="J66529" s="1">
        <v>58563.91</v>
      </c>
      <c r="K66529" t="s">
        <v>25630</v>
      </c>
    </row>
    <row r="66530" spans="2:11" hidden="1" x14ac:dyDescent="0.3">
      <c r="B66530">
        <v>66522</v>
      </c>
      <c r="C66530" t="s">
        <v>25026</v>
      </c>
      <c r="D66530" t="s">
        <v>15514</v>
      </c>
      <c r="E66530" t="s">
        <v>15515</v>
      </c>
      <c r="F66530" s="4">
        <v>40701</v>
      </c>
      <c r="I66530" s="1">
        <v>11310</v>
      </c>
      <c r="J66530">
        <v>942.5</v>
      </c>
      <c r="K66530" t="s">
        <v>25630</v>
      </c>
    </row>
    <row r="66531" spans="2:11" hidden="1" x14ac:dyDescent="0.3">
      <c r="B66531">
        <v>66523</v>
      </c>
      <c r="C66531" t="s">
        <v>6404</v>
      </c>
      <c r="D66531" t="s">
        <v>424</v>
      </c>
      <c r="E66531" t="s">
        <v>412</v>
      </c>
      <c r="F66531" s="4">
        <v>37228</v>
      </c>
      <c r="I66531" s="1">
        <v>102200</v>
      </c>
      <c r="J66531" s="1">
        <v>102510.91</v>
      </c>
      <c r="K66531" t="s">
        <v>25630</v>
      </c>
    </row>
    <row r="66532" spans="2:11" hidden="1" x14ac:dyDescent="0.3">
      <c r="B66532">
        <v>66524</v>
      </c>
      <c r="C66532" t="s">
        <v>29522</v>
      </c>
      <c r="D66532" t="s">
        <v>15514</v>
      </c>
      <c r="E66532" t="s">
        <v>15515</v>
      </c>
      <c r="F66532" s="4">
        <v>41780</v>
      </c>
      <c r="I66532" s="1">
        <v>11310</v>
      </c>
      <c r="K66532" t="s">
        <v>25630</v>
      </c>
    </row>
    <row r="66533" spans="2:11" hidden="1" x14ac:dyDescent="0.3">
      <c r="B66533">
        <v>66525</v>
      </c>
      <c r="C66533" t="s">
        <v>18592</v>
      </c>
      <c r="D66533" t="s">
        <v>139</v>
      </c>
      <c r="E66533" t="s">
        <v>25638</v>
      </c>
      <c r="F66533" s="4">
        <v>39620</v>
      </c>
      <c r="I66533" s="1">
        <v>20800</v>
      </c>
      <c r="K66533" t="s">
        <v>25630</v>
      </c>
    </row>
    <row r="66534" spans="2:11" hidden="1" x14ac:dyDescent="0.3">
      <c r="B66534">
        <v>66526</v>
      </c>
      <c r="C66534" t="s">
        <v>29523</v>
      </c>
      <c r="D66534" t="s">
        <v>15514</v>
      </c>
      <c r="E66534" t="s">
        <v>15515</v>
      </c>
      <c r="F66534" s="4">
        <v>41780</v>
      </c>
      <c r="I66534" s="1">
        <v>11310</v>
      </c>
      <c r="K66534" t="s">
        <v>25630</v>
      </c>
    </row>
    <row r="66535" spans="2:11" hidden="1" x14ac:dyDescent="0.3">
      <c r="B66535">
        <v>66527</v>
      </c>
      <c r="C66535" t="s">
        <v>18593</v>
      </c>
      <c r="D66535" t="s">
        <v>15514</v>
      </c>
      <c r="E66535" t="s">
        <v>15515</v>
      </c>
      <c r="F66535" s="4">
        <v>40332</v>
      </c>
      <c r="I66535" s="1">
        <v>11310</v>
      </c>
      <c r="K66535" t="s">
        <v>25630</v>
      </c>
    </row>
    <row r="66536" spans="2:11" hidden="1" x14ac:dyDescent="0.3">
      <c r="B66536">
        <v>66528</v>
      </c>
      <c r="C66536" t="s">
        <v>6407</v>
      </c>
      <c r="D66536" t="s">
        <v>2610</v>
      </c>
      <c r="E66536" t="s">
        <v>59</v>
      </c>
      <c r="F66536" s="4">
        <v>30543</v>
      </c>
      <c r="I66536" s="1">
        <v>60862</v>
      </c>
      <c r="J66536" s="1">
        <v>67200.2</v>
      </c>
      <c r="K66536" t="s">
        <v>25630</v>
      </c>
    </row>
    <row r="66537" spans="2:11" hidden="1" x14ac:dyDescent="0.3">
      <c r="B66537">
        <v>66529</v>
      </c>
      <c r="C66537" t="s">
        <v>6408</v>
      </c>
      <c r="D66537" t="s">
        <v>25664</v>
      </c>
      <c r="E66537" t="s">
        <v>52</v>
      </c>
      <c r="F66537" s="4">
        <v>38306</v>
      </c>
      <c r="I66537" s="1">
        <v>66167</v>
      </c>
      <c r="J66537" s="1">
        <v>19843.28</v>
      </c>
      <c r="K66537" t="s">
        <v>25630</v>
      </c>
    </row>
    <row r="66538" spans="2:11" hidden="1" x14ac:dyDescent="0.3">
      <c r="B66538">
        <v>66530</v>
      </c>
      <c r="C66538" t="s">
        <v>6410</v>
      </c>
      <c r="D66538" t="s">
        <v>22</v>
      </c>
      <c r="E66538" t="s">
        <v>23</v>
      </c>
      <c r="F66538" s="4">
        <v>33198</v>
      </c>
      <c r="I66538" s="1">
        <v>70104</v>
      </c>
      <c r="J66538" s="1">
        <v>121230.85</v>
      </c>
      <c r="K66538" t="s">
        <v>25630</v>
      </c>
    </row>
    <row r="66539" spans="2:11" hidden="1" x14ac:dyDescent="0.3">
      <c r="B66539">
        <v>66531</v>
      </c>
      <c r="C66539" t="s">
        <v>25029</v>
      </c>
      <c r="D66539" t="s">
        <v>1693</v>
      </c>
      <c r="E66539" t="s">
        <v>59</v>
      </c>
      <c r="F66539" s="4">
        <v>41400</v>
      </c>
      <c r="I66539" s="1">
        <v>38537</v>
      </c>
      <c r="J66539" s="1">
        <v>45224.39</v>
      </c>
      <c r="K66539" t="s">
        <v>25630</v>
      </c>
    </row>
    <row r="66540" spans="2:11" hidden="1" x14ac:dyDescent="0.3">
      <c r="B66540">
        <v>66532</v>
      </c>
      <c r="C66540" t="s">
        <v>29524</v>
      </c>
      <c r="D66540" t="s">
        <v>15514</v>
      </c>
      <c r="E66540" t="s">
        <v>15515</v>
      </c>
      <c r="F66540" s="4">
        <v>41780</v>
      </c>
      <c r="I66540" s="1">
        <v>11310</v>
      </c>
      <c r="K66540" t="s">
        <v>25630</v>
      </c>
    </row>
    <row r="66541" spans="2:11" hidden="1" x14ac:dyDescent="0.3">
      <c r="B66541">
        <v>66533</v>
      </c>
      <c r="C66541" t="s">
        <v>29525</v>
      </c>
      <c r="D66541" t="s">
        <v>13</v>
      </c>
      <c r="E66541" t="s">
        <v>14</v>
      </c>
      <c r="F66541" s="4">
        <v>40451</v>
      </c>
      <c r="I66541" s="1">
        <v>58100</v>
      </c>
      <c r="J66541" s="1">
        <v>57468.74</v>
      </c>
      <c r="K66541" t="s">
        <v>25630</v>
      </c>
    </row>
    <row r="66542" spans="2:11" hidden="1" x14ac:dyDescent="0.3">
      <c r="B66542">
        <v>66534</v>
      </c>
      <c r="C66542" t="s">
        <v>29526</v>
      </c>
      <c r="D66542" t="s">
        <v>15514</v>
      </c>
      <c r="E66542" t="s">
        <v>15515</v>
      </c>
      <c r="F66542" s="4">
        <v>41780</v>
      </c>
      <c r="I66542" s="1">
        <v>11310</v>
      </c>
      <c r="K66542" t="s">
        <v>25630</v>
      </c>
    </row>
    <row r="66543" spans="2:11" hidden="1" x14ac:dyDescent="0.3">
      <c r="B66543">
        <v>66535</v>
      </c>
      <c r="C66543" t="s">
        <v>6412</v>
      </c>
      <c r="D66543" t="s">
        <v>1449</v>
      </c>
      <c r="E66543" t="s">
        <v>247</v>
      </c>
      <c r="F66543" s="4">
        <v>39167</v>
      </c>
      <c r="I66543" s="1">
        <v>36296</v>
      </c>
      <c r="J66543" s="1">
        <v>36242.44</v>
      </c>
      <c r="K66543" t="s">
        <v>25630</v>
      </c>
    </row>
    <row r="66544" spans="2:11" hidden="1" x14ac:dyDescent="0.3">
      <c r="B66544">
        <v>66536</v>
      </c>
      <c r="C66544" t="s">
        <v>6413</v>
      </c>
      <c r="D66544" t="s">
        <v>90</v>
      </c>
      <c r="E66544" t="s">
        <v>25638</v>
      </c>
      <c r="F66544" s="4">
        <v>39256</v>
      </c>
      <c r="I66544" s="1">
        <v>20800</v>
      </c>
      <c r="J66544" s="1">
        <v>10840</v>
      </c>
      <c r="K66544" t="s">
        <v>25630</v>
      </c>
    </row>
    <row r="66545" spans="2:11" hidden="1" x14ac:dyDescent="0.3">
      <c r="B66545">
        <v>66537</v>
      </c>
      <c r="C66545" t="s">
        <v>6414</v>
      </c>
      <c r="D66545" t="s">
        <v>71</v>
      </c>
      <c r="E66545" t="s">
        <v>72</v>
      </c>
      <c r="F66545" s="4">
        <v>39352</v>
      </c>
      <c r="I66545" s="1">
        <v>10038</v>
      </c>
      <c r="J66545" s="1">
        <v>9942.66</v>
      </c>
      <c r="K66545" t="s">
        <v>25630</v>
      </c>
    </row>
    <row r="66546" spans="2:11" hidden="1" x14ac:dyDescent="0.3">
      <c r="B66546">
        <v>66538</v>
      </c>
      <c r="C66546" t="s">
        <v>18595</v>
      </c>
      <c r="D66546" t="s">
        <v>2011</v>
      </c>
      <c r="E66546" t="s">
        <v>39</v>
      </c>
      <c r="F66546" s="4">
        <v>39256</v>
      </c>
      <c r="I66546" s="1">
        <v>25452</v>
      </c>
      <c r="J66546" s="1">
        <v>1841.33</v>
      </c>
      <c r="K66546" t="s">
        <v>25630</v>
      </c>
    </row>
    <row r="66547" spans="2:11" hidden="1" x14ac:dyDescent="0.3">
      <c r="B66547">
        <v>66539</v>
      </c>
      <c r="C66547" t="s">
        <v>6415</v>
      </c>
      <c r="D66547" t="s">
        <v>12920</v>
      </c>
      <c r="E66547" t="s">
        <v>25659</v>
      </c>
      <c r="F66547" s="4">
        <v>28894</v>
      </c>
      <c r="I66547" s="1">
        <v>51353</v>
      </c>
      <c r="J66547" s="1">
        <v>50671.77</v>
      </c>
      <c r="K66547" t="s">
        <v>25630</v>
      </c>
    </row>
    <row r="66548" spans="2:11" hidden="1" x14ac:dyDescent="0.3">
      <c r="B66548">
        <v>66540</v>
      </c>
      <c r="C66548" t="s">
        <v>6416</v>
      </c>
      <c r="D66548" t="s">
        <v>22</v>
      </c>
      <c r="E66548" t="s">
        <v>23</v>
      </c>
      <c r="F66548" s="4">
        <v>37184</v>
      </c>
      <c r="I66548" s="1">
        <v>62975</v>
      </c>
      <c r="J66548" s="1">
        <v>87256.4</v>
      </c>
      <c r="K66548" t="s">
        <v>25630</v>
      </c>
    </row>
    <row r="66549" spans="2:11" hidden="1" x14ac:dyDescent="0.3">
      <c r="B66549">
        <v>66541</v>
      </c>
      <c r="C66549" t="s">
        <v>6417</v>
      </c>
      <c r="D66549" t="s">
        <v>4297</v>
      </c>
      <c r="E66549" t="s">
        <v>25659</v>
      </c>
      <c r="F66549" s="4">
        <v>39828</v>
      </c>
      <c r="I66549" s="1">
        <v>38537</v>
      </c>
      <c r="J66549" s="1">
        <v>34723.1</v>
      </c>
      <c r="K66549" t="s">
        <v>25630</v>
      </c>
    </row>
    <row r="66550" spans="2:11" hidden="1" x14ac:dyDescent="0.3">
      <c r="B66550">
        <v>66542</v>
      </c>
      <c r="C66550" t="s">
        <v>6419</v>
      </c>
      <c r="D66550" t="s">
        <v>1909</v>
      </c>
      <c r="E66550" t="s">
        <v>34</v>
      </c>
      <c r="F66550" s="4">
        <v>36654</v>
      </c>
      <c r="I66550" s="1">
        <v>31319</v>
      </c>
      <c r="J66550" s="1">
        <v>31429.98</v>
      </c>
      <c r="K66550" t="s">
        <v>25630</v>
      </c>
    </row>
    <row r="66551" spans="2:11" hidden="1" x14ac:dyDescent="0.3">
      <c r="B66551">
        <v>66543</v>
      </c>
      <c r="C66551" t="s">
        <v>6421</v>
      </c>
      <c r="D66551" t="s">
        <v>3894</v>
      </c>
      <c r="E66551" t="s">
        <v>59</v>
      </c>
      <c r="F66551" s="4">
        <v>34631</v>
      </c>
      <c r="I66551" s="1">
        <v>63300</v>
      </c>
      <c r="J66551" s="1">
        <v>63546.55</v>
      </c>
      <c r="K66551" t="s">
        <v>25630</v>
      </c>
    </row>
    <row r="66552" spans="2:11" hidden="1" x14ac:dyDescent="0.3">
      <c r="B66552">
        <v>66544</v>
      </c>
      <c r="C66552" t="s">
        <v>6422</v>
      </c>
      <c r="D66552" t="s">
        <v>6423</v>
      </c>
      <c r="E66552" t="s">
        <v>29</v>
      </c>
      <c r="F66552" s="4">
        <v>30172</v>
      </c>
      <c r="I66552" s="1">
        <v>37132</v>
      </c>
      <c r="J66552" s="1">
        <v>38002.29</v>
      </c>
      <c r="K66552" t="s">
        <v>25630</v>
      </c>
    </row>
    <row r="66553" spans="2:11" hidden="1" x14ac:dyDescent="0.3">
      <c r="B66553">
        <v>66545</v>
      </c>
      <c r="C66553" t="s">
        <v>6424</v>
      </c>
      <c r="D66553" t="s">
        <v>310</v>
      </c>
      <c r="E66553" t="s">
        <v>311</v>
      </c>
      <c r="F66553" s="4">
        <v>39142</v>
      </c>
      <c r="I66553" s="1">
        <v>34312</v>
      </c>
      <c r="J66553" s="1">
        <v>34014.35</v>
      </c>
      <c r="K66553" t="s">
        <v>25630</v>
      </c>
    </row>
    <row r="66554" spans="2:11" hidden="1" x14ac:dyDescent="0.3">
      <c r="B66554">
        <v>66546</v>
      </c>
      <c r="C66554" t="s">
        <v>29527</v>
      </c>
      <c r="D66554" t="s">
        <v>186</v>
      </c>
      <c r="E66554" t="s">
        <v>59</v>
      </c>
      <c r="F66554" s="4">
        <v>41477</v>
      </c>
      <c r="I66554" s="1">
        <v>47600</v>
      </c>
      <c r="J66554" s="1">
        <v>43946.34</v>
      </c>
      <c r="K66554" t="s">
        <v>25630</v>
      </c>
    </row>
    <row r="66555" spans="2:11" hidden="1" x14ac:dyDescent="0.3">
      <c r="B66555">
        <v>66547</v>
      </c>
      <c r="C66555" t="s">
        <v>29528</v>
      </c>
      <c r="D66555" t="s">
        <v>15514</v>
      </c>
      <c r="E66555" t="s">
        <v>15515</v>
      </c>
      <c r="F66555" s="4">
        <v>41780</v>
      </c>
      <c r="I66555" s="1">
        <v>11310</v>
      </c>
      <c r="K66555" t="s">
        <v>25630</v>
      </c>
    </row>
    <row r="66556" spans="2:11" hidden="1" x14ac:dyDescent="0.3">
      <c r="B66556">
        <v>66548</v>
      </c>
      <c r="C66556" t="s">
        <v>29529</v>
      </c>
      <c r="D66556" t="s">
        <v>15514</v>
      </c>
      <c r="E66556" t="s">
        <v>15515</v>
      </c>
      <c r="F66556" s="4">
        <v>41780</v>
      </c>
      <c r="I66556" s="1">
        <v>11310</v>
      </c>
      <c r="K66556" t="s">
        <v>25630</v>
      </c>
    </row>
    <row r="66557" spans="2:11" hidden="1" x14ac:dyDescent="0.3">
      <c r="B66557">
        <v>66549</v>
      </c>
      <c r="C66557" t="s">
        <v>6425</v>
      </c>
      <c r="D66557" t="s">
        <v>15514</v>
      </c>
      <c r="E66557" t="s">
        <v>15515</v>
      </c>
      <c r="F66557" s="4">
        <v>40701</v>
      </c>
      <c r="I66557" s="1">
        <v>11310</v>
      </c>
      <c r="J66557" s="1">
        <v>1051.25</v>
      </c>
      <c r="K66557" t="s">
        <v>25630</v>
      </c>
    </row>
    <row r="66558" spans="2:11" hidden="1" x14ac:dyDescent="0.3">
      <c r="B66558">
        <v>66550</v>
      </c>
      <c r="C66558" t="s">
        <v>6426</v>
      </c>
      <c r="D66558" t="s">
        <v>5390</v>
      </c>
      <c r="E66558" t="s">
        <v>25654</v>
      </c>
      <c r="F66558" s="4">
        <v>39741</v>
      </c>
      <c r="I66558" s="1">
        <v>35560</v>
      </c>
      <c r="J66558" s="1">
        <v>33630.910000000003</v>
      </c>
      <c r="K66558" t="s">
        <v>25630</v>
      </c>
    </row>
    <row r="66559" spans="2:11" hidden="1" x14ac:dyDescent="0.3">
      <c r="B66559">
        <v>66551</v>
      </c>
      <c r="C66559" t="s">
        <v>29530</v>
      </c>
      <c r="D66559" t="s">
        <v>15514</v>
      </c>
      <c r="E66559" t="s">
        <v>15515</v>
      </c>
      <c r="F66559" s="4">
        <v>40701</v>
      </c>
      <c r="I66559" s="1">
        <v>11310</v>
      </c>
      <c r="K66559" t="s">
        <v>25630</v>
      </c>
    </row>
    <row r="66560" spans="2:11" hidden="1" x14ac:dyDescent="0.3">
      <c r="B66560">
        <v>66552</v>
      </c>
      <c r="C66560" t="s">
        <v>6427</v>
      </c>
      <c r="D66560" t="s">
        <v>655</v>
      </c>
      <c r="E66560" t="s">
        <v>49</v>
      </c>
      <c r="F66560" s="4">
        <v>36913</v>
      </c>
      <c r="I66560" s="1">
        <v>41760</v>
      </c>
      <c r="J66560" s="1">
        <v>46314.7</v>
      </c>
      <c r="K66560" t="s">
        <v>25630</v>
      </c>
    </row>
    <row r="66561" spans="2:11" hidden="1" x14ac:dyDescent="0.3">
      <c r="B66561">
        <v>66553</v>
      </c>
      <c r="C66561" t="s">
        <v>6428</v>
      </c>
      <c r="D66561" t="s">
        <v>1812</v>
      </c>
      <c r="E66561" t="s">
        <v>546</v>
      </c>
      <c r="F66561" s="4">
        <v>36883</v>
      </c>
      <c r="I66561" s="1">
        <v>68300</v>
      </c>
      <c r="J66561" s="1">
        <v>67882.92</v>
      </c>
      <c r="K66561" t="s">
        <v>25630</v>
      </c>
    </row>
    <row r="66562" spans="2:11" hidden="1" x14ac:dyDescent="0.3">
      <c r="B66562">
        <v>66554</v>
      </c>
      <c r="C66562" t="s">
        <v>25032</v>
      </c>
      <c r="D66562" t="s">
        <v>90</v>
      </c>
      <c r="E66562" t="s">
        <v>25638</v>
      </c>
      <c r="F66562" s="4">
        <v>39426</v>
      </c>
      <c r="I66562" s="1">
        <v>20800</v>
      </c>
      <c r="J66562" s="1">
        <v>4744.75</v>
      </c>
      <c r="K66562" t="s">
        <v>25630</v>
      </c>
    </row>
    <row r="66563" spans="2:11" hidden="1" x14ac:dyDescent="0.3">
      <c r="B66563">
        <v>66555</v>
      </c>
      <c r="C66563" t="s">
        <v>29531</v>
      </c>
      <c r="D66563" t="s">
        <v>15514</v>
      </c>
      <c r="E66563" t="s">
        <v>15515</v>
      </c>
      <c r="F66563" s="4">
        <v>41780</v>
      </c>
      <c r="I66563" s="1">
        <v>11310</v>
      </c>
      <c r="K66563" t="s">
        <v>25630</v>
      </c>
    </row>
    <row r="66564" spans="2:11" hidden="1" x14ac:dyDescent="0.3">
      <c r="B66564">
        <v>66556</v>
      </c>
      <c r="C66564" t="s">
        <v>6431</v>
      </c>
      <c r="D66564" t="s">
        <v>286</v>
      </c>
      <c r="E66564" t="s">
        <v>59</v>
      </c>
      <c r="F66564" s="4">
        <v>32860</v>
      </c>
      <c r="I66564" s="1">
        <v>42539</v>
      </c>
      <c r="J66564" s="1">
        <v>52477.75</v>
      </c>
      <c r="K66564" t="s">
        <v>25630</v>
      </c>
    </row>
    <row r="66565" spans="2:11" hidden="1" x14ac:dyDescent="0.3">
      <c r="B66565">
        <v>66557</v>
      </c>
      <c r="C66565" t="s">
        <v>29532</v>
      </c>
      <c r="D66565" t="s">
        <v>15520</v>
      </c>
      <c r="E66565" t="s">
        <v>59</v>
      </c>
      <c r="F66565" s="4">
        <v>39620</v>
      </c>
      <c r="I66565" s="1">
        <v>28309</v>
      </c>
      <c r="J66565" s="1">
        <v>18061.25</v>
      </c>
      <c r="K66565" t="s">
        <v>25630</v>
      </c>
    </row>
    <row r="66566" spans="2:11" hidden="1" x14ac:dyDescent="0.3">
      <c r="B66566">
        <v>66558</v>
      </c>
      <c r="C66566" t="s">
        <v>18598</v>
      </c>
      <c r="D66566" t="s">
        <v>15514</v>
      </c>
      <c r="E66566" t="s">
        <v>15515</v>
      </c>
      <c r="F66566" s="4">
        <v>40701</v>
      </c>
      <c r="I66566" s="1">
        <v>11310</v>
      </c>
      <c r="J66566" s="1">
        <v>1015</v>
      </c>
      <c r="K66566" t="s">
        <v>25630</v>
      </c>
    </row>
    <row r="66567" spans="2:11" hidden="1" x14ac:dyDescent="0.3">
      <c r="B66567">
        <v>66559</v>
      </c>
      <c r="C66567" t="s">
        <v>6432</v>
      </c>
      <c r="D66567" t="s">
        <v>95</v>
      </c>
      <c r="E66567" t="s">
        <v>96</v>
      </c>
      <c r="F66567" s="4">
        <v>38379</v>
      </c>
      <c r="I66567" s="1">
        <v>46495</v>
      </c>
      <c r="J66567" s="1">
        <v>63209.96</v>
      </c>
      <c r="K66567" t="s">
        <v>25630</v>
      </c>
    </row>
    <row r="66568" spans="2:11" hidden="1" x14ac:dyDescent="0.3">
      <c r="B66568">
        <v>66560</v>
      </c>
      <c r="C66568" t="s">
        <v>29533</v>
      </c>
      <c r="D66568" t="s">
        <v>15514</v>
      </c>
      <c r="E66568" t="s">
        <v>15515</v>
      </c>
      <c r="F66568" s="4">
        <v>41801</v>
      </c>
      <c r="I66568" s="1">
        <v>11310</v>
      </c>
      <c r="K66568" t="s">
        <v>25630</v>
      </c>
    </row>
    <row r="66569" spans="2:11" hidden="1" x14ac:dyDescent="0.3">
      <c r="B66569">
        <v>66561</v>
      </c>
      <c r="C66569" t="s">
        <v>6435</v>
      </c>
      <c r="D66569" t="s">
        <v>1304</v>
      </c>
      <c r="E66569" t="s">
        <v>153</v>
      </c>
      <c r="F66569" s="4">
        <v>40024</v>
      </c>
      <c r="I66569" s="1">
        <v>31319</v>
      </c>
      <c r="J66569" s="1">
        <v>35697.26</v>
      </c>
      <c r="K66569" t="s">
        <v>25630</v>
      </c>
    </row>
    <row r="66570" spans="2:11" hidden="1" x14ac:dyDescent="0.3">
      <c r="B66570">
        <v>66562</v>
      </c>
      <c r="C66570" t="s">
        <v>6436</v>
      </c>
      <c r="D66570" t="s">
        <v>22</v>
      </c>
      <c r="E66570" t="s">
        <v>23</v>
      </c>
      <c r="F66570" s="4">
        <v>38713</v>
      </c>
      <c r="I66570" s="1">
        <v>61191</v>
      </c>
      <c r="J66570" s="1">
        <v>70072.12</v>
      </c>
      <c r="K66570" t="s">
        <v>25630</v>
      </c>
    </row>
    <row r="66571" spans="2:11" hidden="1" x14ac:dyDescent="0.3">
      <c r="B66571">
        <v>66563</v>
      </c>
      <c r="C66571" t="s">
        <v>25035</v>
      </c>
      <c r="D66571" t="s">
        <v>22</v>
      </c>
      <c r="E66571" t="s">
        <v>23</v>
      </c>
      <c r="F66571" s="4">
        <v>40722</v>
      </c>
      <c r="I66571" s="1">
        <v>44104</v>
      </c>
      <c r="J66571" s="1">
        <v>53014.61</v>
      </c>
      <c r="K66571" t="s">
        <v>25630</v>
      </c>
    </row>
    <row r="66572" spans="2:11" hidden="1" x14ac:dyDescent="0.3">
      <c r="B66572">
        <v>66564</v>
      </c>
      <c r="C66572" t="s">
        <v>6438</v>
      </c>
      <c r="D66572" t="s">
        <v>77</v>
      </c>
      <c r="E66572" t="s">
        <v>23</v>
      </c>
      <c r="F66572" s="4">
        <v>34548</v>
      </c>
      <c r="I66572" s="1">
        <v>69360</v>
      </c>
      <c r="J66572" s="1">
        <v>83777.33</v>
      </c>
      <c r="K66572" t="s">
        <v>25630</v>
      </c>
    </row>
    <row r="66573" spans="2:11" hidden="1" x14ac:dyDescent="0.3">
      <c r="B66573">
        <v>66565</v>
      </c>
      <c r="C66573" t="s">
        <v>29534</v>
      </c>
      <c r="D66573" t="s">
        <v>15514</v>
      </c>
      <c r="E66573" t="s">
        <v>15515</v>
      </c>
      <c r="F66573" s="4">
        <v>41780</v>
      </c>
      <c r="I66573" s="1">
        <v>11310</v>
      </c>
      <c r="K66573" t="s">
        <v>25630</v>
      </c>
    </row>
    <row r="66574" spans="2:11" hidden="1" x14ac:dyDescent="0.3">
      <c r="B66574">
        <v>66566</v>
      </c>
      <c r="C66574" t="s">
        <v>6439</v>
      </c>
      <c r="D66574" t="s">
        <v>18599</v>
      </c>
      <c r="E66574" t="s">
        <v>69</v>
      </c>
      <c r="F66574" s="4">
        <v>34706</v>
      </c>
      <c r="I66574" s="1">
        <v>60500</v>
      </c>
      <c r="J66574" s="1">
        <v>61106.94</v>
      </c>
      <c r="K66574" t="s">
        <v>25630</v>
      </c>
    </row>
    <row r="66575" spans="2:11" hidden="1" x14ac:dyDescent="0.3">
      <c r="B66575">
        <v>66567</v>
      </c>
      <c r="C66575" t="s">
        <v>6440</v>
      </c>
      <c r="D66575" t="s">
        <v>242</v>
      </c>
      <c r="E66575" t="s">
        <v>69</v>
      </c>
      <c r="F66575" s="4">
        <v>35880</v>
      </c>
      <c r="I66575" s="1">
        <v>41968</v>
      </c>
      <c r="J66575" s="1">
        <v>37893.410000000003</v>
      </c>
      <c r="K66575" t="s">
        <v>25630</v>
      </c>
    </row>
    <row r="66576" spans="2:11" hidden="1" x14ac:dyDescent="0.3">
      <c r="B66576">
        <v>66568</v>
      </c>
      <c r="C66576" t="s">
        <v>6441</v>
      </c>
      <c r="D66576" t="s">
        <v>15529</v>
      </c>
      <c r="E66576" t="s">
        <v>52</v>
      </c>
      <c r="F66576" s="4">
        <v>38306</v>
      </c>
      <c r="I66576" s="1">
        <v>65480</v>
      </c>
      <c r="J66576" s="1">
        <v>77434.11</v>
      </c>
      <c r="K66576" t="s">
        <v>25630</v>
      </c>
    </row>
    <row r="66577" spans="2:11" hidden="1" x14ac:dyDescent="0.3">
      <c r="B66577">
        <v>66569</v>
      </c>
      <c r="C66577" t="s">
        <v>6442</v>
      </c>
      <c r="D66577" t="s">
        <v>15653</v>
      </c>
      <c r="E66577" t="s">
        <v>23</v>
      </c>
      <c r="F66577" s="4">
        <v>36362</v>
      </c>
      <c r="I66577" s="1">
        <v>76360</v>
      </c>
      <c r="J66577" s="1">
        <v>93083.45</v>
      </c>
      <c r="K66577" t="s">
        <v>25630</v>
      </c>
    </row>
    <row r="66578" spans="2:11" hidden="1" x14ac:dyDescent="0.3">
      <c r="B66578">
        <v>66570</v>
      </c>
      <c r="C66578" t="s">
        <v>18600</v>
      </c>
      <c r="D66578" t="s">
        <v>1527</v>
      </c>
      <c r="E66578" t="s">
        <v>311</v>
      </c>
      <c r="F66578" s="4">
        <v>39598</v>
      </c>
      <c r="I66578" s="1">
        <v>92856</v>
      </c>
      <c r="J66578" s="1">
        <v>91003.44</v>
      </c>
      <c r="K66578" t="s">
        <v>25630</v>
      </c>
    </row>
    <row r="66579" spans="2:11" hidden="1" x14ac:dyDescent="0.3">
      <c r="B66579">
        <v>66571</v>
      </c>
      <c r="C66579" t="s">
        <v>6443</v>
      </c>
      <c r="D66579" t="s">
        <v>100</v>
      </c>
      <c r="E66579" t="s">
        <v>34</v>
      </c>
      <c r="F66579" s="4">
        <v>35982</v>
      </c>
      <c r="I66579" s="1">
        <v>32664</v>
      </c>
      <c r="J66579" s="1">
        <v>32659.57</v>
      </c>
      <c r="K66579" t="s">
        <v>25630</v>
      </c>
    </row>
    <row r="66580" spans="2:11" hidden="1" x14ac:dyDescent="0.3">
      <c r="B66580">
        <v>66572</v>
      </c>
      <c r="C66580" t="s">
        <v>6444</v>
      </c>
      <c r="D66580" t="s">
        <v>22</v>
      </c>
      <c r="E66580" t="s">
        <v>23</v>
      </c>
      <c r="F66580" s="4">
        <v>32601</v>
      </c>
      <c r="I66580" s="1">
        <v>70698</v>
      </c>
      <c r="J66580" s="1">
        <v>110304.02</v>
      </c>
      <c r="K66580" t="s">
        <v>25630</v>
      </c>
    </row>
    <row r="66581" spans="2:11" hidden="1" x14ac:dyDescent="0.3">
      <c r="B66581">
        <v>66573</v>
      </c>
      <c r="C66581" t="s">
        <v>25036</v>
      </c>
      <c r="D66581" t="s">
        <v>15514</v>
      </c>
      <c r="E66581" t="s">
        <v>15515</v>
      </c>
      <c r="F66581" s="4">
        <v>41438</v>
      </c>
      <c r="I66581" s="1">
        <v>15600</v>
      </c>
      <c r="J66581" s="1">
        <v>1051.25</v>
      </c>
      <c r="K66581" t="s">
        <v>25630</v>
      </c>
    </row>
    <row r="66582" spans="2:11" hidden="1" x14ac:dyDescent="0.3">
      <c r="B66582">
        <v>66574</v>
      </c>
      <c r="C66582" t="s">
        <v>6445</v>
      </c>
      <c r="D66582" t="s">
        <v>1018</v>
      </c>
      <c r="E66582" t="s">
        <v>17</v>
      </c>
      <c r="F66582" s="4">
        <v>34288</v>
      </c>
      <c r="I66582" s="1">
        <v>60232</v>
      </c>
      <c r="J66582" s="1">
        <v>59565.2</v>
      </c>
      <c r="K66582" t="s">
        <v>25630</v>
      </c>
    </row>
    <row r="66583" spans="2:11" hidden="1" x14ac:dyDescent="0.3">
      <c r="B66583">
        <v>66575</v>
      </c>
      <c r="C66583" t="s">
        <v>6446</v>
      </c>
      <c r="D66583" t="s">
        <v>25764</v>
      </c>
      <c r="E66583" t="s">
        <v>52</v>
      </c>
      <c r="F66583" s="4">
        <v>34575</v>
      </c>
      <c r="I66583" s="1">
        <v>70821</v>
      </c>
      <c r="J66583" s="1">
        <v>65987.14</v>
      </c>
      <c r="K66583" t="s">
        <v>25630</v>
      </c>
    </row>
    <row r="66584" spans="2:11" hidden="1" x14ac:dyDescent="0.3">
      <c r="B66584">
        <v>66576</v>
      </c>
      <c r="C66584" t="s">
        <v>6447</v>
      </c>
      <c r="D66584" t="s">
        <v>25768</v>
      </c>
      <c r="E66584" t="s">
        <v>52</v>
      </c>
      <c r="F66584" s="4">
        <v>29864</v>
      </c>
      <c r="I66584" s="1">
        <v>86247</v>
      </c>
      <c r="J66584" s="1">
        <v>93709.85</v>
      </c>
      <c r="K66584" t="s">
        <v>25630</v>
      </c>
    </row>
    <row r="66585" spans="2:11" hidden="1" x14ac:dyDescent="0.3">
      <c r="B66585">
        <v>66577</v>
      </c>
      <c r="C66585" t="s">
        <v>6448</v>
      </c>
      <c r="D66585" t="s">
        <v>15857</v>
      </c>
      <c r="E66585" t="s">
        <v>23</v>
      </c>
      <c r="F66585" s="4">
        <v>34869</v>
      </c>
      <c r="I66585" s="1">
        <v>89539</v>
      </c>
      <c r="J66585" s="1">
        <v>89708.27</v>
      </c>
      <c r="K66585" t="s">
        <v>25630</v>
      </c>
    </row>
    <row r="66586" spans="2:11" hidden="1" x14ac:dyDescent="0.3">
      <c r="B66586">
        <v>66578</v>
      </c>
      <c r="C66586" t="s">
        <v>6449</v>
      </c>
      <c r="D66586" t="s">
        <v>22</v>
      </c>
      <c r="E66586" t="s">
        <v>23</v>
      </c>
      <c r="F66586" s="4">
        <v>36256</v>
      </c>
      <c r="I66586" s="1">
        <v>65351</v>
      </c>
      <c r="J66586" s="1">
        <v>67847.740000000005</v>
      </c>
      <c r="K66586" t="s">
        <v>25630</v>
      </c>
    </row>
    <row r="66587" spans="2:11" hidden="1" x14ac:dyDescent="0.3">
      <c r="B66587">
        <v>66579</v>
      </c>
      <c r="C66587" t="s">
        <v>6450</v>
      </c>
      <c r="D66587" t="s">
        <v>216</v>
      </c>
      <c r="E66587" t="s">
        <v>29</v>
      </c>
      <c r="F66587" s="4">
        <v>36115</v>
      </c>
      <c r="I66587" s="1">
        <v>45477</v>
      </c>
      <c r="J66587" s="1">
        <v>44455.48</v>
      </c>
      <c r="K66587" t="s">
        <v>25630</v>
      </c>
    </row>
    <row r="66588" spans="2:11" hidden="1" x14ac:dyDescent="0.3">
      <c r="B66588">
        <v>66580</v>
      </c>
      <c r="C66588" t="s">
        <v>25038</v>
      </c>
      <c r="D66588" t="s">
        <v>98</v>
      </c>
      <c r="E66588" t="s">
        <v>49</v>
      </c>
      <c r="F66588" s="4">
        <v>41281</v>
      </c>
      <c r="I66588" s="1">
        <v>22880</v>
      </c>
      <c r="J66588" s="1">
        <v>23171.43</v>
      </c>
      <c r="K66588" t="s">
        <v>25630</v>
      </c>
    </row>
    <row r="66589" spans="2:11" hidden="1" x14ac:dyDescent="0.3">
      <c r="B66589">
        <v>66581</v>
      </c>
      <c r="C66589" t="s">
        <v>6451</v>
      </c>
      <c r="D66589" t="s">
        <v>184</v>
      </c>
      <c r="E66589" t="s">
        <v>17</v>
      </c>
      <c r="F66589" s="4">
        <v>38899</v>
      </c>
      <c r="I66589" s="1">
        <v>25644</v>
      </c>
      <c r="J66589" s="1">
        <v>28458.51</v>
      </c>
      <c r="K66589" t="s">
        <v>25630</v>
      </c>
    </row>
    <row r="66590" spans="2:11" hidden="1" x14ac:dyDescent="0.3">
      <c r="B66590">
        <v>66582</v>
      </c>
      <c r="C66590" t="s">
        <v>6452</v>
      </c>
      <c r="D66590" t="s">
        <v>71</v>
      </c>
      <c r="E66590" t="s">
        <v>72</v>
      </c>
      <c r="F66590" s="4">
        <v>39737</v>
      </c>
      <c r="I66590" s="1">
        <v>10038</v>
      </c>
      <c r="J66590" s="1">
        <v>9939.2000000000007</v>
      </c>
      <c r="K66590" t="s">
        <v>25630</v>
      </c>
    </row>
    <row r="66591" spans="2:11" hidden="1" x14ac:dyDescent="0.3">
      <c r="B66591">
        <v>66583</v>
      </c>
      <c r="C66591" t="s">
        <v>29535</v>
      </c>
      <c r="D66591" t="s">
        <v>824</v>
      </c>
      <c r="E66591" t="s">
        <v>29</v>
      </c>
      <c r="F66591" s="4">
        <v>41491</v>
      </c>
      <c r="I66591" s="1">
        <v>49900</v>
      </c>
      <c r="J66591" s="1">
        <v>42693.83</v>
      </c>
      <c r="K66591" t="s">
        <v>25630</v>
      </c>
    </row>
    <row r="66592" spans="2:11" hidden="1" x14ac:dyDescent="0.3">
      <c r="B66592">
        <v>66584</v>
      </c>
      <c r="C66592" t="s">
        <v>6454</v>
      </c>
      <c r="D66592" t="s">
        <v>22</v>
      </c>
      <c r="E66592" t="s">
        <v>23</v>
      </c>
      <c r="F66592" s="4">
        <v>40442</v>
      </c>
      <c r="I66592" s="1">
        <v>52976</v>
      </c>
      <c r="J66592" s="1">
        <v>57949.8</v>
      </c>
      <c r="K66592" t="s">
        <v>25630</v>
      </c>
    </row>
    <row r="66593" spans="2:11" hidden="1" x14ac:dyDescent="0.3">
      <c r="B66593">
        <v>66585</v>
      </c>
      <c r="C66593" t="s">
        <v>29536</v>
      </c>
      <c r="D66593" t="s">
        <v>523</v>
      </c>
      <c r="E66593" t="s">
        <v>23</v>
      </c>
      <c r="F66593" s="4">
        <v>41542</v>
      </c>
      <c r="I66593" s="1">
        <v>59409</v>
      </c>
      <c r="J66593" s="1">
        <v>38659.33</v>
      </c>
      <c r="K66593" t="s">
        <v>25630</v>
      </c>
    </row>
    <row r="66594" spans="2:11" hidden="1" x14ac:dyDescent="0.3">
      <c r="B66594">
        <v>66586</v>
      </c>
      <c r="C66594" t="s">
        <v>29537</v>
      </c>
      <c r="D66594" t="s">
        <v>15514</v>
      </c>
      <c r="E66594" t="s">
        <v>15515</v>
      </c>
      <c r="F66594" s="4">
        <v>41780</v>
      </c>
      <c r="I66594" s="1">
        <v>11310</v>
      </c>
      <c r="K66594" t="s">
        <v>25630</v>
      </c>
    </row>
    <row r="66595" spans="2:11" hidden="1" x14ac:dyDescent="0.3">
      <c r="B66595">
        <v>66587</v>
      </c>
      <c r="C66595" t="s">
        <v>29538</v>
      </c>
      <c r="D66595" t="s">
        <v>90</v>
      </c>
      <c r="E66595" t="s">
        <v>25638</v>
      </c>
      <c r="F66595" s="4">
        <v>39620</v>
      </c>
      <c r="I66595" s="1">
        <v>20800</v>
      </c>
      <c r="J66595">
        <v>410</v>
      </c>
      <c r="K66595" t="s">
        <v>25630</v>
      </c>
    </row>
    <row r="66596" spans="2:11" hidden="1" x14ac:dyDescent="0.3">
      <c r="B66596">
        <v>66588</v>
      </c>
      <c r="C66596" t="s">
        <v>6455</v>
      </c>
      <c r="D66596" t="s">
        <v>770</v>
      </c>
      <c r="E66596" t="s">
        <v>140</v>
      </c>
      <c r="F66596" s="4">
        <v>39258</v>
      </c>
      <c r="I66596" s="1">
        <v>33765</v>
      </c>
      <c r="J66596" s="1">
        <v>35118.54</v>
      </c>
      <c r="K66596" t="s">
        <v>25630</v>
      </c>
    </row>
    <row r="66597" spans="2:11" hidden="1" x14ac:dyDescent="0.3">
      <c r="B66597">
        <v>66589</v>
      </c>
      <c r="C66597" t="s">
        <v>25040</v>
      </c>
      <c r="D66597" t="s">
        <v>15514</v>
      </c>
      <c r="E66597" t="s">
        <v>15515</v>
      </c>
      <c r="F66597" s="4">
        <v>41435</v>
      </c>
      <c r="I66597" s="1">
        <v>11310</v>
      </c>
      <c r="J66597" s="1">
        <v>1051.25</v>
      </c>
      <c r="K66597" t="s">
        <v>25630</v>
      </c>
    </row>
    <row r="66598" spans="2:11" hidden="1" x14ac:dyDescent="0.3">
      <c r="B66598">
        <v>66590</v>
      </c>
      <c r="C66598" t="s">
        <v>29539</v>
      </c>
      <c r="D66598" t="s">
        <v>22</v>
      </c>
      <c r="E66598" t="s">
        <v>23</v>
      </c>
      <c r="F66598" s="4">
        <v>41150</v>
      </c>
      <c r="I66598" s="1">
        <v>44104</v>
      </c>
      <c r="J66598" s="1">
        <v>47266.98</v>
      </c>
      <c r="K66598" t="s">
        <v>25630</v>
      </c>
    </row>
    <row r="66599" spans="2:11" hidden="1" x14ac:dyDescent="0.3">
      <c r="B66599">
        <v>66591</v>
      </c>
      <c r="C66599" t="s">
        <v>18602</v>
      </c>
      <c r="D66599" t="s">
        <v>22</v>
      </c>
      <c r="E66599" t="s">
        <v>23</v>
      </c>
      <c r="F66599" s="4">
        <v>40751</v>
      </c>
      <c r="I66599" s="1">
        <v>44773</v>
      </c>
      <c r="J66599" s="1">
        <v>55490.27</v>
      </c>
      <c r="K66599" t="s">
        <v>25630</v>
      </c>
    </row>
    <row r="66600" spans="2:11" hidden="1" x14ac:dyDescent="0.3">
      <c r="B66600">
        <v>66592</v>
      </c>
      <c r="C66600" t="s">
        <v>6457</v>
      </c>
      <c r="D66600" t="s">
        <v>25632</v>
      </c>
      <c r="E66600" t="s">
        <v>52</v>
      </c>
      <c r="F66600" s="4">
        <v>39678</v>
      </c>
      <c r="I66600" s="1">
        <v>64365</v>
      </c>
      <c r="J66600" s="1">
        <v>69238.3</v>
      </c>
      <c r="K66600" t="s">
        <v>25630</v>
      </c>
    </row>
    <row r="66601" spans="2:11" hidden="1" x14ac:dyDescent="0.3">
      <c r="B66601">
        <v>66593</v>
      </c>
      <c r="C66601" t="s">
        <v>25045</v>
      </c>
      <c r="D66601" t="s">
        <v>22</v>
      </c>
      <c r="E66601" t="s">
        <v>23</v>
      </c>
      <c r="F66601" s="4">
        <v>41078</v>
      </c>
      <c r="I66601" s="1">
        <v>44773</v>
      </c>
      <c r="J66601" s="1">
        <v>52663.29</v>
      </c>
      <c r="K66601" t="s">
        <v>25630</v>
      </c>
    </row>
    <row r="66602" spans="2:11" hidden="1" x14ac:dyDescent="0.3">
      <c r="B66602">
        <v>66594</v>
      </c>
      <c r="C66602" t="s">
        <v>6458</v>
      </c>
      <c r="D66602" t="s">
        <v>25632</v>
      </c>
      <c r="E66602" t="s">
        <v>52</v>
      </c>
      <c r="F66602" s="4">
        <v>36207</v>
      </c>
      <c r="I66602" s="1">
        <v>68825</v>
      </c>
      <c r="J66602" s="1">
        <v>73924.45</v>
      </c>
      <c r="K66602" t="s">
        <v>25630</v>
      </c>
    </row>
    <row r="66603" spans="2:11" hidden="1" x14ac:dyDescent="0.3">
      <c r="B66603">
        <v>66595</v>
      </c>
      <c r="C66603" t="s">
        <v>29540</v>
      </c>
      <c r="D66603" t="s">
        <v>15514</v>
      </c>
      <c r="E66603" t="s">
        <v>15515</v>
      </c>
      <c r="F66603" s="4">
        <v>41791</v>
      </c>
      <c r="I66603" s="1">
        <v>11310</v>
      </c>
      <c r="K66603" t="s">
        <v>25630</v>
      </c>
    </row>
    <row r="66604" spans="2:11" hidden="1" x14ac:dyDescent="0.3">
      <c r="B66604">
        <v>66596</v>
      </c>
      <c r="C66604" t="s">
        <v>29541</v>
      </c>
      <c r="D66604" t="s">
        <v>15514</v>
      </c>
      <c r="E66604" t="s">
        <v>15515</v>
      </c>
      <c r="F66604" s="4">
        <v>41780</v>
      </c>
      <c r="I66604" s="1">
        <v>11310</v>
      </c>
      <c r="K66604" t="s">
        <v>25630</v>
      </c>
    </row>
    <row r="66605" spans="2:11" hidden="1" x14ac:dyDescent="0.3">
      <c r="B66605">
        <v>66597</v>
      </c>
      <c r="C66605" t="s">
        <v>29542</v>
      </c>
      <c r="D66605" t="s">
        <v>15514</v>
      </c>
      <c r="E66605" t="s">
        <v>15515</v>
      </c>
      <c r="F66605" s="4">
        <v>41780</v>
      </c>
      <c r="I66605" s="1">
        <v>11310</v>
      </c>
      <c r="K66605" t="s">
        <v>25630</v>
      </c>
    </row>
    <row r="66606" spans="2:11" hidden="1" x14ac:dyDescent="0.3">
      <c r="B66606">
        <v>66598</v>
      </c>
      <c r="C66606" t="s">
        <v>6459</v>
      </c>
      <c r="D66606" t="s">
        <v>71</v>
      </c>
      <c r="E66606" t="s">
        <v>72</v>
      </c>
      <c r="F66606" s="4">
        <v>39412</v>
      </c>
      <c r="I66606" s="1">
        <v>10038</v>
      </c>
      <c r="J66606" s="1">
        <v>9942.65</v>
      </c>
      <c r="K66606" t="s">
        <v>25630</v>
      </c>
    </row>
    <row r="66607" spans="2:11" hidden="1" x14ac:dyDescent="0.3">
      <c r="B66607">
        <v>66599</v>
      </c>
      <c r="C66607" t="s">
        <v>25046</v>
      </c>
      <c r="D66607" t="s">
        <v>22</v>
      </c>
      <c r="E66607" t="s">
        <v>23</v>
      </c>
      <c r="F66607" s="4">
        <v>41078</v>
      </c>
      <c r="I66607" s="1">
        <v>44773</v>
      </c>
      <c r="J66607" s="1">
        <v>46528.79</v>
      </c>
      <c r="K66607" t="s">
        <v>25630</v>
      </c>
    </row>
    <row r="66608" spans="2:11" hidden="1" x14ac:dyDescent="0.3">
      <c r="B66608">
        <v>66600</v>
      </c>
      <c r="C66608" t="s">
        <v>6460</v>
      </c>
      <c r="D66608" t="s">
        <v>15520</v>
      </c>
      <c r="E66608" t="s">
        <v>25639</v>
      </c>
      <c r="F66608" s="4">
        <v>40350</v>
      </c>
      <c r="I66608" s="1">
        <v>28725</v>
      </c>
      <c r="J66608" s="1">
        <v>28983.87</v>
      </c>
      <c r="K66608" t="s">
        <v>25630</v>
      </c>
    </row>
    <row r="66609" spans="2:11" hidden="1" x14ac:dyDescent="0.3">
      <c r="B66609">
        <v>66601</v>
      </c>
      <c r="C66609" t="s">
        <v>6461</v>
      </c>
      <c r="D66609" t="s">
        <v>405</v>
      </c>
      <c r="E66609" t="s">
        <v>25639</v>
      </c>
      <c r="F66609" s="4">
        <v>38017</v>
      </c>
      <c r="I66609" s="1">
        <v>33987</v>
      </c>
      <c r="J66609" s="1">
        <v>41287.79</v>
      </c>
      <c r="K66609" t="s">
        <v>25630</v>
      </c>
    </row>
    <row r="66610" spans="2:11" hidden="1" x14ac:dyDescent="0.3">
      <c r="B66610">
        <v>66602</v>
      </c>
      <c r="C66610" t="s">
        <v>25047</v>
      </c>
      <c r="D66610" t="s">
        <v>15514</v>
      </c>
      <c r="E66610" t="s">
        <v>15515</v>
      </c>
      <c r="F66610" s="4">
        <v>41438</v>
      </c>
      <c r="I66610" s="1">
        <v>11310</v>
      </c>
      <c r="J66610" s="1">
        <v>1051.25</v>
      </c>
      <c r="K66610" t="s">
        <v>25630</v>
      </c>
    </row>
    <row r="66611" spans="2:11" hidden="1" x14ac:dyDescent="0.3">
      <c r="B66611">
        <v>66603</v>
      </c>
      <c r="C66611" t="s">
        <v>6462</v>
      </c>
      <c r="D66611" t="s">
        <v>22</v>
      </c>
      <c r="E66611" t="s">
        <v>23</v>
      </c>
      <c r="F66611" s="4">
        <v>39953</v>
      </c>
      <c r="I66611" s="1">
        <v>59409</v>
      </c>
      <c r="J66611" s="1">
        <v>72544.5</v>
      </c>
      <c r="K66611" t="s">
        <v>25630</v>
      </c>
    </row>
    <row r="66612" spans="2:11" hidden="1" x14ac:dyDescent="0.3">
      <c r="B66612">
        <v>66604</v>
      </c>
      <c r="C66612" t="s">
        <v>6463</v>
      </c>
      <c r="D66612" t="s">
        <v>184</v>
      </c>
      <c r="E66612" t="s">
        <v>17</v>
      </c>
      <c r="F66612" s="4">
        <v>38899</v>
      </c>
      <c r="I66612" s="1">
        <v>25644</v>
      </c>
      <c r="J66612" s="1">
        <v>25842.38</v>
      </c>
      <c r="K66612" t="s">
        <v>25630</v>
      </c>
    </row>
    <row r="66613" spans="2:11" hidden="1" x14ac:dyDescent="0.3">
      <c r="B66613">
        <v>66605</v>
      </c>
      <c r="C66613" t="s">
        <v>6463</v>
      </c>
      <c r="D66613" t="s">
        <v>19138</v>
      </c>
      <c r="E66613" t="s">
        <v>25696</v>
      </c>
      <c r="F66613" s="4">
        <v>41809</v>
      </c>
      <c r="I66613">
        <v>0</v>
      </c>
      <c r="K66613" t="s">
        <v>25630</v>
      </c>
    </row>
    <row r="66614" spans="2:11" hidden="1" x14ac:dyDescent="0.3">
      <c r="B66614">
        <v>66606</v>
      </c>
      <c r="C66614" t="s">
        <v>6464</v>
      </c>
      <c r="D66614" t="s">
        <v>22</v>
      </c>
      <c r="E66614" t="s">
        <v>23</v>
      </c>
      <c r="F66614" s="4">
        <v>34568</v>
      </c>
      <c r="I66614" s="1">
        <v>44104</v>
      </c>
      <c r="J66614" s="1">
        <v>52536.11</v>
      </c>
      <c r="K66614" t="s">
        <v>25630</v>
      </c>
    </row>
    <row r="66615" spans="2:11" hidden="1" x14ac:dyDescent="0.3">
      <c r="B66615">
        <v>66607</v>
      </c>
      <c r="C66615" t="s">
        <v>29543</v>
      </c>
      <c r="D66615" t="s">
        <v>15514</v>
      </c>
      <c r="E66615" t="s">
        <v>15515</v>
      </c>
      <c r="F66615" s="4">
        <v>41780</v>
      </c>
      <c r="I66615" s="1">
        <v>11310</v>
      </c>
      <c r="K66615" t="s">
        <v>25630</v>
      </c>
    </row>
    <row r="66616" spans="2:11" hidden="1" x14ac:dyDescent="0.3">
      <c r="B66616">
        <v>66608</v>
      </c>
      <c r="C66616" t="s">
        <v>6465</v>
      </c>
      <c r="D66616" t="s">
        <v>22</v>
      </c>
      <c r="E66616" t="s">
        <v>23</v>
      </c>
      <c r="F66616" s="4">
        <v>37203</v>
      </c>
      <c r="I66616" s="1">
        <v>63570</v>
      </c>
      <c r="J66616" s="1">
        <v>79258.42</v>
      </c>
      <c r="K66616" t="s">
        <v>25630</v>
      </c>
    </row>
    <row r="66617" spans="2:11" hidden="1" x14ac:dyDescent="0.3">
      <c r="B66617">
        <v>66609</v>
      </c>
      <c r="C66617" t="s">
        <v>6466</v>
      </c>
      <c r="D66617" t="s">
        <v>22</v>
      </c>
      <c r="E66617" t="s">
        <v>23</v>
      </c>
      <c r="F66617" s="4">
        <v>39058</v>
      </c>
      <c r="I66617" s="1">
        <v>63570</v>
      </c>
      <c r="J66617" s="1">
        <v>66897.84</v>
      </c>
      <c r="K66617" t="s">
        <v>25630</v>
      </c>
    </row>
    <row r="66618" spans="2:11" hidden="1" x14ac:dyDescent="0.3">
      <c r="B66618">
        <v>66610</v>
      </c>
      <c r="C66618" t="s">
        <v>6470</v>
      </c>
      <c r="D66618" t="s">
        <v>22</v>
      </c>
      <c r="E66618" t="s">
        <v>23</v>
      </c>
      <c r="F66618" s="4">
        <v>37530</v>
      </c>
      <c r="I66618" s="1">
        <v>62975</v>
      </c>
      <c r="J66618" s="1">
        <v>65858</v>
      </c>
      <c r="K66618" t="s">
        <v>25630</v>
      </c>
    </row>
    <row r="66619" spans="2:11" hidden="1" x14ac:dyDescent="0.3">
      <c r="B66619">
        <v>66611</v>
      </c>
      <c r="C66619" t="s">
        <v>6472</v>
      </c>
      <c r="D66619" t="s">
        <v>25978</v>
      </c>
      <c r="E66619" t="s">
        <v>52</v>
      </c>
      <c r="F66619" s="4">
        <v>39342</v>
      </c>
      <c r="I66619" s="1">
        <v>36296</v>
      </c>
      <c r="J66619" s="1">
        <v>34584.25</v>
      </c>
      <c r="K66619" t="s">
        <v>25630</v>
      </c>
    </row>
    <row r="66620" spans="2:11" hidden="1" x14ac:dyDescent="0.3">
      <c r="B66620">
        <v>66612</v>
      </c>
      <c r="C66620" t="s">
        <v>6473</v>
      </c>
      <c r="D66620" t="s">
        <v>119</v>
      </c>
      <c r="E66620" t="s">
        <v>52</v>
      </c>
      <c r="F66620" s="4">
        <v>38370</v>
      </c>
      <c r="I66620" s="1">
        <v>68281</v>
      </c>
      <c r="J66620" s="1">
        <v>86526.12</v>
      </c>
      <c r="K66620" t="s">
        <v>25630</v>
      </c>
    </row>
    <row r="66621" spans="2:11" hidden="1" x14ac:dyDescent="0.3">
      <c r="B66621">
        <v>66613</v>
      </c>
      <c r="C66621" t="s">
        <v>6474</v>
      </c>
      <c r="D66621" t="s">
        <v>22</v>
      </c>
      <c r="E66621" t="s">
        <v>23</v>
      </c>
      <c r="F66621" s="4">
        <v>39379</v>
      </c>
      <c r="I66621" s="1">
        <v>62975</v>
      </c>
      <c r="J66621" s="1">
        <v>62904.14</v>
      </c>
      <c r="K66621" t="s">
        <v>25630</v>
      </c>
    </row>
    <row r="66622" spans="2:11" hidden="1" x14ac:dyDescent="0.3">
      <c r="B66622">
        <v>66614</v>
      </c>
      <c r="C66622" t="s">
        <v>25048</v>
      </c>
      <c r="D66622" t="s">
        <v>139</v>
      </c>
      <c r="E66622" t="s">
        <v>25638</v>
      </c>
      <c r="F66622" s="4">
        <v>41085</v>
      </c>
      <c r="I66622" s="1">
        <v>16640</v>
      </c>
      <c r="K66622" t="s">
        <v>25630</v>
      </c>
    </row>
    <row r="66623" spans="2:11" hidden="1" x14ac:dyDescent="0.3">
      <c r="B66623">
        <v>66615</v>
      </c>
      <c r="C66623" t="s">
        <v>29544</v>
      </c>
      <c r="D66623" t="s">
        <v>15514</v>
      </c>
      <c r="E66623" t="s">
        <v>15515</v>
      </c>
      <c r="F66623" s="4">
        <v>41780</v>
      </c>
      <c r="I66623" s="1">
        <v>11310</v>
      </c>
      <c r="K66623" t="s">
        <v>25630</v>
      </c>
    </row>
    <row r="66624" spans="2:11" hidden="1" x14ac:dyDescent="0.3">
      <c r="B66624">
        <v>66616</v>
      </c>
      <c r="C66624" t="s">
        <v>6475</v>
      </c>
      <c r="D66624" t="s">
        <v>1378</v>
      </c>
      <c r="E66624" t="s">
        <v>17</v>
      </c>
      <c r="F66624" s="4">
        <v>39261</v>
      </c>
      <c r="I66624" s="1">
        <v>68500</v>
      </c>
      <c r="J66624" s="1">
        <v>68730.52</v>
      </c>
      <c r="K66624" t="s">
        <v>25630</v>
      </c>
    </row>
    <row r="66625" spans="2:11" hidden="1" x14ac:dyDescent="0.3">
      <c r="B66625">
        <v>66617</v>
      </c>
      <c r="C66625" t="s">
        <v>6477</v>
      </c>
      <c r="D66625" t="s">
        <v>400</v>
      </c>
      <c r="E66625" t="s">
        <v>153</v>
      </c>
      <c r="F66625" s="4">
        <v>29150</v>
      </c>
      <c r="I66625" s="1">
        <v>46624</v>
      </c>
      <c r="J66625" s="1">
        <v>50855.360000000001</v>
      </c>
      <c r="K66625" t="s">
        <v>25630</v>
      </c>
    </row>
    <row r="66626" spans="2:11" hidden="1" x14ac:dyDescent="0.3">
      <c r="B66626">
        <v>66618</v>
      </c>
      <c r="C66626" t="s">
        <v>6478</v>
      </c>
      <c r="D66626" t="s">
        <v>25672</v>
      </c>
      <c r="E66626" t="s">
        <v>52</v>
      </c>
      <c r="F66626" s="4">
        <v>29864</v>
      </c>
      <c r="I66626" s="1">
        <v>75197</v>
      </c>
      <c r="J66626" s="1">
        <v>80786.38</v>
      </c>
      <c r="K66626" t="s">
        <v>25630</v>
      </c>
    </row>
    <row r="66627" spans="2:11" hidden="1" x14ac:dyDescent="0.3">
      <c r="B66627">
        <v>66619</v>
      </c>
      <c r="C66627" t="s">
        <v>6479</v>
      </c>
      <c r="D66627" t="s">
        <v>25899</v>
      </c>
      <c r="E66627" t="s">
        <v>52</v>
      </c>
      <c r="F66627" s="4">
        <v>34960</v>
      </c>
      <c r="I66627" s="1">
        <v>103134</v>
      </c>
      <c r="J66627" s="1">
        <v>114043.36</v>
      </c>
      <c r="K66627" t="s">
        <v>25630</v>
      </c>
    </row>
    <row r="66628" spans="2:11" hidden="1" x14ac:dyDescent="0.3">
      <c r="B66628">
        <v>66620</v>
      </c>
      <c r="C66628" t="s">
        <v>6480</v>
      </c>
      <c r="D66628" t="s">
        <v>25764</v>
      </c>
      <c r="E66628" t="s">
        <v>52</v>
      </c>
      <c r="F66628" s="4">
        <v>31978</v>
      </c>
      <c r="I66628" s="1">
        <v>77379</v>
      </c>
      <c r="J66628" s="1">
        <v>82893.919999999998</v>
      </c>
      <c r="K66628" t="s">
        <v>25630</v>
      </c>
    </row>
    <row r="66629" spans="2:11" hidden="1" x14ac:dyDescent="0.3">
      <c r="B66629">
        <v>66621</v>
      </c>
      <c r="C66629" t="s">
        <v>6481</v>
      </c>
      <c r="D66629" t="s">
        <v>25672</v>
      </c>
      <c r="E66629" t="s">
        <v>52</v>
      </c>
      <c r="F66629" s="4">
        <v>31159</v>
      </c>
      <c r="I66629" s="1">
        <v>75197</v>
      </c>
      <c r="J66629" s="1">
        <v>87126.29</v>
      </c>
      <c r="K66629" t="s">
        <v>25630</v>
      </c>
    </row>
    <row r="66630" spans="2:11" hidden="1" x14ac:dyDescent="0.3">
      <c r="B66630">
        <v>66622</v>
      </c>
      <c r="C66630" t="s">
        <v>29545</v>
      </c>
      <c r="D66630" t="s">
        <v>209</v>
      </c>
      <c r="E66630" t="s">
        <v>64</v>
      </c>
      <c r="F66630" s="4">
        <v>41788</v>
      </c>
      <c r="I66630" s="1">
        <v>28802</v>
      </c>
      <c r="J66630" s="1">
        <v>1096.81</v>
      </c>
      <c r="K66630" t="s">
        <v>25630</v>
      </c>
    </row>
    <row r="66631" spans="2:11" hidden="1" x14ac:dyDescent="0.3">
      <c r="B66631">
        <v>66623</v>
      </c>
      <c r="C66631" t="s">
        <v>25049</v>
      </c>
      <c r="D66631" t="s">
        <v>22</v>
      </c>
      <c r="E66631" t="s">
        <v>23</v>
      </c>
      <c r="F66631" s="4">
        <v>41078</v>
      </c>
      <c r="I66631" s="1">
        <v>44773</v>
      </c>
      <c r="J66631" s="1">
        <v>55056.09</v>
      </c>
      <c r="K66631" t="s">
        <v>25630</v>
      </c>
    </row>
    <row r="66632" spans="2:11" hidden="1" x14ac:dyDescent="0.3">
      <c r="B66632">
        <v>66624</v>
      </c>
      <c r="C66632" t="s">
        <v>18609</v>
      </c>
      <c r="D66632" t="s">
        <v>521</v>
      </c>
      <c r="E66632" t="s">
        <v>39</v>
      </c>
      <c r="F66632" s="4">
        <v>40028</v>
      </c>
      <c r="I66632" s="1">
        <v>73400</v>
      </c>
      <c r="J66632" s="1">
        <v>73611.25</v>
      </c>
      <c r="K66632" t="s">
        <v>25630</v>
      </c>
    </row>
    <row r="66633" spans="2:11" hidden="1" x14ac:dyDescent="0.3">
      <c r="B66633">
        <v>66625</v>
      </c>
      <c r="C66633" t="s">
        <v>6482</v>
      </c>
      <c r="D66633" t="s">
        <v>119</v>
      </c>
      <c r="E66633" t="s">
        <v>52</v>
      </c>
      <c r="F66633" s="4">
        <v>40492</v>
      </c>
      <c r="I66633" s="1">
        <v>65954</v>
      </c>
      <c r="J66633" s="1">
        <v>66233.25</v>
      </c>
      <c r="K66633" t="s">
        <v>25630</v>
      </c>
    </row>
    <row r="66634" spans="2:11" hidden="1" x14ac:dyDescent="0.3">
      <c r="B66634">
        <v>66626</v>
      </c>
      <c r="C66634" t="s">
        <v>25051</v>
      </c>
      <c r="D66634" t="s">
        <v>100</v>
      </c>
      <c r="E66634" t="s">
        <v>39</v>
      </c>
      <c r="F66634" s="4">
        <v>41296</v>
      </c>
      <c r="I66634" s="1">
        <v>27110</v>
      </c>
      <c r="J66634" s="1">
        <v>28021.46</v>
      </c>
      <c r="K66634" t="s">
        <v>25630</v>
      </c>
    </row>
    <row r="66635" spans="2:11" hidden="1" x14ac:dyDescent="0.3">
      <c r="B66635">
        <v>66627</v>
      </c>
      <c r="C66635" t="s">
        <v>6483</v>
      </c>
      <c r="D66635" t="s">
        <v>71</v>
      </c>
      <c r="E66635" t="s">
        <v>72</v>
      </c>
      <c r="F66635" s="4">
        <v>38519</v>
      </c>
      <c r="I66635" s="1">
        <v>10038</v>
      </c>
      <c r="J66635" s="1">
        <v>9850.6200000000008</v>
      </c>
      <c r="K66635" t="s">
        <v>25630</v>
      </c>
    </row>
    <row r="66636" spans="2:11" hidden="1" x14ac:dyDescent="0.3">
      <c r="B66636">
        <v>66628</v>
      </c>
      <c r="C66636" t="s">
        <v>6483</v>
      </c>
      <c r="D66636" t="s">
        <v>15599</v>
      </c>
      <c r="E66636" t="s">
        <v>25873</v>
      </c>
      <c r="F66636" s="4">
        <v>39258</v>
      </c>
      <c r="I66636" s="1">
        <v>23462</v>
      </c>
      <c r="J66636">
        <v>586.54999999999995</v>
      </c>
      <c r="K66636" t="s">
        <v>25630</v>
      </c>
    </row>
    <row r="66637" spans="2:11" hidden="1" x14ac:dyDescent="0.3">
      <c r="B66637">
        <v>66629</v>
      </c>
      <c r="C66637" t="s">
        <v>29546</v>
      </c>
      <c r="D66637" t="s">
        <v>15514</v>
      </c>
      <c r="E66637" t="s">
        <v>15515</v>
      </c>
      <c r="F66637" s="4">
        <v>41780</v>
      </c>
      <c r="I66637" s="1">
        <v>11310</v>
      </c>
      <c r="K66637" t="s">
        <v>25630</v>
      </c>
    </row>
    <row r="66638" spans="2:11" hidden="1" x14ac:dyDescent="0.3">
      <c r="B66638">
        <v>66630</v>
      </c>
      <c r="C66638" t="s">
        <v>29547</v>
      </c>
      <c r="D66638" t="s">
        <v>15514</v>
      </c>
      <c r="E66638" t="s">
        <v>15515</v>
      </c>
      <c r="F66638" s="4">
        <v>41795</v>
      </c>
      <c r="I66638" s="1">
        <v>11310</v>
      </c>
      <c r="K66638" t="s">
        <v>25630</v>
      </c>
    </row>
    <row r="66639" spans="2:11" hidden="1" x14ac:dyDescent="0.3">
      <c r="B66639">
        <v>66631</v>
      </c>
      <c r="C66639" t="s">
        <v>6484</v>
      </c>
      <c r="D66639" t="s">
        <v>883</v>
      </c>
      <c r="E66639" t="s">
        <v>96</v>
      </c>
      <c r="F66639" s="4">
        <v>40521</v>
      </c>
      <c r="I66639" s="1">
        <v>45647</v>
      </c>
      <c r="J66639" s="1">
        <v>45067.18</v>
      </c>
      <c r="K66639" t="s">
        <v>25630</v>
      </c>
    </row>
    <row r="66640" spans="2:11" hidden="1" x14ac:dyDescent="0.3">
      <c r="B66640">
        <v>66632</v>
      </c>
      <c r="C66640" t="s">
        <v>18610</v>
      </c>
      <c r="D66640" t="s">
        <v>128</v>
      </c>
      <c r="E66640" t="s">
        <v>39</v>
      </c>
      <c r="F66640" s="4">
        <v>40945</v>
      </c>
      <c r="I66640" s="1">
        <v>32700</v>
      </c>
      <c r="J66640" s="1">
        <v>35273.94</v>
      </c>
      <c r="K66640" t="s">
        <v>25630</v>
      </c>
    </row>
    <row r="66641" spans="2:11" hidden="1" x14ac:dyDescent="0.3">
      <c r="B66641">
        <v>66633</v>
      </c>
      <c r="C66641" t="s">
        <v>6485</v>
      </c>
      <c r="D66641" t="s">
        <v>1104</v>
      </c>
      <c r="E66641" t="s">
        <v>25667</v>
      </c>
      <c r="F66641" s="4">
        <v>32279</v>
      </c>
      <c r="I66641" s="1">
        <v>35110</v>
      </c>
      <c r="J66641" s="1">
        <v>39795.050000000003</v>
      </c>
      <c r="K66641" t="s">
        <v>25630</v>
      </c>
    </row>
    <row r="66642" spans="2:11" hidden="1" x14ac:dyDescent="0.3">
      <c r="B66642">
        <v>66634</v>
      </c>
      <c r="C66642" t="s">
        <v>29548</v>
      </c>
      <c r="D66642" t="s">
        <v>15514</v>
      </c>
      <c r="E66642" t="s">
        <v>15515</v>
      </c>
      <c r="F66642" s="4">
        <v>41780</v>
      </c>
      <c r="I66642" s="1">
        <v>11310</v>
      </c>
      <c r="K66642" t="s">
        <v>25630</v>
      </c>
    </row>
    <row r="66643" spans="2:11" hidden="1" x14ac:dyDescent="0.3">
      <c r="B66643">
        <v>66635</v>
      </c>
      <c r="C66643" t="s">
        <v>29549</v>
      </c>
      <c r="D66643" t="s">
        <v>15514</v>
      </c>
      <c r="E66643" t="s">
        <v>15515</v>
      </c>
      <c r="F66643" s="4">
        <v>41075</v>
      </c>
      <c r="I66643" s="1">
        <v>11310</v>
      </c>
      <c r="K66643" t="s">
        <v>25630</v>
      </c>
    </row>
    <row r="66644" spans="2:11" hidden="1" x14ac:dyDescent="0.3">
      <c r="B66644">
        <v>66636</v>
      </c>
      <c r="C66644" t="s">
        <v>18611</v>
      </c>
      <c r="D66644" t="s">
        <v>1578</v>
      </c>
      <c r="E66644" t="s">
        <v>64</v>
      </c>
      <c r="F66644" s="4">
        <v>40934</v>
      </c>
      <c r="I66644" s="1">
        <v>29518</v>
      </c>
      <c r="J66644" s="1">
        <v>29656.34</v>
      </c>
      <c r="K66644" t="s">
        <v>25630</v>
      </c>
    </row>
    <row r="66645" spans="2:11" hidden="1" x14ac:dyDescent="0.3">
      <c r="B66645">
        <v>66637</v>
      </c>
      <c r="C66645" t="s">
        <v>29550</v>
      </c>
      <c r="D66645" t="s">
        <v>382</v>
      </c>
      <c r="E66645" t="s">
        <v>25659</v>
      </c>
      <c r="F66645" s="4">
        <v>41704</v>
      </c>
      <c r="I66645" s="1">
        <v>30430</v>
      </c>
      <c r="J66645" s="1">
        <v>7033.72</v>
      </c>
      <c r="K66645" t="s">
        <v>25630</v>
      </c>
    </row>
    <row r="66646" spans="2:11" hidden="1" x14ac:dyDescent="0.3">
      <c r="B66646">
        <v>66638</v>
      </c>
      <c r="C66646" t="s">
        <v>6487</v>
      </c>
      <c r="D66646" t="s">
        <v>71</v>
      </c>
      <c r="E66646" t="s">
        <v>72</v>
      </c>
      <c r="F66646" s="4">
        <v>34692</v>
      </c>
      <c r="I66646" s="1">
        <v>10640</v>
      </c>
      <c r="J66646" s="1">
        <v>10538.78</v>
      </c>
      <c r="K66646" t="s">
        <v>25630</v>
      </c>
    </row>
    <row r="66647" spans="2:11" hidden="1" x14ac:dyDescent="0.3">
      <c r="B66647">
        <v>66639</v>
      </c>
      <c r="C66647" t="s">
        <v>25053</v>
      </c>
      <c r="D66647" t="s">
        <v>15514</v>
      </c>
      <c r="E66647" t="s">
        <v>15515</v>
      </c>
      <c r="F66647" s="4">
        <v>41072</v>
      </c>
      <c r="I66647" s="1">
        <v>11310</v>
      </c>
      <c r="J66647" s="1">
        <v>1051.25</v>
      </c>
      <c r="K66647" t="s">
        <v>25630</v>
      </c>
    </row>
    <row r="66648" spans="2:11" hidden="1" x14ac:dyDescent="0.3">
      <c r="B66648">
        <v>66640</v>
      </c>
      <c r="C66648" t="s">
        <v>29551</v>
      </c>
      <c r="D66648" t="s">
        <v>15514</v>
      </c>
      <c r="E66648" t="s">
        <v>15515</v>
      </c>
      <c r="F66648" s="4">
        <v>41780</v>
      </c>
      <c r="I66648" s="1">
        <v>11310</v>
      </c>
      <c r="K66648" t="s">
        <v>25630</v>
      </c>
    </row>
    <row r="66649" spans="2:11" hidden="1" x14ac:dyDescent="0.3">
      <c r="B66649">
        <v>66641</v>
      </c>
      <c r="C66649" t="s">
        <v>25054</v>
      </c>
      <c r="D66649" t="s">
        <v>15514</v>
      </c>
      <c r="E66649" t="s">
        <v>15515</v>
      </c>
      <c r="F66649" s="4">
        <v>41435</v>
      </c>
      <c r="I66649" s="1">
        <v>11310</v>
      </c>
      <c r="J66649" s="1">
        <v>1051.25</v>
      </c>
      <c r="K66649" t="s">
        <v>25630</v>
      </c>
    </row>
    <row r="66650" spans="2:11" hidden="1" x14ac:dyDescent="0.3">
      <c r="B66650">
        <v>66642</v>
      </c>
      <c r="C66650" t="s">
        <v>18612</v>
      </c>
      <c r="D66650" t="s">
        <v>995</v>
      </c>
      <c r="E66650" t="s">
        <v>29</v>
      </c>
      <c r="F66650" s="4">
        <v>40792</v>
      </c>
      <c r="I66650" s="1">
        <v>47600</v>
      </c>
      <c r="J66650" s="1">
        <v>48225.89</v>
      </c>
      <c r="K66650" t="s">
        <v>25630</v>
      </c>
    </row>
    <row r="66651" spans="2:11" hidden="1" x14ac:dyDescent="0.3">
      <c r="B66651">
        <v>66643</v>
      </c>
      <c r="C66651" t="s">
        <v>6488</v>
      </c>
      <c r="D66651" t="s">
        <v>25716</v>
      </c>
      <c r="E66651" t="s">
        <v>52</v>
      </c>
      <c r="F66651" s="4">
        <v>33133</v>
      </c>
      <c r="I66651" s="1">
        <v>73652</v>
      </c>
      <c r="J66651" s="1">
        <v>71320.33</v>
      </c>
      <c r="K66651" t="s">
        <v>25630</v>
      </c>
    </row>
    <row r="66652" spans="2:11" hidden="1" x14ac:dyDescent="0.3">
      <c r="B66652">
        <v>66644</v>
      </c>
      <c r="C66652" t="s">
        <v>6489</v>
      </c>
      <c r="D66652" t="s">
        <v>15520</v>
      </c>
      <c r="E66652" t="s">
        <v>59</v>
      </c>
      <c r="F66652" s="4">
        <v>34304</v>
      </c>
      <c r="I66652" s="1">
        <v>31866</v>
      </c>
      <c r="J66652" s="1">
        <v>24266.080000000002</v>
      </c>
      <c r="K66652" t="s">
        <v>25630</v>
      </c>
    </row>
    <row r="66653" spans="2:11" hidden="1" x14ac:dyDescent="0.3">
      <c r="B66653">
        <v>66645</v>
      </c>
      <c r="C66653" t="s">
        <v>6490</v>
      </c>
      <c r="D66653" t="s">
        <v>1537</v>
      </c>
      <c r="E66653" t="s">
        <v>39</v>
      </c>
      <c r="F66653" s="4">
        <v>32461</v>
      </c>
      <c r="I66653" s="1">
        <v>55100</v>
      </c>
      <c r="J66653" s="1">
        <v>55015.77</v>
      </c>
      <c r="K66653" t="s">
        <v>25630</v>
      </c>
    </row>
    <row r="66654" spans="2:11" hidden="1" x14ac:dyDescent="0.3">
      <c r="B66654">
        <v>66646</v>
      </c>
      <c r="C66654" t="s">
        <v>6493</v>
      </c>
      <c r="D66654" t="s">
        <v>28</v>
      </c>
      <c r="E66654" t="s">
        <v>29</v>
      </c>
      <c r="F66654" s="4">
        <v>34280</v>
      </c>
      <c r="I66654" s="1">
        <v>33588</v>
      </c>
      <c r="J66654" s="1">
        <v>37074.35</v>
      </c>
      <c r="K66654" t="s">
        <v>25630</v>
      </c>
    </row>
    <row r="66655" spans="2:11" hidden="1" x14ac:dyDescent="0.3">
      <c r="B66655">
        <v>66647</v>
      </c>
      <c r="C66655" t="s">
        <v>6494</v>
      </c>
      <c r="D66655" t="s">
        <v>635</v>
      </c>
      <c r="E66655" t="s">
        <v>17</v>
      </c>
      <c r="F66655" s="4">
        <v>35108</v>
      </c>
      <c r="I66655" s="1">
        <v>47350</v>
      </c>
      <c r="J66655" s="1">
        <v>48191.45</v>
      </c>
      <c r="K66655" t="s">
        <v>25630</v>
      </c>
    </row>
    <row r="66656" spans="2:11" hidden="1" x14ac:dyDescent="0.3">
      <c r="B66656">
        <v>66648</v>
      </c>
      <c r="C66656" t="s">
        <v>6495</v>
      </c>
      <c r="D66656" t="s">
        <v>25664</v>
      </c>
      <c r="E66656" t="s">
        <v>52</v>
      </c>
      <c r="F66656" s="4">
        <v>37636</v>
      </c>
      <c r="I66656" s="1">
        <v>68460</v>
      </c>
      <c r="J66656" s="1">
        <v>85480.45</v>
      </c>
      <c r="K66656" t="s">
        <v>25630</v>
      </c>
    </row>
    <row r="66657" spans="2:11" hidden="1" x14ac:dyDescent="0.3">
      <c r="B66657">
        <v>66649</v>
      </c>
      <c r="C66657" t="s">
        <v>29552</v>
      </c>
      <c r="D66657" t="s">
        <v>139</v>
      </c>
      <c r="E66657" t="s">
        <v>25638</v>
      </c>
      <c r="F66657" s="4">
        <v>41809</v>
      </c>
      <c r="I66657" s="1">
        <v>15080</v>
      </c>
      <c r="K66657" t="s">
        <v>25630</v>
      </c>
    </row>
    <row r="66658" spans="2:11" hidden="1" x14ac:dyDescent="0.3">
      <c r="B66658">
        <v>66650</v>
      </c>
      <c r="C66658" t="s">
        <v>25055</v>
      </c>
      <c r="D66658" t="s">
        <v>487</v>
      </c>
      <c r="E66658" t="s">
        <v>14</v>
      </c>
      <c r="F66658" s="4">
        <v>38941</v>
      </c>
      <c r="I66658" s="1">
        <v>54912</v>
      </c>
      <c r="J66658" s="1">
        <v>46145.89</v>
      </c>
      <c r="K66658" t="s">
        <v>25630</v>
      </c>
    </row>
    <row r="66659" spans="2:11" hidden="1" x14ac:dyDescent="0.3">
      <c r="B66659">
        <v>66651</v>
      </c>
      <c r="C66659" t="s">
        <v>6496</v>
      </c>
      <c r="D66659" t="s">
        <v>1444</v>
      </c>
      <c r="E66659" t="s">
        <v>153</v>
      </c>
      <c r="F66659" s="4">
        <v>36360</v>
      </c>
      <c r="I66659" s="1">
        <v>39934</v>
      </c>
      <c r="J66659" s="1">
        <v>34506.03</v>
      </c>
      <c r="K66659" t="s">
        <v>25630</v>
      </c>
    </row>
    <row r="66660" spans="2:11" hidden="1" x14ac:dyDescent="0.3">
      <c r="B66660">
        <v>66652</v>
      </c>
      <c r="C66660" t="s">
        <v>6497</v>
      </c>
      <c r="D66660" t="s">
        <v>15520</v>
      </c>
      <c r="E66660" t="s">
        <v>25639</v>
      </c>
      <c r="F66660" s="4">
        <v>40038</v>
      </c>
      <c r="I66660" s="1">
        <v>29245</v>
      </c>
      <c r="J66660" s="1">
        <v>33046.85</v>
      </c>
      <c r="K66660" t="s">
        <v>25630</v>
      </c>
    </row>
    <row r="66661" spans="2:11" hidden="1" x14ac:dyDescent="0.3">
      <c r="B66661">
        <v>66653</v>
      </c>
      <c r="C66661" t="s">
        <v>6498</v>
      </c>
      <c r="D66661" t="s">
        <v>128</v>
      </c>
      <c r="E66661" t="s">
        <v>23</v>
      </c>
      <c r="F66661" s="4">
        <v>26889</v>
      </c>
      <c r="I66661" s="1">
        <v>38195</v>
      </c>
      <c r="J66661" s="1">
        <v>37791.32</v>
      </c>
      <c r="K66661" t="s">
        <v>25630</v>
      </c>
    </row>
    <row r="66662" spans="2:11" hidden="1" x14ac:dyDescent="0.3">
      <c r="B66662">
        <v>66654</v>
      </c>
      <c r="C66662" t="s">
        <v>29553</v>
      </c>
      <c r="D66662" t="s">
        <v>15514</v>
      </c>
      <c r="E66662" t="s">
        <v>15515</v>
      </c>
      <c r="F66662" s="4">
        <v>41780</v>
      </c>
      <c r="I66662" s="1">
        <v>11310</v>
      </c>
      <c r="K66662" t="s">
        <v>25630</v>
      </c>
    </row>
    <row r="66663" spans="2:11" hidden="1" x14ac:dyDescent="0.3">
      <c r="B66663">
        <v>66655</v>
      </c>
      <c r="C66663" t="s">
        <v>6499</v>
      </c>
      <c r="D66663" t="s">
        <v>25716</v>
      </c>
      <c r="E66663" t="s">
        <v>52</v>
      </c>
      <c r="F66663" s="4">
        <v>31978</v>
      </c>
      <c r="I66663" s="1">
        <v>76911</v>
      </c>
      <c r="J66663" s="1">
        <v>73239.66</v>
      </c>
      <c r="K66663" t="s">
        <v>25630</v>
      </c>
    </row>
    <row r="66664" spans="2:11" hidden="1" x14ac:dyDescent="0.3">
      <c r="B66664">
        <v>66656</v>
      </c>
      <c r="C66664" t="s">
        <v>6500</v>
      </c>
      <c r="D66664" t="s">
        <v>22</v>
      </c>
      <c r="E66664" t="s">
        <v>23</v>
      </c>
      <c r="F66664" s="4">
        <v>35017</v>
      </c>
      <c r="I66664" s="1">
        <v>67132</v>
      </c>
      <c r="J66664" s="1">
        <v>74690.740000000005</v>
      </c>
      <c r="K66664" t="s">
        <v>25630</v>
      </c>
    </row>
    <row r="66665" spans="2:11" hidden="1" x14ac:dyDescent="0.3">
      <c r="B66665">
        <v>66657</v>
      </c>
      <c r="C66665" t="s">
        <v>29554</v>
      </c>
      <c r="D66665" t="s">
        <v>98</v>
      </c>
      <c r="E66665" t="s">
        <v>153</v>
      </c>
      <c r="F66665" s="4">
        <v>39620</v>
      </c>
      <c r="I66665" s="1">
        <v>20800</v>
      </c>
      <c r="J66665" s="1">
        <v>2059.9</v>
      </c>
      <c r="K66665" t="s">
        <v>25630</v>
      </c>
    </row>
    <row r="66666" spans="2:11" hidden="1" x14ac:dyDescent="0.3">
      <c r="B66666">
        <v>66658</v>
      </c>
      <c r="C66666" t="s">
        <v>6501</v>
      </c>
      <c r="D66666" t="s">
        <v>286</v>
      </c>
      <c r="E66666" t="s">
        <v>59</v>
      </c>
      <c r="F66666" s="4">
        <v>36410</v>
      </c>
      <c r="I66666" s="1">
        <v>40197</v>
      </c>
      <c r="J66666" s="1">
        <v>44755.3</v>
      </c>
      <c r="K66666" t="s">
        <v>25630</v>
      </c>
    </row>
    <row r="66667" spans="2:11" hidden="1" x14ac:dyDescent="0.3">
      <c r="B66667">
        <v>66659</v>
      </c>
      <c r="C66667" t="s">
        <v>6502</v>
      </c>
      <c r="D66667" t="s">
        <v>172</v>
      </c>
      <c r="E66667" t="s">
        <v>23</v>
      </c>
      <c r="F66667" s="4">
        <v>26843</v>
      </c>
      <c r="I66667" s="1">
        <v>82704</v>
      </c>
      <c r="J66667" s="1">
        <v>106714.4</v>
      </c>
      <c r="K66667" t="s">
        <v>25630</v>
      </c>
    </row>
    <row r="66668" spans="2:11" hidden="1" x14ac:dyDescent="0.3">
      <c r="B66668">
        <v>66660</v>
      </c>
      <c r="C66668" t="s">
        <v>6503</v>
      </c>
      <c r="D66668" t="s">
        <v>22</v>
      </c>
      <c r="E66668" t="s">
        <v>23</v>
      </c>
      <c r="F66668" s="4">
        <v>39503</v>
      </c>
      <c r="I66668" s="1">
        <v>60004</v>
      </c>
      <c r="J66668" s="1">
        <v>82628.86</v>
      </c>
      <c r="K66668" t="s">
        <v>25630</v>
      </c>
    </row>
    <row r="66669" spans="2:11" hidden="1" x14ac:dyDescent="0.3">
      <c r="B66669">
        <v>66661</v>
      </c>
      <c r="C66669" t="s">
        <v>29555</v>
      </c>
      <c r="D66669" t="s">
        <v>15514</v>
      </c>
      <c r="E66669" t="s">
        <v>15515</v>
      </c>
      <c r="F66669" s="4">
        <v>41780</v>
      </c>
      <c r="I66669" s="1">
        <v>11310</v>
      </c>
      <c r="K66669" t="s">
        <v>25630</v>
      </c>
    </row>
    <row r="66670" spans="2:11" hidden="1" x14ac:dyDescent="0.3">
      <c r="B66670">
        <v>66662</v>
      </c>
      <c r="C66670" t="s">
        <v>25058</v>
      </c>
      <c r="D66670" t="s">
        <v>15514</v>
      </c>
      <c r="E66670" t="s">
        <v>15515</v>
      </c>
      <c r="F66670" s="4">
        <v>41435</v>
      </c>
      <c r="I66670" s="1">
        <v>11310</v>
      </c>
      <c r="J66670" s="1">
        <v>1000.5</v>
      </c>
      <c r="K66670" t="s">
        <v>25630</v>
      </c>
    </row>
    <row r="66671" spans="2:11" hidden="1" x14ac:dyDescent="0.3">
      <c r="B66671">
        <v>66663</v>
      </c>
      <c r="C66671" t="s">
        <v>6504</v>
      </c>
      <c r="D66671" t="s">
        <v>15520</v>
      </c>
      <c r="E66671" t="s">
        <v>25667</v>
      </c>
      <c r="F66671" s="4">
        <v>38208</v>
      </c>
      <c r="I66671" s="1">
        <v>29245</v>
      </c>
      <c r="J66671" s="1">
        <v>37080.11</v>
      </c>
      <c r="K66671" t="s">
        <v>25630</v>
      </c>
    </row>
    <row r="66672" spans="2:11" hidden="1" x14ac:dyDescent="0.3">
      <c r="B66672">
        <v>66664</v>
      </c>
      <c r="C66672" t="s">
        <v>6505</v>
      </c>
      <c r="D66672" t="s">
        <v>15525</v>
      </c>
      <c r="E66672" t="s">
        <v>64</v>
      </c>
      <c r="F66672" s="4">
        <v>39338</v>
      </c>
      <c r="I66672" s="1">
        <v>35560</v>
      </c>
      <c r="J66672" s="1">
        <v>35336.04</v>
      </c>
      <c r="K66672" t="s">
        <v>25630</v>
      </c>
    </row>
    <row r="66673" spans="2:11" hidden="1" x14ac:dyDescent="0.3">
      <c r="B66673">
        <v>66665</v>
      </c>
      <c r="C66673" t="s">
        <v>29556</v>
      </c>
      <c r="D66673" t="s">
        <v>15514</v>
      </c>
      <c r="E66673" t="s">
        <v>15515</v>
      </c>
      <c r="F66673" s="4">
        <v>41780</v>
      </c>
      <c r="I66673" s="1">
        <v>11310</v>
      </c>
      <c r="K66673" t="s">
        <v>25630</v>
      </c>
    </row>
    <row r="66674" spans="2:11" hidden="1" x14ac:dyDescent="0.3">
      <c r="B66674">
        <v>66666</v>
      </c>
      <c r="C66674" t="s">
        <v>6507</v>
      </c>
      <c r="D66674" t="s">
        <v>1164</v>
      </c>
      <c r="E66674" t="s">
        <v>55</v>
      </c>
      <c r="F66674" s="4">
        <v>39163</v>
      </c>
      <c r="I66674" s="1">
        <v>52922</v>
      </c>
      <c r="J66674" s="1">
        <v>52358.66</v>
      </c>
      <c r="K66674" t="s">
        <v>25630</v>
      </c>
    </row>
    <row r="66675" spans="2:11" hidden="1" x14ac:dyDescent="0.3">
      <c r="B66675">
        <v>66667</v>
      </c>
      <c r="C66675" t="s">
        <v>6508</v>
      </c>
      <c r="D66675" t="s">
        <v>22</v>
      </c>
      <c r="E66675" t="s">
        <v>23</v>
      </c>
      <c r="F66675" s="4">
        <v>34241</v>
      </c>
      <c r="I66675" s="1">
        <v>68322</v>
      </c>
      <c r="J66675" s="1">
        <v>68256.59</v>
      </c>
      <c r="K66675" t="s">
        <v>25630</v>
      </c>
    </row>
    <row r="66676" spans="2:11" hidden="1" x14ac:dyDescent="0.3">
      <c r="B66676">
        <v>66668</v>
      </c>
      <c r="C66676" t="s">
        <v>6509</v>
      </c>
      <c r="D66676" t="s">
        <v>405</v>
      </c>
      <c r="E66676" t="s">
        <v>25639</v>
      </c>
      <c r="F66676" s="4">
        <v>35975</v>
      </c>
      <c r="I66676" s="1">
        <v>36192</v>
      </c>
      <c r="J66676" s="1">
        <v>41449.53</v>
      </c>
      <c r="K66676" t="s">
        <v>25630</v>
      </c>
    </row>
    <row r="66677" spans="2:11" hidden="1" x14ac:dyDescent="0.3">
      <c r="B66677">
        <v>66669</v>
      </c>
      <c r="C66677" t="s">
        <v>25061</v>
      </c>
      <c r="D66677" t="s">
        <v>15514</v>
      </c>
      <c r="E66677" t="s">
        <v>15515</v>
      </c>
      <c r="F66677" s="4">
        <v>40332</v>
      </c>
      <c r="I66677" s="1">
        <v>14820</v>
      </c>
      <c r="J66677" s="1">
        <v>3377.25</v>
      </c>
      <c r="K66677" t="s">
        <v>25630</v>
      </c>
    </row>
    <row r="66678" spans="2:11" hidden="1" x14ac:dyDescent="0.3">
      <c r="B66678">
        <v>66670</v>
      </c>
      <c r="C66678" t="s">
        <v>6510</v>
      </c>
      <c r="D66678" t="s">
        <v>242</v>
      </c>
      <c r="E66678" t="s">
        <v>69</v>
      </c>
      <c r="F66678" s="4">
        <v>40441</v>
      </c>
      <c r="I66678" s="1">
        <v>38956</v>
      </c>
      <c r="J66678" s="1">
        <v>37615.550000000003</v>
      </c>
      <c r="K66678" t="s">
        <v>25630</v>
      </c>
    </row>
    <row r="66679" spans="2:11" hidden="1" x14ac:dyDescent="0.3">
      <c r="B66679">
        <v>66671</v>
      </c>
      <c r="C66679" t="s">
        <v>25063</v>
      </c>
      <c r="D66679" t="s">
        <v>1219</v>
      </c>
      <c r="E66679" t="s">
        <v>101</v>
      </c>
      <c r="F66679" s="4">
        <v>41438</v>
      </c>
      <c r="I66679" s="1">
        <v>45416</v>
      </c>
      <c r="J66679" s="1">
        <v>44526.68</v>
      </c>
      <c r="K66679" t="s">
        <v>25630</v>
      </c>
    </row>
    <row r="66680" spans="2:11" hidden="1" x14ac:dyDescent="0.3">
      <c r="B66680">
        <v>66672</v>
      </c>
      <c r="C66680" t="s">
        <v>6512</v>
      </c>
      <c r="D66680" t="s">
        <v>579</v>
      </c>
      <c r="E66680" t="s">
        <v>25639</v>
      </c>
      <c r="F66680" s="4">
        <v>34869</v>
      </c>
      <c r="I66680" s="1">
        <v>37461</v>
      </c>
      <c r="J66680" s="1">
        <v>39896.04</v>
      </c>
      <c r="K66680" t="s">
        <v>25630</v>
      </c>
    </row>
    <row r="66681" spans="2:11" hidden="1" x14ac:dyDescent="0.3">
      <c r="B66681">
        <v>66673</v>
      </c>
      <c r="C66681" t="s">
        <v>6513</v>
      </c>
      <c r="D66681" t="s">
        <v>6514</v>
      </c>
      <c r="E66681" t="s">
        <v>49</v>
      </c>
      <c r="F66681" s="4">
        <v>34899</v>
      </c>
      <c r="I66681" s="1">
        <v>33856</v>
      </c>
      <c r="J66681" s="1">
        <v>34458.32</v>
      </c>
      <c r="K66681" t="s">
        <v>25630</v>
      </c>
    </row>
    <row r="66682" spans="2:11" hidden="1" x14ac:dyDescent="0.3">
      <c r="B66682">
        <v>66674</v>
      </c>
      <c r="C66682" t="s">
        <v>6515</v>
      </c>
      <c r="D66682" t="s">
        <v>119</v>
      </c>
      <c r="E66682" t="s">
        <v>52</v>
      </c>
      <c r="F66682" s="4">
        <v>38628</v>
      </c>
      <c r="I66682" s="1">
        <v>68281</v>
      </c>
      <c r="J66682" s="1">
        <v>79994</v>
      </c>
      <c r="K66682" t="s">
        <v>25630</v>
      </c>
    </row>
    <row r="66683" spans="2:11" hidden="1" x14ac:dyDescent="0.3">
      <c r="B66683">
        <v>66675</v>
      </c>
      <c r="C66683" t="s">
        <v>18619</v>
      </c>
      <c r="D66683" t="s">
        <v>25716</v>
      </c>
      <c r="E66683" t="s">
        <v>52</v>
      </c>
      <c r="F66683" s="4">
        <v>40730</v>
      </c>
      <c r="I66683" s="1">
        <v>63590</v>
      </c>
      <c r="J66683" s="1">
        <v>45660.33</v>
      </c>
      <c r="K66683" t="s">
        <v>25630</v>
      </c>
    </row>
    <row r="66684" spans="2:11" hidden="1" x14ac:dyDescent="0.3">
      <c r="B66684">
        <v>66676</v>
      </c>
      <c r="C66684" t="s">
        <v>29557</v>
      </c>
      <c r="D66684" t="s">
        <v>523</v>
      </c>
      <c r="E66684" t="s">
        <v>23</v>
      </c>
      <c r="F66684" s="4">
        <v>41731</v>
      </c>
      <c r="I66684" s="1">
        <v>43999</v>
      </c>
      <c r="J66684" s="1">
        <v>8295.35</v>
      </c>
      <c r="K66684" t="s">
        <v>25630</v>
      </c>
    </row>
    <row r="66685" spans="2:11" hidden="1" x14ac:dyDescent="0.3">
      <c r="B66685">
        <v>66677</v>
      </c>
      <c r="C66685" t="s">
        <v>6517</v>
      </c>
      <c r="D66685" t="s">
        <v>6518</v>
      </c>
      <c r="E66685" t="s">
        <v>55</v>
      </c>
      <c r="F66685" s="4">
        <v>32791</v>
      </c>
      <c r="I66685" s="1">
        <v>68200</v>
      </c>
      <c r="J66685" s="1">
        <v>65795.66</v>
      </c>
      <c r="K66685" t="s">
        <v>25630</v>
      </c>
    </row>
    <row r="66686" spans="2:11" hidden="1" x14ac:dyDescent="0.3">
      <c r="B66686">
        <v>66678</v>
      </c>
      <c r="C66686" t="s">
        <v>6520</v>
      </c>
      <c r="D66686" t="s">
        <v>25764</v>
      </c>
      <c r="E66686" t="s">
        <v>52</v>
      </c>
      <c r="F66686" s="4">
        <v>30963</v>
      </c>
      <c r="I66686" s="1">
        <v>77379</v>
      </c>
      <c r="J66686" s="1">
        <v>80009.820000000007</v>
      </c>
      <c r="K66686" t="s">
        <v>25630</v>
      </c>
    </row>
    <row r="66687" spans="2:11" hidden="1" x14ac:dyDescent="0.3">
      <c r="B66687">
        <v>66679</v>
      </c>
      <c r="C66687" t="s">
        <v>6522</v>
      </c>
      <c r="D66687" t="s">
        <v>428</v>
      </c>
      <c r="E66687" t="s">
        <v>10</v>
      </c>
      <c r="F66687" s="4">
        <v>31884</v>
      </c>
      <c r="I66687" s="1">
        <v>40468</v>
      </c>
      <c r="J66687" s="1">
        <v>40344.94</v>
      </c>
      <c r="K66687" t="s">
        <v>25630</v>
      </c>
    </row>
    <row r="66688" spans="2:11" hidden="1" x14ac:dyDescent="0.3">
      <c r="B66688">
        <v>66680</v>
      </c>
      <c r="C66688" t="s">
        <v>6523</v>
      </c>
      <c r="D66688" t="s">
        <v>25632</v>
      </c>
      <c r="E66688" t="s">
        <v>52</v>
      </c>
      <c r="F66688" s="4">
        <v>38796</v>
      </c>
      <c r="I66688" s="1">
        <v>64365</v>
      </c>
      <c r="J66688" s="1">
        <v>69616.28</v>
      </c>
      <c r="K66688" t="s">
        <v>25630</v>
      </c>
    </row>
    <row r="66689" spans="2:11" hidden="1" x14ac:dyDescent="0.3">
      <c r="B66689">
        <v>66681</v>
      </c>
      <c r="C66689" t="s">
        <v>6525</v>
      </c>
      <c r="D66689" t="s">
        <v>36</v>
      </c>
      <c r="E66689" t="s">
        <v>299</v>
      </c>
      <c r="F66689" s="4">
        <v>31768</v>
      </c>
      <c r="I66689" s="1">
        <v>48051</v>
      </c>
      <c r="J66689" s="1">
        <v>48426.81</v>
      </c>
      <c r="K66689" t="s">
        <v>25630</v>
      </c>
    </row>
    <row r="66690" spans="2:11" hidden="1" x14ac:dyDescent="0.3">
      <c r="B66690">
        <v>66682</v>
      </c>
      <c r="C66690" t="s">
        <v>29558</v>
      </c>
      <c r="D66690" t="s">
        <v>139</v>
      </c>
      <c r="E66690" t="s">
        <v>162</v>
      </c>
      <c r="F66690" s="4">
        <v>41765</v>
      </c>
      <c r="I66690" s="1">
        <v>23920</v>
      </c>
      <c r="J66690">
        <v>502.21</v>
      </c>
      <c r="K66690" t="s">
        <v>25630</v>
      </c>
    </row>
    <row r="66691" spans="2:11" hidden="1" x14ac:dyDescent="0.3">
      <c r="B66691">
        <v>66683</v>
      </c>
      <c r="C66691" t="s">
        <v>6527</v>
      </c>
      <c r="D66691" t="s">
        <v>400</v>
      </c>
      <c r="E66691" t="s">
        <v>153</v>
      </c>
      <c r="F66691" s="4">
        <v>30620</v>
      </c>
      <c r="I66691" s="1">
        <v>46624</v>
      </c>
      <c r="J66691" s="1">
        <v>60067.360000000001</v>
      </c>
      <c r="K66691" t="s">
        <v>25630</v>
      </c>
    </row>
    <row r="66692" spans="2:11" hidden="1" x14ac:dyDescent="0.3">
      <c r="B66692">
        <v>66684</v>
      </c>
      <c r="C66692" t="s">
        <v>29559</v>
      </c>
      <c r="D66692" t="s">
        <v>15514</v>
      </c>
      <c r="E66692" t="s">
        <v>15515</v>
      </c>
      <c r="F66692" s="4">
        <v>41780</v>
      </c>
      <c r="I66692" s="1">
        <v>11310</v>
      </c>
      <c r="K66692" t="s">
        <v>25630</v>
      </c>
    </row>
    <row r="66693" spans="2:11" hidden="1" x14ac:dyDescent="0.3">
      <c r="B66693">
        <v>66685</v>
      </c>
      <c r="C66693" t="s">
        <v>29560</v>
      </c>
      <c r="D66693" t="s">
        <v>357</v>
      </c>
      <c r="E66693" t="s">
        <v>358</v>
      </c>
      <c r="F66693" s="4">
        <v>35544</v>
      </c>
      <c r="I66693" s="1">
        <v>20800</v>
      </c>
      <c r="J66693" s="1">
        <v>3150</v>
      </c>
      <c r="K66693" t="s">
        <v>25630</v>
      </c>
    </row>
    <row r="66694" spans="2:11" hidden="1" x14ac:dyDescent="0.3">
      <c r="B66694">
        <v>66686</v>
      </c>
      <c r="C66694" t="s">
        <v>25068</v>
      </c>
      <c r="D66694" t="s">
        <v>15514</v>
      </c>
      <c r="E66694" t="s">
        <v>15515</v>
      </c>
      <c r="F66694" s="4">
        <v>41435</v>
      </c>
      <c r="I66694" s="1">
        <v>11310</v>
      </c>
      <c r="J66694">
        <v>967.88</v>
      </c>
      <c r="K66694" t="s">
        <v>25630</v>
      </c>
    </row>
    <row r="66695" spans="2:11" hidden="1" x14ac:dyDescent="0.3">
      <c r="B66695">
        <v>66687</v>
      </c>
      <c r="C66695" t="s">
        <v>6529</v>
      </c>
      <c r="D66695" t="s">
        <v>9</v>
      </c>
      <c r="E66695" t="s">
        <v>10</v>
      </c>
      <c r="F66695" s="4">
        <v>31614</v>
      </c>
      <c r="I66695" s="1">
        <v>51905</v>
      </c>
      <c r="J66695" s="1">
        <v>51389.94</v>
      </c>
      <c r="K66695" t="s">
        <v>25630</v>
      </c>
    </row>
    <row r="66696" spans="2:11" hidden="1" x14ac:dyDescent="0.3">
      <c r="B66696">
        <v>66688</v>
      </c>
      <c r="C66696" t="s">
        <v>6530</v>
      </c>
      <c r="D66696" t="s">
        <v>785</v>
      </c>
      <c r="E66696" t="s">
        <v>39</v>
      </c>
      <c r="F66696" s="4">
        <v>27092</v>
      </c>
      <c r="I66696" s="1">
        <v>66800</v>
      </c>
      <c r="J66696" s="1">
        <v>66774.740000000005</v>
      </c>
      <c r="K66696" t="s">
        <v>25630</v>
      </c>
    </row>
    <row r="66697" spans="2:11" hidden="1" x14ac:dyDescent="0.3">
      <c r="B66697">
        <v>66689</v>
      </c>
      <c r="C66697" t="s">
        <v>6531</v>
      </c>
      <c r="D66697" t="s">
        <v>424</v>
      </c>
      <c r="E66697" t="s">
        <v>412</v>
      </c>
      <c r="F66697" s="4">
        <v>36367</v>
      </c>
      <c r="I66697" s="1">
        <v>96000</v>
      </c>
      <c r="J66697" s="1">
        <v>93340.92</v>
      </c>
      <c r="K66697" t="s">
        <v>25630</v>
      </c>
    </row>
    <row r="66698" spans="2:11" hidden="1" x14ac:dyDescent="0.3">
      <c r="B66698">
        <v>66690</v>
      </c>
      <c r="C66698" t="s">
        <v>6533</v>
      </c>
      <c r="D66698" t="s">
        <v>22</v>
      </c>
      <c r="E66698" t="s">
        <v>23</v>
      </c>
      <c r="F66698" s="4">
        <v>37824</v>
      </c>
      <c r="I66698" s="1">
        <v>62380</v>
      </c>
      <c r="J66698" s="1">
        <v>67228.490000000005</v>
      </c>
      <c r="K66698" t="s">
        <v>25630</v>
      </c>
    </row>
    <row r="66699" spans="2:11" hidden="1" x14ac:dyDescent="0.3">
      <c r="B66699">
        <v>66691</v>
      </c>
      <c r="C66699" t="s">
        <v>25069</v>
      </c>
      <c r="D66699" t="s">
        <v>15831</v>
      </c>
      <c r="E66699" t="s">
        <v>17</v>
      </c>
      <c r="F66699" s="4">
        <v>40346</v>
      </c>
      <c r="I66699" s="1">
        <v>4576</v>
      </c>
      <c r="J66699" s="1">
        <v>3002.9</v>
      </c>
      <c r="K66699" t="s">
        <v>25630</v>
      </c>
    </row>
    <row r="66700" spans="2:11" hidden="1" x14ac:dyDescent="0.3">
      <c r="B66700">
        <v>66692</v>
      </c>
      <c r="C66700" t="s">
        <v>18622</v>
      </c>
      <c r="D66700" t="s">
        <v>286</v>
      </c>
      <c r="E66700" t="s">
        <v>59</v>
      </c>
      <c r="F66700" s="4">
        <v>31817</v>
      </c>
      <c r="I66700" s="1">
        <v>43710</v>
      </c>
      <c r="J66700" s="1">
        <v>57655.57</v>
      </c>
      <c r="K66700" t="s">
        <v>25630</v>
      </c>
    </row>
    <row r="66701" spans="2:11" hidden="1" x14ac:dyDescent="0.3">
      <c r="B66701">
        <v>66693</v>
      </c>
      <c r="C66701" t="s">
        <v>29561</v>
      </c>
      <c r="D66701" t="s">
        <v>15514</v>
      </c>
      <c r="E66701" t="s">
        <v>15515</v>
      </c>
      <c r="F66701" s="4">
        <v>41780</v>
      </c>
      <c r="I66701" s="1">
        <v>11310</v>
      </c>
      <c r="K66701" t="s">
        <v>25630</v>
      </c>
    </row>
    <row r="66702" spans="2:11" hidden="1" x14ac:dyDescent="0.3">
      <c r="B66702">
        <v>66694</v>
      </c>
      <c r="C66702" t="s">
        <v>6537</v>
      </c>
      <c r="D66702" t="s">
        <v>25632</v>
      </c>
      <c r="E66702" t="s">
        <v>52</v>
      </c>
      <c r="F66702" s="4">
        <v>39867</v>
      </c>
      <c r="I66702" s="1">
        <v>64365</v>
      </c>
      <c r="J66702" s="1">
        <v>65810.13</v>
      </c>
      <c r="K66702" t="s">
        <v>25630</v>
      </c>
    </row>
    <row r="66703" spans="2:11" hidden="1" x14ac:dyDescent="0.3">
      <c r="B66703">
        <v>66695</v>
      </c>
      <c r="C66703" t="s">
        <v>25071</v>
      </c>
      <c r="D66703" t="s">
        <v>90</v>
      </c>
      <c r="E66703" t="s">
        <v>25697</v>
      </c>
      <c r="F66703" s="4">
        <v>41192</v>
      </c>
      <c r="I66703" s="1">
        <v>15080</v>
      </c>
      <c r="J66703" s="1">
        <v>12817.01</v>
      </c>
      <c r="K66703" t="s">
        <v>25630</v>
      </c>
    </row>
    <row r="66704" spans="2:11" hidden="1" x14ac:dyDescent="0.3">
      <c r="B66704">
        <v>66696</v>
      </c>
      <c r="C66704" t="s">
        <v>25072</v>
      </c>
      <c r="D66704" t="s">
        <v>487</v>
      </c>
      <c r="E66704" t="s">
        <v>17</v>
      </c>
      <c r="F66704" s="4">
        <v>37713</v>
      </c>
      <c r="I66704" s="1">
        <v>72800</v>
      </c>
      <c r="J66704" s="1">
        <v>40174.400000000001</v>
      </c>
      <c r="K66704" t="s">
        <v>25630</v>
      </c>
    </row>
    <row r="66705" spans="2:11" hidden="1" x14ac:dyDescent="0.3">
      <c r="B66705">
        <v>66697</v>
      </c>
      <c r="C66705" t="s">
        <v>25073</v>
      </c>
      <c r="D66705" t="s">
        <v>1033</v>
      </c>
      <c r="E66705" t="s">
        <v>55</v>
      </c>
      <c r="F66705" s="4">
        <v>41183</v>
      </c>
      <c r="I66705" s="1">
        <v>66900</v>
      </c>
      <c r="J66705" s="1">
        <v>66079.240000000005</v>
      </c>
      <c r="K66705" t="s">
        <v>25630</v>
      </c>
    </row>
    <row r="66706" spans="2:11" hidden="1" x14ac:dyDescent="0.3">
      <c r="B66706">
        <v>66698</v>
      </c>
      <c r="C66706" t="s">
        <v>29562</v>
      </c>
      <c r="D66706" t="s">
        <v>15514</v>
      </c>
      <c r="E66706" t="s">
        <v>15515</v>
      </c>
      <c r="F66706" s="4">
        <v>41435</v>
      </c>
      <c r="I66706" s="1">
        <v>11310</v>
      </c>
      <c r="J66706" s="1">
        <v>1051.25</v>
      </c>
      <c r="K66706" t="s">
        <v>25630</v>
      </c>
    </row>
    <row r="66707" spans="2:11" hidden="1" x14ac:dyDescent="0.3">
      <c r="B66707">
        <v>66699</v>
      </c>
      <c r="C66707" t="s">
        <v>29563</v>
      </c>
      <c r="D66707" t="s">
        <v>90</v>
      </c>
      <c r="E66707" t="s">
        <v>25638</v>
      </c>
      <c r="F66707" s="4">
        <v>41787</v>
      </c>
      <c r="I66707" s="1">
        <v>20800</v>
      </c>
      <c r="J66707">
        <v>350</v>
      </c>
      <c r="K66707" t="s">
        <v>25630</v>
      </c>
    </row>
    <row r="66708" spans="2:11" hidden="1" x14ac:dyDescent="0.3">
      <c r="B66708">
        <v>66700</v>
      </c>
      <c r="C66708" t="s">
        <v>6539</v>
      </c>
      <c r="D66708" t="s">
        <v>25664</v>
      </c>
      <c r="E66708" t="s">
        <v>52</v>
      </c>
      <c r="F66708" s="4">
        <v>36908</v>
      </c>
      <c r="I66708" s="1">
        <v>68460</v>
      </c>
      <c r="J66708" s="1">
        <v>73459.42</v>
      </c>
      <c r="K66708" t="s">
        <v>25630</v>
      </c>
    </row>
    <row r="66709" spans="2:11" hidden="1" x14ac:dyDescent="0.3">
      <c r="B66709">
        <v>66701</v>
      </c>
      <c r="C66709" t="s">
        <v>6540</v>
      </c>
      <c r="D66709" t="s">
        <v>1146</v>
      </c>
      <c r="E66709" t="s">
        <v>64</v>
      </c>
      <c r="F66709" s="4">
        <v>37704</v>
      </c>
      <c r="I66709" s="1">
        <v>34211</v>
      </c>
      <c r="J66709" s="1">
        <v>33253.81</v>
      </c>
      <c r="K66709" t="s">
        <v>25630</v>
      </c>
    </row>
    <row r="66710" spans="2:11" hidden="1" x14ac:dyDescent="0.3">
      <c r="B66710">
        <v>66702</v>
      </c>
      <c r="C66710" t="s">
        <v>29564</v>
      </c>
      <c r="D66710" t="s">
        <v>15514</v>
      </c>
      <c r="E66710" t="s">
        <v>15515</v>
      </c>
      <c r="F66710" s="4">
        <v>41788</v>
      </c>
      <c r="I66710" s="1">
        <v>11310</v>
      </c>
      <c r="K66710" t="s">
        <v>25630</v>
      </c>
    </row>
    <row r="66711" spans="2:11" hidden="1" x14ac:dyDescent="0.3">
      <c r="B66711">
        <v>66703</v>
      </c>
      <c r="C66711" t="s">
        <v>6541</v>
      </c>
      <c r="D66711" t="s">
        <v>279</v>
      </c>
      <c r="E66711" t="s">
        <v>46</v>
      </c>
      <c r="F66711" s="4">
        <v>34947</v>
      </c>
      <c r="I66711" s="1">
        <v>33313</v>
      </c>
      <c r="J66711" s="1">
        <v>31729.07</v>
      </c>
      <c r="K66711" t="s">
        <v>25630</v>
      </c>
    </row>
    <row r="66712" spans="2:11" hidden="1" x14ac:dyDescent="0.3">
      <c r="B66712">
        <v>66704</v>
      </c>
      <c r="C66712" t="s">
        <v>18623</v>
      </c>
      <c r="D66712" t="s">
        <v>829</v>
      </c>
      <c r="E66712" t="s">
        <v>25638</v>
      </c>
      <c r="F66712" s="4">
        <v>39256</v>
      </c>
      <c r="I66712" s="1">
        <v>22464</v>
      </c>
      <c r="J66712" s="1">
        <v>11021.4</v>
      </c>
      <c r="K66712" t="s">
        <v>25630</v>
      </c>
    </row>
    <row r="66713" spans="2:11" hidden="1" x14ac:dyDescent="0.3">
      <c r="B66713">
        <v>66705</v>
      </c>
      <c r="C66713" t="s">
        <v>6542</v>
      </c>
      <c r="D66713" t="s">
        <v>15520</v>
      </c>
      <c r="E66713" t="s">
        <v>59</v>
      </c>
      <c r="F66713" s="4">
        <v>37025</v>
      </c>
      <c r="I66713" s="1">
        <v>30119</v>
      </c>
      <c r="J66713" s="1">
        <v>35978.51</v>
      </c>
      <c r="K66713" t="s">
        <v>25630</v>
      </c>
    </row>
    <row r="66714" spans="2:11" hidden="1" x14ac:dyDescent="0.3">
      <c r="B66714">
        <v>66706</v>
      </c>
      <c r="C66714" t="s">
        <v>6543</v>
      </c>
      <c r="D66714" t="s">
        <v>41</v>
      </c>
      <c r="E66714" t="s">
        <v>39</v>
      </c>
      <c r="F66714" s="4">
        <v>29535</v>
      </c>
      <c r="I66714" s="1">
        <v>58313</v>
      </c>
      <c r="J66714" s="1">
        <v>60684.12</v>
      </c>
      <c r="K66714" t="s">
        <v>25630</v>
      </c>
    </row>
    <row r="66715" spans="2:11" hidden="1" x14ac:dyDescent="0.3">
      <c r="B66715">
        <v>66707</v>
      </c>
      <c r="C66715" t="s">
        <v>6544</v>
      </c>
      <c r="D66715" t="s">
        <v>139</v>
      </c>
      <c r="E66715" t="s">
        <v>25638</v>
      </c>
      <c r="F66715" s="4">
        <v>36689</v>
      </c>
      <c r="I66715" s="1">
        <v>23920</v>
      </c>
      <c r="J66715" s="1">
        <v>13069.75</v>
      </c>
      <c r="K66715" t="s">
        <v>25630</v>
      </c>
    </row>
    <row r="66716" spans="2:11" hidden="1" x14ac:dyDescent="0.3">
      <c r="B66716">
        <v>66708</v>
      </c>
      <c r="C66716" t="s">
        <v>6545</v>
      </c>
      <c r="D66716" t="s">
        <v>172</v>
      </c>
      <c r="E66716" t="s">
        <v>23</v>
      </c>
      <c r="F66716" s="4">
        <v>34550</v>
      </c>
      <c r="I66716" s="1">
        <v>78525</v>
      </c>
      <c r="J66716" s="1">
        <v>83155.75</v>
      </c>
      <c r="K66716" t="s">
        <v>25630</v>
      </c>
    </row>
    <row r="66717" spans="2:11" hidden="1" x14ac:dyDescent="0.3">
      <c r="B66717">
        <v>66709</v>
      </c>
      <c r="C66717" t="s">
        <v>6547</v>
      </c>
      <c r="D66717" t="s">
        <v>499</v>
      </c>
      <c r="E66717" t="s">
        <v>10</v>
      </c>
      <c r="F66717" s="4">
        <v>35681</v>
      </c>
      <c r="I66717" s="1">
        <v>41420</v>
      </c>
      <c r="J66717" s="1">
        <v>38620</v>
      </c>
      <c r="K66717" t="s">
        <v>25630</v>
      </c>
    </row>
    <row r="66718" spans="2:11" hidden="1" x14ac:dyDescent="0.3">
      <c r="B66718">
        <v>66710</v>
      </c>
      <c r="C66718" t="s">
        <v>6548</v>
      </c>
      <c r="D66718" t="s">
        <v>128</v>
      </c>
      <c r="E66718" t="s">
        <v>23</v>
      </c>
      <c r="F66718" s="4">
        <v>31803</v>
      </c>
      <c r="I66718" s="1">
        <v>37199</v>
      </c>
      <c r="J66718" s="1">
        <v>49408</v>
      </c>
      <c r="K66718" t="s">
        <v>25630</v>
      </c>
    </row>
    <row r="66719" spans="2:11" hidden="1" x14ac:dyDescent="0.3">
      <c r="B66719">
        <v>66711</v>
      </c>
      <c r="C66719" t="s">
        <v>29565</v>
      </c>
      <c r="D66719" t="s">
        <v>16450</v>
      </c>
      <c r="E66719" t="s">
        <v>59</v>
      </c>
      <c r="F66719" s="4">
        <v>41743</v>
      </c>
      <c r="I66719" s="1">
        <v>31694</v>
      </c>
      <c r="J66719" s="1">
        <v>6141.8</v>
      </c>
      <c r="K66719" t="s">
        <v>25630</v>
      </c>
    </row>
    <row r="66720" spans="2:11" hidden="1" x14ac:dyDescent="0.3">
      <c r="B66720">
        <v>66712</v>
      </c>
      <c r="C66720" t="s">
        <v>6551</v>
      </c>
      <c r="D66720" t="s">
        <v>618</v>
      </c>
      <c r="E66720" t="s">
        <v>23</v>
      </c>
      <c r="F66720" s="4">
        <v>35646</v>
      </c>
      <c r="I66720" s="1">
        <v>37694</v>
      </c>
      <c r="J66720" s="1">
        <v>37438.67</v>
      </c>
      <c r="K66720" t="s">
        <v>25630</v>
      </c>
    </row>
    <row r="66721" spans="2:11" hidden="1" x14ac:dyDescent="0.3">
      <c r="B66721">
        <v>66713</v>
      </c>
      <c r="C66721" t="s">
        <v>6552</v>
      </c>
      <c r="D66721" t="s">
        <v>1378</v>
      </c>
      <c r="E66721" t="s">
        <v>17</v>
      </c>
      <c r="F66721" s="4">
        <v>37165</v>
      </c>
      <c r="I66721" s="1">
        <v>68500</v>
      </c>
      <c r="J66721" s="1">
        <v>68393.09</v>
      </c>
      <c r="K66721" t="s">
        <v>25630</v>
      </c>
    </row>
    <row r="66722" spans="2:11" hidden="1" x14ac:dyDescent="0.3">
      <c r="B66722">
        <v>66714</v>
      </c>
      <c r="C66722" t="s">
        <v>6553</v>
      </c>
      <c r="D66722" t="s">
        <v>122</v>
      </c>
      <c r="E66722" t="s">
        <v>25639</v>
      </c>
      <c r="F66722" s="4">
        <v>36465</v>
      </c>
      <c r="I66722" s="1">
        <v>32302</v>
      </c>
      <c r="J66722" s="1">
        <v>35882.99</v>
      </c>
      <c r="K66722" t="s">
        <v>25630</v>
      </c>
    </row>
    <row r="66723" spans="2:11" hidden="1" x14ac:dyDescent="0.3">
      <c r="B66723">
        <v>66715</v>
      </c>
      <c r="C66723" t="s">
        <v>6556</v>
      </c>
      <c r="D66723" t="s">
        <v>1817</v>
      </c>
      <c r="E66723" t="s">
        <v>311</v>
      </c>
      <c r="F66723" s="4">
        <v>39702</v>
      </c>
      <c r="I66723" s="1">
        <v>30816</v>
      </c>
      <c r="J66723" s="1">
        <v>30727.15</v>
      </c>
      <c r="K66723" t="s">
        <v>25630</v>
      </c>
    </row>
    <row r="66724" spans="2:11" hidden="1" x14ac:dyDescent="0.3">
      <c r="B66724">
        <v>66716</v>
      </c>
      <c r="C66724" t="s">
        <v>6557</v>
      </c>
      <c r="D66724" t="s">
        <v>240</v>
      </c>
      <c r="E66724" t="s">
        <v>69</v>
      </c>
      <c r="F66724" s="4">
        <v>40568</v>
      </c>
      <c r="I66724" s="1">
        <v>19760</v>
      </c>
      <c r="J66724">
        <v>0</v>
      </c>
      <c r="K66724" t="s">
        <v>25630</v>
      </c>
    </row>
    <row r="66725" spans="2:11" hidden="1" x14ac:dyDescent="0.3">
      <c r="B66725">
        <v>66717</v>
      </c>
      <c r="C66725" t="s">
        <v>6558</v>
      </c>
      <c r="D66725" t="s">
        <v>95</v>
      </c>
      <c r="E66725" t="s">
        <v>96</v>
      </c>
      <c r="F66725" s="4">
        <v>37147</v>
      </c>
      <c r="I66725" s="1">
        <v>53976</v>
      </c>
      <c r="J66725" s="1">
        <v>71432.03</v>
      </c>
      <c r="K66725" t="s">
        <v>25630</v>
      </c>
    </row>
    <row r="66726" spans="2:11" hidden="1" x14ac:dyDescent="0.3">
      <c r="B66726">
        <v>66718</v>
      </c>
      <c r="C66726" t="s">
        <v>18625</v>
      </c>
      <c r="D66726" t="s">
        <v>15514</v>
      </c>
      <c r="E66726" t="s">
        <v>15515</v>
      </c>
      <c r="F66726" s="4">
        <v>40701</v>
      </c>
      <c r="I66726" s="1">
        <v>11310</v>
      </c>
      <c r="K66726" t="s">
        <v>25630</v>
      </c>
    </row>
    <row r="66727" spans="2:11" hidden="1" x14ac:dyDescent="0.3">
      <c r="B66727">
        <v>66719</v>
      </c>
      <c r="C66727" t="s">
        <v>6559</v>
      </c>
      <c r="D66727" t="s">
        <v>71</v>
      </c>
      <c r="E66727" t="s">
        <v>72</v>
      </c>
      <c r="F66727" s="4">
        <v>38967</v>
      </c>
      <c r="I66727" s="1">
        <v>10038</v>
      </c>
      <c r="J66727" s="1">
        <v>9758.6</v>
      </c>
      <c r="K66727" t="s">
        <v>25630</v>
      </c>
    </row>
    <row r="66728" spans="2:11" hidden="1" x14ac:dyDescent="0.3">
      <c r="B66728">
        <v>66720</v>
      </c>
      <c r="C66728" t="s">
        <v>6560</v>
      </c>
      <c r="D66728" t="s">
        <v>22</v>
      </c>
      <c r="E66728" t="s">
        <v>23</v>
      </c>
      <c r="F66728" s="4">
        <v>36720</v>
      </c>
      <c r="I66728" s="1">
        <v>64163</v>
      </c>
      <c r="J66728" s="1">
        <v>63957.84</v>
      </c>
      <c r="K66728" t="s">
        <v>25630</v>
      </c>
    </row>
    <row r="66729" spans="2:11" hidden="1" x14ac:dyDescent="0.3">
      <c r="B66729">
        <v>66721</v>
      </c>
      <c r="C66729" t="s">
        <v>6562</v>
      </c>
      <c r="D66729" t="s">
        <v>766</v>
      </c>
      <c r="E66729" t="s">
        <v>52</v>
      </c>
      <c r="F66729" s="4">
        <v>29182</v>
      </c>
      <c r="I66729" s="1">
        <v>56871</v>
      </c>
      <c r="J66729" s="1">
        <v>72117.37</v>
      </c>
      <c r="K66729" t="s">
        <v>25630</v>
      </c>
    </row>
    <row r="66730" spans="2:11" hidden="1" x14ac:dyDescent="0.3">
      <c r="B66730">
        <v>66722</v>
      </c>
      <c r="C66730" t="s">
        <v>25081</v>
      </c>
      <c r="D66730" t="s">
        <v>15831</v>
      </c>
      <c r="E66730" t="s">
        <v>17</v>
      </c>
      <c r="F66730" s="4">
        <v>41131</v>
      </c>
      <c r="I66730" s="1">
        <v>4576</v>
      </c>
      <c r="J66730" s="1">
        <v>2891</v>
      </c>
      <c r="K66730" t="s">
        <v>25630</v>
      </c>
    </row>
    <row r="66731" spans="2:11" hidden="1" x14ac:dyDescent="0.3">
      <c r="B66731">
        <v>66723</v>
      </c>
      <c r="C66731" t="s">
        <v>29566</v>
      </c>
      <c r="D66731" t="s">
        <v>15514</v>
      </c>
      <c r="E66731" t="s">
        <v>15515</v>
      </c>
      <c r="F66731" s="4">
        <v>41780</v>
      </c>
      <c r="I66731" s="1">
        <v>11310</v>
      </c>
      <c r="K66731" t="s">
        <v>25630</v>
      </c>
    </row>
    <row r="66732" spans="2:11" hidden="1" x14ac:dyDescent="0.3">
      <c r="B66732">
        <v>66724</v>
      </c>
      <c r="C66732" t="s">
        <v>18627</v>
      </c>
      <c r="D66732" t="s">
        <v>100</v>
      </c>
      <c r="E66732" t="s">
        <v>64</v>
      </c>
      <c r="F66732" s="4">
        <v>40906</v>
      </c>
      <c r="I66732" s="1">
        <v>27729</v>
      </c>
      <c r="J66732" s="1">
        <v>27503.38</v>
      </c>
      <c r="K66732" t="s">
        <v>25630</v>
      </c>
    </row>
    <row r="66733" spans="2:11" hidden="1" x14ac:dyDescent="0.3">
      <c r="B66733">
        <v>66725</v>
      </c>
      <c r="C66733" t="s">
        <v>6563</v>
      </c>
      <c r="D66733" t="s">
        <v>4019</v>
      </c>
      <c r="E66733" t="s">
        <v>17</v>
      </c>
      <c r="F66733" s="4">
        <v>37571</v>
      </c>
      <c r="I66733" s="1">
        <v>28689</v>
      </c>
      <c r="J66733" s="1">
        <v>28699.33</v>
      </c>
      <c r="K66733" t="s">
        <v>25630</v>
      </c>
    </row>
    <row r="66734" spans="2:11" hidden="1" x14ac:dyDescent="0.3">
      <c r="B66734">
        <v>66726</v>
      </c>
      <c r="C66734" t="s">
        <v>6563</v>
      </c>
      <c r="D66734" t="s">
        <v>21408</v>
      </c>
      <c r="E66734" t="s">
        <v>27011</v>
      </c>
      <c r="F66734" s="4">
        <v>39268</v>
      </c>
      <c r="I66734" s="1">
        <v>30067</v>
      </c>
      <c r="K66734" t="s">
        <v>25630</v>
      </c>
    </row>
    <row r="66735" spans="2:11" hidden="1" x14ac:dyDescent="0.3">
      <c r="B66735">
        <v>66727</v>
      </c>
      <c r="C66735" t="s">
        <v>6564</v>
      </c>
      <c r="D66735" t="s">
        <v>61</v>
      </c>
      <c r="E66735" t="s">
        <v>34</v>
      </c>
      <c r="F66735" s="4">
        <v>40409</v>
      </c>
      <c r="I66735" s="1">
        <v>38537</v>
      </c>
      <c r="J66735" s="1">
        <v>31869.29</v>
      </c>
      <c r="K66735" t="s">
        <v>25630</v>
      </c>
    </row>
    <row r="66736" spans="2:11" hidden="1" x14ac:dyDescent="0.3">
      <c r="B66736">
        <v>66728</v>
      </c>
      <c r="C66736" t="s">
        <v>29567</v>
      </c>
      <c r="D66736" t="s">
        <v>15514</v>
      </c>
      <c r="E66736" t="s">
        <v>15515</v>
      </c>
      <c r="F66736" s="4">
        <v>41780</v>
      </c>
      <c r="I66736" s="1">
        <v>11310</v>
      </c>
      <c r="K66736" t="s">
        <v>25630</v>
      </c>
    </row>
    <row r="66737" spans="2:11" hidden="1" x14ac:dyDescent="0.3">
      <c r="B66737">
        <v>66729</v>
      </c>
      <c r="C66737" t="s">
        <v>6566</v>
      </c>
      <c r="D66737" t="s">
        <v>45</v>
      </c>
      <c r="E66737" t="s">
        <v>162</v>
      </c>
      <c r="F66737" s="4">
        <v>27330</v>
      </c>
      <c r="I66737" s="1">
        <v>47382</v>
      </c>
      <c r="J66737" s="1">
        <v>47512.05</v>
      </c>
      <c r="K66737" t="s">
        <v>25630</v>
      </c>
    </row>
    <row r="66738" spans="2:11" hidden="1" x14ac:dyDescent="0.3">
      <c r="B66738">
        <v>66730</v>
      </c>
      <c r="C66738" t="s">
        <v>29568</v>
      </c>
      <c r="D66738" t="s">
        <v>98</v>
      </c>
      <c r="E66738" t="s">
        <v>311</v>
      </c>
      <c r="F66738" s="4">
        <v>41726</v>
      </c>
      <c r="I66738" s="1">
        <v>20800</v>
      </c>
      <c r="J66738" s="1">
        <v>4311.5</v>
      </c>
      <c r="K66738" t="s">
        <v>25630</v>
      </c>
    </row>
    <row r="66739" spans="2:11" hidden="1" x14ac:dyDescent="0.3">
      <c r="B66739">
        <v>66731</v>
      </c>
      <c r="C66739" t="s">
        <v>25083</v>
      </c>
      <c r="D66739" t="s">
        <v>5220</v>
      </c>
      <c r="E66739" t="s">
        <v>64</v>
      </c>
      <c r="F66739" s="4">
        <v>41438</v>
      </c>
      <c r="I66739" s="1">
        <v>32169</v>
      </c>
      <c r="J66739" s="1">
        <v>32694.62</v>
      </c>
      <c r="K66739" t="s">
        <v>25630</v>
      </c>
    </row>
    <row r="66740" spans="2:11" hidden="1" x14ac:dyDescent="0.3">
      <c r="B66740">
        <v>66732</v>
      </c>
      <c r="C66740" t="s">
        <v>18629</v>
      </c>
      <c r="D66740" t="s">
        <v>7049</v>
      </c>
      <c r="E66740" t="s">
        <v>25638</v>
      </c>
      <c r="F66740" s="4">
        <v>37044</v>
      </c>
      <c r="I66740" s="1">
        <v>27082</v>
      </c>
      <c r="J66740" s="1">
        <v>12561.21</v>
      </c>
      <c r="K66740" t="s">
        <v>25630</v>
      </c>
    </row>
    <row r="66741" spans="2:11" hidden="1" x14ac:dyDescent="0.3">
      <c r="B66741">
        <v>66733</v>
      </c>
      <c r="C66741" t="s">
        <v>6567</v>
      </c>
      <c r="D66741" t="s">
        <v>25632</v>
      </c>
      <c r="E66741" t="s">
        <v>52</v>
      </c>
      <c r="F66741" s="4">
        <v>37263</v>
      </c>
      <c r="I66741" s="1">
        <v>66595</v>
      </c>
      <c r="J66741" s="1">
        <v>71087.72</v>
      </c>
      <c r="K66741" t="s">
        <v>25630</v>
      </c>
    </row>
    <row r="66742" spans="2:11" hidden="1" x14ac:dyDescent="0.3">
      <c r="B66742">
        <v>66734</v>
      </c>
      <c r="C66742" t="s">
        <v>6568</v>
      </c>
      <c r="D66742" t="s">
        <v>15653</v>
      </c>
      <c r="E66742" t="s">
        <v>23</v>
      </c>
      <c r="F66742" s="4">
        <v>34541</v>
      </c>
      <c r="I66742" s="1">
        <v>79596</v>
      </c>
      <c r="J66742" s="1">
        <v>91008.04</v>
      </c>
      <c r="K66742" t="s">
        <v>25630</v>
      </c>
    </row>
    <row r="66743" spans="2:11" hidden="1" x14ac:dyDescent="0.3">
      <c r="B66743">
        <v>66735</v>
      </c>
      <c r="C66743" t="s">
        <v>6569</v>
      </c>
      <c r="D66743" t="s">
        <v>95</v>
      </c>
      <c r="E66743" t="s">
        <v>96</v>
      </c>
      <c r="F66743" s="4">
        <v>34837</v>
      </c>
      <c r="I66743" s="1">
        <v>59343</v>
      </c>
      <c r="J66743" s="1">
        <v>83295.44</v>
      </c>
      <c r="K66743" t="s">
        <v>25630</v>
      </c>
    </row>
    <row r="66744" spans="2:11" hidden="1" x14ac:dyDescent="0.3">
      <c r="B66744">
        <v>66736</v>
      </c>
      <c r="C66744" t="s">
        <v>29569</v>
      </c>
      <c r="D66744" t="s">
        <v>15514</v>
      </c>
      <c r="E66744" t="s">
        <v>15515</v>
      </c>
      <c r="F66744" s="4">
        <v>41092</v>
      </c>
      <c r="I66744" s="1">
        <v>11310</v>
      </c>
      <c r="K66744" t="s">
        <v>25630</v>
      </c>
    </row>
    <row r="66745" spans="2:11" hidden="1" x14ac:dyDescent="0.3">
      <c r="B66745">
        <v>66737</v>
      </c>
      <c r="C66745" t="s">
        <v>6570</v>
      </c>
      <c r="D66745" t="s">
        <v>6571</v>
      </c>
      <c r="E66745" t="s">
        <v>55</v>
      </c>
      <c r="F66745" s="4">
        <v>35396</v>
      </c>
      <c r="I66745" s="1">
        <v>79100</v>
      </c>
      <c r="J66745" s="1">
        <v>79633.36</v>
      </c>
      <c r="K66745" t="s">
        <v>25630</v>
      </c>
    </row>
    <row r="66746" spans="2:11" hidden="1" x14ac:dyDescent="0.3">
      <c r="B66746">
        <v>66738</v>
      </c>
      <c r="C66746" t="s">
        <v>6572</v>
      </c>
      <c r="D66746" t="s">
        <v>172</v>
      </c>
      <c r="E66746" t="s">
        <v>23</v>
      </c>
      <c r="F66746" s="4">
        <v>35272</v>
      </c>
      <c r="I66746" s="1">
        <v>77193</v>
      </c>
      <c r="J66746" s="1">
        <v>81190.58</v>
      </c>
      <c r="K66746" t="s">
        <v>25630</v>
      </c>
    </row>
    <row r="66747" spans="2:11" hidden="1" x14ac:dyDescent="0.3">
      <c r="B66747">
        <v>66739</v>
      </c>
      <c r="C66747" t="s">
        <v>6573</v>
      </c>
      <c r="D66747" t="s">
        <v>122</v>
      </c>
      <c r="E66747" t="s">
        <v>59</v>
      </c>
      <c r="F66747" s="4">
        <v>34309</v>
      </c>
      <c r="I66747" s="1">
        <v>34174</v>
      </c>
      <c r="J66747" s="1">
        <v>52003.47</v>
      </c>
      <c r="K66747" t="s">
        <v>25630</v>
      </c>
    </row>
    <row r="66748" spans="2:11" hidden="1" x14ac:dyDescent="0.3">
      <c r="B66748">
        <v>66740</v>
      </c>
      <c r="C66748" t="s">
        <v>29570</v>
      </c>
      <c r="D66748" t="s">
        <v>382</v>
      </c>
      <c r="E66748" t="s">
        <v>17</v>
      </c>
      <c r="F66748" s="4">
        <v>41156</v>
      </c>
      <c r="I66748" s="1">
        <v>70949</v>
      </c>
      <c r="J66748" s="1">
        <v>10539.68</v>
      </c>
      <c r="K66748" t="s">
        <v>25630</v>
      </c>
    </row>
    <row r="66749" spans="2:11" hidden="1" x14ac:dyDescent="0.3">
      <c r="B66749">
        <v>66741</v>
      </c>
      <c r="C66749" t="s">
        <v>29571</v>
      </c>
      <c r="D66749" t="s">
        <v>15514</v>
      </c>
      <c r="E66749" t="s">
        <v>15515</v>
      </c>
      <c r="F66749" s="4">
        <v>41072</v>
      </c>
      <c r="I66749" s="1">
        <v>11310</v>
      </c>
      <c r="K66749" t="s">
        <v>25630</v>
      </c>
    </row>
    <row r="66750" spans="2:11" hidden="1" x14ac:dyDescent="0.3">
      <c r="B66750">
        <v>66742</v>
      </c>
      <c r="C66750" t="s">
        <v>29572</v>
      </c>
      <c r="D66750" t="s">
        <v>382</v>
      </c>
      <c r="E66750" t="s">
        <v>25772</v>
      </c>
      <c r="F66750" s="4">
        <v>41514</v>
      </c>
      <c r="I66750" s="1">
        <v>44512</v>
      </c>
      <c r="J66750" s="1">
        <v>21545.29</v>
      </c>
      <c r="K66750" t="s">
        <v>25630</v>
      </c>
    </row>
    <row r="66751" spans="2:11" hidden="1" x14ac:dyDescent="0.3">
      <c r="B66751">
        <v>66743</v>
      </c>
      <c r="C66751" t="s">
        <v>18630</v>
      </c>
      <c r="D66751" t="s">
        <v>13</v>
      </c>
      <c r="E66751" t="s">
        <v>14</v>
      </c>
      <c r="F66751" s="4">
        <v>40756</v>
      </c>
      <c r="I66751" s="1">
        <v>58100</v>
      </c>
      <c r="J66751" s="1">
        <v>57479.67</v>
      </c>
      <c r="K66751" t="s">
        <v>25630</v>
      </c>
    </row>
    <row r="66752" spans="2:11" hidden="1" x14ac:dyDescent="0.3">
      <c r="B66752">
        <v>66744</v>
      </c>
      <c r="C66752" t="s">
        <v>6576</v>
      </c>
      <c r="D66752" t="s">
        <v>3650</v>
      </c>
      <c r="E66752" t="s">
        <v>39</v>
      </c>
      <c r="F66752" s="4">
        <v>38201</v>
      </c>
      <c r="I66752" s="1">
        <v>46583</v>
      </c>
      <c r="J66752" s="1">
        <v>52555.06</v>
      </c>
      <c r="K66752" t="s">
        <v>25630</v>
      </c>
    </row>
    <row r="66753" spans="2:11" hidden="1" x14ac:dyDescent="0.3">
      <c r="B66753">
        <v>66745</v>
      </c>
      <c r="C66753" t="s">
        <v>29573</v>
      </c>
      <c r="D66753" t="s">
        <v>15514</v>
      </c>
      <c r="E66753" t="s">
        <v>15515</v>
      </c>
      <c r="F66753" s="4">
        <v>41806</v>
      </c>
      <c r="I66753" s="1">
        <v>11310</v>
      </c>
      <c r="K66753" t="s">
        <v>25630</v>
      </c>
    </row>
    <row r="66754" spans="2:11" hidden="1" x14ac:dyDescent="0.3">
      <c r="B66754">
        <v>66746</v>
      </c>
      <c r="C66754" t="s">
        <v>29574</v>
      </c>
      <c r="D66754" t="s">
        <v>98</v>
      </c>
      <c r="E66754" t="s">
        <v>49</v>
      </c>
      <c r="F66754" s="4">
        <v>41793</v>
      </c>
      <c r="I66754" s="1">
        <v>22880</v>
      </c>
      <c r="J66754" s="1">
        <v>1353</v>
      </c>
      <c r="K66754" t="s">
        <v>25630</v>
      </c>
    </row>
    <row r="66755" spans="2:11" hidden="1" x14ac:dyDescent="0.3">
      <c r="B66755">
        <v>66747</v>
      </c>
      <c r="C66755" t="s">
        <v>29575</v>
      </c>
      <c r="D66755" t="s">
        <v>15514</v>
      </c>
      <c r="E66755" t="s">
        <v>15515</v>
      </c>
      <c r="F66755" s="4">
        <v>41072</v>
      </c>
      <c r="I66755" s="1">
        <v>11310</v>
      </c>
      <c r="K66755" t="s">
        <v>25630</v>
      </c>
    </row>
    <row r="66756" spans="2:11" hidden="1" x14ac:dyDescent="0.3">
      <c r="B66756">
        <v>66748</v>
      </c>
      <c r="C66756" t="s">
        <v>25085</v>
      </c>
      <c r="D66756" t="s">
        <v>1191</v>
      </c>
      <c r="E66756" t="s">
        <v>69</v>
      </c>
      <c r="F66756" s="4">
        <v>41169</v>
      </c>
      <c r="I66756" s="1">
        <v>27808</v>
      </c>
      <c r="J66756" s="1">
        <v>28937.97</v>
      </c>
      <c r="K66756" t="s">
        <v>25630</v>
      </c>
    </row>
    <row r="66757" spans="2:11" hidden="1" x14ac:dyDescent="0.3">
      <c r="B66757">
        <v>66749</v>
      </c>
      <c r="C66757" t="s">
        <v>6577</v>
      </c>
      <c r="D66757" t="s">
        <v>15525</v>
      </c>
      <c r="E66757" t="s">
        <v>64</v>
      </c>
      <c r="F66757" s="4">
        <v>37168</v>
      </c>
      <c r="I66757" s="1">
        <v>36627</v>
      </c>
      <c r="J66757" s="1">
        <v>35456.550000000003</v>
      </c>
      <c r="K66757" t="s">
        <v>25630</v>
      </c>
    </row>
    <row r="66758" spans="2:11" hidden="1" x14ac:dyDescent="0.3">
      <c r="B66758">
        <v>66750</v>
      </c>
      <c r="C66758" t="s">
        <v>18632</v>
      </c>
      <c r="D66758" t="s">
        <v>15514</v>
      </c>
      <c r="E66758" t="s">
        <v>15515</v>
      </c>
      <c r="F66758" s="4">
        <v>39975</v>
      </c>
      <c r="I66758" s="1">
        <v>11310</v>
      </c>
      <c r="J66758" s="1">
        <v>1051.25</v>
      </c>
      <c r="K66758" t="s">
        <v>25630</v>
      </c>
    </row>
    <row r="66759" spans="2:11" hidden="1" x14ac:dyDescent="0.3">
      <c r="B66759">
        <v>66751</v>
      </c>
      <c r="C66759" t="s">
        <v>29576</v>
      </c>
      <c r="D66759" t="s">
        <v>15514</v>
      </c>
      <c r="E66759" t="s">
        <v>15515</v>
      </c>
      <c r="F66759" s="4">
        <v>41802</v>
      </c>
      <c r="I66759" s="1">
        <v>11310</v>
      </c>
      <c r="K66759" t="s">
        <v>25630</v>
      </c>
    </row>
    <row r="66760" spans="2:11" hidden="1" x14ac:dyDescent="0.3">
      <c r="B66760">
        <v>66752</v>
      </c>
      <c r="C66760" t="s">
        <v>6580</v>
      </c>
      <c r="D66760" t="s">
        <v>139</v>
      </c>
      <c r="E66760" t="s">
        <v>25638</v>
      </c>
      <c r="F66760" s="4">
        <v>39130</v>
      </c>
      <c r="I66760" s="1">
        <v>31200</v>
      </c>
      <c r="J66760">
        <v>300</v>
      </c>
      <c r="K66760" t="s">
        <v>25630</v>
      </c>
    </row>
    <row r="66761" spans="2:11" hidden="1" x14ac:dyDescent="0.3">
      <c r="B66761">
        <v>66753</v>
      </c>
      <c r="C66761" t="s">
        <v>6582</v>
      </c>
      <c r="D66761" t="s">
        <v>25899</v>
      </c>
      <c r="E66761" t="s">
        <v>52</v>
      </c>
      <c r="F66761" s="4">
        <v>29045</v>
      </c>
      <c r="I66761" s="1">
        <v>112684</v>
      </c>
      <c r="J66761" s="1">
        <v>127839.19</v>
      </c>
      <c r="K66761" t="s">
        <v>25630</v>
      </c>
    </row>
    <row r="66762" spans="2:11" hidden="1" x14ac:dyDescent="0.3">
      <c r="B66762">
        <v>66754</v>
      </c>
      <c r="C66762" t="s">
        <v>29577</v>
      </c>
      <c r="D66762" t="s">
        <v>240</v>
      </c>
      <c r="E66762" t="s">
        <v>69</v>
      </c>
      <c r="F66762" s="4">
        <v>41745</v>
      </c>
      <c r="I66762" s="1">
        <v>19760</v>
      </c>
      <c r="J66762" s="1">
        <v>1216.29</v>
      </c>
      <c r="K66762" t="s">
        <v>25630</v>
      </c>
    </row>
    <row r="66763" spans="2:11" hidden="1" x14ac:dyDescent="0.3">
      <c r="B66763">
        <v>66755</v>
      </c>
      <c r="C66763" t="s">
        <v>29578</v>
      </c>
      <c r="D66763" t="s">
        <v>15514</v>
      </c>
      <c r="E66763" t="s">
        <v>15515</v>
      </c>
      <c r="F66763" s="4">
        <v>41806</v>
      </c>
      <c r="I66763" s="1">
        <v>11310</v>
      </c>
      <c r="K66763" t="s">
        <v>25630</v>
      </c>
    </row>
    <row r="66764" spans="2:11" hidden="1" x14ac:dyDescent="0.3">
      <c r="B66764">
        <v>66756</v>
      </c>
      <c r="C66764" t="s">
        <v>6583</v>
      </c>
      <c r="D66764" t="s">
        <v>15653</v>
      </c>
      <c r="E66764" t="s">
        <v>23</v>
      </c>
      <c r="F66764" s="4">
        <v>35278</v>
      </c>
      <c r="I66764" s="1">
        <v>78265</v>
      </c>
      <c r="J66764" s="1">
        <v>77497.210000000006</v>
      </c>
      <c r="K66764" t="s">
        <v>25630</v>
      </c>
    </row>
    <row r="66765" spans="2:11" hidden="1" x14ac:dyDescent="0.3">
      <c r="B66765">
        <v>66757</v>
      </c>
      <c r="C66765" t="s">
        <v>29579</v>
      </c>
      <c r="D66765" t="s">
        <v>15514</v>
      </c>
      <c r="E66765" t="s">
        <v>15515</v>
      </c>
      <c r="F66765" s="4">
        <v>41780</v>
      </c>
      <c r="I66765" s="1">
        <v>11310</v>
      </c>
      <c r="K66765" t="s">
        <v>25630</v>
      </c>
    </row>
    <row r="66766" spans="2:11" hidden="1" x14ac:dyDescent="0.3">
      <c r="B66766">
        <v>66758</v>
      </c>
      <c r="C66766" t="s">
        <v>6585</v>
      </c>
      <c r="D66766" t="s">
        <v>15525</v>
      </c>
      <c r="E66766" t="s">
        <v>64</v>
      </c>
      <c r="F66766" s="4">
        <v>37196</v>
      </c>
      <c r="I66766" s="1">
        <v>36627</v>
      </c>
      <c r="J66766" s="1">
        <v>38183.94</v>
      </c>
      <c r="K66766" t="s">
        <v>25630</v>
      </c>
    </row>
    <row r="66767" spans="2:11" hidden="1" x14ac:dyDescent="0.3">
      <c r="B66767">
        <v>66759</v>
      </c>
      <c r="C66767" t="s">
        <v>6586</v>
      </c>
      <c r="D66767" t="s">
        <v>6087</v>
      </c>
      <c r="E66767" t="s">
        <v>64</v>
      </c>
      <c r="F66767" s="4">
        <v>36902</v>
      </c>
      <c r="I66767" s="1">
        <v>39934</v>
      </c>
      <c r="J66767" s="1">
        <v>39488.5</v>
      </c>
      <c r="K66767" t="s">
        <v>25630</v>
      </c>
    </row>
    <row r="66768" spans="2:11" hidden="1" x14ac:dyDescent="0.3">
      <c r="B66768">
        <v>66760</v>
      </c>
      <c r="C66768" t="s">
        <v>29580</v>
      </c>
      <c r="D66768" t="s">
        <v>15514</v>
      </c>
      <c r="E66768" t="s">
        <v>15515</v>
      </c>
      <c r="F66768" s="4">
        <v>41794</v>
      </c>
      <c r="I66768" s="1">
        <v>11310</v>
      </c>
      <c r="K66768" t="s">
        <v>25630</v>
      </c>
    </row>
    <row r="66769" spans="2:11" hidden="1" x14ac:dyDescent="0.3">
      <c r="B66769">
        <v>66761</v>
      </c>
      <c r="C66769" t="s">
        <v>6587</v>
      </c>
      <c r="D66769" t="s">
        <v>26278</v>
      </c>
      <c r="E66769" t="s">
        <v>52</v>
      </c>
      <c r="F66769" s="4">
        <v>36122</v>
      </c>
      <c r="I66769" s="1">
        <v>91367</v>
      </c>
      <c r="J66769" s="1">
        <v>107566.27</v>
      </c>
      <c r="K66769" t="s">
        <v>25630</v>
      </c>
    </row>
    <row r="66770" spans="2:11" hidden="1" x14ac:dyDescent="0.3">
      <c r="B66770">
        <v>66762</v>
      </c>
      <c r="C66770" t="s">
        <v>29581</v>
      </c>
      <c r="D66770" t="s">
        <v>15514</v>
      </c>
      <c r="E66770" t="s">
        <v>15515</v>
      </c>
      <c r="F66770" s="4">
        <v>41780</v>
      </c>
      <c r="I66770" s="1">
        <v>11310</v>
      </c>
      <c r="K66770" t="s">
        <v>25630</v>
      </c>
    </row>
    <row r="66771" spans="2:11" hidden="1" x14ac:dyDescent="0.3">
      <c r="B66771">
        <v>66763</v>
      </c>
      <c r="C66771" t="s">
        <v>29582</v>
      </c>
      <c r="D66771" t="s">
        <v>15514</v>
      </c>
      <c r="E66771" t="s">
        <v>15515</v>
      </c>
      <c r="F66771" s="4">
        <v>41072</v>
      </c>
      <c r="I66771" s="1">
        <v>11310</v>
      </c>
      <c r="K66771" t="s">
        <v>25630</v>
      </c>
    </row>
    <row r="66772" spans="2:11" hidden="1" x14ac:dyDescent="0.3">
      <c r="B66772">
        <v>66764</v>
      </c>
      <c r="C66772" t="s">
        <v>6588</v>
      </c>
      <c r="D66772" t="s">
        <v>6087</v>
      </c>
      <c r="E66772" t="s">
        <v>59</v>
      </c>
      <c r="F66772" s="4">
        <v>26364</v>
      </c>
      <c r="I66772" s="1">
        <v>53568</v>
      </c>
      <c r="J66772" s="1">
        <v>52205.11</v>
      </c>
      <c r="K66772" t="s">
        <v>25630</v>
      </c>
    </row>
    <row r="66773" spans="2:11" hidden="1" x14ac:dyDescent="0.3">
      <c r="B66773">
        <v>66765</v>
      </c>
      <c r="C66773" t="s">
        <v>25089</v>
      </c>
      <c r="D66773" t="s">
        <v>15514</v>
      </c>
      <c r="E66773" t="s">
        <v>15515</v>
      </c>
      <c r="F66773" s="4">
        <v>41444</v>
      </c>
      <c r="I66773" s="1">
        <v>11310</v>
      </c>
      <c r="J66773" s="1">
        <v>1051.25</v>
      </c>
      <c r="K66773" t="s">
        <v>25630</v>
      </c>
    </row>
    <row r="66774" spans="2:11" hidden="1" x14ac:dyDescent="0.3">
      <c r="B66774">
        <v>66766</v>
      </c>
      <c r="C66774" t="s">
        <v>6589</v>
      </c>
      <c r="D66774" t="s">
        <v>22</v>
      </c>
      <c r="E66774" t="s">
        <v>23</v>
      </c>
      <c r="F66774" s="4">
        <v>31999</v>
      </c>
      <c r="I66774" s="1">
        <v>71291</v>
      </c>
      <c r="J66774" s="1">
        <v>73250.23</v>
      </c>
      <c r="K66774" t="s">
        <v>25630</v>
      </c>
    </row>
    <row r="66775" spans="2:11" hidden="1" x14ac:dyDescent="0.3">
      <c r="B66775">
        <v>66767</v>
      </c>
      <c r="C66775" t="s">
        <v>25090</v>
      </c>
      <c r="D66775" t="s">
        <v>15514</v>
      </c>
      <c r="E66775" t="s">
        <v>15515</v>
      </c>
      <c r="F66775" s="4">
        <v>41444</v>
      </c>
      <c r="I66775" s="1">
        <v>11310</v>
      </c>
      <c r="J66775" s="1">
        <v>1033.1300000000001</v>
      </c>
      <c r="K66775" t="s">
        <v>25630</v>
      </c>
    </row>
    <row r="66776" spans="2:11" hidden="1" x14ac:dyDescent="0.3">
      <c r="B66776">
        <v>66768</v>
      </c>
      <c r="C66776" t="s">
        <v>6592</v>
      </c>
      <c r="D66776" t="s">
        <v>22</v>
      </c>
      <c r="E66776" t="s">
        <v>23</v>
      </c>
      <c r="F66776" s="4">
        <v>34786</v>
      </c>
      <c r="I66776" s="1">
        <v>67728</v>
      </c>
      <c r="J66776" s="1">
        <v>69756.45</v>
      </c>
      <c r="K66776" t="s">
        <v>25630</v>
      </c>
    </row>
    <row r="66777" spans="2:11" hidden="1" x14ac:dyDescent="0.3">
      <c r="B66777">
        <v>66769</v>
      </c>
      <c r="C66777" t="s">
        <v>25091</v>
      </c>
      <c r="D66777" t="s">
        <v>15514</v>
      </c>
      <c r="E66777" t="s">
        <v>15515</v>
      </c>
      <c r="F66777" s="4">
        <v>41444</v>
      </c>
      <c r="I66777" s="1">
        <v>11310</v>
      </c>
      <c r="J66777" s="1">
        <v>1051.25</v>
      </c>
      <c r="K66777" t="s">
        <v>25630</v>
      </c>
    </row>
    <row r="66778" spans="2:11" hidden="1" x14ac:dyDescent="0.3">
      <c r="B66778">
        <v>66770</v>
      </c>
      <c r="C66778" t="s">
        <v>6593</v>
      </c>
      <c r="D66778" t="s">
        <v>493</v>
      </c>
      <c r="E66778" t="s">
        <v>55</v>
      </c>
      <c r="F66778" s="4">
        <v>38446</v>
      </c>
      <c r="I66778" s="1">
        <v>50708</v>
      </c>
      <c r="J66778" s="1">
        <v>50686.38</v>
      </c>
      <c r="K66778" t="s">
        <v>25630</v>
      </c>
    </row>
    <row r="66779" spans="2:11" hidden="1" x14ac:dyDescent="0.3">
      <c r="B66779">
        <v>66771</v>
      </c>
      <c r="C66779" t="s">
        <v>25092</v>
      </c>
      <c r="D66779" t="s">
        <v>15831</v>
      </c>
      <c r="E66779" t="s">
        <v>17</v>
      </c>
      <c r="F66779" s="4">
        <v>41414</v>
      </c>
      <c r="I66779" s="1">
        <v>5512</v>
      </c>
      <c r="J66779" s="1">
        <v>2612.3200000000002</v>
      </c>
      <c r="K66779" t="s">
        <v>25630</v>
      </c>
    </row>
    <row r="66780" spans="2:11" hidden="1" x14ac:dyDescent="0.3">
      <c r="B66780">
        <v>66772</v>
      </c>
      <c r="C66780" t="s">
        <v>25093</v>
      </c>
      <c r="D66780" t="s">
        <v>15831</v>
      </c>
      <c r="E66780" t="s">
        <v>17</v>
      </c>
      <c r="F66780" s="4">
        <v>39664</v>
      </c>
      <c r="I66780" s="1">
        <v>4576</v>
      </c>
      <c r="J66780" s="1">
        <v>2990.65</v>
      </c>
      <c r="K66780" t="s">
        <v>25630</v>
      </c>
    </row>
    <row r="66781" spans="2:11" hidden="1" x14ac:dyDescent="0.3">
      <c r="B66781">
        <v>66773</v>
      </c>
      <c r="C66781" t="s">
        <v>29583</v>
      </c>
      <c r="D66781" t="s">
        <v>5698</v>
      </c>
      <c r="E66781" t="s">
        <v>472</v>
      </c>
      <c r="F66781" s="4">
        <v>41547</v>
      </c>
      <c r="I66781" s="1">
        <v>49600</v>
      </c>
      <c r="J66781" s="1">
        <v>36323.39</v>
      </c>
      <c r="K66781" t="s">
        <v>25630</v>
      </c>
    </row>
    <row r="66782" spans="2:11" hidden="1" x14ac:dyDescent="0.3">
      <c r="B66782">
        <v>66774</v>
      </c>
      <c r="C66782" t="s">
        <v>29584</v>
      </c>
      <c r="D66782" t="s">
        <v>15514</v>
      </c>
      <c r="E66782" t="s">
        <v>15515</v>
      </c>
      <c r="F66782" s="4">
        <v>41780</v>
      </c>
      <c r="I66782" s="1">
        <v>11310</v>
      </c>
      <c r="K66782" t="s">
        <v>25630</v>
      </c>
    </row>
    <row r="66783" spans="2:11" hidden="1" x14ac:dyDescent="0.3">
      <c r="B66783">
        <v>66775</v>
      </c>
      <c r="C66783" t="s">
        <v>6595</v>
      </c>
      <c r="D66783" t="s">
        <v>400</v>
      </c>
      <c r="E66783" t="s">
        <v>153</v>
      </c>
      <c r="F66783" s="4">
        <v>31365</v>
      </c>
      <c r="I66783" s="1">
        <v>45408</v>
      </c>
      <c r="J66783" s="1">
        <v>50282.55</v>
      </c>
      <c r="K66783" t="s">
        <v>25630</v>
      </c>
    </row>
    <row r="66784" spans="2:11" hidden="1" x14ac:dyDescent="0.3">
      <c r="B66784">
        <v>66776</v>
      </c>
      <c r="C66784" t="s">
        <v>6596</v>
      </c>
      <c r="D66784" t="s">
        <v>36</v>
      </c>
      <c r="E66784" t="s">
        <v>299</v>
      </c>
      <c r="F66784" s="4">
        <v>38398</v>
      </c>
      <c r="I66784" s="1">
        <v>42903</v>
      </c>
      <c r="J66784" s="1">
        <v>60845.09</v>
      </c>
      <c r="K66784" t="s">
        <v>25630</v>
      </c>
    </row>
    <row r="66785" spans="2:11" hidden="1" x14ac:dyDescent="0.3">
      <c r="B66785">
        <v>66777</v>
      </c>
      <c r="C66785" t="s">
        <v>18640</v>
      </c>
      <c r="D66785" t="s">
        <v>15514</v>
      </c>
      <c r="E66785" t="s">
        <v>15515</v>
      </c>
      <c r="F66785" s="4">
        <v>40332</v>
      </c>
      <c r="I66785" s="1">
        <v>11310</v>
      </c>
      <c r="J66785" s="1">
        <v>1051.25</v>
      </c>
      <c r="K66785" t="s">
        <v>25630</v>
      </c>
    </row>
    <row r="66786" spans="2:11" hidden="1" x14ac:dyDescent="0.3">
      <c r="B66786">
        <v>66778</v>
      </c>
      <c r="C66786" t="s">
        <v>18641</v>
      </c>
      <c r="D66786" t="s">
        <v>1085</v>
      </c>
      <c r="E66786" t="s">
        <v>39</v>
      </c>
      <c r="F66786" s="4">
        <v>37994</v>
      </c>
      <c r="I66786" s="1">
        <v>30367</v>
      </c>
      <c r="J66786" s="1">
        <v>42966.7</v>
      </c>
      <c r="K66786" t="s">
        <v>25630</v>
      </c>
    </row>
    <row r="66787" spans="2:11" hidden="1" x14ac:dyDescent="0.3">
      <c r="B66787">
        <v>66779</v>
      </c>
      <c r="C66787" t="s">
        <v>6600</v>
      </c>
      <c r="D66787" t="s">
        <v>159</v>
      </c>
      <c r="E66787" t="s">
        <v>34</v>
      </c>
      <c r="F66787" s="4">
        <v>39181</v>
      </c>
      <c r="I66787" s="1">
        <v>52922</v>
      </c>
      <c r="J66787" s="1">
        <v>54285.2</v>
      </c>
      <c r="K66787" t="s">
        <v>25630</v>
      </c>
    </row>
    <row r="66788" spans="2:11" hidden="1" x14ac:dyDescent="0.3">
      <c r="B66788">
        <v>66780</v>
      </c>
      <c r="C66788" t="s">
        <v>29585</v>
      </c>
      <c r="D66788" t="s">
        <v>15514</v>
      </c>
      <c r="E66788" t="s">
        <v>15515</v>
      </c>
      <c r="F66788" s="4">
        <v>41809</v>
      </c>
      <c r="I66788" s="1">
        <v>11310</v>
      </c>
      <c r="K66788" t="s">
        <v>25630</v>
      </c>
    </row>
    <row r="66789" spans="2:11" hidden="1" x14ac:dyDescent="0.3">
      <c r="B66789">
        <v>66781</v>
      </c>
      <c r="C66789" t="s">
        <v>25094</v>
      </c>
      <c r="D66789" t="s">
        <v>15514</v>
      </c>
      <c r="E66789" t="s">
        <v>15515</v>
      </c>
      <c r="F66789" s="4">
        <v>41435</v>
      </c>
      <c r="I66789" s="1">
        <v>11310</v>
      </c>
      <c r="J66789" s="1">
        <v>1051.25</v>
      </c>
      <c r="K66789" t="s">
        <v>25630</v>
      </c>
    </row>
    <row r="66790" spans="2:11" hidden="1" x14ac:dyDescent="0.3">
      <c r="B66790">
        <v>66782</v>
      </c>
      <c r="C66790" t="s">
        <v>6601</v>
      </c>
      <c r="D66790" t="s">
        <v>22</v>
      </c>
      <c r="E66790" t="s">
        <v>23</v>
      </c>
      <c r="F66790" s="4">
        <v>34239</v>
      </c>
      <c r="I66790" s="1">
        <v>68322</v>
      </c>
      <c r="J66790" s="1">
        <v>85866.49</v>
      </c>
      <c r="K66790" t="s">
        <v>25630</v>
      </c>
    </row>
    <row r="66791" spans="2:11" hidden="1" x14ac:dyDescent="0.3">
      <c r="B66791">
        <v>66783</v>
      </c>
      <c r="C66791" t="s">
        <v>6602</v>
      </c>
      <c r="D66791" t="s">
        <v>15529</v>
      </c>
      <c r="E66791" t="s">
        <v>52</v>
      </c>
      <c r="F66791" s="4">
        <v>38306</v>
      </c>
      <c r="I66791" s="1">
        <v>65480</v>
      </c>
      <c r="J66791" s="1">
        <v>123613.42</v>
      </c>
      <c r="K66791" t="s">
        <v>25630</v>
      </c>
    </row>
    <row r="66792" spans="2:11" hidden="1" x14ac:dyDescent="0.3">
      <c r="B66792">
        <v>66784</v>
      </c>
      <c r="C66792" t="s">
        <v>6603</v>
      </c>
      <c r="D66792" t="s">
        <v>720</v>
      </c>
      <c r="E66792" t="s">
        <v>17</v>
      </c>
      <c r="F66792" s="4">
        <v>34702</v>
      </c>
      <c r="I66792" s="1">
        <v>53200</v>
      </c>
      <c r="J66792" s="1">
        <v>53294.69</v>
      </c>
      <c r="K66792" t="s">
        <v>25630</v>
      </c>
    </row>
    <row r="66793" spans="2:11" hidden="1" x14ac:dyDescent="0.3">
      <c r="B66793">
        <v>66785</v>
      </c>
      <c r="C66793" t="s">
        <v>6604</v>
      </c>
      <c r="D66793" t="s">
        <v>25716</v>
      </c>
      <c r="E66793" t="s">
        <v>52</v>
      </c>
      <c r="F66793" s="4">
        <v>34960</v>
      </c>
      <c r="I66793" s="1">
        <v>70393</v>
      </c>
      <c r="J66793" s="1">
        <v>65999.23</v>
      </c>
      <c r="K66793" t="s">
        <v>25630</v>
      </c>
    </row>
    <row r="66794" spans="2:11" hidden="1" x14ac:dyDescent="0.3">
      <c r="B66794">
        <v>66786</v>
      </c>
      <c r="C66794" t="s">
        <v>18642</v>
      </c>
      <c r="D66794" t="s">
        <v>1759</v>
      </c>
      <c r="E66794" t="s">
        <v>34</v>
      </c>
      <c r="F66794" s="4">
        <v>40763</v>
      </c>
      <c r="I66794" s="1">
        <v>55100</v>
      </c>
      <c r="J66794" s="1">
        <v>55076.24</v>
      </c>
      <c r="K66794" t="s">
        <v>25630</v>
      </c>
    </row>
    <row r="66795" spans="2:11" hidden="1" x14ac:dyDescent="0.3">
      <c r="B66795">
        <v>66787</v>
      </c>
      <c r="C66795" t="s">
        <v>6607</v>
      </c>
      <c r="D66795" t="s">
        <v>22</v>
      </c>
      <c r="E66795" t="s">
        <v>23</v>
      </c>
      <c r="F66795" s="4">
        <v>37088</v>
      </c>
      <c r="I66795" s="1">
        <v>62975</v>
      </c>
      <c r="J66795" s="1">
        <v>64751.06</v>
      </c>
      <c r="K66795" t="s">
        <v>25630</v>
      </c>
    </row>
    <row r="66796" spans="2:11" hidden="1" x14ac:dyDescent="0.3">
      <c r="B66796">
        <v>66788</v>
      </c>
      <c r="C66796" t="s">
        <v>18643</v>
      </c>
      <c r="D66796" t="s">
        <v>22</v>
      </c>
      <c r="E66796" t="s">
        <v>23</v>
      </c>
      <c r="F66796" s="4">
        <v>40854</v>
      </c>
      <c r="I66796" s="1">
        <v>44773</v>
      </c>
      <c r="J66796" s="1">
        <v>51325.56</v>
      </c>
      <c r="K66796" t="s">
        <v>25630</v>
      </c>
    </row>
    <row r="66797" spans="2:11" hidden="1" x14ac:dyDescent="0.3">
      <c r="B66797">
        <v>66789</v>
      </c>
      <c r="C66797" t="s">
        <v>6609</v>
      </c>
      <c r="D66797" t="s">
        <v>6610</v>
      </c>
      <c r="E66797" t="s">
        <v>162</v>
      </c>
      <c r="F66797" s="4">
        <v>37555</v>
      </c>
      <c r="I66797" s="1">
        <v>42438</v>
      </c>
      <c r="J66797" s="1">
        <v>41986.37</v>
      </c>
      <c r="K66797" t="s">
        <v>25630</v>
      </c>
    </row>
    <row r="66798" spans="2:11" hidden="1" x14ac:dyDescent="0.3">
      <c r="B66798">
        <v>66790</v>
      </c>
      <c r="C66798" t="s">
        <v>25095</v>
      </c>
      <c r="D66798" t="s">
        <v>620</v>
      </c>
      <c r="E66798" t="s">
        <v>17</v>
      </c>
      <c r="F66798" s="4">
        <v>39451</v>
      </c>
      <c r="I66798" s="1">
        <v>6240</v>
      </c>
      <c r="J66798">
        <v>0</v>
      </c>
      <c r="K66798" t="s">
        <v>25630</v>
      </c>
    </row>
    <row r="66799" spans="2:11" hidden="1" x14ac:dyDescent="0.3">
      <c r="B66799">
        <v>66791</v>
      </c>
      <c r="C66799" t="s">
        <v>25096</v>
      </c>
      <c r="D66799" t="s">
        <v>15514</v>
      </c>
      <c r="E66799" t="s">
        <v>15515</v>
      </c>
      <c r="F66799" s="4">
        <v>41435</v>
      </c>
      <c r="I66799" s="1">
        <v>11310</v>
      </c>
      <c r="J66799" s="1">
        <v>1007.75</v>
      </c>
      <c r="K66799" t="s">
        <v>25630</v>
      </c>
    </row>
    <row r="66800" spans="2:11" hidden="1" x14ac:dyDescent="0.3">
      <c r="B66800">
        <v>66792</v>
      </c>
      <c r="C66800" t="s">
        <v>25097</v>
      </c>
      <c r="D66800" t="s">
        <v>216</v>
      </c>
      <c r="E66800" t="s">
        <v>29</v>
      </c>
      <c r="F66800" s="4">
        <v>37263</v>
      </c>
      <c r="I66800" s="1">
        <v>44190</v>
      </c>
      <c r="J66800" s="1">
        <v>43725.05</v>
      </c>
      <c r="K66800" t="s">
        <v>25630</v>
      </c>
    </row>
    <row r="66801" spans="2:11" hidden="1" x14ac:dyDescent="0.3">
      <c r="B66801">
        <v>66793</v>
      </c>
      <c r="C66801" t="s">
        <v>6613</v>
      </c>
      <c r="D66801" t="s">
        <v>1325</v>
      </c>
      <c r="E66801" t="s">
        <v>153</v>
      </c>
      <c r="F66801" s="4">
        <v>39678</v>
      </c>
      <c r="I66801" s="1">
        <v>50708</v>
      </c>
      <c r="J66801" s="1">
        <v>50751.83</v>
      </c>
      <c r="K66801" t="s">
        <v>25630</v>
      </c>
    </row>
    <row r="66802" spans="2:11" hidden="1" x14ac:dyDescent="0.3">
      <c r="B66802">
        <v>66794</v>
      </c>
      <c r="C66802" t="s">
        <v>29586</v>
      </c>
      <c r="D66802" t="s">
        <v>550</v>
      </c>
      <c r="E66802" t="s">
        <v>17</v>
      </c>
      <c r="F66802" s="4">
        <v>41802</v>
      </c>
      <c r="I66802" s="1">
        <v>48888</v>
      </c>
      <c r="J66802">
        <v>940.15</v>
      </c>
      <c r="K66802" t="s">
        <v>25630</v>
      </c>
    </row>
    <row r="66803" spans="2:11" hidden="1" x14ac:dyDescent="0.3">
      <c r="B66803">
        <v>66795</v>
      </c>
      <c r="C66803" t="s">
        <v>6614</v>
      </c>
      <c r="D66803" t="s">
        <v>88</v>
      </c>
      <c r="E66803" t="s">
        <v>59</v>
      </c>
      <c r="F66803" s="4">
        <v>38789</v>
      </c>
      <c r="I66803" s="1">
        <v>33215</v>
      </c>
      <c r="J66803" s="1">
        <v>37684.550000000003</v>
      </c>
      <c r="K66803" t="s">
        <v>25630</v>
      </c>
    </row>
    <row r="66804" spans="2:11" hidden="1" x14ac:dyDescent="0.3">
      <c r="B66804">
        <v>66796</v>
      </c>
      <c r="C66804" t="s">
        <v>6615</v>
      </c>
      <c r="D66804" t="s">
        <v>15520</v>
      </c>
      <c r="E66804" t="s">
        <v>25667</v>
      </c>
      <c r="F66804" s="4">
        <v>36997</v>
      </c>
      <c r="I66804" s="1">
        <v>30119</v>
      </c>
      <c r="J66804" s="1">
        <v>30799.48</v>
      </c>
      <c r="K66804" t="s">
        <v>25630</v>
      </c>
    </row>
    <row r="66805" spans="2:11" hidden="1" x14ac:dyDescent="0.3">
      <c r="B66805">
        <v>66797</v>
      </c>
      <c r="C66805" t="s">
        <v>25098</v>
      </c>
      <c r="D66805" t="s">
        <v>15520</v>
      </c>
      <c r="E66805" t="s">
        <v>25697</v>
      </c>
      <c r="F66805" s="4">
        <v>41435</v>
      </c>
      <c r="I66805" s="1">
        <v>28309</v>
      </c>
      <c r="J66805" s="1">
        <v>27387.45</v>
      </c>
      <c r="K66805" t="s">
        <v>25630</v>
      </c>
    </row>
    <row r="66806" spans="2:11" hidden="1" x14ac:dyDescent="0.3">
      <c r="B66806">
        <v>66798</v>
      </c>
      <c r="C66806" t="s">
        <v>18646</v>
      </c>
      <c r="D66806" t="s">
        <v>2343</v>
      </c>
      <c r="E66806" t="s">
        <v>433</v>
      </c>
      <c r="F66806" s="4">
        <v>40917</v>
      </c>
      <c r="I66806" s="1">
        <v>38718</v>
      </c>
      <c r="J66806" s="1">
        <v>16552.47</v>
      </c>
      <c r="K66806" t="s">
        <v>25630</v>
      </c>
    </row>
    <row r="66807" spans="2:11" hidden="1" x14ac:dyDescent="0.3">
      <c r="B66807">
        <v>66799</v>
      </c>
      <c r="C66807" t="s">
        <v>6616</v>
      </c>
      <c r="D66807" t="s">
        <v>3469</v>
      </c>
      <c r="E66807" t="s">
        <v>39</v>
      </c>
      <c r="F66807" s="4">
        <v>38405</v>
      </c>
      <c r="I66807" s="1">
        <v>30867</v>
      </c>
      <c r="J66807" s="1">
        <v>34115.69</v>
      </c>
      <c r="K66807" t="s">
        <v>25630</v>
      </c>
    </row>
    <row r="66808" spans="2:11" hidden="1" x14ac:dyDescent="0.3">
      <c r="B66808">
        <v>66800</v>
      </c>
      <c r="C66808" t="s">
        <v>6618</v>
      </c>
      <c r="D66808" t="s">
        <v>15520</v>
      </c>
      <c r="E66808" t="s">
        <v>25667</v>
      </c>
      <c r="F66808" s="4">
        <v>36514</v>
      </c>
      <c r="I66808" s="1">
        <v>30119</v>
      </c>
      <c r="J66808" s="1">
        <v>41391.72</v>
      </c>
      <c r="K66808" t="s">
        <v>25630</v>
      </c>
    </row>
    <row r="66809" spans="2:11" hidden="1" x14ac:dyDescent="0.3">
      <c r="B66809">
        <v>66801</v>
      </c>
      <c r="C66809" t="s">
        <v>6619</v>
      </c>
      <c r="D66809" t="s">
        <v>405</v>
      </c>
      <c r="E66809" t="s">
        <v>25639</v>
      </c>
      <c r="F66809" s="4">
        <v>38789</v>
      </c>
      <c r="I66809" s="1">
        <v>34154</v>
      </c>
      <c r="J66809" s="1">
        <v>37763.120000000003</v>
      </c>
      <c r="K66809" t="s">
        <v>25630</v>
      </c>
    </row>
    <row r="66810" spans="2:11" hidden="1" x14ac:dyDescent="0.3">
      <c r="B66810">
        <v>66802</v>
      </c>
      <c r="C66810" t="s">
        <v>6620</v>
      </c>
      <c r="D66810" t="s">
        <v>15520</v>
      </c>
      <c r="E66810" t="s">
        <v>59</v>
      </c>
      <c r="F66810" s="4">
        <v>39321</v>
      </c>
      <c r="I66810" s="1">
        <v>29245</v>
      </c>
      <c r="J66810" s="1">
        <v>24757.45</v>
      </c>
      <c r="K66810" t="s">
        <v>25630</v>
      </c>
    </row>
    <row r="66811" spans="2:11" hidden="1" x14ac:dyDescent="0.3">
      <c r="B66811">
        <v>66803</v>
      </c>
      <c r="C66811" t="s">
        <v>29587</v>
      </c>
      <c r="D66811" t="s">
        <v>15514</v>
      </c>
      <c r="E66811" t="s">
        <v>15515</v>
      </c>
      <c r="F66811" s="4">
        <v>41788</v>
      </c>
      <c r="I66811" s="1">
        <v>11310</v>
      </c>
      <c r="K66811" t="s">
        <v>25630</v>
      </c>
    </row>
    <row r="66812" spans="2:11" hidden="1" x14ac:dyDescent="0.3">
      <c r="B66812">
        <v>66804</v>
      </c>
      <c r="C66812" t="s">
        <v>25101</v>
      </c>
      <c r="D66812" t="s">
        <v>15514</v>
      </c>
      <c r="E66812" t="s">
        <v>15515</v>
      </c>
      <c r="F66812" s="4">
        <v>41435</v>
      </c>
      <c r="I66812" s="1">
        <v>11310</v>
      </c>
      <c r="J66812" s="1">
        <v>1051.25</v>
      </c>
      <c r="K66812" t="s">
        <v>25630</v>
      </c>
    </row>
    <row r="66813" spans="2:11" hidden="1" x14ac:dyDescent="0.3">
      <c r="B66813">
        <v>66805</v>
      </c>
      <c r="C66813" t="s">
        <v>25102</v>
      </c>
      <c r="D66813" t="s">
        <v>15514</v>
      </c>
      <c r="E66813" t="s">
        <v>15515</v>
      </c>
      <c r="F66813" s="4">
        <v>41435</v>
      </c>
      <c r="I66813" s="1">
        <v>11310</v>
      </c>
      <c r="J66813">
        <v>978.75</v>
      </c>
      <c r="K66813" t="s">
        <v>25630</v>
      </c>
    </row>
    <row r="66814" spans="2:11" hidden="1" x14ac:dyDescent="0.3">
      <c r="B66814">
        <v>66806</v>
      </c>
      <c r="C66814" t="s">
        <v>6622</v>
      </c>
      <c r="D66814" t="s">
        <v>220</v>
      </c>
      <c r="E66814" t="s">
        <v>64</v>
      </c>
      <c r="F66814" s="4">
        <v>35138</v>
      </c>
      <c r="I66814" s="1">
        <v>49377</v>
      </c>
      <c r="J66814" s="1">
        <v>52285.43</v>
      </c>
      <c r="K66814" t="s">
        <v>25630</v>
      </c>
    </row>
    <row r="66815" spans="2:11" hidden="1" x14ac:dyDescent="0.3">
      <c r="B66815">
        <v>66807</v>
      </c>
      <c r="C66815" t="s">
        <v>29588</v>
      </c>
      <c r="D66815" t="s">
        <v>15514</v>
      </c>
      <c r="E66815" t="s">
        <v>15515</v>
      </c>
      <c r="F66815" s="4">
        <v>40730</v>
      </c>
      <c r="I66815" s="1">
        <v>11310</v>
      </c>
      <c r="K66815" t="s">
        <v>25630</v>
      </c>
    </row>
    <row r="66816" spans="2:11" hidden="1" x14ac:dyDescent="0.3">
      <c r="B66816">
        <v>66808</v>
      </c>
      <c r="C66816" t="s">
        <v>25103</v>
      </c>
      <c r="D66816" t="s">
        <v>487</v>
      </c>
      <c r="E66816" t="s">
        <v>23</v>
      </c>
      <c r="F66816" s="4">
        <v>39394</v>
      </c>
      <c r="I66816" s="1">
        <v>29994</v>
      </c>
      <c r="J66816" s="1">
        <v>20909.25</v>
      </c>
      <c r="K66816" t="s">
        <v>25630</v>
      </c>
    </row>
    <row r="66817" spans="2:11" hidden="1" x14ac:dyDescent="0.3">
      <c r="B66817">
        <v>66809</v>
      </c>
      <c r="C66817" t="s">
        <v>6624</v>
      </c>
      <c r="D66817" t="s">
        <v>25664</v>
      </c>
      <c r="E66817" t="s">
        <v>52</v>
      </c>
      <c r="F66817" s="4">
        <v>36353</v>
      </c>
      <c r="I66817" s="1">
        <v>68460</v>
      </c>
      <c r="J66817" s="1">
        <v>80977.75</v>
      </c>
      <c r="K66817" t="s">
        <v>25630</v>
      </c>
    </row>
    <row r="66818" spans="2:11" hidden="1" x14ac:dyDescent="0.3">
      <c r="B66818">
        <v>66810</v>
      </c>
      <c r="C66818" t="s">
        <v>29589</v>
      </c>
      <c r="D66818" t="s">
        <v>428</v>
      </c>
      <c r="E66818" t="s">
        <v>10</v>
      </c>
      <c r="F66818" s="4">
        <v>41624</v>
      </c>
      <c r="I66818" s="1">
        <v>23199</v>
      </c>
      <c r="J66818" s="1">
        <v>6300.07</v>
      </c>
      <c r="K66818" t="s">
        <v>25630</v>
      </c>
    </row>
    <row r="66819" spans="2:11" hidden="1" x14ac:dyDescent="0.3">
      <c r="B66819">
        <v>66811</v>
      </c>
      <c r="C66819" t="s">
        <v>29590</v>
      </c>
      <c r="D66819" t="s">
        <v>15514</v>
      </c>
      <c r="E66819" t="s">
        <v>15515</v>
      </c>
      <c r="F66819" s="4">
        <v>41780</v>
      </c>
      <c r="I66819" s="1">
        <v>11310</v>
      </c>
      <c r="K66819" t="s">
        <v>25630</v>
      </c>
    </row>
    <row r="66820" spans="2:11" hidden="1" x14ac:dyDescent="0.3">
      <c r="B66820">
        <v>66812</v>
      </c>
      <c r="C66820" t="s">
        <v>18648</v>
      </c>
      <c r="D66820" t="s">
        <v>829</v>
      </c>
      <c r="E66820" t="s">
        <v>25638</v>
      </c>
      <c r="F66820" s="4">
        <v>39242</v>
      </c>
      <c r="I66820" s="1">
        <v>22464</v>
      </c>
      <c r="J66820" s="1">
        <v>2702.7</v>
      </c>
      <c r="K66820" t="s">
        <v>25630</v>
      </c>
    </row>
    <row r="66821" spans="2:11" hidden="1" x14ac:dyDescent="0.3">
      <c r="B66821">
        <v>66813</v>
      </c>
      <c r="C66821" t="s">
        <v>25104</v>
      </c>
      <c r="D66821" t="s">
        <v>22</v>
      </c>
      <c r="E66821" t="s">
        <v>23</v>
      </c>
      <c r="F66821" s="4">
        <v>35375</v>
      </c>
      <c r="I66821" s="1">
        <v>64163</v>
      </c>
      <c r="J66821" s="1">
        <v>83113.25</v>
      </c>
      <c r="K66821" t="s">
        <v>25630</v>
      </c>
    </row>
    <row r="66822" spans="2:11" hidden="1" x14ac:dyDescent="0.3">
      <c r="B66822">
        <v>66814</v>
      </c>
      <c r="C66822" t="s">
        <v>6626</v>
      </c>
      <c r="D66822" t="s">
        <v>15529</v>
      </c>
      <c r="E66822" t="s">
        <v>52</v>
      </c>
      <c r="F66822" s="4">
        <v>36857</v>
      </c>
      <c r="I66822" s="1">
        <v>67749</v>
      </c>
      <c r="J66822" s="1">
        <v>83300.240000000005</v>
      </c>
      <c r="K66822" t="s">
        <v>25630</v>
      </c>
    </row>
    <row r="66823" spans="2:11" hidden="1" x14ac:dyDescent="0.3">
      <c r="B66823">
        <v>66815</v>
      </c>
      <c r="C66823" t="s">
        <v>25105</v>
      </c>
      <c r="D66823" t="s">
        <v>15514</v>
      </c>
      <c r="E66823" t="s">
        <v>15515</v>
      </c>
      <c r="F66823" s="4">
        <v>41453</v>
      </c>
      <c r="I66823" s="1">
        <v>11310</v>
      </c>
      <c r="K66823" t="s">
        <v>25630</v>
      </c>
    </row>
    <row r="66824" spans="2:11" hidden="1" x14ac:dyDescent="0.3">
      <c r="B66824">
        <v>66816</v>
      </c>
      <c r="C66824" t="s">
        <v>18650</v>
      </c>
      <c r="D66824" t="s">
        <v>22</v>
      </c>
      <c r="E66824" t="s">
        <v>23</v>
      </c>
      <c r="F66824" s="4">
        <v>35282</v>
      </c>
      <c r="I66824" s="1">
        <v>66539</v>
      </c>
      <c r="J66824" s="1">
        <v>84425.13</v>
      </c>
      <c r="K66824" t="s">
        <v>25630</v>
      </c>
    </row>
    <row r="66825" spans="2:11" hidden="1" x14ac:dyDescent="0.3">
      <c r="B66825">
        <v>66817</v>
      </c>
      <c r="C66825" t="s">
        <v>18651</v>
      </c>
      <c r="D66825" t="s">
        <v>15514</v>
      </c>
      <c r="E66825" t="s">
        <v>15515</v>
      </c>
      <c r="F66825" s="4">
        <v>40701</v>
      </c>
      <c r="I66825" s="1">
        <v>11310</v>
      </c>
      <c r="J66825">
        <v>978.75</v>
      </c>
      <c r="K66825" t="s">
        <v>25630</v>
      </c>
    </row>
    <row r="66826" spans="2:11" hidden="1" x14ac:dyDescent="0.3">
      <c r="B66826">
        <v>66818</v>
      </c>
      <c r="C66826" t="s">
        <v>29591</v>
      </c>
      <c r="D66826" t="s">
        <v>15514</v>
      </c>
      <c r="E66826" t="s">
        <v>15515</v>
      </c>
      <c r="F66826" s="4">
        <v>41780</v>
      </c>
      <c r="I66826" s="1">
        <v>11310</v>
      </c>
      <c r="K66826" t="s">
        <v>25630</v>
      </c>
    </row>
    <row r="66827" spans="2:11" hidden="1" x14ac:dyDescent="0.3">
      <c r="B66827">
        <v>66819</v>
      </c>
      <c r="C66827" t="s">
        <v>29592</v>
      </c>
      <c r="D66827" t="s">
        <v>117</v>
      </c>
      <c r="E66827" t="s">
        <v>34</v>
      </c>
      <c r="F66827" s="4">
        <v>41702</v>
      </c>
      <c r="I66827" s="1">
        <v>33306</v>
      </c>
      <c r="J66827" s="1">
        <v>11199.58</v>
      </c>
      <c r="K66827" t="s">
        <v>25630</v>
      </c>
    </row>
    <row r="66828" spans="2:11" hidden="1" x14ac:dyDescent="0.3">
      <c r="B66828">
        <v>66820</v>
      </c>
      <c r="C66828" t="s">
        <v>18652</v>
      </c>
      <c r="D66828" t="s">
        <v>25632</v>
      </c>
      <c r="E66828" t="s">
        <v>52</v>
      </c>
      <c r="F66828" s="4">
        <v>40835</v>
      </c>
      <c r="I66828" s="1">
        <v>47475</v>
      </c>
      <c r="J66828" s="1">
        <v>48661.37</v>
      </c>
      <c r="K66828" t="s">
        <v>25630</v>
      </c>
    </row>
    <row r="66829" spans="2:11" hidden="1" x14ac:dyDescent="0.3">
      <c r="B66829">
        <v>66821</v>
      </c>
      <c r="C66829" t="s">
        <v>6627</v>
      </c>
      <c r="D66829" t="s">
        <v>206</v>
      </c>
      <c r="E66829" t="s">
        <v>39</v>
      </c>
      <c r="F66829" s="4">
        <v>35457</v>
      </c>
      <c r="I66829" s="1">
        <v>70300</v>
      </c>
      <c r="J66829" s="1">
        <v>70786.960000000006</v>
      </c>
      <c r="K66829" t="s">
        <v>25630</v>
      </c>
    </row>
    <row r="66830" spans="2:11" hidden="1" x14ac:dyDescent="0.3">
      <c r="B66830">
        <v>66822</v>
      </c>
      <c r="C66830" t="s">
        <v>18653</v>
      </c>
      <c r="D66830" t="s">
        <v>15514</v>
      </c>
      <c r="E66830" t="s">
        <v>15515</v>
      </c>
      <c r="F66830" s="4">
        <v>39975</v>
      </c>
      <c r="I66830" s="1">
        <v>11310</v>
      </c>
      <c r="J66830" s="1">
        <v>1011.38</v>
      </c>
      <c r="K66830" t="s">
        <v>25630</v>
      </c>
    </row>
    <row r="66831" spans="2:11" hidden="1" x14ac:dyDescent="0.3">
      <c r="B66831">
        <v>66823</v>
      </c>
      <c r="C66831" t="s">
        <v>6628</v>
      </c>
      <c r="D66831" t="s">
        <v>25632</v>
      </c>
      <c r="E66831" t="s">
        <v>52</v>
      </c>
      <c r="F66831" s="4">
        <v>35520</v>
      </c>
      <c r="I66831" s="1">
        <v>68825</v>
      </c>
      <c r="J66831" s="1">
        <v>71639.94</v>
      </c>
      <c r="K66831" t="s">
        <v>25630</v>
      </c>
    </row>
    <row r="66832" spans="2:11" hidden="1" x14ac:dyDescent="0.3">
      <c r="B66832">
        <v>66824</v>
      </c>
      <c r="C66832" t="s">
        <v>6629</v>
      </c>
      <c r="D66832" t="s">
        <v>114</v>
      </c>
      <c r="E66832" t="s">
        <v>49</v>
      </c>
      <c r="F66832" s="4">
        <v>33259</v>
      </c>
      <c r="I66832" s="1">
        <v>135000</v>
      </c>
      <c r="J66832" s="1">
        <v>136530.32</v>
      </c>
      <c r="K66832" t="s">
        <v>25630</v>
      </c>
    </row>
    <row r="66833" spans="2:11" hidden="1" x14ac:dyDescent="0.3">
      <c r="B66833">
        <v>66825</v>
      </c>
      <c r="C66833" t="s">
        <v>6630</v>
      </c>
      <c r="D66833" t="s">
        <v>216</v>
      </c>
      <c r="E66833" t="s">
        <v>29</v>
      </c>
      <c r="F66833" s="4">
        <v>37263</v>
      </c>
      <c r="I66833" s="1">
        <v>44190</v>
      </c>
      <c r="J66833" s="1">
        <v>44029.31</v>
      </c>
      <c r="K66833" t="s">
        <v>25630</v>
      </c>
    </row>
    <row r="66834" spans="2:11" hidden="1" x14ac:dyDescent="0.3">
      <c r="B66834">
        <v>66826</v>
      </c>
      <c r="C66834" t="s">
        <v>6631</v>
      </c>
      <c r="D66834" t="s">
        <v>22</v>
      </c>
      <c r="E66834" t="s">
        <v>23</v>
      </c>
      <c r="F66834" s="4">
        <v>40380</v>
      </c>
      <c r="I66834" s="1">
        <v>52976</v>
      </c>
      <c r="J66834" s="1">
        <v>67214.52</v>
      </c>
      <c r="K66834" t="s">
        <v>25630</v>
      </c>
    </row>
    <row r="66835" spans="2:11" hidden="1" x14ac:dyDescent="0.3">
      <c r="B66835">
        <v>66827</v>
      </c>
      <c r="C66835" t="s">
        <v>6632</v>
      </c>
      <c r="D66835" t="s">
        <v>22</v>
      </c>
      <c r="E66835" t="s">
        <v>23</v>
      </c>
      <c r="F66835" s="4">
        <v>39156</v>
      </c>
      <c r="I66835" s="1">
        <v>60598</v>
      </c>
      <c r="J66835" s="1">
        <v>88395.19</v>
      </c>
      <c r="K66835" t="s">
        <v>25630</v>
      </c>
    </row>
    <row r="66836" spans="2:11" hidden="1" x14ac:dyDescent="0.3">
      <c r="B66836">
        <v>66828</v>
      </c>
      <c r="C66836" t="s">
        <v>29593</v>
      </c>
      <c r="D66836" t="s">
        <v>15514</v>
      </c>
      <c r="E66836" t="s">
        <v>15515</v>
      </c>
      <c r="F66836" s="4">
        <v>41803</v>
      </c>
      <c r="I66836" s="1">
        <v>11310</v>
      </c>
      <c r="K66836" t="s">
        <v>25630</v>
      </c>
    </row>
    <row r="66837" spans="2:11" hidden="1" x14ac:dyDescent="0.3">
      <c r="B66837">
        <v>66829</v>
      </c>
      <c r="C66837" t="s">
        <v>29594</v>
      </c>
      <c r="D66837" t="s">
        <v>79</v>
      </c>
      <c r="E66837" t="s">
        <v>29</v>
      </c>
      <c r="F66837" s="4">
        <v>41675</v>
      </c>
      <c r="I66837" s="1">
        <v>15080</v>
      </c>
      <c r="J66837" s="1">
        <v>1169.73</v>
      </c>
      <c r="K66837" t="s">
        <v>25630</v>
      </c>
    </row>
    <row r="66838" spans="2:11" hidden="1" x14ac:dyDescent="0.3">
      <c r="B66838">
        <v>66830</v>
      </c>
      <c r="C66838" t="s">
        <v>6633</v>
      </c>
      <c r="D66838" t="s">
        <v>257</v>
      </c>
      <c r="E66838" t="s">
        <v>17</v>
      </c>
      <c r="F66838" s="4">
        <v>38813</v>
      </c>
      <c r="I66838" s="1">
        <v>33215</v>
      </c>
      <c r="J66838" s="1">
        <v>34329.760000000002</v>
      </c>
      <c r="K66838" t="s">
        <v>25630</v>
      </c>
    </row>
    <row r="66839" spans="2:11" hidden="1" x14ac:dyDescent="0.3">
      <c r="B66839">
        <v>66831</v>
      </c>
      <c r="C66839" t="s">
        <v>6634</v>
      </c>
      <c r="D66839" t="s">
        <v>25632</v>
      </c>
      <c r="E66839" t="s">
        <v>52</v>
      </c>
      <c r="F66839" s="4">
        <v>37230</v>
      </c>
      <c r="I66839" s="1">
        <v>68460</v>
      </c>
      <c r="J66839" s="1">
        <v>80153.710000000006</v>
      </c>
      <c r="K66839" t="s">
        <v>25630</v>
      </c>
    </row>
    <row r="66840" spans="2:11" hidden="1" x14ac:dyDescent="0.3">
      <c r="B66840">
        <v>66832</v>
      </c>
      <c r="C66840" t="s">
        <v>29595</v>
      </c>
      <c r="D66840" t="s">
        <v>15514</v>
      </c>
      <c r="E66840" t="s">
        <v>15515</v>
      </c>
      <c r="F66840" s="4">
        <v>41780</v>
      </c>
      <c r="I66840" s="1">
        <v>11310</v>
      </c>
      <c r="K66840" t="s">
        <v>25630</v>
      </c>
    </row>
    <row r="66841" spans="2:11" hidden="1" x14ac:dyDescent="0.3">
      <c r="B66841">
        <v>66833</v>
      </c>
      <c r="C66841" t="s">
        <v>18657</v>
      </c>
      <c r="D66841" t="s">
        <v>22</v>
      </c>
      <c r="E66841" t="s">
        <v>23</v>
      </c>
      <c r="F66841" s="4">
        <v>41016</v>
      </c>
      <c r="I66841" s="1">
        <v>44773</v>
      </c>
      <c r="J66841" s="1">
        <v>53870.3</v>
      </c>
      <c r="K66841" t="s">
        <v>25630</v>
      </c>
    </row>
    <row r="66842" spans="2:11" hidden="1" x14ac:dyDescent="0.3">
      <c r="B66842">
        <v>66834</v>
      </c>
      <c r="C66842" t="s">
        <v>6637</v>
      </c>
      <c r="D66842" t="s">
        <v>6638</v>
      </c>
      <c r="E66842" t="s">
        <v>23</v>
      </c>
      <c r="F66842" s="4">
        <v>32987</v>
      </c>
      <c r="I66842" s="1">
        <v>41476</v>
      </c>
      <c r="J66842" s="1">
        <v>41760.31</v>
      </c>
      <c r="K66842" t="s">
        <v>25630</v>
      </c>
    </row>
    <row r="66843" spans="2:11" hidden="1" x14ac:dyDescent="0.3">
      <c r="B66843">
        <v>66835</v>
      </c>
      <c r="C66843" t="s">
        <v>6639</v>
      </c>
      <c r="D66843" t="s">
        <v>206</v>
      </c>
      <c r="E66843" t="s">
        <v>59</v>
      </c>
      <c r="F66843" s="4">
        <v>35856</v>
      </c>
      <c r="I66843" s="1">
        <v>70300</v>
      </c>
      <c r="J66843" s="1">
        <v>70824.22</v>
      </c>
      <c r="K66843" t="s">
        <v>25630</v>
      </c>
    </row>
    <row r="66844" spans="2:11" hidden="1" x14ac:dyDescent="0.3">
      <c r="B66844">
        <v>66836</v>
      </c>
      <c r="C66844" t="s">
        <v>6641</v>
      </c>
      <c r="D66844" t="s">
        <v>6642</v>
      </c>
      <c r="E66844" t="s">
        <v>64</v>
      </c>
      <c r="F66844" s="4">
        <v>35754</v>
      </c>
      <c r="I66844" s="1">
        <v>53750</v>
      </c>
      <c r="J66844" s="1">
        <v>68112.63</v>
      </c>
      <c r="K66844" t="s">
        <v>25630</v>
      </c>
    </row>
    <row r="66845" spans="2:11" hidden="1" x14ac:dyDescent="0.3">
      <c r="B66845">
        <v>66837</v>
      </c>
      <c r="C66845" t="s">
        <v>29596</v>
      </c>
      <c r="D66845" t="s">
        <v>15514</v>
      </c>
      <c r="E66845" t="s">
        <v>15515</v>
      </c>
      <c r="F66845" s="4">
        <v>41780</v>
      </c>
      <c r="I66845" s="1">
        <v>11310</v>
      </c>
      <c r="K66845" t="s">
        <v>25630</v>
      </c>
    </row>
    <row r="66846" spans="2:11" hidden="1" x14ac:dyDescent="0.3">
      <c r="B66846">
        <v>66838</v>
      </c>
      <c r="C66846" t="s">
        <v>29597</v>
      </c>
      <c r="D66846" t="s">
        <v>15514</v>
      </c>
      <c r="E66846" t="s">
        <v>15515</v>
      </c>
      <c r="F66846" s="4">
        <v>41803</v>
      </c>
      <c r="I66846" s="1">
        <v>11310</v>
      </c>
      <c r="K66846" t="s">
        <v>25630</v>
      </c>
    </row>
    <row r="66847" spans="2:11" hidden="1" x14ac:dyDescent="0.3">
      <c r="B66847">
        <v>66839</v>
      </c>
      <c r="C66847" t="s">
        <v>29598</v>
      </c>
      <c r="D66847" t="s">
        <v>15514</v>
      </c>
      <c r="E66847" t="s">
        <v>15515</v>
      </c>
      <c r="F66847" s="4">
        <v>41780</v>
      </c>
      <c r="I66847" s="1">
        <v>11310</v>
      </c>
      <c r="K66847" t="s">
        <v>25630</v>
      </c>
    </row>
    <row r="66848" spans="2:11" hidden="1" x14ac:dyDescent="0.3">
      <c r="B66848">
        <v>66840</v>
      </c>
      <c r="C66848" t="s">
        <v>25107</v>
      </c>
      <c r="D66848" t="s">
        <v>15514</v>
      </c>
      <c r="E66848" t="s">
        <v>15515</v>
      </c>
      <c r="F66848" s="4">
        <v>41092</v>
      </c>
      <c r="I66848" s="1">
        <v>11310</v>
      </c>
      <c r="J66848" s="1">
        <v>1051.25</v>
      </c>
      <c r="K66848" t="s">
        <v>25630</v>
      </c>
    </row>
    <row r="66849" spans="2:11" hidden="1" x14ac:dyDescent="0.3">
      <c r="B66849">
        <v>66841</v>
      </c>
      <c r="C66849" t="s">
        <v>6643</v>
      </c>
      <c r="D66849" t="s">
        <v>15520</v>
      </c>
      <c r="E66849" t="s">
        <v>25639</v>
      </c>
      <c r="F66849" s="4">
        <v>40049</v>
      </c>
      <c r="I66849" s="1">
        <v>29245</v>
      </c>
      <c r="J66849" s="1">
        <v>29359.91</v>
      </c>
      <c r="K66849" t="s">
        <v>25630</v>
      </c>
    </row>
    <row r="66850" spans="2:11" hidden="1" x14ac:dyDescent="0.3">
      <c r="B66850">
        <v>66842</v>
      </c>
      <c r="C66850" t="s">
        <v>6644</v>
      </c>
      <c r="D66850" t="s">
        <v>22</v>
      </c>
      <c r="E66850" t="s">
        <v>23</v>
      </c>
      <c r="F66850" s="4">
        <v>39805</v>
      </c>
      <c r="I66850" s="1">
        <v>59409</v>
      </c>
      <c r="J66850" s="1">
        <v>73768.75</v>
      </c>
      <c r="K66850" t="s">
        <v>25630</v>
      </c>
    </row>
    <row r="66851" spans="2:11" hidden="1" x14ac:dyDescent="0.3">
      <c r="B66851">
        <v>66843</v>
      </c>
      <c r="C66851" t="s">
        <v>29599</v>
      </c>
      <c r="D66851" t="s">
        <v>15514</v>
      </c>
      <c r="E66851" t="s">
        <v>15515</v>
      </c>
      <c r="F66851" s="4">
        <v>41780</v>
      </c>
      <c r="I66851" s="1">
        <v>11310</v>
      </c>
      <c r="K66851" t="s">
        <v>25630</v>
      </c>
    </row>
    <row r="66852" spans="2:11" hidden="1" x14ac:dyDescent="0.3">
      <c r="B66852">
        <v>66844</v>
      </c>
      <c r="C66852" t="s">
        <v>6647</v>
      </c>
      <c r="D66852" t="s">
        <v>25664</v>
      </c>
      <c r="E66852" t="s">
        <v>52</v>
      </c>
      <c r="F66852" s="4">
        <v>38797</v>
      </c>
      <c r="I66852" s="1">
        <v>66167</v>
      </c>
      <c r="J66852" s="1">
        <v>69220.17</v>
      </c>
      <c r="K66852" t="s">
        <v>25630</v>
      </c>
    </row>
    <row r="66853" spans="2:11" hidden="1" x14ac:dyDescent="0.3">
      <c r="B66853">
        <v>66845</v>
      </c>
      <c r="C66853" t="s">
        <v>6648</v>
      </c>
      <c r="D66853" t="s">
        <v>535</v>
      </c>
      <c r="E66853" t="s">
        <v>536</v>
      </c>
      <c r="F66853" s="4">
        <v>30333</v>
      </c>
      <c r="I66853" s="1">
        <v>62000</v>
      </c>
      <c r="J66853" s="1">
        <v>62271.97</v>
      </c>
      <c r="K66853" t="s">
        <v>25630</v>
      </c>
    </row>
    <row r="66854" spans="2:11" hidden="1" x14ac:dyDescent="0.3">
      <c r="B66854">
        <v>66846</v>
      </c>
      <c r="C66854" t="s">
        <v>29600</v>
      </c>
      <c r="D66854" t="s">
        <v>16782</v>
      </c>
      <c r="E66854" t="s">
        <v>23</v>
      </c>
      <c r="F66854" s="4">
        <v>41681</v>
      </c>
      <c r="I66854" s="1">
        <v>28711</v>
      </c>
      <c r="J66854" s="1">
        <v>9511.99</v>
      </c>
      <c r="K66854" t="s">
        <v>25630</v>
      </c>
    </row>
    <row r="66855" spans="2:11" hidden="1" x14ac:dyDescent="0.3">
      <c r="B66855">
        <v>66847</v>
      </c>
      <c r="C66855" t="s">
        <v>6649</v>
      </c>
      <c r="D66855" t="s">
        <v>186</v>
      </c>
      <c r="E66855" t="s">
        <v>59</v>
      </c>
      <c r="F66855" s="4">
        <v>40064</v>
      </c>
      <c r="I66855" s="1">
        <v>57600</v>
      </c>
      <c r="J66855" s="1">
        <v>54281.34</v>
      </c>
      <c r="K66855" t="s">
        <v>25630</v>
      </c>
    </row>
    <row r="66856" spans="2:11" hidden="1" x14ac:dyDescent="0.3">
      <c r="B66856">
        <v>66848</v>
      </c>
      <c r="C66856" t="s">
        <v>29601</v>
      </c>
      <c r="D66856" t="s">
        <v>15514</v>
      </c>
      <c r="E66856" t="s">
        <v>15515</v>
      </c>
      <c r="F66856" s="4">
        <v>41788</v>
      </c>
      <c r="I66856" s="1">
        <v>11310</v>
      </c>
      <c r="K66856" t="s">
        <v>25630</v>
      </c>
    </row>
    <row r="66857" spans="2:11" hidden="1" x14ac:dyDescent="0.3">
      <c r="B66857">
        <v>66849</v>
      </c>
      <c r="C66857" t="s">
        <v>6652</v>
      </c>
      <c r="D66857" t="s">
        <v>172</v>
      </c>
      <c r="E66857" t="s">
        <v>23</v>
      </c>
      <c r="F66857" s="4">
        <v>34072</v>
      </c>
      <c r="I66857" s="1">
        <v>79894</v>
      </c>
      <c r="J66857" s="1">
        <v>129900.14</v>
      </c>
      <c r="K66857" t="s">
        <v>25630</v>
      </c>
    </row>
    <row r="66858" spans="2:11" hidden="1" x14ac:dyDescent="0.3">
      <c r="B66858">
        <v>66850</v>
      </c>
      <c r="C66858" t="s">
        <v>29602</v>
      </c>
      <c r="D66858" t="s">
        <v>16782</v>
      </c>
      <c r="E66858" t="s">
        <v>23</v>
      </c>
      <c r="F66858" s="4">
        <v>41526</v>
      </c>
      <c r="I66858" s="1">
        <v>28711</v>
      </c>
      <c r="J66858" s="1">
        <v>23424.63</v>
      </c>
      <c r="K66858" t="s">
        <v>25630</v>
      </c>
    </row>
    <row r="66859" spans="2:11" hidden="1" x14ac:dyDescent="0.3">
      <c r="B66859">
        <v>66851</v>
      </c>
      <c r="C66859" t="s">
        <v>29603</v>
      </c>
      <c r="D66859" t="s">
        <v>15514</v>
      </c>
      <c r="E66859" t="s">
        <v>15515</v>
      </c>
      <c r="F66859" s="4">
        <v>41780</v>
      </c>
      <c r="I66859" s="1">
        <v>11310</v>
      </c>
      <c r="K66859" t="s">
        <v>25630</v>
      </c>
    </row>
    <row r="66860" spans="2:11" hidden="1" x14ac:dyDescent="0.3">
      <c r="B66860">
        <v>66852</v>
      </c>
      <c r="C66860" t="s">
        <v>29604</v>
      </c>
      <c r="D66860" t="s">
        <v>523</v>
      </c>
      <c r="E66860" t="s">
        <v>23</v>
      </c>
      <c r="F66860" s="4">
        <v>41736</v>
      </c>
      <c r="I66860" s="1">
        <v>43999</v>
      </c>
      <c r="J66860" s="1">
        <v>8013.5</v>
      </c>
      <c r="K66860" t="s">
        <v>25630</v>
      </c>
    </row>
    <row r="66861" spans="2:11" hidden="1" x14ac:dyDescent="0.3">
      <c r="B66861">
        <v>66853</v>
      </c>
      <c r="C66861" t="s">
        <v>6653</v>
      </c>
      <c r="D66861" t="s">
        <v>13</v>
      </c>
      <c r="E66861" t="s">
        <v>14</v>
      </c>
      <c r="F66861" s="4">
        <v>39153</v>
      </c>
      <c r="I66861" s="1">
        <v>60200</v>
      </c>
      <c r="J66861" s="1">
        <v>59600.88</v>
      </c>
      <c r="K66861" t="s">
        <v>25630</v>
      </c>
    </row>
    <row r="66862" spans="2:11" hidden="1" x14ac:dyDescent="0.3">
      <c r="B66862">
        <v>66854</v>
      </c>
      <c r="C66862" t="s">
        <v>6654</v>
      </c>
      <c r="D66862" t="s">
        <v>71</v>
      </c>
      <c r="E66862" t="s">
        <v>72</v>
      </c>
      <c r="F66862" s="4">
        <v>38803</v>
      </c>
      <c r="I66862" s="1">
        <v>10038</v>
      </c>
      <c r="J66862" s="1">
        <v>9731.68</v>
      </c>
      <c r="K66862" t="s">
        <v>25630</v>
      </c>
    </row>
    <row r="66863" spans="2:11" hidden="1" x14ac:dyDescent="0.3">
      <c r="B66863">
        <v>66855</v>
      </c>
      <c r="C66863" t="s">
        <v>18660</v>
      </c>
      <c r="D66863" t="s">
        <v>713</v>
      </c>
      <c r="E66863" t="s">
        <v>17</v>
      </c>
      <c r="F66863" s="4">
        <v>38897</v>
      </c>
      <c r="I66863" s="1">
        <v>62000</v>
      </c>
      <c r="J66863" s="1">
        <v>60043.95</v>
      </c>
      <c r="K66863" t="s">
        <v>25630</v>
      </c>
    </row>
    <row r="66864" spans="2:11" hidden="1" x14ac:dyDescent="0.3">
      <c r="B66864">
        <v>66856</v>
      </c>
      <c r="C66864" t="s">
        <v>25108</v>
      </c>
      <c r="D66864" t="s">
        <v>15514</v>
      </c>
      <c r="E66864" t="s">
        <v>15515</v>
      </c>
      <c r="F66864" s="4">
        <v>41453</v>
      </c>
      <c r="I66864" s="1">
        <v>11310</v>
      </c>
      <c r="J66864">
        <v>870</v>
      </c>
      <c r="K66864" t="s">
        <v>25630</v>
      </c>
    </row>
    <row r="66865" spans="2:11" hidden="1" x14ac:dyDescent="0.3">
      <c r="B66865">
        <v>66857</v>
      </c>
      <c r="C66865" t="s">
        <v>25109</v>
      </c>
      <c r="D66865" t="s">
        <v>15514</v>
      </c>
      <c r="E66865" t="s">
        <v>15515</v>
      </c>
      <c r="F66865" s="4">
        <v>40701</v>
      </c>
      <c r="I66865" s="1">
        <v>11310</v>
      </c>
      <c r="J66865" s="1">
        <v>1007.75</v>
      </c>
      <c r="K66865" t="s">
        <v>25630</v>
      </c>
    </row>
    <row r="66866" spans="2:11" hidden="1" x14ac:dyDescent="0.3">
      <c r="B66866">
        <v>66858</v>
      </c>
      <c r="C66866" t="s">
        <v>6657</v>
      </c>
      <c r="D66866" t="s">
        <v>90</v>
      </c>
      <c r="E66866" t="s">
        <v>25697</v>
      </c>
      <c r="F66866" s="4">
        <v>40406</v>
      </c>
      <c r="I66866" s="1">
        <v>25376</v>
      </c>
      <c r="J66866" s="1">
        <v>13131.99</v>
      </c>
      <c r="K66866" t="s">
        <v>25630</v>
      </c>
    </row>
    <row r="66867" spans="2:11" hidden="1" x14ac:dyDescent="0.3">
      <c r="B66867">
        <v>66859</v>
      </c>
      <c r="C66867" t="s">
        <v>6658</v>
      </c>
      <c r="D66867" t="s">
        <v>6659</v>
      </c>
      <c r="E66867" t="s">
        <v>46</v>
      </c>
      <c r="F66867" s="4">
        <v>31463</v>
      </c>
      <c r="I66867" s="1">
        <v>46146</v>
      </c>
      <c r="J66867" s="1">
        <v>46367.360000000001</v>
      </c>
      <c r="K66867" t="s">
        <v>25630</v>
      </c>
    </row>
    <row r="66868" spans="2:11" hidden="1" x14ac:dyDescent="0.3">
      <c r="B66868">
        <v>66860</v>
      </c>
      <c r="C66868" t="s">
        <v>25110</v>
      </c>
      <c r="D66868" t="s">
        <v>3095</v>
      </c>
      <c r="E66868" t="s">
        <v>25638</v>
      </c>
      <c r="F66868" s="4">
        <v>41055</v>
      </c>
      <c r="I66868" s="1">
        <v>18408</v>
      </c>
      <c r="J66868" s="1">
        <v>2559.88</v>
      </c>
      <c r="K66868" t="s">
        <v>25630</v>
      </c>
    </row>
    <row r="66869" spans="2:11" hidden="1" x14ac:dyDescent="0.3">
      <c r="B66869">
        <v>66861</v>
      </c>
      <c r="C66869" t="s">
        <v>6660</v>
      </c>
      <c r="D66869" t="s">
        <v>172</v>
      </c>
      <c r="E66869" t="s">
        <v>23</v>
      </c>
      <c r="F66869" s="4">
        <v>34786</v>
      </c>
      <c r="I66869" s="1">
        <v>78525</v>
      </c>
      <c r="J66869" s="1">
        <v>87284.13</v>
      </c>
      <c r="K66869" t="s">
        <v>25630</v>
      </c>
    </row>
    <row r="66870" spans="2:11" hidden="1" x14ac:dyDescent="0.3">
      <c r="B66870">
        <v>66862</v>
      </c>
      <c r="C66870" t="s">
        <v>6661</v>
      </c>
      <c r="D66870" t="s">
        <v>22</v>
      </c>
      <c r="E66870" t="s">
        <v>23</v>
      </c>
      <c r="F66870" s="4">
        <v>37126</v>
      </c>
      <c r="I66870" s="1">
        <v>63570</v>
      </c>
      <c r="J66870" s="1">
        <v>62464.75</v>
      </c>
      <c r="K66870" t="s">
        <v>25630</v>
      </c>
    </row>
    <row r="66871" spans="2:11" hidden="1" x14ac:dyDescent="0.3">
      <c r="B66871">
        <v>66863</v>
      </c>
      <c r="C66871" t="s">
        <v>6662</v>
      </c>
      <c r="D66871" t="s">
        <v>22</v>
      </c>
      <c r="E66871" t="s">
        <v>23</v>
      </c>
      <c r="F66871" s="4">
        <v>39735</v>
      </c>
      <c r="I66871" s="1">
        <v>59409</v>
      </c>
      <c r="J66871" s="1">
        <v>71104.5</v>
      </c>
      <c r="K66871" t="s">
        <v>25630</v>
      </c>
    </row>
    <row r="66872" spans="2:11" hidden="1" x14ac:dyDescent="0.3">
      <c r="B66872">
        <v>66864</v>
      </c>
      <c r="C66872" t="s">
        <v>6663</v>
      </c>
      <c r="D66872" t="s">
        <v>172</v>
      </c>
      <c r="E66872" t="s">
        <v>23</v>
      </c>
      <c r="F66872" s="4">
        <v>37679</v>
      </c>
      <c r="I66872" s="1">
        <v>73699</v>
      </c>
      <c r="J66872" s="1">
        <v>93687.72</v>
      </c>
      <c r="K66872" t="s">
        <v>25630</v>
      </c>
    </row>
    <row r="66873" spans="2:11" hidden="1" x14ac:dyDescent="0.3">
      <c r="B66873">
        <v>66865</v>
      </c>
      <c r="C66873" t="s">
        <v>6665</v>
      </c>
      <c r="D66873" t="s">
        <v>6666</v>
      </c>
      <c r="E66873" t="s">
        <v>6667</v>
      </c>
      <c r="F66873" s="4">
        <v>36895</v>
      </c>
      <c r="I66873" s="1">
        <v>4050</v>
      </c>
      <c r="J66873" s="1">
        <v>4205.79</v>
      </c>
      <c r="K66873" t="s">
        <v>25630</v>
      </c>
    </row>
    <row r="66874" spans="2:11" hidden="1" x14ac:dyDescent="0.3">
      <c r="B66874">
        <v>66866</v>
      </c>
      <c r="C66874" t="s">
        <v>18662</v>
      </c>
      <c r="D66874" t="s">
        <v>5520</v>
      </c>
      <c r="E66874" t="s">
        <v>14</v>
      </c>
      <c r="F66874" s="4">
        <v>40945</v>
      </c>
      <c r="I66874" s="1">
        <v>57100</v>
      </c>
      <c r="J66874" s="1">
        <v>27201.15</v>
      </c>
      <c r="K66874" t="s">
        <v>25630</v>
      </c>
    </row>
    <row r="66875" spans="2:11" hidden="1" x14ac:dyDescent="0.3">
      <c r="B66875">
        <v>66867</v>
      </c>
      <c r="C66875" t="s">
        <v>6668</v>
      </c>
      <c r="D66875" t="s">
        <v>13</v>
      </c>
      <c r="E66875" t="s">
        <v>14</v>
      </c>
      <c r="F66875" s="4">
        <v>39265</v>
      </c>
      <c r="I66875" s="1">
        <v>79500</v>
      </c>
      <c r="J66875" s="1">
        <v>79448.960000000006</v>
      </c>
      <c r="K66875" t="s">
        <v>25630</v>
      </c>
    </row>
    <row r="66876" spans="2:11" hidden="1" x14ac:dyDescent="0.3">
      <c r="B66876">
        <v>66868</v>
      </c>
      <c r="C66876" t="s">
        <v>6669</v>
      </c>
      <c r="D66876" t="s">
        <v>25632</v>
      </c>
      <c r="E66876" t="s">
        <v>52</v>
      </c>
      <c r="F66876" s="4">
        <v>38042</v>
      </c>
      <c r="I66876" s="1">
        <v>66595</v>
      </c>
      <c r="J66876" s="1">
        <v>61887.13</v>
      </c>
      <c r="K66876" t="s">
        <v>25630</v>
      </c>
    </row>
    <row r="66877" spans="2:11" hidden="1" x14ac:dyDescent="0.3">
      <c r="B66877">
        <v>66869</v>
      </c>
      <c r="C66877" t="s">
        <v>18665</v>
      </c>
      <c r="D66877" t="s">
        <v>15514</v>
      </c>
      <c r="E66877" t="s">
        <v>15515</v>
      </c>
      <c r="F66877" s="4">
        <v>40701</v>
      </c>
      <c r="I66877" s="1">
        <v>11310</v>
      </c>
      <c r="J66877">
        <v>978.75</v>
      </c>
      <c r="K66877" t="s">
        <v>25630</v>
      </c>
    </row>
    <row r="66878" spans="2:11" hidden="1" x14ac:dyDescent="0.3">
      <c r="B66878">
        <v>66870</v>
      </c>
      <c r="C66878" t="s">
        <v>6670</v>
      </c>
      <c r="D66878" t="s">
        <v>662</v>
      </c>
      <c r="E66878" t="s">
        <v>10</v>
      </c>
      <c r="F66878" s="4">
        <v>33042</v>
      </c>
      <c r="I66878" s="1">
        <v>55500</v>
      </c>
      <c r="J66878" s="1">
        <v>56281.83</v>
      </c>
      <c r="K66878" t="s">
        <v>25630</v>
      </c>
    </row>
    <row r="66879" spans="2:11" hidden="1" x14ac:dyDescent="0.3">
      <c r="B66879">
        <v>66871</v>
      </c>
      <c r="C66879" t="s">
        <v>6672</v>
      </c>
      <c r="D66879" t="s">
        <v>26032</v>
      </c>
      <c r="E66879" t="s">
        <v>52</v>
      </c>
      <c r="F66879" s="4">
        <v>35919</v>
      </c>
      <c r="I66879" s="1">
        <v>80864</v>
      </c>
      <c r="J66879" s="1">
        <v>82629.39</v>
      </c>
      <c r="K66879" t="s">
        <v>25630</v>
      </c>
    </row>
    <row r="66880" spans="2:11" hidden="1" x14ac:dyDescent="0.3">
      <c r="B66880">
        <v>66872</v>
      </c>
      <c r="C66880" t="s">
        <v>6673</v>
      </c>
      <c r="D66880" t="s">
        <v>159</v>
      </c>
      <c r="E66880" t="s">
        <v>34</v>
      </c>
      <c r="F66880" s="4">
        <v>36003</v>
      </c>
      <c r="I66880" s="1">
        <v>56098</v>
      </c>
      <c r="J66880" s="1">
        <v>56574.49</v>
      </c>
      <c r="K66880" t="s">
        <v>25630</v>
      </c>
    </row>
    <row r="66881" spans="2:11" hidden="1" x14ac:dyDescent="0.3">
      <c r="B66881">
        <v>66873</v>
      </c>
      <c r="C66881" t="s">
        <v>6677</v>
      </c>
      <c r="D66881" t="s">
        <v>33</v>
      </c>
      <c r="E66881" t="s">
        <v>23</v>
      </c>
      <c r="F66881" s="4">
        <v>35110</v>
      </c>
      <c r="I66881" s="1">
        <v>35207</v>
      </c>
      <c r="J66881" s="1">
        <v>35551.910000000003</v>
      </c>
      <c r="K66881" t="s">
        <v>25630</v>
      </c>
    </row>
    <row r="66882" spans="2:11" hidden="1" x14ac:dyDescent="0.3">
      <c r="B66882">
        <v>66874</v>
      </c>
      <c r="C66882" t="s">
        <v>6678</v>
      </c>
      <c r="D66882" t="s">
        <v>71</v>
      </c>
      <c r="E66882" t="s">
        <v>72</v>
      </c>
      <c r="F66882" s="4">
        <v>37132</v>
      </c>
      <c r="I66882" s="1">
        <v>10339</v>
      </c>
      <c r="J66882" s="1">
        <v>10236.14</v>
      </c>
      <c r="K66882" t="s">
        <v>25630</v>
      </c>
    </row>
    <row r="66883" spans="2:11" hidden="1" x14ac:dyDescent="0.3">
      <c r="B66883">
        <v>66875</v>
      </c>
      <c r="C66883" t="s">
        <v>25111</v>
      </c>
      <c r="D66883" t="s">
        <v>22</v>
      </c>
      <c r="E66883" t="s">
        <v>23</v>
      </c>
      <c r="F66883" s="4">
        <v>41148</v>
      </c>
      <c r="I66883" s="1">
        <v>44104</v>
      </c>
      <c r="J66883" s="1">
        <v>52312.5</v>
      </c>
      <c r="K66883" t="s">
        <v>25630</v>
      </c>
    </row>
    <row r="66884" spans="2:11" hidden="1" x14ac:dyDescent="0.3">
      <c r="B66884">
        <v>66876</v>
      </c>
      <c r="C66884" t="s">
        <v>6679</v>
      </c>
      <c r="D66884" t="s">
        <v>272</v>
      </c>
      <c r="E66884" t="s">
        <v>25654</v>
      </c>
      <c r="F66884" s="4">
        <v>38412</v>
      </c>
      <c r="I66884" s="1">
        <v>45581</v>
      </c>
      <c r="J66884" s="1">
        <v>48560.36</v>
      </c>
      <c r="K66884" t="s">
        <v>25630</v>
      </c>
    </row>
    <row r="66885" spans="2:11" hidden="1" x14ac:dyDescent="0.3">
      <c r="B66885">
        <v>66877</v>
      </c>
      <c r="C66885" t="s">
        <v>6680</v>
      </c>
      <c r="D66885" t="s">
        <v>1355</v>
      </c>
      <c r="E66885" t="s">
        <v>311</v>
      </c>
      <c r="F66885" s="4">
        <v>36411</v>
      </c>
      <c r="I66885" s="1">
        <v>37002</v>
      </c>
      <c r="J66885" s="1">
        <v>38634.35</v>
      </c>
      <c r="K66885" t="s">
        <v>25630</v>
      </c>
    </row>
    <row r="66886" spans="2:11" hidden="1" x14ac:dyDescent="0.3">
      <c r="B66886">
        <v>66878</v>
      </c>
      <c r="C66886" t="s">
        <v>6682</v>
      </c>
      <c r="D66886" t="s">
        <v>186</v>
      </c>
      <c r="E66886" t="s">
        <v>59</v>
      </c>
      <c r="F66886" s="4">
        <v>37347</v>
      </c>
      <c r="I66886" s="1">
        <v>59100</v>
      </c>
      <c r="J66886" s="1">
        <v>59964.06</v>
      </c>
      <c r="K66886" t="s">
        <v>25630</v>
      </c>
    </row>
    <row r="66887" spans="2:11" hidden="1" x14ac:dyDescent="0.3">
      <c r="B66887">
        <v>66879</v>
      </c>
      <c r="C66887" t="s">
        <v>6683</v>
      </c>
      <c r="D66887" t="s">
        <v>85</v>
      </c>
      <c r="E66887" t="s">
        <v>39</v>
      </c>
      <c r="F66887" s="4">
        <v>27558</v>
      </c>
      <c r="I66887" s="1">
        <v>39104</v>
      </c>
      <c r="J66887" s="1">
        <v>46021.34</v>
      </c>
      <c r="K66887" t="s">
        <v>25630</v>
      </c>
    </row>
    <row r="66888" spans="2:11" hidden="1" x14ac:dyDescent="0.3">
      <c r="B66888">
        <v>66880</v>
      </c>
      <c r="C66888" t="s">
        <v>29605</v>
      </c>
      <c r="D66888" t="s">
        <v>15514</v>
      </c>
      <c r="E66888" t="s">
        <v>15515</v>
      </c>
      <c r="F66888" s="4">
        <v>41801</v>
      </c>
      <c r="I66888" s="1">
        <v>11310</v>
      </c>
      <c r="K66888" t="s">
        <v>25630</v>
      </c>
    </row>
    <row r="66889" spans="2:11" hidden="1" x14ac:dyDescent="0.3">
      <c r="B66889">
        <v>66881</v>
      </c>
      <c r="C66889" t="s">
        <v>18667</v>
      </c>
      <c r="D66889" t="s">
        <v>88</v>
      </c>
      <c r="E66889" t="s">
        <v>59</v>
      </c>
      <c r="F66889" s="4">
        <v>41064</v>
      </c>
      <c r="I66889" s="1">
        <v>29518</v>
      </c>
      <c r="J66889" s="1">
        <v>26448.83</v>
      </c>
      <c r="K66889" t="s">
        <v>25630</v>
      </c>
    </row>
    <row r="66890" spans="2:11" hidden="1" x14ac:dyDescent="0.3">
      <c r="B66890">
        <v>66882</v>
      </c>
      <c r="C66890" t="s">
        <v>6676</v>
      </c>
      <c r="D66890" t="s">
        <v>1824</v>
      </c>
      <c r="E66890" t="s">
        <v>101</v>
      </c>
      <c r="F66890" s="4">
        <v>40343</v>
      </c>
      <c r="I66890" s="1">
        <v>42213</v>
      </c>
      <c r="J66890" s="1">
        <v>39999.96</v>
      </c>
      <c r="K66890" t="s">
        <v>25630</v>
      </c>
    </row>
    <row r="66891" spans="2:11" hidden="1" x14ac:dyDescent="0.3">
      <c r="B66891">
        <v>66883</v>
      </c>
      <c r="C66891" t="s">
        <v>6685</v>
      </c>
      <c r="D66891" t="s">
        <v>860</v>
      </c>
      <c r="E66891" t="s">
        <v>14</v>
      </c>
      <c r="F66891" s="4">
        <v>36283</v>
      </c>
      <c r="I66891" s="1">
        <v>91800</v>
      </c>
      <c r="J66891" s="1">
        <v>91743.95</v>
      </c>
      <c r="K66891" t="s">
        <v>25630</v>
      </c>
    </row>
    <row r="66892" spans="2:11" hidden="1" x14ac:dyDescent="0.3">
      <c r="B66892">
        <v>66884</v>
      </c>
      <c r="C66892" t="s">
        <v>29606</v>
      </c>
      <c r="D66892" t="s">
        <v>15514</v>
      </c>
      <c r="E66892" t="s">
        <v>15515</v>
      </c>
      <c r="F66892" s="4">
        <v>41780</v>
      </c>
      <c r="I66892" s="1">
        <v>11310</v>
      </c>
      <c r="K66892" t="s">
        <v>25630</v>
      </c>
    </row>
    <row r="66893" spans="2:11" hidden="1" x14ac:dyDescent="0.3">
      <c r="B66893">
        <v>66885</v>
      </c>
      <c r="C66893" t="s">
        <v>6686</v>
      </c>
      <c r="D66893" t="s">
        <v>22</v>
      </c>
      <c r="E66893" t="s">
        <v>23</v>
      </c>
      <c r="F66893" s="4">
        <v>36321</v>
      </c>
      <c r="I66893" s="1">
        <v>65351</v>
      </c>
      <c r="J66893" s="1">
        <v>85382.14</v>
      </c>
      <c r="K66893" t="s">
        <v>25630</v>
      </c>
    </row>
    <row r="66894" spans="2:11" hidden="1" x14ac:dyDescent="0.3">
      <c r="B66894">
        <v>66886</v>
      </c>
      <c r="C66894" t="s">
        <v>6689</v>
      </c>
      <c r="D66894" t="s">
        <v>22</v>
      </c>
      <c r="E66894" t="s">
        <v>23</v>
      </c>
      <c r="F66894" s="4">
        <v>37021</v>
      </c>
      <c r="I66894" s="1">
        <v>61788</v>
      </c>
      <c r="J66894" s="1">
        <v>87010.42</v>
      </c>
      <c r="K66894" t="s">
        <v>25630</v>
      </c>
    </row>
    <row r="66895" spans="2:11" hidden="1" x14ac:dyDescent="0.3">
      <c r="B66895">
        <v>66887</v>
      </c>
      <c r="C66895" t="s">
        <v>25114</v>
      </c>
      <c r="D66895" t="s">
        <v>838</v>
      </c>
      <c r="E66895" t="s">
        <v>29</v>
      </c>
      <c r="F66895" s="4">
        <v>39475</v>
      </c>
      <c r="I66895" s="1">
        <v>46583</v>
      </c>
      <c r="J66895" s="1">
        <v>45688.39</v>
      </c>
      <c r="K66895" t="s">
        <v>25630</v>
      </c>
    </row>
    <row r="66896" spans="2:11" hidden="1" x14ac:dyDescent="0.3">
      <c r="B66896">
        <v>66888</v>
      </c>
      <c r="C66896" t="s">
        <v>29607</v>
      </c>
      <c r="D66896" t="s">
        <v>545</v>
      </c>
      <c r="E66896" t="s">
        <v>546</v>
      </c>
      <c r="F66896" s="4">
        <v>41645</v>
      </c>
      <c r="I66896" s="1">
        <v>80000</v>
      </c>
      <c r="J66896" s="1">
        <v>37373.050000000003</v>
      </c>
      <c r="K66896" t="s">
        <v>25630</v>
      </c>
    </row>
    <row r="66897" spans="2:11" hidden="1" x14ac:dyDescent="0.3">
      <c r="B66897">
        <v>66889</v>
      </c>
      <c r="C66897" t="s">
        <v>6692</v>
      </c>
      <c r="D66897" t="s">
        <v>191</v>
      </c>
      <c r="E66897" t="s">
        <v>101</v>
      </c>
      <c r="F66897" s="4">
        <v>37235</v>
      </c>
      <c r="I66897" s="1">
        <v>82900</v>
      </c>
      <c r="J66897" s="1">
        <v>83811.41</v>
      </c>
      <c r="K66897" t="s">
        <v>25630</v>
      </c>
    </row>
    <row r="66898" spans="2:11" hidden="1" x14ac:dyDescent="0.3">
      <c r="B66898">
        <v>66890</v>
      </c>
      <c r="C66898" t="s">
        <v>29608</v>
      </c>
      <c r="D66898" t="s">
        <v>15514</v>
      </c>
      <c r="E66898" t="s">
        <v>15515</v>
      </c>
      <c r="F66898" s="4">
        <v>41780</v>
      </c>
      <c r="I66898" s="1">
        <v>11310</v>
      </c>
      <c r="K66898" t="s">
        <v>25630</v>
      </c>
    </row>
    <row r="66899" spans="2:11" hidden="1" x14ac:dyDescent="0.3">
      <c r="B66899">
        <v>66891</v>
      </c>
      <c r="C66899" t="s">
        <v>25115</v>
      </c>
      <c r="D66899" t="s">
        <v>15514</v>
      </c>
      <c r="E66899" t="s">
        <v>15515</v>
      </c>
      <c r="F66899" s="4">
        <v>41072</v>
      </c>
      <c r="I66899" s="1">
        <v>11310</v>
      </c>
      <c r="J66899" s="1">
        <v>1051.25</v>
      </c>
      <c r="K66899" t="s">
        <v>25630</v>
      </c>
    </row>
    <row r="66900" spans="2:11" hidden="1" x14ac:dyDescent="0.3">
      <c r="B66900">
        <v>66892</v>
      </c>
      <c r="C66900" t="s">
        <v>25116</v>
      </c>
      <c r="D66900" t="s">
        <v>15514</v>
      </c>
      <c r="E66900" t="s">
        <v>15515</v>
      </c>
      <c r="F66900" s="4">
        <v>41435</v>
      </c>
      <c r="I66900" s="1">
        <v>11310</v>
      </c>
      <c r="J66900" s="1">
        <v>1051.25</v>
      </c>
      <c r="K66900" t="s">
        <v>25630</v>
      </c>
    </row>
    <row r="66901" spans="2:11" hidden="1" x14ac:dyDescent="0.3">
      <c r="B66901">
        <v>66893</v>
      </c>
      <c r="C66901" t="s">
        <v>6693</v>
      </c>
      <c r="D66901" t="s">
        <v>419</v>
      </c>
      <c r="E66901" t="s">
        <v>39</v>
      </c>
      <c r="F66901" s="4">
        <v>32783</v>
      </c>
      <c r="I66901" s="1">
        <v>50774</v>
      </c>
      <c r="J66901" s="1">
        <v>52269.73</v>
      </c>
      <c r="K66901" t="s">
        <v>25630</v>
      </c>
    </row>
    <row r="66902" spans="2:11" hidden="1" x14ac:dyDescent="0.3">
      <c r="B66902">
        <v>66894</v>
      </c>
      <c r="C66902" t="s">
        <v>6694</v>
      </c>
      <c r="D66902" t="s">
        <v>172</v>
      </c>
      <c r="E66902" t="s">
        <v>23</v>
      </c>
      <c r="F66902" s="4">
        <v>27449</v>
      </c>
      <c r="I66902" s="1">
        <v>82704</v>
      </c>
      <c r="J66902" s="1">
        <v>81304.92</v>
      </c>
      <c r="K66902" t="s">
        <v>25630</v>
      </c>
    </row>
    <row r="66903" spans="2:11" hidden="1" x14ac:dyDescent="0.3">
      <c r="B66903">
        <v>66895</v>
      </c>
      <c r="C66903" t="s">
        <v>6696</v>
      </c>
      <c r="D66903" t="s">
        <v>15520</v>
      </c>
      <c r="E66903" t="s">
        <v>59</v>
      </c>
      <c r="F66903" s="4">
        <v>35513</v>
      </c>
      <c r="I66903" s="1">
        <v>30992</v>
      </c>
      <c r="J66903" s="1">
        <v>32136.19</v>
      </c>
      <c r="K66903" t="s">
        <v>25630</v>
      </c>
    </row>
    <row r="66904" spans="2:11" hidden="1" x14ac:dyDescent="0.3">
      <c r="B66904">
        <v>66896</v>
      </c>
      <c r="C66904" t="s">
        <v>18670</v>
      </c>
      <c r="D66904" t="s">
        <v>15520</v>
      </c>
      <c r="E66904" t="s">
        <v>39</v>
      </c>
      <c r="F66904" s="4">
        <v>40988</v>
      </c>
      <c r="I66904" s="1">
        <v>28309</v>
      </c>
      <c r="J66904" s="1">
        <v>24537.72</v>
      </c>
      <c r="K66904" t="s">
        <v>25630</v>
      </c>
    </row>
    <row r="66905" spans="2:11" hidden="1" x14ac:dyDescent="0.3">
      <c r="B66905">
        <v>66897</v>
      </c>
      <c r="C66905" t="s">
        <v>25118</v>
      </c>
      <c r="D66905" t="s">
        <v>15514</v>
      </c>
      <c r="E66905" t="s">
        <v>15515</v>
      </c>
      <c r="F66905" s="4">
        <v>41435</v>
      </c>
      <c r="I66905" s="1">
        <v>11310</v>
      </c>
      <c r="J66905" s="1">
        <v>1015</v>
      </c>
      <c r="K66905" t="s">
        <v>25630</v>
      </c>
    </row>
    <row r="66906" spans="2:11" hidden="1" x14ac:dyDescent="0.3">
      <c r="B66906">
        <v>66898</v>
      </c>
      <c r="C66906" t="s">
        <v>6700</v>
      </c>
      <c r="D66906" t="s">
        <v>618</v>
      </c>
      <c r="E66906" t="s">
        <v>23</v>
      </c>
      <c r="F66906" s="4">
        <v>35219</v>
      </c>
      <c r="I66906" s="1">
        <v>37694</v>
      </c>
      <c r="J66906" s="1">
        <v>38079.120000000003</v>
      </c>
      <c r="K66906" t="s">
        <v>25630</v>
      </c>
    </row>
    <row r="66907" spans="2:11" hidden="1" x14ac:dyDescent="0.3">
      <c r="B66907">
        <v>66899</v>
      </c>
      <c r="C66907" t="s">
        <v>6702</v>
      </c>
      <c r="D66907" t="s">
        <v>15653</v>
      </c>
      <c r="E66907" t="s">
        <v>23</v>
      </c>
      <c r="F66907" s="4">
        <v>35785</v>
      </c>
      <c r="I66907" s="1">
        <v>77564</v>
      </c>
      <c r="J66907" s="1">
        <v>77175.39</v>
      </c>
      <c r="K66907" t="s">
        <v>25630</v>
      </c>
    </row>
    <row r="66908" spans="2:11" hidden="1" x14ac:dyDescent="0.3">
      <c r="B66908">
        <v>66900</v>
      </c>
      <c r="C66908" t="s">
        <v>6703</v>
      </c>
      <c r="D66908" t="s">
        <v>515</v>
      </c>
      <c r="E66908" t="s">
        <v>17</v>
      </c>
      <c r="F66908" s="4">
        <v>36643</v>
      </c>
      <c r="I66908" s="1">
        <v>68009</v>
      </c>
      <c r="J66908" s="1">
        <v>68797.89</v>
      </c>
      <c r="K66908" t="s">
        <v>25630</v>
      </c>
    </row>
    <row r="66909" spans="2:11" hidden="1" x14ac:dyDescent="0.3">
      <c r="B66909">
        <v>66901</v>
      </c>
      <c r="C66909" t="s">
        <v>6704</v>
      </c>
      <c r="D66909" t="s">
        <v>2160</v>
      </c>
      <c r="E66909" t="s">
        <v>10</v>
      </c>
      <c r="F66909" s="4">
        <v>29123</v>
      </c>
      <c r="I66909" s="1">
        <v>52744</v>
      </c>
      <c r="J66909" s="1">
        <v>52144.3</v>
      </c>
      <c r="K66909" t="s">
        <v>25630</v>
      </c>
    </row>
    <row r="66910" spans="2:11" hidden="1" x14ac:dyDescent="0.3">
      <c r="B66910">
        <v>66902</v>
      </c>
      <c r="C66910" t="s">
        <v>6705</v>
      </c>
      <c r="D66910" t="s">
        <v>22</v>
      </c>
      <c r="E66910" t="s">
        <v>23</v>
      </c>
      <c r="F66910" s="4">
        <v>32939</v>
      </c>
      <c r="I66910" s="1">
        <v>70698</v>
      </c>
      <c r="J66910" s="1">
        <v>107237.33</v>
      </c>
      <c r="K66910" t="s">
        <v>25630</v>
      </c>
    </row>
    <row r="66911" spans="2:11" hidden="1" x14ac:dyDescent="0.3">
      <c r="B66911">
        <v>66903</v>
      </c>
      <c r="C66911" t="s">
        <v>29609</v>
      </c>
      <c r="D66911" t="s">
        <v>2522</v>
      </c>
      <c r="E66911" t="s">
        <v>34</v>
      </c>
      <c r="F66911" s="4">
        <v>41766</v>
      </c>
      <c r="I66911" s="1">
        <v>40303</v>
      </c>
      <c r="J66911" s="1">
        <v>5064.7</v>
      </c>
      <c r="K66911" t="s">
        <v>25630</v>
      </c>
    </row>
    <row r="66912" spans="2:11" hidden="1" x14ac:dyDescent="0.3">
      <c r="B66912">
        <v>66904</v>
      </c>
      <c r="C66912" t="s">
        <v>6706</v>
      </c>
      <c r="D66912" t="s">
        <v>22</v>
      </c>
      <c r="E66912" t="s">
        <v>23</v>
      </c>
      <c r="F66912" s="4">
        <v>29761</v>
      </c>
      <c r="I66912" s="1">
        <v>71291</v>
      </c>
      <c r="J66912" s="1">
        <v>70474.59</v>
      </c>
      <c r="K66912" t="s">
        <v>25630</v>
      </c>
    </row>
    <row r="66913" spans="2:11" hidden="1" x14ac:dyDescent="0.3">
      <c r="B66913">
        <v>66905</v>
      </c>
      <c r="C66913" t="s">
        <v>6707</v>
      </c>
      <c r="D66913" t="s">
        <v>545</v>
      </c>
      <c r="E66913" t="s">
        <v>17</v>
      </c>
      <c r="F66913" s="4">
        <v>37553</v>
      </c>
      <c r="I66913" s="1">
        <v>69400</v>
      </c>
      <c r="J66913" s="1">
        <v>70145.98</v>
      </c>
      <c r="K66913" t="s">
        <v>25630</v>
      </c>
    </row>
    <row r="66914" spans="2:11" hidden="1" x14ac:dyDescent="0.3">
      <c r="B66914">
        <v>66906</v>
      </c>
      <c r="C66914" t="s">
        <v>25120</v>
      </c>
      <c r="D66914" t="s">
        <v>22</v>
      </c>
      <c r="E66914" t="s">
        <v>23</v>
      </c>
      <c r="F66914" s="4">
        <v>41297</v>
      </c>
      <c r="I66914" s="1">
        <v>44104</v>
      </c>
      <c r="J66914" s="1">
        <v>46806.58</v>
      </c>
      <c r="K66914" t="s">
        <v>25630</v>
      </c>
    </row>
    <row r="66915" spans="2:11" hidden="1" x14ac:dyDescent="0.3">
      <c r="B66915">
        <v>66907</v>
      </c>
      <c r="C66915" t="s">
        <v>6708</v>
      </c>
      <c r="D66915" t="s">
        <v>6709</v>
      </c>
      <c r="E66915" t="s">
        <v>34</v>
      </c>
      <c r="F66915" s="4">
        <v>31887</v>
      </c>
      <c r="I66915" s="1">
        <v>82100</v>
      </c>
      <c r="J66915" s="1">
        <v>82202.53</v>
      </c>
      <c r="K66915" t="s">
        <v>25630</v>
      </c>
    </row>
    <row r="66916" spans="2:11" hidden="1" x14ac:dyDescent="0.3">
      <c r="B66916">
        <v>66908</v>
      </c>
      <c r="C66916" t="s">
        <v>29610</v>
      </c>
      <c r="D66916" t="s">
        <v>15514</v>
      </c>
      <c r="E66916" t="s">
        <v>15515</v>
      </c>
      <c r="F66916" s="4">
        <v>41780</v>
      </c>
      <c r="I66916" s="1">
        <v>11310</v>
      </c>
      <c r="K66916" t="s">
        <v>25630</v>
      </c>
    </row>
    <row r="66917" spans="2:11" hidden="1" x14ac:dyDescent="0.3">
      <c r="B66917">
        <v>66909</v>
      </c>
      <c r="C66917" t="s">
        <v>29611</v>
      </c>
      <c r="D66917" t="s">
        <v>15514</v>
      </c>
      <c r="E66917" t="s">
        <v>15515</v>
      </c>
      <c r="F66917" s="4">
        <v>41072</v>
      </c>
      <c r="I66917" s="1">
        <v>11310</v>
      </c>
      <c r="K66917" t="s">
        <v>25630</v>
      </c>
    </row>
    <row r="66918" spans="2:11" hidden="1" x14ac:dyDescent="0.3">
      <c r="B66918">
        <v>66910</v>
      </c>
      <c r="C66918" t="s">
        <v>6710</v>
      </c>
      <c r="D66918" t="s">
        <v>838</v>
      </c>
      <c r="E66918" t="s">
        <v>29</v>
      </c>
      <c r="F66918" s="4">
        <v>40245</v>
      </c>
      <c r="I66918" s="1">
        <v>45830</v>
      </c>
      <c r="J66918" s="1">
        <v>45695.09</v>
      </c>
      <c r="K66918" t="s">
        <v>25630</v>
      </c>
    </row>
    <row r="66919" spans="2:11" hidden="1" x14ac:dyDescent="0.3">
      <c r="B66919">
        <v>66911</v>
      </c>
      <c r="C66919" t="s">
        <v>6711</v>
      </c>
      <c r="D66919" t="s">
        <v>325</v>
      </c>
      <c r="E66919" t="s">
        <v>296</v>
      </c>
      <c r="F66919" s="4">
        <v>37275</v>
      </c>
      <c r="I66919" s="1">
        <v>42438</v>
      </c>
      <c r="J66919" s="1">
        <v>48844.85</v>
      </c>
      <c r="K66919" t="s">
        <v>25630</v>
      </c>
    </row>
    <row r="66920" spans="2:11" hidden="1" x14ac:dyDescent="0.3">
      <c r="B66920">
        <v>66912</v>
      </c>
      <c r="C66920" t="s">
        <v>29612</v>
      </c>
      <c r="D66920" t="s">
        <v>15514</v>
      </c>
      <c r="E66920" t="s">
        <v>15515</v>
      </c>
      <c r="F66920" s="4">
        <v>41780</v>
      </c>
      <c r="I66920" s="1">
        <v>11310</v>
      </c>
      <c r="K66920" t="s">
        <v>25630</v>
      </c>
    </row>
    <row r="66921" spans="2:11" hidden="1" x14ac:dyDescent="0.3">
      <c r="B66921">
        <v>66913</v>
      </c>
      <c r="C66921" t="s">
        <v>6712</v>
      </c>
      <c r="D66921" t="s">
        <v>22</v>
      </c>
      <c r="E66921" t="s">
        <v>23</v>
      </c>
      <c r="F66921" s="4">
        <v>37049</v>
      </c>
      <c r="I66921" s="1">
        <v>64163</v>
      </c>
      <c r="J66921" s="1">
        <v>70042.89</v>
      </c>
      <c r="K66921" t="s">
        <v>25630</v>
      </c>
    </row>
    <row r="66922" spans="2:11" hidden="1" x14ac:dyDescent="0.3">
      <c r="B66922">
        <v>66914</v>
      </c>
      <c r="C66922" t="s">
        <v>29613</v>
      </c>
      <c r="D66922" t="s">
        <v>15514</v>
      </c>
      <c r="E66922" t="s">
        <v>15515</v>
      </c>
      <c r="F66922" s="4">
        <v>41780</v>
      </c>
      <c r="I66922" s="1">
        <v>11310</v>
      </c>
      <c r="K66922" t="s">
        <v>25630</v>
      </c>
    </row>
    <row r="66923" spans="2:11" hidden="1" x14ac:dyDescent="0.3">
      <c r="B66923">
        <v>66915</v>
      </c>
      <c r="C66923" t="s">
        <v>6714</v>
      </c>
      <c r="D66923" t="s">
        <v>3207</v>
      </c>
      <c r="E66923" t="s">
        <v>17</v>
      </c>
      <c r="F66923" s="4">
        <v>29461</v>
      </c>
      <c r="I66923" s="1">
        <v>55891</v>
      </c>
      <c r="J66923" s="1">
        <v>55760.42</v>
      </c>
      <c r="K66923" t="s">
        <v>25630</v>
      </c>
    </row>
    <row r="66924" spans="2:11" hidden="1" x14ac:dyDescent="0.3">
      <c r="B66924">
        <v>66916</v>
      </c>
      <c r="C66924" t="s">
        <v>6715</v>
      </c>
      <c r="D66924" t="s">
        <v>77</v>
      </c>
      <c r="E66924" t="s">
        <v>23</v>
      </c>
      <c r="F66924" s="4">
        <v>39014</v>
      </c>
      <c r="I66924" s="1">
        <v>64495</v>
      </c>
      <c r="J66924" s="1">
        <v>90557.2</v>
      </c>
      <c r="K66924" t="s">
        <v>25630</v>
      </c>
    </row>
    <row r="66925" spans="2:11" hidden="1" x14ac:dyDescent="0.3">
      <c r="B66925">
        <v>66917</v>
      </c>
      <c r="C66925" t="s">
        <v>6716</v>
      </c>
      <c r="D66925" t="s">
        <v>22</v>
      </c>
      <c r="E66925" t="s">
        <v>23</v>
      </c>
      <c r="F66925" s="4">
        <v>39133</v>
      </c>
      <c r="I66925" s="1">
        <v>63570</v>
      </c>
      <c r="J66925" s="1">
        <v>88558.76</v>
      </c>
      <c r="K66925" t="s">
        <v>25630</v>
      </c>
    </row>
    <row r="66926" spans="2:11" hidden="1" x14ac:dyDescent="0.3">
      <c r="B66926">
        <v>66918</v>
      </c>
      <c r="C66926" t="s">
        <v>6717</v>
      </c>
      <c r="D66926" t="s">
        <v>22</v>
      </c>
      <c r="E66926" t="s">
        <v>23</v>
      </c>
      <c r="F66926" s="4">
        <v>40603</v>
      </c>
      <c r="I66926" s="1">
        <v>52976</v>
      </c>
      <c r="J66926" s="1">
        <v>55983.87</v>
      </c>
      <c r="K66926" t="s">
        <v>25630</v>
      </c>
    </row>
    <row r="66927" spans="2:11" hidden="1" x14ac:dyDescent="0.3">
      <c r="B66927">
        <v>66919</v>
      </c>
      <c r="C66927" t="s">
        <v>29614</v>
      </c>
      <c r="D66927" t="s">
        <v>31</v>
      </c>
      <c r="E66927" t="s">
        <v>34</v>
      </c>
      <c r="F66927" s="4">
        <v>41736</v>
      </c>
      <c r="I66927" s="1">
        <v>40542</v>
      </c>
      <c r="J66927" s="1">
        <v>8491.39</v>
      </c>
      <c r="K66927" t="s">
        <v>25630</v>
      </c>
    </row>
    <row r="66928" spans="2:11" hidden="1" x14ac:dyDescent="0.3">
      <c r="B66928">
        <v>66920</v>
      </c>
      <c r="C66928" t="s">
        <v>6718</v>
      </c>
      <c r="D66928" t="s">
        <v>15520</v>
      </c>
      <c r="E66928" t="s">
        <v>25667</v>
      </c>
      <c r="F66928" s="4">
        <v>38943</v>
      </c>
      <c r="I66928" s="1">
        <v>29245</v>
      </c>
      <c r="J66928" s="1">
        <v>34731.870000000003</v>
      </c>
      <c r="K66928" t="s">
        <v>25630</v>
      </c>
    </row>
    <row r="66929" spans="2:11" hidden="1" x14ac:dyDescent="0.3">
      <c r="B66929">
        <v>66921</v>
      </c>
      <c r="C66929" t="s">
        <v>6719</v>
      </c>
      <c r="D66929" t="s">
        <v>8699</v>
      </c>
      <c r="E66929" t="s">
        <v>23</v>
      </c>
      <c r="F66929" s="4">
        <v>35597</v>
      </c>
      <c r="I66929" s="1">
        <v>43097</v>
      </c>
      <c r="J66929" s="1">
        <v>42452.31</v>
      </c>
      <c r="K66929" t="s">
        <v>25630</v>
      </c>
    </row>
    <row r="66930" spans="2:11" hidden="1" x14ac:dyDescent="0.3">
      <c r="B66930">
        <v>66922</v>
      </c>
      <c r="C66930" t="s">
        <v>6721</v>
      </c>
      <c r="D66930" t="s">
        <v>342</v>
      </c>
      <c r="E66930" t="s">
        <v>59</v>
      </c>
      <c r="F66930" s="4">
        <v>38481</v>
      </c>
      <c r="I66930" s="1">
        <v>34004</v>
      </c>
      <c r="J66930" s="1">
        <v>32681.95</v>
      </c>
      <c r="K66930" t="s">
        <v>25630</v>
      </c>
    </row>
    <row r="66931" spans="2:11" hidden="1" x14ac:dyDescent="0.3">
      <c r="B66931">
        <v>66923</v>
      </c>
      <c r="C66931" t="s">
        <v>29615</v>
      </c>
      <c r="D66931" t="s">
        <v>15514</v>
      </c>
      <c r="E66931" t="s">
        <v>15515</v>
      </c>
      <c r="F66931" s="4">
        <v>41444</v>
      </c>
      <c r="I66931" s="1">
        <v>11310</v>
      </c>
      <c r="J66931">
        <v>906.25</v>
      </c>
      <c r="K66931" t="s">
        <v>25630</v>
      </c>
    </row>
    <row r="66932" spans="2:11" hidden="1" x14ac:dyDescent="0.3">
      <c r="B66932">
        <v>66924</v>
      </c>
      <c r="C66932" t="s">
        <v>6722</v>
      </c>
      <c r="D66932" t="s">
        <v>754</v>
      </c>
      <c r="E66932" t="s">
        <v>25638</v>
      </c>
      <c r="F66932" s="4">
        <v>32069</v>
      </c>
      <c r="I66932" s="1">
        <v>16640</v>
      </c>
      <c r="J66932" s="1">
        <v>7264</v>
      </c>
      <c r="K66932" t="s">
        <v>25630</v>
      </c>
    </row>
    <row r="66933" spans="2:11" hidden="1" x14ac:dyDescent="0.3">
      <c r="B66933">
        <v>66925</v>
      </c>
      <c r="C66933" t="s">
        <v>6722</v>
      </c>
      <c r="D66933" t="s">
        <v>15514</v>
      </c>
      <c r="E66933" t="s">
        <v>15515</v>
      </c>
      <c r="F66933" s="4">
        <v>41791</v>
      </c>
      <c r="I66933" s="1">
        <v>11310</v>
      </c>
      <c r="K66933" t="s">
        <v>25630</v>
      </c>
    </row>
    <row r="66934" spans="2:11" hidden="1" x14ac:dyDescent="0.3">
      <c r="B66934">
        <v>66926</v>
      </c>
      <c r="C66934" t="s">
        <v>25126</v>
      </c>
      <c r="D66934" t="s">
        <v>15514</v>
      </c>
      <c r="E66934" t="s">
        <v>15515</v>
      </c>
      <c r="F66934" s="4">
        <v>41453</v>
      </c>
      <c r="I66934" s="1">
        <v>11310</v>
      </c>
      <c r="J66934">
        <v>993.25</v>
      </c>
      <c r="K66934" t="s">
        <v>25630</v>
      </c>
    </row>
    <row r="66935" spans="2:11" hidden="1" x14ac:dyDescent="0.3">
      <c r="B66935">
        <v>66927</v>
      </c>
      <c r="C66935" t="s">
        <v>6723</v>
      </c>
      <c r="D66935" t="s">
        <v>6376</v>
      </c>
      <c r="E66935" t="s">
        <v>39</v>
      </c>
      <c r="F66935" s="4">
        <v>39231</v>
      </c>
      <c r="I66935" s="1">
        <v>37441</v>
      </c>
      <c r="J66935" s="1">
        <v>39592.15</v>
      </c>
      <c r="K66935" t="s">
        <v>25630</v>
      </c>
    </row>
    <row r="66936" spans="2:11" hidden="1" x14ac:dyDescent="0.3">
      <c r="B66936">
        <v>66928</v>
      </c>
      <c r="C66936" t="s">
        <v>29616</v>
      </c>
      <c r="D66936" t="s">
        <v>15514</v>
      </c>
      <c r="E66936" t="s">
        <v>15515</v>
      </c>
      <c r="F66936" s="4">
        <v>41780</v>
      </c>
      <c r="I66936" s="1">
        <v>11310</v>
      </c>
      <c r="K66936" t="s">
        <v>25630</v>
      </c>
    </row>
    <row r="66937" spans="2:11" hidden="1" x14ac:dyDescent="0.3">
      <c r="B66937">
        <v>66929</v>
      </c>
      <c r="C66937" t="s">
        <v>6725</v>
      </c>
      <c r="D66937" t="s">
        <v>1104</v>
      </c>
      <c r="E66937" t="s">
        <v>25667</v>
      </c>
      <c r="F66937" s="4">
        <v>38405</v>
      </c>
      <c r="I66937" s="1">
        <v>31366</v>
      </c>
      <c r="J66937" s="1">
        <v>39086.19</v>
      </c>
      <c r="K66937" t="s">
        <v>25630</v>
      </c>
    </row>
    <row r="66938" spans="2:11" hidden="1" x14ac:dyDescent="0.3">
      <c r="B66938">
        <v>66930</v>
      </c>
      <c r="C66938" t="s">
        <v>6727</v>
      </c>
      <c r="D66938" t="s">
        <v>128</v>
      </c>
      <c r="E66938" t="s">
        <v>39</v>
      </c>
      <c r="F66938" s="4">
        <v>39545</v>
      </c>
      <c r="I66938" s="1">
        <v>33215</v>
      </c>
      <c r="J66938" s="1">
        <v>32716.5</v>
      </c>
      <c r="K66938" t="s">
        <v>25630</v>
      </c>
    </row>
    <row r="66939" spans="2:11" hidden="1" x14ac:dyDescent="0.3">
      <c r="B66939">
        <v>66931</v>
      </c>
      <c r="C66939" t="s">
        <v>29617</v>
      </c>
      <c r="D66939" t="s">
        <v>15514</v>
      </c>
      <c r="E66939" t="s">
        <v>15515</v>
      </c>
      <c r="F66939" s="4">
        <v>41788</v>
      </c>
      <c r="I66939" s="1">
        <v>11310</v>
      </c>
      <c r="K66939" t="s">
        <v>25630</v>
      </c>
    </row>
    <row r="66940" spans="2:11" hidden="1" x14ac:dyDescent="0.3">
      <c r="B66940">
        <v>66932</v>
      </c>
      <c r="C66940" t="s">
        <v>6728</v>
      </c>
      <c r="D66940" t="s">
        <v>6729</v>
      </c>
      <c r="E66940" t="s">
        <v>153</v>
      </c>
      <c r="F66940" s="4">
        <v>27522</v>
      </c>
      <c r="I66940" s="1">
        <v>52416</v>
      </c>
      <c r="J66940" s="1">
        <v>66577.5</v>
      </c>
      <c r="K66940" t="s">
        <v>25630</v>
      </c>
    </row>
    <row r="66941" spans="2:11" hidden="1" x14ac:dyDescent="0.3">
      <c r="B66941">
        <v>66933</v>
      </c>
      <c r="C66941" t="s">
        <v>29618</v>
      </c>
      <c r="D66941" t="s">
        <v>15514</v>
      </c>
      <c r="E66941" t="s">
        <v>15515</v>
      </c>
      <c r="F66941" s="4">
        <v>41447</v>
      </c>
      <c r="I66941" s="1">
        <v>11310</v>
      </c>
      <c r="J66941">
        <v>862.75</v>
      </c>
      <c r="K66941" t="s">
        <v>25630</v>
      </c>
    </row>
    <row r="66942" spans="2:11" hidden="1" x14ac:dyDescent="0.3">
      <c r="B66942">
        <v>66934</v>
      </c>
      <c r="C66942" t="s">
        <v>25129</v>
      </c>
      <c r="D66942" t="s">
        <v>15514</v>
      </c>
      <c r="E66942" t="s">
        <v>15515</v>
      </c>
      <c r="F66942" s="4">
        <v>41444</v>
      </c>
      <c r="I66942" s="1">
        <v>11310</v>
      </c>
      <c r="J66942" s="1">
        <v>1051.25</v>
      </c>
      <c r="K66942" t="s">
        <v>25630</v>
      </c>
    </row>
    <row r="66943" spans="2:11" hidden="1" x14ac:dyDescent="0.3">
      <c r="B66943">
        <v>66935</v>
      </c>
      <c r="C66943" t="s">
        <v>6730</v>
      </c>
      <c r="D66943" t="s">
        <v>122</v>
      </c>
      <c r="E66943" t="s">
        <v>25639</v>
      </c>
      <c r="F66943" s="4">
        <v>39041</v>
      </c>
      <c r="I66943" s="1">
        <v>31366</v>
      </c>
      <c r="J66943" s="1">
        <v>33655.93</v>
      </c>
      <c r="K66943" t="s">
        <v>25630</v>
      </c>
    </row>
    <row r="66944" spans="2:11" hidden="1" x14ac:dyDescent="0.3">
      <c r="B66944">
        <v>66936</v>
      </c>
      <c r="C66944" t="s">
        <v>29619</v>
      </c>
      <c r="D66944" t="s">
        <v>323</v>
      </c>
      <c r="E66944" t="s">
        <v>34</v>
      </c>
      <c r="F66944" s="4">
        <v>39811</v>
      </c>
      <c r="I66944" s="1">
        <v>57800</v>
      </c>
      <c r="J66944" s="1">
        <v>56469.39</v>
      </c>
      <c r="K66944" t="s">
        <v>25630</v>
      </c>
    </row>
    <row r="66945" spans="2:11" hidden="1" x14ac:dyDescent="0.3">
      <c r="B66945">
        <v>66937</v>
      </c>
      <c r="C66945" t="s">
        <v>6731</v>
      </c>
      <c r="D66945" t="s">
        <v>22</v>
      </c>
      <c r="E66945" t="s">
        <v>23</v>
      </c>
      <c r="F66945" s="4">
        <v>33011</v>
      </c>
      <c r="I66945" s="1">
        <v>70698</v>
      </c>
      <c r="J66945" s="1">
        <v>126949.41</v>
      </c>
      <c r="K66945" t="s">
        <v>25630</v>
      </c>
    </row>
    <row r="66946" spans="2:11" hidden="1" x14ac:dyDescent="0.3">
      <c r="B66946">
        <v>66938</v>
      </c>
      <c r="C66946" t="s">
        <v>6732</v>
      </c>
      <c r="D66946" t="s">
        <v>71</v>
      </c>
      <c r="E66946" t="s">
        <v>72</v>
      </c>
      <c r="F66946" s="4">
        <v>39002</v>
      </c>
      <c r="I66946" s="1">
        <v>10038</v>
      </c>
      <c r="J66946" s="1">
        <v>9885.14</v>
      </c>
      <c r="K66946" t="s">
        <v>25630</v>
      </c>
    </row>
    <row r="66947" spans="2:11" hidden="1" x14ac:dyDescent="0.3">
      <c r="B66947">
        <v>66939</v>
      </c>
      <c r="C66947" t="s">
        <v>6733</v>
      </c>
      <c r="D66947" t="s">
        <v>22</v>
      </c>
      <c r="E66947" t="s">
        <v>23</v>
      </c>
      <c r="F66947" s="4">
        <v>38959</v>
      </c>
      <c r="I66947" s="1">
        <v>63570</v>
      </c>
      <c r="J66947" s="1">
        <v>73292.81</v>
      </c>
      <c r="K66947" t="s">
        <v>25630</v>
      </c>
    </row>
    <row r="66948" spans="2:11" hidden="1" x14ac:dyDescent="0.3">
      <c r="B66948">
        <v>66940</v>
      </c>
      <c r="C66948" t="s">
        <v>6734</v>
      </c>
      <c r="D66948" t="s">
        <v>1185</v>
      </c>
      <c r="E66948" t="s">
        <v>23</v>
      </c>
      <c r="F66948" s="4">
        <v>26157</v>
      </c>
      <c r="I66948" s="1">
        <v>70000</v>
      </c>
      <c r="J66948" s="1">
        <v>70994.25</v>
      </c>
      <c r="K66948" t="s">
        <v>25630</v>
      </c>
    </row>
    <row r="66949" spans="2:11" hidden="1" x14ac:dyDescent="0.3">
      <c r="B66949">
        <v>66941</v>
      </c>
      <c r="C66949" t="s">
        <v>6735</v>
      </c>
      <c r="D66949" t="s">
        <v>1166</v>
      </c>
      <c r="E66949" t="s">
        <v>59</v>
      </c>
      <c r="F66949" s="4">
        <v>39685</v>
      </c>
      <c r="I66949" s="1">
        <v>36890</v>
      </c>
      <c r="J66949" s="1">
        <v>38057</v>
      </c>
      <c r="K66949" t="s">
        <v>25630</v>
      </c>
    </row>
    <row r="66950" spans="2:11" hidden="1" x14ac:dyDescent="0.3">
      <c r="B66950">
        <v>66942</v>
      </c>
      <c r="C66950" t="s">
        <v>29620</v>
      </c>
      <c r="D66950" t="s">
        <v>15514</v>
      </c>
      <c r="E66950" t="s">
        <v>15515</v>
      </c>
      <c r="F66950" s="4">
        <v>41447</v>
      </c>
      <c r="I66950" s="1">
        <v>11310</v>
      </c>
      <c r="J66950">
        <v>761.25</v>
      </c>
      <c r="K66950" t="s">
        <v>25630</v>
      </c>
    </row>
    <row r="66951" spans="2:11" hidden="1" x14ac:dyDescent="0.3">
      <c r="B66951">
        <v>66943</v>
      </c>
      <c r="C66951" t="s">
        <v>29621</v>
      </c>
      <c r="D66951" t="s">
        <v>15514</v>
      </c>
      <c r="E66951" t="s">
        <v>15515</v>
      </c>
      <c r="F66951" s="4">
        <v>41780</v>
      </c>
      <c r="I66951" s="1">
        <v>11310</v>
      </c>
      <c r="K66951" t="s">
        <v>25630</v>
      </c>
    </row>
    <row r="66952" spans="2:11" hidden="1" x14ac:dyDescent="0.3">
      <c r="B66952">
        <v>66944</v>
      </c>
      <c r="C66952" t="s">
        <v>6737</v>
      </c>
      <c r="D66952" t="s">
        <v>15520</v>
      </c>
      <c r="E66952" t="s">
        <v>59</v>
      </c>
      <c r="F66952" s="4">
        <v>39195</v>
      </c>
      <c r="I66952" s="1">
        <v>29245</v>
      </c>
      <c r="J66952" s="1">
        <v>38737.800000000003</v>
      </c>
      <c r="K66952" t="s">
        <v>25630</v>
      </c>
    </row>
    <row r="66953" spans="2:11" hidden="1" x14ac:dyDescent="0.3">
      <c r="B66953">
        <v>66945</v>
      </c>
      <c r="C66953" t="s">
        <v>6738</v>
      </c>
      <c r="D66953" t="s">
        <v>22</v>
      </c>
      <c r="E66953" t="s">
        <v>23</v>
      </c>
      <c r="F66953" s="4">
        <v>39161</v>
      </c>
      <c r="I66953" s="1">
        <v>60598</v>
      </c>
      <c r="J66953" s="1">
        <v>66233.47</v>
      </c>
      <c r="K66953" t="s">
        <v>25630</v>
      </c>
    </row>
    <row r="66954" spans="2:11" hidden="1" x14ac:dyDescent="0.3">
      <c r="B66954">
        <v>66946</v>
      </c>
      <c r="C66954" t="s">
        <v>6739</v>
      </c>
      <c r="D66954" t="s">
        <v>1185</v>
      </c>
      <c r="E66954" t="s">
        <v>23</v>
      </c>
      <c r="F66954" s="4">
        <v>32748</v>
      </c>
      <c r="I66954" s="1">
        <v>70000</v>
      </c>
      <c r="J66954" s="1">
        <v>100467.37</v>
      </c>
      <c r="K66954" t="s">
        <v>25630</v>
      </c>
    </row>
    <row r="66955" spans="2:11" hidden="1" x14ac:dyDescent="0.3">
      <c r="B66955">
        <v>66947</v>
      </c>
      <c r="C66955" t="s">
        <v>6740</v>
      </c>
      <c r="D66955" t="s">
        <v>77</v>
      </c>
      <c r="E66955" t="s">
        <v>23</v>
      </c>
      <c r="F66955" s="4">
        <v>39701</v>
      </c>
      <c r="I66955" s="1">
        <v>60844</v>
      </c>
      <c r="J66955" s="1">
        <v>76764.28</v>
      </c>
      <c r="K66955" t="s">
        <v>25630</v>
      </c>
    </row>
    <row r="66956" spans="2:11" hidden="1" x14ac:dyDescent="0.3">
      <c r="B66956">
        <v>66948</v>
      </c>
      <c r="C66956" t="s">
        <v>29622</v>
      </c>
      <c r="D66956" t="s">
        <v>90</v>
      </c>
      <c r="E66956" t="s">
        <v>536</v>
      </c>
      <c r="F66956" s="4">
        <v>41750</v>
      </c>
      <c r="I66956" s="1">
        <v>29500</v>
      </c>
      <c r="J66956" s="1">
        <v>4764.97</v>
      </c>
      <c r="K66956" t="s">
        <v>25630</v>
      </c>
    </row>
    <row r="66957" spans="2:11" hidden="1" x14ac:dyDescent="0.3">
      <c r="B66957">
        <v>66949</v>
      </c>
      <c r="C66957" t="s">
        <v>6741</v>
      </c>
      <c r="D66957" t="s">
        <v>3526</v>
      </c>
      <c r="E66957" t="s">
        <v>472</v>
      </c>
      <c r="F66957" s="4">
        <v>40035</v>
      </c>
      <c r="I66957" s="1">
        <v>57695</v>
      </c>
      <c r="J66957" s="1">
        <v>61215.35</v>
      </c>
      <c r="K66957" t="s">
        <v>25630</v>
      </c>
    </row>
    <row r="66958" spans="2:11" hidden="1" x14ac:dyDescent="0.3">
      <c r="B66958">
        <v>66950</v>
      </c>
      <c r="C66958" t="s">
        <v>29623</v>
      </c>
      <c r="D66958" t="s">
        <v>523</v>
      </c>
      <c r="E66958" t="s">
        <v>23</v>
      </c>
      <c r="F66958" s="4">
        <v>41654</v>
      </c>
      <c r="I66958" s="1">
        <v>43999</v>
      </c>
      <c r="J66958" s="1">
        <v>17792.580000000002</v>
      </c>
      <c r="K66958" t="s">
        <v>25630</v>
      </c>
    </row>
    <row r="66959" spans="2:11" hidden="1" x14ac:dyDescent="0.3">
      <c r="B66959">
        <v>66951</v>
      </c>
      <c r="C66959" t="s">
        <v>6742</v>
      </c>
      <c r="D66959" t="s">
        <v>25632</v>
      </c>
      <c r="E66959" t="s">
        <v>52</v>
      </c>
      <c r="F66959" s="4">
        <v>39378</v>
      </c>
      <c r="I66959" s="1">
        <v>64365</v>
      </c>
      <c r="J66959" s="1">
        <v>62031.72</v>
      </c>
      <c r="K66959" t="s">
        <v>25630</v>
      </c>
    </row>
    <row r="66960" spans="2:11" hidden="1" x14ac:dyDescent="0.3">
      <c r="B66960">
        <v>66952</v>
      </c>
      <c r="C66960" t="s">
        <v>6744</v>
      </c>
      <c r="D66960" t="s">
        <v>95</v>
      </c>
      <c r="E66960" t="s">
        <v>96</v>
      </c>
      <c r="F66960" s="4">
        <v>39387</v>
      </c>
      <c r="I66960" s="1">
        <v>44020</v>
      </c>
      <c r="J66960" s="1">
        <v>44394.87</v>
      </c>
      <c r="K66960" t="s">
        <v>25630</v>
      </c>
    </row>
    <row r="66961" spans="2:11" hidden="1" x14ac:dyDescent="0.3">
      <c r="B66961">
        <v>66953</v>
      </c>
      <c r="C66961" t="s">
        <v>29624</v>
      </c>
      <c r="D66961" t="s">
        <v>523</v>
      </c>
      <c r="E66961" t="s">
        <v>23</v>
      </c>
      <c r="F66961" s="4">
        <v>41737</v>
      </c>
      <c r="I66961" s="1">
        <v>43999</v>
      </c>
      <c r="J66961" s="1">
        <v>7797.47</v>
      </c>
      <c r="K66961" t="s">
        <v>25630</v>
      </c>
    </row>
    <row r="66962" spans="2:11" hidden="1" x14ac:dyDescent="0.3">
      <c r="B66962">
        <v>66954</v>
      </c>
      <c r="C66962" t="s">
        <v>6745</v>
      </c>
      <c r="D66962" t="s">
        <v>71</v>
      </c>
      <c r="E66962" t="s">
        <v>72</v>
      </c>
      <c r="F66962" s="4">
        <v>39597</v>
      </c>
      <c r="I66962" s="1">
        <v>10038</v>
      </c>
      <c r="J66962" s="1">
        <v>9896.64</v>
      </c>
      <c r="K66962" t="s">
        <v>25630</v>
      </c>
    </row>
    <row r="66963" spans="2:11" hidden="1" x14ac:dyDescent="0.3">
      <c r="B66963">
        <v>66955</v>
      </c>
      <c r="C66963" t="s">
        <v>25131</v>
      </c>
      <c r="D66963" t="s">
        <v>90</v>
      </c>
      <c r="E66963" t="s">
        <v>59</v>
      </c>
      <c r="F66963" s="4">
        <v>41442</v>
      </c>
      <c r="I66963" s="1">
        <v>24960</v>
      </c>
      <c r="J66963" s="1">
        <v>22894.5</v>
      </c>
      <c r="K66963" t="s">
        <v>25630</v>
      </c>
    </row>
    <row r="66964" spans="2:11" hidden="1" x14ac:dyDescent="0.3">
      <c r="B66964">
        <v>66956</v>
      </c>
      <c r="C66964" t="s">
        <v>6746</v>
      </c>
      <c r="D66964" t="s">
        <v>860</v>
      </c>
      <c r="E66964" t="s">
        <v>14</v>
      </c>
      <c r="F66964" s="4">
        <v>37494</v>
      </c>
      <c r="I66964" s="1">
        <v>85000</v>
      </c>
      <c r="J66964" s="1">
        <v>73774.44</v>
      </c>
      <c r="K66964" t="s">
        <v>25630</v>
      </c>
    </row>
    <row r="66965" spans="2:11" hidden="1" x14ac:dyDescent="0.3">
      <c r="B66965">
        <v>66957</v>
      </c>
      <c r="C66965" t="s">
        <v>29625</v>
      </c>
      <c r="D66965" t="s">
        <v>15514</v>
      </c>
      <c r="E66965" t="s">
        <v>15515</v>
      </c>
      <c r="F66965" s="4">
        <v>41780</v>
      </c>
      <c r="I66965" s="1">
        <v>11310</v>
      </c>
      <c r="K66965" t="s">
        <v>25630</v>
      </c>
    </row>
    <row r="66966" spans="2:11" hidden="1" x14ac:dyDescent="0.3">
      <c r="B66966">
        <v>66958</v>
      </c>
      <c r="C66966" t="s">
        <v>29626</v>
      </c>
      <c r="D66966" t="s">
        <v>15514</v>
      </c>
      <c r="E66966" t="s">
        <v>15515</v>
      </c>
      <c r="F66966" s="4">
        <v>41780</v>
      </c>
      <c r="I66966" s="1">
        <v>11310</v>
      </c>
      <c r="K66966" t="s">
        <v>25630</v>
      </c>
    </row>
    <row r="66967" spans="2:11" hidden="1" x14ac:dyDescent="0.3">
      <c r="B66967">
        <v>66959</v>
      </c>
      <c r="C66967" t="s">
        <v>29627</v>
      </c>
      <c r="D66967" t="s">
        <v>15514</v>
      </c>
      <c r="E66967" t="s">
        <v>15515</v>
      </c>
      <c r="F66967" s="4">
        <v>41780</v>
      </c>
      <c r="I66967" s="1">
        <v>11310</v>
      </c>
      <c r="K66967" t="s">
        <v>25630</v>
      </c>
    </row>
    <row r="66968" spans="2:11" hidden="1" x14ac:dyDescent="0.3">
      <c r="B66968">
        <v>66960</v>
      </c>
      <c r="C66968" t="s">
        <v>6748</v>
      </c>
      <c r="D66968" t="s">
        <v>4200</v>
      </c>
      <c r="E66968" t="s">
        <v>17</v>
      </c>
      <c r="F66968" s="4">
        <v>39153</v>
      </c>
      <c r="I66968" s="1">
        <v>44670</v>
      </c>
      <c r="J66968" s="1">
        <v>44194.68</v>
      </c>
      <c r="K66968" t="s">
        <v>25630</v>
      </c>
    </row>
    <row r="66969" spans="2:11" hidden="1" x14ac:dyDescent="0.3">
      <c r="B66969">
        <v>66961</v>
      </c>
      <c r="C66969" t="s">
        <v>25133</v>
      </c>
      <c r="D66969" t="s">
        <v>1191</v>
      </c>
      <c r="E66969" t="s">
        <v>69</v>
      </c>
      <c r="F66969" s="4">
        <v>41156</v>
      </c>
      <c r="I66969" s="1">
        <v>27808</v>
      </c>
      <c r="J66969" s="1">
        <v>28687.35</v>
      </c>
      <c r="K66969" t="s">
        <v>25630</v>
      </c>
    </row>
    <row r="66970" spans="2:11" hidden="1" x14ac:dyDescent="0.3">
      <c r="B66970">
        <v>66962</v>
      </c>
      <c r="C66970" t="s">
        <v>6749</v>
      </c>
      <c r="D66970" t="s">
        <v>13</v>
      </c>
      <c r="E66970" t="s">
        <v>14</v>
      </c>
      <c r="F66970" s="4">
        <v>34827</v>
      </c>
      <c r="I66970" s="1">
        <v>86100</v>
      </c>
      <c r="J66970" s="1">
        <v>86031.32</v>
      </c>
      <c r="K66970" t="s">
        <v>25630</v>
      </c>
    </row>
    <row r="66971" spans="2:11" hidden="1" x14ac:dyDescent="0.3">
      <c r="B66971">
        <v>66963</v>
      </c>
      <c r="C66971" t="s">
        <v>29628</v>
      </c>
      <c r="D66971" t="s">
        <v>90</v>
      </c>
      <c r="E66971" t="s">
        <v>59</v>
      </c>
      <c r="F66971" s="4">
        <v>41743</v>
      </c>
      <c r="I66971" s="1">
        <v>24960</v>
      </c>
      <c r="J66971" s="1">
        <v>3563.92</v>
      </c>
      <c r="K66971" t="s">
        <v>25630</v>
      </c>
    </row>
    <row r="66972" spans="2:11" hidden="1" x14ac:dyDescent="0.3">
      <c r="B66972">
        <v>66964</v>
      </c>
      <c r="C66972" t="s">
        <v>25136</v>
      </c>
      <c r="D66972" t="s">
        <v>15514</v>
      </c>
      <c r="E66972" t="s">
        <v>15515</v>
      </c>
      <c r="F66972" s="4">
        <v>41435</v>
      </c>
      <c r="I66972" s="1">
        <v>11310</v>
      </c>
      <c r="J66972" s="1">
        <v>1051.25</v>
      </c>
      <c r="K66972" t="s">
        <v>25630</v>
      </c>
    </row>
    <row r="66973" spans="2:11" hidden="1" x14ac:dyDescent="0.3">
      <c r="B66973">
        <v>66965</v>
      </c>
      <c r="C66973" t="s">
        <v>18678</v>
      </c>
      <c r="D66973" t="s">
        <v>206</v>
      </c>
      <c r="E66973" t="s">
        <v>39</v>
      </c>
      <c r="F66973" s="4">
        <v>40785</v>
      </c>
      <c r="I66973" s="1">
        <v>77500</v>
      </c>
      <c r="J66973" s="1">
        <v>77454.33</v>
      </c>
      <c r="K66973" t="s">
        <v>25630</v>
      </c>
    </row>
    <row r="66974" spans="2:11" hidden="1" x14ac:dyDescent="0.3">
      <c r="B66974">
        <v>66966</v>
      </c>
      <c r="C66974" t="s">
        <v>29629</v>
      </c>
      <c r="D66974" t="s">
        <v>15514</v>
      </c>
      <c r="E66974" t="s">
        <v>15515</v>
      </c>
      <c r="F66974" s="4">
        <v>41780</v>
      </c>
      <c r="I66974" s="1">
        <v>11310</v>
      </c>
      <c r="K66974" t="s">
        <v>25630</v>
      </c>
    </row>
    <row r="66975" spans="2:11" hidden="1" x14ac:dyDescent="0.3">
      <c r="B66975">
        <v>66967</v>
      </c>
      <c r="C66975" t="s">
        <v>18679</v>
      </c>
      <c r="D66975" t="s">
        <v>860</v>
      </c>
      <c r="E66975" t="s">
        <v>14</v>
      </c>
      <c r="F66975" s="4">
        <v>40714</v>
      </c>
      <c r="I66975" s="1">
        <v>104000</v>
      </c>
      <c r="J66975" s="1">
        <v>102035.3</v>
      </c>
      <c r="K66975" t="s">
        <v>25630</v>
      </c>
    </row>
    <row r="66976" spans="2:11" hidden="1" x14ac:dyDescent="0.3">
      <c r="B66976">
        <v>66968</v>
      </c>
      <c r="C66976" t="s">
        <v>6750</v>
      </c>
      <c r="D66976" t="s">
        <v>22</v>
      </c>
      <c r="E66976" t="s">
        <v>23</v>
      </c>
      <c r="F66976" s="4">
        <v>39329</v>
      </c>
      <c r="I66976" s="1">
        <v>60004</v>
      </c>
      <c r="J66976" s="1">
        <v>69831.62</v>
      </c>
      <c r="K66976" t="s">
        <v>25630</v>
      </c>
    </row>
    <row r="66977" spans="2:11" hidden="1" x14ac:dyDescent="0.3">
      <c r="B66977">
        <v>66969</v>
      </c>
      <c r="C66977" t="s">
        <v>29630</v>
      </c>
      <c r="D66977" t="s">
        <v>22</v>
      </c>
      <c r="E66977" t="s">
        <v>23</v>
      </c>
      <c r="F66977" s="4">
        <v>34919</v>
      </c>
      <c r="I66977" s="1">
        <v>67132</v>
      </c>
      <c r="J66977" s="1">
        <v>116273.77</v>
      </c>
      <c r="K66977" t="s">
        <v>25630</v>
      </c>
    </row>
    <row r="66978" spans="2:11" hidden="1" x14ac:dyDescent="0.3">
      <c r="B66978">
        <v>66970</v>
      </c>
      <c r="C66978" t="s">
        <v>18680</v>
      </c>
      <c r="D66978" t="s">
        <v>22</v>
      </c>
      <c r="E66978" t="s">
        <v>23</v>
      </c>
      <c r="F66978" s="4">
        <v>40861</v>
      </c>
      <c r="I66978" s="1">
        <v>44773</v>
      </c>
      <c r="J66978" s="1">
        <v>54386.85</v>
      </c>
      <c r="K66978" t="s">
        <v>25630</v>
      </c>
    </row>
    <row r="66979" spans="2:11" hidden="1" x14ac:dyDescent="0.3">
      <c r="B66979">
        <v>66971</v>
      </c>
      <c r="C66979" t="s">
        <v>25137</v>
      </c>
      <c r="D66979" t="s">
        <v>15514</v>
      </c>
      <c r="E66979" t="s">
        <v>15515</v>
      </c>
      <c r="F66979" s="4">
        <v>41435</v>
      </c>
      <c r="I66979" s="1">
        <v>11310</v>
      </c>
      <c r="J66979" s="1">
        <v>1047.6300000000001</v>
      </c>
      <c r="K66979" t="s">
        <v>25630</v>
      </c>
    </row>
    <row r="66980" spans="2:11" hidden="1" x14ac:dyDescent="0.3">
      <c r="B66980">
        <v>66972</v>
      </c>
      <c r="C66980" t="s">
        <v>6752</v>
      </c>
      <c r="D66980" t="s">
        <v>22</v>
      </c>
      <c r="E66980" t="s">
        <v>23</v>
      </c>
      <c r="F66980" s="4">
        <v>39840</v>
      </c>
      <c r="I66980" s="1">
        <v>59409</v>
      </c>
      <c r="J66980" s="1">
        <v>57408.82</v>
      </c>
      <c r="K66980" t="s">
        <v>25630</v>
      </c>
    </row>
    <row r="66981" spans="2:11" hidden="1" x14ac:dyDescent="0.3">
      <c r="B66981">
        <v>66973</v>
      </c>
      <c r="C66981" t="s">
        <v>18681</v>
      </c>
      <c r="D66981" t="s">
        <v>22</v>
      </c>
      <c r="E66981" t="s">
        <v>23</v>
      </c>
      <c r="F66981" s="4">
        <v>40988</v>
      </c>
      <c r="I66981" s="1">
        <v>44773</v>
      </c>
      <c r="J66981" s="1">
        <v>51851.09</v>
      </c>
      <c r="K66981" t="s">
        <v>25630</v>
      </c>
    </row>
    <row r="66982" spans="2:11" hidden="1" x14ac:dyDescent="0.3">
      <c r="B66982">
        <v>66974</v>
      </c>
      <c r="C66982" t="s">
        <v>6754</v>
      </c>
      <c r="D66982" t="s">
        <v>22</v>
      </c>
      <c r="E66982" t="s">
        <v>23</v>
      </c>
      <c r="F66982" s="4">
        <v>39007</v>
      </c>
      <c r="I66982" s="1">
        <v>60598</v>
      </c>
      <c r="J66982" s="1">
        <v>86461.64</v>
      </c>
      <c r="K66982" t="s">
        <v>25630</v>
      </c>
    </row>
    <row r="66983" spans="2:11" hidden="1" x14ac:dyDescent="0.3">
      <c r="B66983">
        <v>66975</v>
      </c>
      <c r="C66983" t="s">
        <v>25138</v>
      </c>
      <c r="D66983" t="s">
        <v>15514</v>
      </c>
      <c r="E66983" t="s">
        <v>15515</v>
      </c>
      <c r="F66983" s="4">
        <v>41780</v>
      </c>
      <c r="I66983" s="1">
        <v>11310</v>
      </c>
      <c r="K66983" t="s">
        <v>25630</v>
      </c>
    </row>
    <row r="66984" spans="2:11" hidden="1" x14ac:dyDescent="0.3">
      <c r="B66984">
        <v>66976</v>
      </c>
      <c r="C66984" t="s">
        <v>29631</v>
      </c>
      <c r="D66984" t="s">
        <v>15514</v>
      </c>
      <c r="E66984" t="s">
        <v>15515</v>
      </c>
      <c r="F66984" s="4">
        <v>41788</v>
      </c>
      <c r="I66984" s="1">
        <v>11310</v>
      </c>
      <c r="K66984" t="s">
        <v>25630</v>
      </c>
    </row>
    <row r="66985" spans="2:11" hidden="1" x14ac:dyDescent="0.3">
      <c r="B66985">
        <v>66977</v>
      </c>
      <c r="C66985" t="s">
        <v>29632</v>
      </c>
      <c r="D66985" t="s">
        <v>15514</v>
      </c>
      <c r="E66985" t="s">
        <v>15515</v>
      </c>
      <c r="F66985" s="4">
        <v>41780</v>
      </c>
      <c r="I66985" s="1">
        <v>11310</v>
      </c>
      <c r="K66985" t="s">
        <v>25630</v>
      </c>
    </row>
    <row r="66986" spans="2:11" hidden="1" x14ac:dyDescent="0.3">
      <c r="B66986">
        <v>66978</v>
      </c>
      <c r="C66986" t="s">
        <v>6756</v>
      </c>
      <c r="D66986" t="s">
        <v>1146</v>
      </c>
      <c r="E66986" t="s">
        <v>311</v>
      </c>
      <c r="F66986" s="4">
        <v>35138</v>
      </c>
      <c r="I66986" s="1">
        <v>35207</v>
      </c>
      <c r="J66986" s="1">
        <v>36392.21</v>
      </c>
      <c r="K66986" t="s">
        <v>25630</v>
      </c>
    </row>
    <row r="66987" spans="2:11" hidden="1" x14ac:dyDescent="0.3">
      <c r="B66987">
        <v>66979</v>
      </c>
      <c r="C66987" t="s">
        <v>6757</v>
      </c>
      <c r="D66987" t="s">
        <v>249</v>
      </c>
      <c r="E66987" t="s">
        <v>25639</v>
      </c>
      <c r="F66987" s="4">
        <v>38593</v>
      </c>
      <c r="I66987" s="1">
        <v>30285</v>
      </c>
      <c r="J66987" s="1">
        <v>32661.95</v>
      </c>
      <c r="K66987" t="s">
        <v>25630</v>
      </c>
    </row>
    <row r="66988" spans="2:11" hidden="1" x14ac:dyDescent="0.3">
      <c r="B66988">
        <v>66980</v>
      </c>
      <c r="C66988" t="s">
        <v>25139</v>
      </c>
      <c r="D66988" t="s">
        <v>610</v>
      </c>
      <c r="E66988" t="s">
        <v>311</v>
      </c>
      <c r="F66988" s="4">
        <v>39620</v>
      </c>
      <c r="I66988" s="1">
        <v>27110</v>
      </c>
      <c r="J66988" s="1">
        <v>21937.29</v>
      </c>
      <c r="K66988" t="s">
        <v>25630</v>
      </c>
    </row>
    <row r="66989" spans="2:11" hidden="1" x14ac:dyDescent="0.3">
      <c r="B66989">
        <v>66981</v>
      </c>
      <c r="C66989" t="s">
        <v>6758</v>
      </c>
      <c r="D66989" t="s">
        <v>122</v>
      </c>
      <c r="E66989" t="s">
        <v>59</v>
      </c>
      <c r="F66989" s="4">
        <v>26862</v>
      </c>
      <c r="I66989" s="1">
        <v>36046</v>
      </c>
      <c r="J66989" s="1">
        <v>72368.05</v>
      </c>
      <c r="K66989" t="s">
        <v>25630</v>
      </c>
    </row>
    <row r="66990" spans="2:11" hidden="1" x14ac:dyDescent="0.3">
      <c r="B66990">
        <v>66982</v>
      </c>
      <c r="C66990" t="s">
        <v>6759</v>
      </c>
      <c r="D66990" t="s">
        <v>25632</v>
      </c>
      <c r="E66990" t="s">
        <v>52</v>
      </c>
      <c r="F66990" s="4">
        <v>39428</v>
      </c>
      <c r="I66990" s="1">
        <v>64365</v>
      </c>
      <c r="J66990" s="1">
        <v>75662.77</v>
      </c>
      <c r="K66990" t="s">
        <v>25630</v>
      </c>
    </row>
    <row r="66991" spans="2:11" hidden="1" x14ac:dyDescent="0.3">
      <c r="B66991">
        <v>66983</v>
      </c>
      <c r="C66991" t="s">
        <v>6760</v>
      </c>
      <c r="D66991" t="s">
        <v>169</v>
      </c>
      <c r="E66991" t="s">
        <v>472</v>
      </c>
      <c r="F66991" s="4">
        <v>40301</v>
      </c>
      <c r="I66991" s="1">
        <v>86200</v>
      </c>
      <c r="J66991" s="1">
        <v>87126.61</v>
      </c>
      <c r="K66991" t="s">
        <v>25630</v>
      </c>
    </row>
    <row r="66992" spans="2:11" hidden="1" x14ac:dyDescent="0.3">
      <c r="B66992">
        <v>66984</v>
      </c>
      <c r="C66992" t="s">
        <v>29633</v>
      </c>
      <c r="D66992" t="s">
        <v>15514</v>
      </c>
      <c r="E66992" t="s">
        <v>15515</v>
      </c>
      <c r="F66992" s="4">
        <v>41808</v>
      </c>
      <c r="I66992" s="1">
        <v>11310</v>
      </c>
      <c r="K66992" t="s">
        <v>25630</v>
      </c>
    </row>
    <row r="66993" spans="2:11" hidden="1" x14ac:dyDescent="0.3">
      <c r="B66993">
        <v>66985</v>
      </c>
      <c r="C66993" t="s">
        <v>29634</v>
      </c>
      <c r="D66993" t="s">
        <v>15514</v>
      </c>
      <c r="E66993" t="s">
        <v>15515</v>
      </c>
      <c r="F66993" s="4">
        <v>41780</v>
      </c>
      <c r="I66993" s="1">
        <v>11310</v>
      </c>
      <c r="K66993" t="s">
        <v>25630</v>
      </c>
    </row>
    <row r="66994" spans="2:11" hidden="1" x14ac:dyDescent="0.3">
      <c r="B66994">
        <v>66986</v>
      </c>
      <c r="C66994" t="s">
        <v>6762</v>
      </c>
      <c r="D66994" t="s">
        <v>157</v>
      </c>
      <c r="E66994" t="s">
        <v>59</v>
      </c>
      <c r="F66994" s="4">
        <v>37447</v>
      </c>
      <c r="I66994" s="1">
        <v>33899</v>
      </c>
      <c r="J66994" s="1">
        <v>54817.87</v>
      </c>
      <c r="K66994" t="s">
        <v>25630</v>
      </c>
    </row>
    <row r="66995" spans="2:11" hidden="1" x14ac:dyDescent="0.3">
      <c r="B66995">
        <v>66987</v>
      </c>
      <c r="C66995" t="s">
        <v>6763</v>
      </c>
      <c r="D66995" t="s">
        <v>25141</v>
      </c>
      <c r="E66995" t="s">
        <v>17</v>
      </c>
      <c r="F66995" s="4">
        <v>33014</v>
      </c>
      <c r="I66995" s="1">
        <v>42500</v>
      </c>
      <c r="J66995" s="1">
        <v>42923.98</v>
      </c>
      <c r="K66995" t="s">
        <v>25630</v>
      </c>
    </row>
    <row r="66996" spans="2:11" hidden="1" x14ac:dyDescent="0.3">
      <c r="B66996">
        <v>66988</v>
      </c>
      <c r="C66996" t="s">
        <v>29635</v>
      </c>
      <c r="D66996" t="s">
        <v>357</v>
      </c>
      <c r="E66996" t="s">
        <v>358</v>
      </c>
      <c r="F66996" s="4">
        <v>41807</v>
      </c>
      <c r="I66996" s="1">
        <v>24960</v>
      </c>
      <c r="K66996" t="s">
        <v>25630</v>
      </c>
    </row>
    <row r="66997" spans="2:11" hidden="1" x14ac:dyDescent="0.3">
      <c r="B66997">
        <v>66989</v>
      </c>
      <c r="C66997" t="s">
        <v>18684</v>
      </c>
      <c r="D66997" t="s">
        <v>22</v>
      </c>
      <c r="E66997" t="s">
        <v>23</v>
      </c>
      <c r="F66997" s="4">
        <v>40686</v>
      </c>
      <c r="I66997" s="1">
        <v>52976</v>
      </c>
      <c r="J66997" s="1">
        <v>52995.68</v>
      </c>
      <c r="K66997" t="s">
        <v>25630</v>
      </c>
    </row>
    <row r="66998" spans="2:11" hidden="1" x14ac:dyDescent="0.3">
      <c r="B66998">
        <v>66990</v>
      </c>
      <c r="C66998" t="s">
        <v>25144</v>
      </c>
      <c r="D66998" t="s">
        <v>15514</v>
      </c>
      <c r="E66998" t="s">
        <v>15515</v>
      </c>
      <c r="F66998" s="4">
        <v>40701</v>
      </c>
      <c r="I66998" s="1">
        <v>11310</v>
      </c>
      <c r="J66998" s="1">
        <v>1051.25</v>
      </c>
      <c r="K66998" t="s">
        <v>25630</v>
      </c>
    </row>
    <row r="66999" spans="2:11" hidden="1" x14ac:dyDescent="0.3">
      <c r="B66999">
        <v>66991</v>
      </c>
      <c r="C66999" t="s">
        <v>25145</v>
      </c>
      <c r="D66999" t="s">
        <v>15514</v>
      </c>
      <c r="E66999" t="s">
        <v>15515</v>
      </c>
      <c r="F66999" s="4">
        <v>41435</v>
      </c>
      <c r="I66999" s="1">
        <v>11310</v>
      </c>
      <c r="J66999" s="1">
        <v>1015</v>
      </c>
      <c r="K66999" t="s">
        <v>25630</v>
      </c>
    </row>
    <row r="67000" spans="2:11" hidden="1" x14ac:dyDescent="0.3">
      <c r="B67000">
        <v>66992</v>
      </c>
      <c r="C67000" t="s">
        <v>6765</v>
      </c>
      <c r="D67000" t="s">
        <v>128</v>
      </c>
      <c r="E67000" t="s">
        <v>39</v>
      </c>
      <c r="F67000" s="4">
        <v>29031</v>
      </c>
      <c r="I67000" s="1">
        <v>38195</v>
      </c>
      <c r="J67000" s="1">
        <v>39947.800000000003</v>
      </c>
      <c r="K67000" t="s">
        <v>25630</v>
      </c>
    </row>
    <row r="67001" spans="2:11" hidden="1" x14ac:dyDescent="0.3">
      <c r="B67001">
        <v>66993</v>
      </c>
      <c r="C67001" t="s">
        <v>29636</v>
      </c>
      <c r="D67001" t="s">
        <v>17112</v>
      </c>
      <c r="E67001" t="s">
        <v>115</v>
      </c>
      <c r="F67001" s="4">
        <v>41759</v>
      </c>
      <c r="I67001" s="1">
        <v>38537</v>
      </c>
      <c r="J67001" s="1">
        <v>5576.46</v>
      </c>
      <c r="K67001" t="s">
        <v>25630</v>
      </c>
    </row>
    <row r="67002" spans="2:11" hidden="1" x14ac:dyDescent="0.3">
      <c r="B67002">
        <v>66994</v>
      </c>
      <c r="C67002" t="s">
        <v>6767</v>
      </c>
      <c r="D67002" t="s">
        <v>25764</v>
      </c>
      <c r="E67002" t="s">
        <v>52</v>
      </c>
      <c r="F67002" s="4">
        <v>36908</v>
      </c>
      <c r="I67002" s="1">
        <v>68526</v>
      </c>
      <c r="J67002" s="1">
        <v>70640.45</v>
      </c>
      <c r="K67002" t="s">
        <v>25630</v>
      </c>
    </row>
    <row r="67003" spans="2:11" hidden="1" x14ac:dyDescent="0.3">
      <c r="B67003">
        <v>66995</v>
      </c>
      <c r="C67003" t="s">
        <v>29637</v>
      </c>
      <c r="D67003" t="s">
        <v>523</v>
      </c>
      <c r="E67003" t="s">
        <v>23</v>
      </c>
      <c r="F67003" s="4">
        <v>41682</v>
      </c>
      <c r="I67003" s="1">
        <v>43999</v>
      </c>
      <c r="J67003" s="1">
        <v>14396.26</v>
      </c>
      <c r="K67003" t="s">
        <v>25630</v>
      </c>
    </row>
    <row r="67004" spans="2:11" hidden="1" x14ac:dyDescent="0.3">
      <c r="B67004">
        <v>66996</v>
      </c>
      <c r="C67004" t="s">
        <v>6769</v>
      </c>
      <c r="D67004" t="s">
        <v>565</v>
      </c>
      <c r="E67004" t="s">
        <v>14</v>
      </c>
      <c r="F67004" s="4">
        <v>39420</v>
      </c>
      <c r="I67004" s="1">
        <v>42213</v>
      </c>
      <c r="J67004" s="1">
        <v>41580.85</v>
      </c>
      <c r="K67004" t="s">
        <v>25630</v>
      </c>
    </row>
    <row r="67005" spans="2:11" hidden="1" x14ac:dyDescent="0.3">
      <c r="B67005">
        <v>66997</v>
      </c>
      <c r="C67005" t="s">
        <v>6770</v>
      </c>
      <c r="D67005" t="s">
        <v>22</v>
      </c>
      <c r="E67005" t="s">
        <v>23</v>
      </c>
      <c r="F67005" s="4">
        <v>40380</v>
      </c>
      <c r="I67005" s="1">
        <v>52976</v>
      </c>
      <c r="J67005" s="1">
        <v>84041.8</v>
      </c>
      <c r="K67005" t="s">
        <v>25630</v>
      </c>
    </row>
    <row r="67006" spans="2:11" hidden="1" x14ac:dyDescent="0.3">
      <c r="B67006">
        <v>66998</v>
      </c>
      <c r="C67006" t="s">
        <v>6771</v>
      </c>
      <c r="D67006" t="s">
        <v>25716</v>
      </c>
      <c r="E67006" t="s">
        <v>52</v>
      </c>
      <c r="F67006" s="4">
        <v>39678</v>
      </c>
      <c r="I67006" s="1">
        <v>65831</v>
      </c>
      <c r="J67006" s="1">
        <v>70087.73</v>
      </c>
      <c r="K67006" t="s">
        <v>25630</v>
      </c>
    </row>
    <row r="67007" spans="2:11" hidden="1" x14ac:dyDescent="0.3">
      <c r="B67007">
        <v>66999</v>
      </c>
      <c r="C67007" t="s">
        <v>6772</v>
      </c>
      <c r="D67007" t="s">
        <v>22</v>
      </c>
      <c r="E67007" t="s">
        <v>23</v>
      </c>
      <c r="F67007" s="4">
        <v>38580</v>
      </c>
      <c r="I67007" s="1">
        <v>61191</v>
      </c>
      <c r="J67007" s="1">
        <v>85392.18</v>
      </c>
      <c r="K67007" t="s">
        <v>25630</v>
      </c>
    </row>
    <row r="67008" spans="2:11" hidden="1" x14ac:dyDescent="0.3">
      <c r="B67008">
        <v>67000</v>
      </c>
      <c r="C67008" t="s">
        <v>6774</v>
      </c>
      <c r="D67008" t="s">
        <v>22</v>
      </c>
      <c r="E67008" t="s">
        <v>23</v>
      </c>
      <c r="F67008" s="4">
        <v>29551</v>
      </c>
      <c r="I67008" s="1">
        <v>71291</v>
      </c>
      <c r="J67008" s="1">
        <v>117794.34</v>
      </c>
      <c r="K67008" t="s">
        <v>25630</v>
      </c>
    </row>
    <row r="67009" spans="2:11" hidden="1" x14ac:dyDescent="0.3">
      <c r="B67009">
        <v>67001</v>
      </c>
      <c r="C67009" t="s">
        <v>6775</v>
      </c>
      <c r="D67009" t="s">
        <v>100</v>
      </c>
      <c r="E67009" t="s">
        <v>472</v>
      </c>
      <c r="F67009" s="4">
        <v>37144</v>
      </c>
      <c r="I67009" s="1">
        <v>31740</v>
      </c>
      <c r="J67009" s="1">
        <v>31619.43</v>
      </c>
      <c r="K67009" t="s">
        <v>25630</v>
      </c>
    </row>
    <row r="67010" spans="2:11" hidden="1" x14ac:dyDescent="0.3">
      <c r="B67010">
        <v>67002</v>
      </c>
      <c r="C67010" t="s">
        <v>6776</v>
      </c>
      <c r="D67010" t="s">
        <v>15520</v>
      </c>
      <c r="E67010" t="s">
        <v>59</v>
      </c>
      <c r="F67010" s="4">
        <v>37529</v>
      </c>
      <c r="I67010" s="1">
        <v>30119</v>
      </c>
      <c r="J67010" s="1">
        <v>33453.53</v>
      </c>
      <c r="K67010" t="s">
        <v>25630</v>
      </c>
    </row>
    <row r="67011" spans="2:11" hidden="1" x14ac:dyDescent="0.3">
      <c r="B67011">
        <v>67003</v>
      </c>
      <c r="C67011" t="s">
        <v>6777</v>
      </c>
      <c r="D67011" t="s">
        <v>860</v>
      </c>
      <c r="E67011" t="s">
        <v>14</v>
      </c>
      <c r="F67011" s="4">
        <v>31838</v>
      </c>
      <c r="I67011" s="1">
        <v>114100</v>
      </c>
      <c r="J67011" s="1">
        <v>114025.61</v>
      </c>
      <c r="K67011" t="s">
        <v>25630</v>
      </c>
    </row>
    <row r="67012" spans="2:11" hidden="1" x14ac:dyDescent="0.3">
      <c r="B67012">
        <v>67004</v>
      </c>
      <c r="C67012" t="s">
        <v>6778</v>
      </c>
      <c r="D67012" t="s">
        <v>1573</v>
      </c>
      <c r="E67012" t="s">
        <v>299</v>
      </c>
      <c r="F67012" s="4">
        <v>26102</v>
      </c>
      <c r="I67012" s="1">
        <v>38195</v>
      </c>
      <c r="J67012" s="1">
        <v>37893.800000000003</v>
      </c>
      <c r="K67012" t="s">
        <v>25630</v>
      </c>
    </row>
    <row r="67013" spans="2:11" hidden="1" x14ac:dyDescent="0.3">
      <c r="B67013">
        <v>67005</v>
      </c>
      <c r="C67013" t="s">
        <v>6781</v>
      </c>
      <c r="D67013" t="s">
        <v>25664</v>
      </c>
      <c r="E67013" t="s">
        <v>52</v>
      </c>
      <c r="F67013" s="4">
        <v>36857</v>
      </c>
      <c r="I67013" s="1">
        <v>68460</v>
      </c>
      <c r="J67013" s="1">
        <v>86683.39</v>
      </c>
      <c r="K67013" t="s">
        <v>25630</v>
      </c>
    </row>
    <row r="67014" spans="2:11" hidden="1" x14ac:dyDescent="0.3">
      <c r="B67014">
        <v>67006</v>
      </c>
      <c r="C67014" t="s">
        <v>29638</v>
      </c>
      <c r="D67014" t="s">
        <v>523</v>
      </c>
      <c r="E67014" t="s">
        <v>23</v>
      </c>
      <c r="F67014" s="4">
        <v>41738</v>
      </c>
      <c r="I67014" s="1">
        <v>43999</v>
      </c>
      <c r="J67014" s="1">
        <v>7631.65</v>
      </c>
      <c r="K67014" t="s">
        <v>25630</v>
      </c>
    </row>
    <row r="67015" spans="2:11" hidden="1" x14ac:dyDescent="0.3">
      <c r="B67015">
        <v>67007</v>
      </c>
      <c r="C67015" t="s">
        <v>18686</v>
      </c>
      <c r="D67015" t="s">
        <v>1752</v>
      </c>
      <c r="E67015" t="s">
        <v>34</v>
      </c>
      <c r="F67015" s="4">
        <v>40714</v>
      </c>
      <c r="I67015" s="1">
        <v>34800</v>
      </c>
      <c r="J67015" s="1">
        <v>34631</v>
      </c>
      <c r="K67015" t="s">
        <v>25630</v>
      </c>
    </row>
    <row r="67016" spans="2:11" hidden="1" x14ac:dyDescent="0.3">
      <c r="B67016">
        <v>67008</v>
      </c>
      <c r="C67016" t="s">
        <v>6782</v>
      </c>
      <c r="D67016" t="s">
        <v>1527</v>
      </c>
      <c r="E67016" t="s">
        <v>162</v>
      </c>
      <c r="F67016" s="4">
        <v>38031</v>
      </c>
      <c r="I67016" s="1">
        <v>104300</v>
      </c>
      <c r="J67016" s="1">
        <v>105438.96</v>
      </c>
      <c r="K67016" t="s">
        <v>25630</v>
      </c>
    </row>
    <row r="67017" spans="2:11" hidden="1" x14ac:dyDescent="0.3">
      <c r="B67017">
        <v>67009</v>
      </c>
      <c r="C67017" t="s">
        <v>6783</v>
      </c>
      <c r="D67017" t="s">
        <v>22</v>
      </c>
      <c r="E67017" t="s">
        <v>23</v>
      </c>
      <c r="F67017" s="4">
        <v>36325</v>
      </c>
      <c r="I67017" s="1">
        <v>65351</v>
      </c>
      <c r="J67017" s="1">
        <v>75406.63</v>
      </c>
      <c r="K67017" t="s">
        <v>25630</v>
      </c>
    </row>
    <row r="67018" spans="2:11" hidden="1" x14ac:dyDescent="0.3">
      <c r="B67018">
        <v>67010</v>
      </c>
      <c r="C67018" t="s">
        <v>6784</v>
      </c>
      <c r="D67018" t="s">
        <v>169</v>
      </c>
      <c r="E67018" t="s">
        <v>296</v>
      </c>
      <c r="F67018" s="4">
        <v>39963</v>
      </c>
      <c r="I67018" s="1">
        <v>110000</v>
      </c>
      <c r="J67018" s="1">
        <v>105957.68</v>
      </c>
      <c r="K67018" t="s">
        <v>25630</v>
      </c>
    </row>
    <row r="67019" spans="2:11" hidden="1" x14ac:dyDescent="0.3">
      <c r="B67019">
        <v>67011</v>
      </c>
      <c r="C67019" t="s">
        <v>6787</v>
      </c>
      <c r="D67019" t="s">
        <v>196</v>
      </c>
      <c r="E67019" t="s">
        <v>153</v>
      </c>
      <c r="F67019" s="4">
        <v>29150</v>
      </c>
      <c r="I67019" s="1">
        <v>60862</v>
      </c>
      <c r="J67019" s="1">
        <v>86823.73</v>
      </c>
      <c r="K67019" t="s">
        <v>25630</v>
      </c>
    </row>
    <row r="67020" spans="2:11" hidden="1" x14ac:dyDescent="0.3">
      <c r="B67020">
        <v>67012</v>
      </c>
      <c r="C67020" t="s">
        <v>6788</v>
      </c>
      <c r="D67020" t="s">
        <v>400</v>
      </c>
      <c r="E67020" t="s">
        <v>153</v>
      </c>
      <c r="F67020" s="4">
        <v>39045</v>
      </c>
      <c r="I67020" s="1">
        <v>40544</v>
      </c>
      <c r="J67020" s="1">
        <v>56375.32</v>
      </c>
      <c r="K67020" t="s">
        <v>25630</v>
      </c>
    </row>
    <row r="67021" spans="2:11" hidden="1" x14ac:dyDescent="0.3">
      <c r="B67021">
        <v>67013</v>
      </c>
      <c r="C67021" t="s">
        <v>6791</v>
      </c>
      <c r="D67021" t="s">
        <v>1613</v>
      </c>
      <c r="E67021" t="s">
        <v>52</v>
      </c>
      <c r="F67021" s="4">
        <v>33042</v>
      </c>
      <c r="I67021" s="1">
        <v>79763</v>
      </c>
      <c r="J67021" s="1">
        <v>82005.2</v>
      </c>
      <c r="K67021" t="s">
        <v>25630</v>
      </c>
    </row>
    <row r="67022" spans="2:11" hidden="1" x14ac:dyDescent="0.3">
      <c r="B67022">
        <v>67014</v>
      </c>
      <c r="C67022" t="s">
        <v>6794</v>
      </c>
      <c r="D67022" t="s">
        <v>1418</v>
      </c>
      <c r="E67022" t="s">
        <v>59</v>
      </c>
      <c r="F67022" s="4">
        <v>29062</v>
      </c>
      <c r="I67022" s="1">
        <v>69315</v>
      </c>
      <c r="J67022" s="1">
        <v>69616.28</v>
      </c>
      <c r="K67022" t="s">
        <v>25630</v>
      </c>
    </row>
    <row r="67023" spans="2:11" hidden="1" x14ac:dyDescent="0.3">
      <c r="B67023">
        <v>67015</v>
      </c>
      <c r="C67023" t="s">
        <v>25151</v>
      </c>
      <c r="D67023" t="s">
        <v>117</v>
      </c>
      <c r="E67023" t="s">
        <v>25654</v>
      </c>
      <c r="F67023" s="4">
        <v>41449</v>
      </c>
      <c r="I67023" s="1">
        <v>51510</v>
      </c>
      <c r="J67023" s="1">
        <v>50895.63</v>
      </c>
      <c r="K67023" t="s">
        <v>25630</v>
      </c>
    </row>
    <row r="67024" spans="2:11" hidden="1" x14ac:dyDescent="0.3">
      <c r="B67024">
        <v>67016</v>
      </c>
      <c r="C67024" t="s">
        <v>29639</v>
      </c>
      <c r="D67024" t="s">
        <v>15514</v>
      </c>
      <c r="E67024" t="s">
        <v>15515</v>
      </c>
      <c r="F67024" s="4">
        <v>41780</v>
      </c>
      <c r="I67024" s="1">
        <v>11310</v>
      </c>
      <c r="K67024" t="s">
        <v>25630</v>
      </c>
    </row>
    <row r="67025" spans="2:11" hidden="1" x14ac:dyDescent="0.3">
      <c r="B67025">
        <v>67017</v>
      </c>
      <c r="C67025" t="s">
        <v>18688</v>
      </c>
      <c r="D67025" t="s">
        <v>15514</v>
      </c>
      <c r="E67025" t="s">
        <v>15515</v>
      </c>
      <c r="F67025" s="4">
        <v>40701</v>
      </c>
      <c r="I67025" s="1">
        <v>11310</v>
      </c>
      <c r="J67025">
        <v>870</v>
      </c>
      <c r="K67025" t="s">
        <v>25630</v>
      </c>
    </row>
    <row r="67026" spans="2:11" hidden="1" x14ac:dyDescent="0.3">
      <c r="B67026">
        <v>67018</v>
      </c>
      <c r="C67026" t="s">
        <v>25152</v>
      </c>
      <c r="D67026" t="s">
        <v>15514</v>
      </c>
      <c r="E67026" t="s">
        <v>15515</v>
      </c>
      <c r="F67026" s="4">
        <v>41072</v>
      </c>
      <c r="I67026" s="1">
        <v>11310</v>
      </c>
      <c r="J67026">
        <v>870</v>
      </c>
      <c r="K67026" t="s">
        <v>25630</v>
      </c>
    </row>
    <row r="67027" spans="2:11" hidden="1" x14ac:dyDescent="0.3">
      <c r="B67027">
        <v>67019</v>
      </c>
      <c r="C67027" t="s">
        <v>29640</v>
      </c>
      <c r="D67027" t="s">
        <v>117</v>
      </c>
      <c r="E67027" t="s">
        <v>25654</v>
      </c>
      <c r="F67027" s="4">
        <v>41562</v>
      </c>
      <c r="I67027" s="1">
        <v>39148</v>
      </c>
      <c r="J67027" s="1">
        <v>26633.43</v>
      </c>
      <c r="K67027" t="s">
        <v>25630</v>
      </c>
    </row>
    <row r="67028" spans="2:11" hidden="1" x14ac:dyDescent="0.3">
      <c r="B67028">
        <v>67020</v>
      </c>
      <c r="C67028" t="s">
        <v>6796</v>
      </c>
      <c r="D67028" t="s">
        <v>773</v>
      </c>
      <c r="E67028" t="s">
        <v>59</v>
      </c>
      <c r="F67028" s="4">
        <v>33288</v>
      </c>
      <c r="I67028" s="1">
        <v>62888</v>
      </c>
      <c r="J67028" s="1">
        <v>62218.65</v>
      </c>
      <c r="K67028" t="s">
        <v>25630</v>
      </c>
    </row>
    <row r="67029" spans="2:11" hidden="1" x14ac:dyDescent="0.3">
      <c r="B67029">
        <v>67021</v>
      </c>
      <c r="C67029" t="s">
        <v>6799</v>
      </c>
      <c r="D67029" t="s">
        <v>22</v>
      </c>
      <c r="E67029" t="s">
        <v>23</v>
      </c>
      <c r="F67029" s="4">
        <v>31785</v>
      </c>
      <c r="I67029" s="1">
        <v>71291</v>
      </c>
      <c r="J67029" s="1">
        <v>97377.15</v>
      </c>
      <c r="K67029" t="s">
        <v>25630</v>
      </c>
    </row>
    <row r="67030" spans="2:11" hidden="1" x14ac:dyDescent="0.3">
      <c r="B67030">
        <v>67022</v>
      </c>
      <c r="C67030" t="s">
        <v>29641</v>
      </c>
      <c r="D67030" t="s">
        <v>16450</v>
      </c>
      <c r="E67030" t="s">
        <v>59</v>
      </c>
      <c r="F67030" s="4">
        <v>41631</v>
      </c>
      <c r="I67030" s="1">
        <v>31694</v>
      </c>
      <c r="J67030" s="1">
        <v>17422.45</v>
      </c>
      <c r="K67030" t="s">
        <v>25630</v>
      </c>
    </row>
    <row r="67031" spans="2:11" hidden="1" x14ac:dyDescent="0.3">
      <c r="B67031">
        <v>67023</v>
      </c>
      <c r="C67031" t="s">
        <v>6800</v>
      </c>
      <c r="D67031" t="s">
        <v>4561</v>
      </c>
      <c r="E67031" t="s">
        <v>39</v>
      </c>
      <c r="F67031" s="4">
        <v>32419</v>
      </c>
      <c r="I67031" s="1">
        <v>68300</v>
      </c>
      <c r="J67031" s="1">
        <v>67227</v>
      </c>
      <c r="K67031" t="s">
        <v>25630</v>
      </c>
    </row>
    <row r="67032" spans="2:11" hidden="1" x14ac:dyDescent="0.3">
      <c r="B67032">
        <v>67024</v>
      </c>
      <c r="C67032" t="s">
        <v>6801</v>
      </c>
      <c r="D67032" t="s">
        <v>323</v>
      </c>
      <c r="E67032" t="s">
        <v>34</v>
      </c>
      <c r="F67032" s="4">
        <v>34849</v>
      </c>
      <c r="I67032" s="1">
        <v>57800</v>
      </c>
      <c r="J67032" s="1">
        <v>57773.9</v>
      </c>
      <c r="K67032" t="s">
        <v>25630</v>
      </c>
    </row>
    <row r="67033" spans="2:11" hidden="1" x14ac:dyDescent="0.3">
      <c r="B67033">
        <v>67025</v>
      </c>
      <c r="C67033" t="s">
        <v>6802</v>
      </c>
      <c r="D67033" t="s">
        <v>14609</v>
      </c>
      <c r="E67033" t="s">
        <v>52</v>
      </c>
      <c r="F67033" s="4">
        <v>29864</v>
      </c>
      <c r="I67033" s="1">
        <v>102351</v>
      </c>
      <c r="J67033" s="1">
        <v>142201.01</v>
      </c>
      <c r="K67033" t="s">
        <v>25630</v>
      </c>
    </row>
    <row r="67034" spans="2:11" hidden="1" x14ac:dyDescent="0.3">
      <c r="B67034">
        <v>67026</v>
      </c>
      <c r="C67034" t="s">
        <v>6803</v>
      </c>
      <c r="D67034" t="s">
        <v>100</v>
      </c>
      <c r="E67034" t="s">
        <v>34</v>
      </c>
      <c r="F67034" s="4">
        <v>39811</v>
      </c>
      <c r="I67034" s="1">
        <v>31740</v>
      </c>
      <c r="J67034" s="1">
        <v>31384.65</v>
      </c>
      <c r="K67034" t="s">
        <v>25630</v>
      </c>
    </row>
    <row r="67035" spans="2:11" hidden="1" x14ac:dyDescent="0.3">
      <c r="B67035">
        <v>67027</v>
      </c>
      <c r="C67035" t="s">
        <v>6804</v>
      </c>
      <c r="D67035" t="s">
        <v>6805</v>
      </c>
      <c r="E67035" t="s">
        <v>29</v>
      </c>
      <c r="F67035" s="4">
        <v>29724</v>
      </c>
      <c r="I67035" s="1">
        <v>68200</v>
      </c>
      <c r="J67035" s="1">
        <v>68957.84</v>
      </c>
      <c r="K67035" t="s">
        <v>25630</v>
      </c>
    </row>
    <row r="67036" spans="2:11" hidden="1" x14ac:dyDescent="0.3">
      <c r="B67036">
        <v>67028</v>
      </c>
      <c r="C67036" t="s">
        <v>29642</v>
      </c>
      <c r="D67036" t="s">
        <v>15514</v>
      </c>
      <c r="E67036" t="s">
        <v>15515</v>
      </c>
      <c r="F67036" s="4">
        <v>41791</v>
      </c>
      <c r="I67036" s="1">
        <v>11310</v>
      </c>
      <c r="K67036" t="s">
        <v>25630</v>
      </c>
    </row>
    <row r="67037" spans="2:11" hidden="1" x14ac:dyDescent="0.3">
      <c r="B67037">
        <v>67029</v>
      </c>
      <c r="C67037" t="s">
        <v>29643</v>
      </c>
      <c r="D67037" t="s">
        <v>139</v>
      </c>
      <c r="E67037" t="s">
        <v>25638</v>
      </c>
      <c r="F67037" s="4">
        <v>39975</v>
      </c>
      <c r="I67037" s="1">
        <v>20800</v>
      </c>
      <c r="K67037" t="s">
        <v>25630</v>
      </c>
    </row>
    <row r="67038" spans="2:11" hidden="1" x14ac:dyDescent="0.3">
      <c r="B67038">
        <v>67030</v>
      </c>
      <c r="C67038" t="s">
        <v>6807</v>
      </c>
      <c r="D67038" t="s">
        <v>77</v>
      </c>
      <c r="E67038" t="s">
        <v>23</v>
      </c>
      <c r="F67038" s="4">
        <v>28555</v>
      </c>
      <c r="I67038" s="1">
        <v>73012</v>
      </c>
      <c r="J67038" s="1">
        <v>74624.67</v>
      </c>
      <c r="K67038" t="s">
        <v>25630</v>
      </c>
    </row>
    <row r="67039" spans="2:11" hidden="1" x14ac:dyDescent="0.3">
      <c r="B67039">
        <v>67031</v>
      </c>
      <c r="C67039" t="s">
        <v>6808</v>
      </c>
      <c r="D67039" t="s">
        <v>6809</v>
      </c>
      <c r="E67039" t="s">
        <v>59</v>
      </c>
      <c r="F67039" s="4">
        <v>25912</v>
      </c>
      <c r="I67039" s="1">
        <v>87100</v>
      </c>
      <c r="J67039" s="1">
        <v>88195.72</v>
      </c>
      <c r="K67039" t="s">
        <v>25630</v>
      </c>
    </row>
    <row r="67040" spans="2:11" hidden="1" x14ac:dyDescent="0.3">
      <c r="B67040">
        <v>67032</v>
      </c>
      <c r="C67040" t="s">
        <v>6810</v>
      </c>
      <c r="D67040" t="s">
        <v>22</v>
      </c>
      <c r="E67040" t="s">
        <v>23</v>
      </c>
      <c r="F67040" s="4">
        <v>30260</v>
      </c>
      <c r="I67040" s="1">
        <v>71291</v>
      </c>
      <c r="J67040" s="1">
        <v>71892.75</v>
      </c>
      <c r="K67040" t="s">
        <v>25630</v>
      </c>
    </row>
    <row r="67041" spans="2:11" hidden="1" x14ac:dyDescent="0.3">
      <c r="B67041">
        <v>67033</v>
      </c>
      <c r="C67041" t="s">
        <v>6811</v>
      </c>
      <c r="D67041" t="s">
        <v>28350</v>
      </c>
      <c r="E67041" t="s">
        <v>52</v>
      </c>
      <c r="F67041" s="4">
        <v>29773</v>
      </c>
      <c r="I67041" s="1">
        <v>140885</v>
      </c>
      <c r="J67041" s="1">
        <v>124599.71</v>
      </c>
      <c r="K67041" t="s">
        <v>25630</v>
      </c>
    </row>
    <row r="67042" spans="2:11" hidden="1" x14ac:dyDescent="0.3">
      <c r="B67042">
        <v>67034</v>
      </c>
      <c r="C67042" t="s">
        <v>6812</v>
      </c>
      <c r="D67042" t="s">
        <v>186</v>
      </c>
      <c r="E67042" t="s">
        <v>34</v>
      </c>
      <c r="F67042" s="4">
        <v>40553</v>
      </c>
      <c r="I67042" s="1">
        <v>57600</v>
      </c>
      <c r="J67042" s="1">
        <v>53441.39</v>
      </c>
      <c r="K67042" t="s">
        <v>25630</v>
      </c>
    </row>
    <row r="67043" spans="2:11" hidden="1" x14ac:dyDescent="0.3">
      <c r="B67043">
        <v>67035</v>
      </c>
      <c r="C67043" t="s">
        <v>6813</v>
      </c>
      <c r="D67043" t="s">
        <v>139</v>
      </c>
      <c r="E67043" t="s">
        <v>25638</v>
      </c>
      <c r="F67043" s="4">
        <v>35453</v>
      </c>
      <c r="I67043" s="1">
        <v>31200</v>
      </c>
      <c r="J67043">
        <v>780</v>
      </c>
      <c r="K67043" t="s">
        <v>25630</v>
      </c>
    </row>
    <row r="67044" spans="2:11" hidden="1" x14ac:dyDescent="0.3">
      <c r="B67044">
        <v>67036</v>
      </c>
      <c r="C67044" t="s">
        <v>29644</v>
      </c>
      <c r="D67044" t="s">
        <v>939</v>
      </c>
      <c r="E67044" t="s">
        <v>52</v>
      </c>
      <c r="F67044" s="4">
        <v>35541</v>
      </c>
      <c r="I67044" s="1">
        <v>71699</v>
      </c>
      <c r="J67044" s="1">
        <v>81845.98</v>
      </c>
      <c r="K67044" t="s">
        <v>25630</v>
      </c>
    </row>
    <row r="67045" spans="2:11" hidden="1" x14ac:dyDescent="0.3">
      <c r="B67045">
        <v>67037</v>
      </c>
      <c r="C67045" t="s">
        <v>6815</v>
      </c>
      <c r="D67045" t="s">
        <v>22</v>
      </c>
      <c r="E67045" t="s">
        <v>23</v>
      </c>
      <c r="F67045" s="4">
        <v>35269</v>
      </c>
      <c r="I67045" s="1">
        <v>66539</v>
      </c>
      <c r="J67045" s="1">
        <v>102675.16</v>
      </c>
      <c r="K67045" t="s">
        <v>25630</v>
      </c>
    </row>
    <row r="67046" spans="2:11" hidden="1" x14ac:dyDescent="0.3">
      <c r="B67046">
        <v>67038</v>
      </c>
      <c r="C67046" t="s">
        <v>6816</v>
      </c>
      <c r="D67046" t="s">
        <v>15520</v>
      </c>
      <c r="E67046" t="s">
        <v>25667</v>
      </c>
      <c r="F67046" s="4">
        <v>36452</v>
      </c>
      <c r="I67046" s="1">
        <v>30119</v>
      </c>
      <c r="J67046" s="1">
        <v>40030.080000000002</v>
      </c>
      <c r="K67046" t="s">
        <v>25630</v>
      </c>
    </row>
    <row r="67047" spans="2:11" hidden="1" x14ac:dyDescent="0.3">
      <c r="B67047">
        <v>67039</v>
      </c>
      <c r="C67047" t="s">
        <v>18693</v>
      </c>
      <c r="D67047" t="s">
        <v>15520</v>
      </c>
      <c r="E67047" t="s">
        <v>25639</v>
      </c>
      <c r="F67047" s="4">
        <v>41011</v>
      </c>
      <c r="I67047" s="1">
        <v>28309</v>
      </c>
      <c r="J67047" s="1">
        <v>26180.33</v>
      </c>
      <c r="K67047" t="s">
        <v>25630</v>
      </c>
    </row>
    <row r="67048" spans="2:11" hidden="1" x14ac:dyDescent="0.3">
      <c r="B67048">
        <v>67040</v>
      </c>
      <c r="C67048" t="s">
        <v>29645</v>
      </c>
      <c r="D67048" t="s">
        <v>15514</v>
      </c>
      <c r="E67048" t="s">
        <v>15515</v>
      </c>
      <c r="F67048" s="4">
        <v>41780</v>
      </c>
      <c r="I67048" s="1">
        <v>11310</v>
      </c>
      <c r="K67048" t="s">
        <v>25630</v>
      </c>
    </row>
    <row r="67049" spans="2:11" hidden="1" x14ac:dyDescent="0.3">
      <c r="B67049">
        <v>67041</v>
      </c>
      <c r="C67049" t="s">
        <v>6817</v>
      </c>
      <c r="D67049" t="s">
        <v>988</v>
      </c>
      <c r="E67049" t="s">
        <v>23</v>
      </c>
      <c r="F67049" s="4">
        <v>33861</v>
      </c>
      <c r="I67049" s="1">
        <v>88400</v>
      </c>
      <c r="J67049" s="1">
        <v>98434.44</v>
      </c>
      <c r="K67049" t="s">
        <v>25630</v>
      </c>
    </row>
    <row r="67050" spans="2:11" hidden="1" x14ac:dyDescent="0.3">
      <c r="B67050">
        <v>67042</v>
      </c>
      <c r="C67050" t="s">
        <v>29646</v>
      </c>
      <c r="D67050" t="s">
        <v>79</v>
      </c>
      <c r="E67050" t="s">
        <v>29</v>
      </c>
      <c r="F67050" s="4">
        <v>41575</v>
      </c>
      <c r="I67050" s="1">
        <v>16744</v>
      </c>
      <c r="J67050" s="1">
        <v>4036.38</v>
      </c>
      <c r="K67050" t="s">
        <v>25630</v>
      </c>
    </row>
    <row r="67051" spans="2:11" hidden="1" x14ac:dyDescent="0.3">
      <c r="B67051">
        <v>67043</v>
      </c>
      <c r="C67051" t="s">
        <v>6818</v>
      </c>
      <c r="D67051" t="s">
        <v>1018</v>
      </c>
      <c r="E67051" t="s">
        <v>17</v>
      </c>
      <c r="F67051" s="4">
        <v>38855</v>
      </c>
      <c r="I67051" s="1">
        <v>55258</v>
      </c>
      <c r="J67051" s="1">
        <v>54712.87</v>
      </c>
      <c r="K67051" t="s">
        <v>25630</v>
      </c>
    </row>
    <row r="67052" spans="2:11" hidden="1" x14ac:dyDescent="0.3">
      <c r="B67052">
        <v>67044</v>
      </c>
      <c r="C67052" t="s">
        <v>6819</v>
      </c>
      <c r="D67052" t="s">
        <v>6820</v>
      </c>
      <c r="E67052" t="s">
        <v>52</v>
      </c>
      <c r="F67052" s="4">
        <v>36908</v>
      </c>
      <c r="I67052" s="1">
        <v>70606</v>
      </c>
      <c r="J67052" s="1">
        <v>76649.77</v>
      </c>
      <c r="K67052" t="s">
        <v>25630</v>
      </c>
    </row>
    <row r="67053" spans="2:11" hidden="1" x14ac:dyDescent="0.3">
      <c r="B67053">
        <v>67045</v>
      </c>
      <c r="C67053" t="s">
        <v>25158</v>
      </c>
      <c r="D67053" t="s">
        <v>279</v>
      </c>
      <c r="E67053" t="s">
        <v>46</v>
      </c>
      <c r="F67053" s="4">
        <v>41424</v>
      </c>
      <c r="I67053" s="1">
        <v>27606</v>
      </c>
      <c r="J67053" s="1">
        <v>33278.97</v>
      </c>
      <c r="K67053" t="s">
        <v>25630</v>
      </c>
    </row>
    <row r="67054" spans="2:11" hidden="1" x14ac:dyDescent="0.3">
      <c r="B67054">
        <v>67046</v>
      </c>
      <c r="C67054" t="s">
        <v>29647</v>
      </c>
      <c r="D67054" t="s">
        <v>15514</v>
      </c>
      <c r="E67054" t="s">
        <v>15515</v>
      </c>
      <c r="F67054" s="4">
        <v>41780</v>
      </c>
      <c r="I67054" s="1">
        <v>11310</v>
      </c>
      <c r="K67054" t="s">
        <v>25630</v>
      </c>
    </row>
    <row r="67055" spans="2:11" hidden="1" x14ac:dyDescent="0.3">
      <c r="B67055">
        <v>67047</v>
      </c>
      <c r="C67055" t="s">
        <v>29648</v>
      </c>
      <c r="D67055" t="s">
        <v>11056</v>
      </c>
      <c r="E67055" t="s">
        <v>29</v>
      </c>
      <c r="F67055" s="4">
        <v>41463</v>
      </c>
      <c r="I67055" s="1">
        <v>62000</v>
      </c>
      <c r="J67055" s="1">
        <v>57235.02</v>
      </c>
      <c r="K67055" t="s">
        <v>25630</v>
      </c>
    </row>
    <row r="67056" spans="2:11" hidden="1" x14ac:dyDescent="0.3">
      <c r="B67056">
        <v>67048</v>
      </c>
      <c r="C67056" t="s">
        <v>6823</v>
      </c>
      <c r="D67056" t="s">
        <v>122</v>
      </c>
      <c r="E67056" t="s">
        <v>25697</v>
      </c>
      <c r="F67056" s="4">
        <v>37193</v>
      </c>
      <c r="I67056" s="1">
        <v>32302</v>
      </c>
      <c r="J67056" s="1">
        <v>37938.660000000003</v>
      </c>
      <c r="K67056" t="s">
        <v>25630</v>
      </c>
    </row>
    <row r="67057" spans="2:11" hidden="1" x14ac:dyDescent="0.3">
      <c r="B67057">
        <v>67049</v>
      </c>
      <c r="C67057" t="s">
        <v>29649</v>
      </c>
      <c r="D67057" t="s">
        <v>15514</v>
      </c>
      <c r="E67057" t="s">
        <v>15515</v>
      </c>
      <c r="F67057" s="4">
        <v>41780</v>
      </c>
      <c r="I67057" s="1">
        <v>11310</v>
      </c>
      <c r="K67057" t="s">
        <v>25630</v>
      </c>
    </row>
    <row r="67058" spans="2:11" hidden="1" x14ac:dyDescent="0.3">
      <c r="B67058">
        <v>67050</v>
      </c>
      <c r="C67058" t="s">
        <v>6824</v>
      </c>
      <c r="D67058" t="s">
        <v>761</v>
      </c>
      <c r="E67058" t="s">
        <v>39</v>
      </c>
      <c r="F67058" s="4">
        <v>33200</v>
      </c>
      <c r="I67058" s="1">
        <v>44910</v>
      </c>
      <c r="J67058" s="1">
        <v>47121.51</v>
      </c>
      <c r="K67058" t="s">
        <v>25630</v>
      </c>
    </row>
    <row r="67059" spans="2:11" hidden="1" x14ac:dyDescent="0.3">
      <c r="B67059">
        <v>67051</v>
      </c>
      <c r="C67059" t="s">
        <v>6825</v>
      </c>
      <c r="D67059" t="s">
        <v>22</v>
      </c>
      <c r="E67059" t="s">
        <v>23</v>
      </c>
      <c r="F67059" s="4">
        <v>37894</v>
      </c>
      <c r="I67059" s="1">
        <v>62380</v>
      </c>
      <c r="J67059" s="1">
        <v>65768.77</v>
      </c>
      <c r="K67059" t="s">
        <v>25630</v>
      </c>
    </row>
    <row r="67060" spans="2:11" hidden="1" x14ac:dyDescent="0.3">
      <c r="B67060">
        <v>67052</v>
      </c>
      <c r="C67060" t="s">
        <v>29650</v>
      </c>
      <c r="D67060" t="s">
        <v>523</v>
      </c>
      <c r="E67060" t="s">
        <v>23</v>
      </c>
      <c r="F67060" s="4">
        <v>41731</v>
      </c>
      <c r="I67060" s="1">
        <v>43999</v>
      </c>
      <c r="J67060" s="1">
        <v>8461.18</v>
      </c>
      <c r="K67060" t="s">
        <v>25630</v>
      </c>
    </row>
    <row r="67061" spans="2:11" hidden="1" x14ac:dyDescent="0.3">
      <c r="B67061">
        <v>67053</v>
      </c>
      <c r="C67061" t="s">
        <v>18695</v>
      </c>
      <c r="D67061" t="s">
        <v>382</v>
      </c>
      <c r="E67061" t="s">
        <v>153</v>
      </c>
      <c r="F67061" s="4">
        <v>40920</v>
      </c>
      <c r="I67061" s="1">
        <v>85092</v>
      </c>
      <c r="J67061" s="1">
        <v>66586.47</v>
      </c>
      <c r="K67061" t="s">
        <v>25630</v>
      </c>
    </row>
    <row r="67062" spans="2:11" hidden="1" x14ac:dyDescent="0.3">
      <c r="B67062">
        <v>67054</v>
      </c>
      <c r="C67062" t="s">
        <v>6826</v>
      </c>
      <c r="D67062" t="s">
        <v>66</v>
      </c>
      <c r="E67062" t="s">
        <v>59</v>
      </c>
      <c r="F67062" s="4">
        <v>31082</v>
      </c>
      <c r="I67062" s="1">
        <v>39828</v>
      </c>
      <c r="J67062" s="1">
        <v>40397.15</v>
      </c>
      <c r="K67062" t="s">
        <v>25630</v>
      </c>
    </row>
    <row r="67063" spans="2:11" hidden="1" x14ac:dyDescent="0.3">
      <c r="B67063">
        <v>67055</v>
      </c>
      <c r="C67063" t="s">
        <v>6827</v>
      </c>
      <c r="D67063" t="s">
        <v>1502</v>
      </c>
      <c r="E67063" t="s">
        <v>25667</v>
      </c>
      <c r="F67063" s="4">
        <v>33240</v>
      </c>
      <c r="I67063" s="1">
        <v>33468</v>
      </c>
      <c r="J67063" s="1">
        <v>37550.910000000003</v>
      </c>
      <c r="K67063" t="s">
        <v>25630</v>
      </c>
    </row>
    <row r="67064" spans="2:11" hidden="1" x14ac:dyDescent="0.3">
      <c r="B67064">
        <v>67056</v>
      </c>
      <c r="C67064" t="s">
        <v>6828</v>
      </c>
      <c r="D67064" t="s">
        <v>172</v>
      </c>
      <c r="E67064" t="s">
        <v>23</v>
      </c>
      <c r="F67064" s="4">
        <v>34221</v>
      </c>
      <c r="I67064" s="1">
        <v>79249</v>
      </c>
      <c r="J67064" s="1">
        <v>99066.86</v>
      </c>
      <c r="K67064" t="s">
        <v>25630</v>
      </c>
    </row>
    <row r="67065" spans="2:11" hidden="1" x14ac:dyDescent="0.3">
      <c r="B67065">
        <v>67057</v>
      </c>
      <c r="C67065" t="s">
        <v>6830</v>
      </c>
      <c r="D67065" t="s">
        <v>22</v>
      </c>
      <c r="E67065" t="s">
        <v>23</v>
      </c>
      <c r="F67065" s="4">
        <v>30168</v>
      </c>
      <c r="I67065" s="1">
        <v>71291</v>
      </c>
      <c r="J67065" s="1">
        <v>83395.89</v>
      </c>
      <c r="K67065" t="s">
        <v>25630</v>
      </c>
    </row>
    <row r="67066" spans="2:11" hidden="1" x14ac:dyDescent="0.3">
      <c r="B67066">
        <v>67058</v>
      </c>
      <c r="C67066" t="s">
        <v>25162</v>
      </c>
      <c r="D67066" t="s">
        <v>15514</v>
      </c>
      <c r="E67066" t="s">
        <v>15515</v>
      </c>
      <c r="F67066" s="4">
        <v>41072</v>
      </c>
      <c r="I67066" s="1">
        <v>11310</v>
      </c>
      <c r="J67066">
        <v>0</v>
      </c>
      <c r="K67066" t="s">
        <v>25630</v>
      </c>
    </row>
    <row r="67067" spans="2:11" hidden="1" x14ac:dyDescent="0.3">
      <c r="B67067">
        <v>67059</v>
      </c>
      <c r="C67067" t="s">
        <v>6831</v>
      </c>
      <c r="D67067" t="s">
        <v>209</v>
      </c>
      <c r="E67067" t="s">
        <v>46</v>
      </c>
      <c r="F67067" s="4">
        <v>39006</v>
      </c>
      <c r="I67067" s="1">
        <v>28802</v>
      </c>
      <c r="J67067" s="1">
        <v>30313.200000000001</v>
      </c>
      <c r="K67067" t="s">
        <v>25630</v>
      </c>
    </row>
    <row r="67068" spans="2:11" hidden="1" x14ac:dyDescent="0.3">
      <c r="B67068">
        <v>67060</v>
      </c>
      <c r="C67068" t="s">
        <v>6832</v>
      </c>
      <c r="D67068" t="s">
        <v>122</v>
      </c>
      <c r="E67068" t="s">
        <v>39</v>
      </c>
      <c r="F67068" s="4">
        <v>40861</v>
      </c>
      <c r="I67068" s="1">
        <v>30014</v>
      </c>
      <c r="J67068" s="1">
        <v>28056.63</v>
      </c>
      <c r="K67068" t="s">
        <v>25630</v>
      </c>
    </row>
    <row r="67069" spans="2:11" hidden="1" x14ac:dyDescent="0.3">
      <c r="B67069">
        <v>67061</v>
      </c>
      <c r="C67069" t="s">
        <v>6832</v>
      </c>
      <c r="D67069" t="s">
        <v>4865</v>
      </c>
      <c r="E67069" t="s">
        <v>59</v>
      </c>
      <c r="F67069" s="4">
        <v>39965</v>
      </c>
      <c r="I67069" s="1">
        <v>33215</v>
      </c>
      <c r="J67069" s="1">
        <v>34756.9</v>
      </c>
      <c r="K67069" t="s">
        <v>25630</v>
      </c>
    </row>
    <row r="67070" spans="2:11" hidden="1" x14ac:dyDescent="0.3">
      <c r="B67070">
        <v>67062</v>
      </c>
      <c r="C67070" t="s">
        <v>6833</v>
      </c>
      <c r="D67070" t="s">
        <v>5456</v>
      </c>
      <c r="E67070" t="s">
        <v>59</v>
      </c>
      <c r="F67070" s="4">
        <v>27393</v>
      </c>
      <c r="I67070" s="1">
        <v>53568</v>
      </c>
      <c r="J67070" s="1">
        <v>61114.34</v>
      </c>
      <c r="K67070" t="s">
        <v>25630</v>
      </c>
    </row>
    <row r="67071" spans="2:11" hidden="1" x14ac:dyDescent="0.3">
      <c r="B67071">
        <v>67063</v>
      </c>
      <c r="C67071" t="s">
        <v>18696</v>
      </c>
      <c r="D67071" t="s">
        <v>15514</v>
      </c>
      <c r="E67071" t="s">
        <v>15515</v>
      </c>
      <c r="F67071" s="4">
        <v>40701</v>
      </c>
      <c r="I67071" s="1">
        <v>11310</v>
      </c>
      <c r="J67071" s="1">
        <v>1033.1300000000001</v>
      </c>
      <c r="K67071" t="s">
        <v>25630</v>
      </c>
    </row>
    <row r="67072" spans="2:11" hidden="1" x14ac:dyDescent="0.3">
      <c r="B67072">
        <v>67064</v>
      </c>
      <c r="C67072" t="s">
        <v>6834</v>
      </c>
      <c r="D67072" t="s">
        <v>25716</v>
      </c>
      <c r="E67072" t="s">
        <v>52</v>
      </c>
      <c r="F67072" s="4">
        <v>36908</v>
      </c>
      <c r="I67072" s="1">
        <v>68112</v>
      </c>
      <c r="J67072" s="1">
        <v>63643.59</v>
      </c>
      <c r="K67072" t="s">
        <v>25630</v>
      </c>
    </row>
    <row r="67073" spans="2:11" hidden="1" x14ac:dyDescent="0.3">
      <c r="B67073">
        <v>67065</v>
      </c>
      <c r="C67073" t="s">
        <v>29651</v>
      </c>
      <c r="D67073" t="s">
        <v>98</v>
      </c>
      <c r="E67073" t="s">
        <v>49</v>
      </c>
      <c r="F67073" s="4">
        <v>41786</v>
      </c>
      <c r="I67073" s="1">
        <v>22880</v>
      </c>
      <c r="J67073" s="1">
        <v>1776.5</v>
      </c>
      <c r="K67073" t="s">
        <v>25630</v>
      </c>
    </row>
    <row r="67074" spans="2:11" hidden="1" x14ac:dyDescent="0.3">
      <c r="B67074">
        <v>67066</v>
      </c>
      <c r="C67074" t="s">
        <v>29652</v>
      </c>
      <c r="D67074" t="s">
        <v>6295</v>
      </c>
      <c r="E67074" t="s">
        <v>647</v>
      </c>
      <c r="F67074" s="4">
        <v>41461</v>
      </c>
      <c r="I67074" s="1">
        <v>61812</v>
      </c>
      <c r="J67074" s="1">
        <v>58813.34</v>
      </c>
      <c r="K67074" t="s">
        <v>25630</v>
      </c>
    </row>
    <row r="67075" spans="2:11" hidden="1" x14ac:dyDescent="0.3">
      <c r="B67075">
        <v>67067</v>
      </c>
      <c r="C67075" t="s">
        <v>6836</v>
      </c>
      <c r="D67075" t="s">
        <v>2356</v>
      </c>
      <c r="E67075" t="s">
        <v>23</v>
      </c>
      <c r="F67075" s="4">
        <v>35110</v>
      </c>
      <c r="I67075" s="1">
        <v>39101</v>
      </c>
      <c r="J67075" s="1">
        <v>41663.160000000003</v>
      </c>
      <c r="K67075" t="s">
        <v>25630</v>
      </c>
    </row>
    <row r="67076" spans="2:11" hidden="1" x14ac:dyDescent="0.3">
      <c r="B67076">
        <v>67068</v>
      </c>
      <c r="C67076" t="s">
        <v>29653</v>
      </c>
      <c r="D67076" t="s">
        <v>29654</v>
      </c>
      <c r="E67076" t="s">
        <v>96</v>
      </c>
      <c r="F67076" s="4">
        <v>41795</v>
      </c>
      <c r="I67076" s="1">
        <v>41358</v>
      </c>
      <c r="J67076" s="1">
        <v>1590.7</v>
      </c>
      <c r="K67076" t="s">
        <v>25630</v>
      </c>
    </row>
    <row r="67077" spans="2:11" hidden="1" x14ac:dyDescent="0.3">
      <c r="B67077">
        <v>67069</v>
      </c>
      <c r="C67077" t="s">
        <v>6837</v>
      </c>
      <c r="D67077" t="s">
        <v>1216</v>
      </c>
      <c r="E67077" t="s">
        <v>412</v>
      </c>
      <c r="F67077" s="4">
        <v>39300</v>
      </c>
      <c r="I67077" s="1">
        <v>72000</v>
      </c>
      <c r="J67077" s="1">
        <v>71396.17</v>
      </c>
      <c r="K67077" t="s">
        <v>25630</v>
      </c>
    </row>
    <row r="67078" spans="2:11" hidden="1" x14ac:dyDescent="0.3">
      <c r="B67078">
        <v>67070</v>
      </c>
      <c r="C67078" t="s">
        <v>18698</v>
      </c>
      <c r="D67078" t="s">
        <v>36</v>
      </c>
      <c r="E67078" t="s">
        <v>299</v>
      </c>
      <c r="F67078" s="4">
        <v>41036</v>
      </c>
      <c r="I67078" s="1">
        <v>37207</v>
      </c>
      <c r="J67078" s="1">
        <v>42319.33</v>
      </c>
      <c r="K67078" t="s">
        <v>25630</v>
      </c>
    </row>
    <row r="67079" spans="2:11" hidden="1" x14ac:dyDescent="0.3">
      <c r="B67079">
        <v>67071</v>
      </c>
      <c r="C67079" t="s">
        <v>6839</v>
      </c>
      <c r="D67079" t="s">
        <v>22</v>
      </c>
      <c r="E67079" t="s">
        <v>23</v>
      </c>
      <c r="F67079" s="4">
        <v>39485</v>
      </c>
      <c r="I67079" s="1">
        <v>60004</v>
      </c>
      <c r="J67079" s="1">
        <v>66528.63</v>
      </c>
      <c r="K67079" t="s">
        <v>25630</v>
      </c>
    </row>
    <row r="67080" spans="2:11" hidden="1" x14ac:dyDescent="0.3">
      <c r="B67080">
        <v>67072</v>
      </c>
      <c r="C67080" t="s">
        <v>6840</v>
      </c>
      <c r="D67080" t="s">
        <v>933</v>
      </c>
      <c r="E67080" t="s">
        <v>14</v>
      </c>
      <c r="F67080" s="4">
        <v>32181</v>
      </c>
      <c r="I67080" s="1">
        <v>39828</v>
      </c>
      <c r="J67080" s="1">
        <v>39403.19</v>
      </c>
      <c r="K67080" t="s">
        <v>25630</v>
      </c>
    </row>
    <row r="67081" spans="2:11" hidden="1" x14ac:dyDescent="0.3">
      <c r="B67081">
        <v>67073</v>
      </c>
      <c r="C67081" t="s">
        <v>6841</v>
      </c>
      <c r="D67081" t="s">
        <v>439</v>
      </c>
      <c r="E67081" t="s">
        <v>55</v>
      </c>
      <c r="F67081" s="4">
        <v>40588</v>
      </c>
      <c r="I67081" s="1">
        <v>25855</v>
      </c>
      <c r="J67081" s="1">
        <v>23541.73</v>
      </c>
      <c r="K67081" t="s">
        <v>25630</v>
      </c>
    </row>
    <row r="67082" spans="2:11" hidden="1" x14ac:dyDescent="0.3">
      <c r="B67082">
        <v>67074</v>
      </c>
      <c r="C67082" t="s">
        <v>29655</v>
      </c>
      <c r="D67082" t="s">
        <v>15514</v>
      </c>
      <c r="E67082" t="s">
        <v>15515</v>
      </c>
      <c r="F67082" s="4">
        <v>41780</v>
      </c>
      <c r="I67082" s="1">
        <v>11310</v>
      </c>
      <c r="K67082" t="s">
        <v>25630</v>
      </c>
    </row>
    <row r="67083" spans="2:11" hidden="1" x14ac:dyDescent="0.3">
      <c r="B67083">
        <v>67075</v>
      </c>
      <c r="C67083" t="s">
        <v>29656</v>
      </c>
      <c r="D67083" t="s">
        <v>15514</v>
      </c>
      <c r="E67083" t="s">
        <v>15515</v>
      </c>
      <c r="F67083" s="4">
        <v>41802</v>
      </c>
      <c r="I67083" s="1">
        <v>11310</v>
      </c>
      <c r="K67083" t="s">
        <v>25630</v>
      </c>
    </row>
    <row r="67084" spans="2:11" hidden="1" x14ac:dyDescent="0.3">
      <c r="B67084">
        <v>67076</v>
      </c>
      <c r="C67084" t="s">
        <v>18701</v>
      </c>
      <c r="D67084" t="s">
        <v>139</v>
      </c>
      <c r="E67084" t="s">
        <v>25638</v>
      </c>
      <c r="F67084" s="4">
        <v>39975</v>
      </c>
      <c r="I67084" s="1">
        <v>16640</v>
      </c>
      <c r="J67084" s="1">
        <v>1940</v>
      </c>
      <c r="K67084" t="s">
        <v>25630</v>
      </c>
    </row>
    <row r="67085" spans="2:11" hidden="1" x14ac:dyDescent="0.3">
      <c r="B67085">
        <v>67077</v>
      </c>
      <c r="C67085" t="s">
        <v>29657</v>
      </c>
      <c r="D67085" t="s">
        <v>15514</v>
      </c>
      <c r="E67085" t="s">
        <v>15515</v>
      </c>
      <c r="F67085" s="4">
        <v>41780</v>
      </c>
      <c r="I67085" s="1">
        <v>11310</v>
      </c>
      <c r="K67085" t="s">
        <v>25630</v>
      </c>
    </row>
    <row r="67086" spans="2:11" hidden="1" x14ac:dyDescent="0.3">
      <c r="B67086">
        <v>67078</v>
      </c>
      <c r="C67086" t="s">
        <v>6844</v>
      </c>
      <c r="D67086" t="s">
        <v>6845</v>
      </c>
      <c r="E67086" t="s">
        <v>55</v>
      </c>
      <c r="F67086" s="4">
        <v>38991</v>
      </c>
      <c r="I67086" s="1">
        <v>50708</v>
      </c>
      <c r="J67086" s="1">
        <v>53267.35</v>
      </c>
      <c r="K67086" t="s">
        <v>25630</v>
      </c>
    </row>
    <row r="67087" spans="2:11" hidden="1" x14ac:dyDescent="0.3">
      <c r="B67087">
        <v>67079</v>
      </c>
      <c r="C67087" t="s">
        <v>29658</v>
      </c>
      <c r="D67087" t="s">
        <v>15514</v>
      </c>
      <c r="E67087" t="s">
        <v>15515</v>
      </c>
      <c r="F67087" s="4">
        <v>41780</v>
      </c>
      <c r="I67087" s="1">
        <v>11310</v>
      </c>
      <c r="K67087" t="s">
        <v>25630</v>
      </c>
    </row>
    <row r="67088" spans="2:11" hidden="1" x14ac:dyDescent="0.3">
      <c r="B67088">
        <v>67080</v>
      </c>
      <c r="C67088" t="s">
        <v>29659</v>
      </c>
      <c r="D67088" t="s">
        <v>15514</v>
      </c>
      <c r="E67088" t="s">
        <v>15515</v>
      </c>
      <c r="F67088" s="4">
        <v>41780</v>
      </c>
      <c r="I67088" s="1">
        <v>11310</v>
      </c>
      <c r="K67088" t="s">
        <v>25630</v>
      </c>
    </row>
    <row r="67089" spans="2:11" hidden="1" x14ac:dyDescent="0.3">
      <c r="B67089">
        <v>67081</v>
      </c>
      <c r="C67089" t="s">
        <v>6848</v>
      </c>
      <c r="D67089" t="s">
        <v>1237</v>
      </c>
      <c r="E67089" t="s">
        <v>46</v>
      </c>
      <c r="F67089" s="4">
        <v>31222</v>
      </c>
      <c r="I67089" s="1">
        <v>37199</v>
      </c>
      <c r="J67089" s="1">
        <v>39097.56</v>
      </c>
      <c r="K67089" t="s">
        <v>25630</v>
      </c>
    </row>
    <row r="67090" spans="2:11" hidden="1" x14ac:dyDescent="0.3">
      <c r="B67090">
        <v>67082</v>
      </c>
      <c r="C67090" t="s">
        <v>6849</v>
      </c>
      <c r="D67090" t="s">
        <v>327</v>
      </c>
      <c r="E67090" t="s">
        <v>153</v>
      </c>
      <c r="F67090" s="4">
        <v>40598</v>
      </c>
      <c r="I67090" s="1">
        <v>40544</v>
      </c>
      <c r="J67090" s="1">
        <v>55704.33</v>
      </c>
      <c r="K67090" t="s">
        <v>25630</v>
      </c>
    </row>
    <row r="67091" spans="2:11" hidden="1" x14ac:dyDescent="0.3">
      <c r="B67091">
        <v>67083</v>
      </c>
      <c r="C67091" t="s">
        <v>29660</v>
      </c>
      <c r="D67091" t="s">
        <v>15514</v>
      </c>
      <c r="E67091" t="s">
        <v>15515</v>
      </c>
      <c r="F67091" s="4">
        <v>41072</v>
      </c>
      <c r="I67091" s="1">
        <v>11310</v>
      </c>
      <c r="K67091" t="s">
        <v>25630</v>
      </c>
    </row>
    <row r="67092" spans="2:11" hidden="1" x14ac:dyDescent="0.3">
      <c r="B67092">
        <v>67084</v>
      </c>
      <c r="C67092" t="s">
        <v>6850</v>
      </c>
      <c r="D67092" t="s">
        <v>15520</v>
      </c>
      <c r="E67092" t="s">
        <v>25639</v>
      </c>
      <c r="F67092" s="4">
        <v>25370</v>
      </c>
      <c r="I67092" s="1">
        <v>33613</v>
      </c>
      <c r="J67092" s="1">
        <v>34267.78</v>
      </c>
      <c r="K67092" t="s">
        <v>25630</v>
      </c>
    </row>
    <row r="67093" spans="2:11" hidden="1" x14ac:dyDescent="0.3">
      <c r="B67093">
        <v>67085</v>
      </c>
      <c r="C67093" t="s">
        <v>6851</v>
      </c>
      <c r="D67093" t="s">
        <v>122</v>
      </c>
      <c r="E67093" t="s">
        <v>162</v>
      </c>
      <c r="F67093" s="4">
        <v>38948</v>
      </c>
      <c r="I67093" s="1">
        <v>31940</v>
      </c>
      <c r="J67093" s="1">
        <v>37676.51</v>
      </c>
      <c r="K67093" t="s">
        <v>25630</v>
      </c>
    </row>
    <row r="67094" spans="2:11" hidden="1" x14ac:dyDescent="0.3">
      <c r="B67094">
        <v>67086</v>
      </c>
      <c r="C67094" t="s">
        <v>6852</v>
      </c>
      <c r="D67094" t="s">
        <v>15520</v>
      </c>
      <c r="E67094" t="s">
        <v>25667</v>
      </c>
      <c r="F67094" s="4">
        <v>38980</v>
      </c>
      <c r="I67094" s="1">
        <v>29245</v>
      </c>
      <c r="J67094" s="1">
        <v>38129.42</v>
      </c>
      <c r="K67094" t="s">
        <v>25630</v>
      </c>
    </row>
    <row r="67095" spans="2:11" hidden="1" x14ac:dyDescent="0.3">
      <c r="B67095">
        <v>67087</v>
      </c>
      <c r="C67095" t="s">
        <v>29661</v>
      </c>
      <c r="D67095" t="s">
        <v>357</v>
      </c>
      <c r="E67095" t="s">
        <v>358</v>
      </c>
      <c r="F67095" s="4">
        <v>41807</v>
      </c>
      <c r="I67095" s="1">
        <v>24960</v>
      </c>
      <c r="K67095" t="s">
        <v>25630</v>
      </c>
    </row>
    <row r="67096" spans="2:11" hidden="1" x14ac:dyDescent="0.3">
      <c r="B67096">
        <v>67088</v>
      </c>
      <c r="C67096" t="s">
        <v>6853</v>
      </c>
      <c r="D67096" t="s">
        <v>1796</v>
      </c>
      <c r="E67096" t="s">
        <v>64</v>
      </c>
      <c r="F67096" s="4">
        <v>35618</v>
      </c>
      <c r="I67096" s="1">
        <v>45477</v>
      </c>
      <c r="J67096" s="1">
        <v>46758.080000000002</v>
      </c>
      <c r="K67096" t="s">
        <v>25630</v>
      </c>
    </row>
    <row r="67097" spans="2:11" hidden="1" x14ac:dyDescent="0.3">
      <c r="B67097">
        <v>67089</v>
      </c>
      <c r="C67097" t="s">
        <v>29662</v>
      </c>
      <c r="D67097" t="s">
        <v>15514</v>
      </c>
      <c r="E67097" t="s">
        <v>15515</v>
      </c>
      <c r="F67097" s="4">
        <v>41780</v>
      </c>
      <c r="I67097" s="1">
        <v>11310</v>
      </c>
      <c r="K67097" t="s">
        <v>25630</v>
      </c>
    </row>
    <row r="67098" spans="2:11" hidden="1" x14ac:dyDescent="0.3">
      <c r="B67098">
        <v>67090</v>
      </c>
      <c r="C67098" t="s">
        <v>6854</v>
      </c>
      <c r="D67098" t="s">
        <v>22</v>
      </c>
      <c r="E67098" t="s">
        <v>23</v>
      </c>
      <c r="F67098" s="4">
        <v>35069</v>
      </c>
      <c r="I67098" s="1">
        <v>67132</v>
      </c>
      <c r="J67098" s="1">
        <v>85624.3</v>
      </c>
      <c r="K67098" t="s">
        <v>25630</v>
      </c>
    </row>
    <row r="67099" spans="2:11" hidden="1" x14ac:dyDescent="0.3">
      <c r="B67099">
        <v>67091</v>
      </c>
      <c r="C67099" t="s">
        <v>6855</v>
      </c>
      <c r="D67099" t="s">
        <v>15520</v>
      </c>
      <c r="E67099" t="s">
        <v>39</v>
      </c>
      <c r="F67099" s="4">
        <v>38726</v>
      </c>
      <c r="I67099" s="1">
        <v>29245</v>
      </c>
      <c r="J67099" s="1">
        <v>32756.31</v>
      </c>
      <c r="K67099" t="s">
        <v>25630</v>
      </c>
    </row>
    <row r="67100" spans="2:11" hidden="1" x14ac:dyDescent="0.3">
      <c r="B67100">
        <v>67092</v>
      </c>
      <c r="C67100" t="s">
        <v>29663</v>
      </c>
      <c r="D67100" t="s">
        <v>15514</v>
      </c>
      <c r="E67100" t="s">
        <v>15515</v>
      </c>
      <c r="F67100" s="4">
        <v>41791</v>
      </c>
      <c r="I67100" s="1">
        <v>11310</v>
      </c>
      <c r="K67100" t="s">
        <v>25630</v>
      </c>
    </row>
    <row r="67101" spans="2:11" hidden="1" x14ac:dyDescent="0.3">
      <c r="B67101">
        <v>67093</v>
      </c>
      <c r="C67101" t="s">
        <v>29664</v>
      </c>
      <c r="D67101" t="s">
        <v>15514</v>
      </c>
      <c r="E67101" t="s">
        <v>15515</v>
      </c>
      <c r="F67101" s="4">
        <v>41780</v>
      </c>
      <c r="I67101" s="1">
        <v>11310</v>
      </c>
      <c r="K67101" t="s">
        <v>25630</v>
      </c>
    </row>
    <row r="67102" spans="2:11" hidden="1" x14ac:dyDescent="0.3">
      <c r="B67102">
        <v>67094</v>
      </c>
      <c r="C67102" t="s">
        <v>6856</v>
      </c>
      <c r="D67102" t="s">
        <v>103</v>
      </c>
      <c r="E67102" t="s">
        <v>59</v>
      </c>
      <c r="F67102" s="4">
        <v>29697</v>
      </c>
      <c r="I67102" s="1">
        <v>43227</v>
      </c>
      <c r="J67102" s="1">
        <v>45803.55</v>
      </c>
      <c r="K67102" t="s">
        <v>25630</v>
      </c>
    </row>
    <row r="67103" spans="2:11" hidden="1" x14ac:dyDescent="0.3">
      <c r="B67103">
        <v>67095</v>
      </c>
      <c r="C67103" t="s">
        <v>6857</v>
      </c>
      <c r="D67103" t="s">
        <v>15520</v>
      </c>
      <c r="E67103" t="s">
        <v>59</v>
      </c>
      <c r="F67103" s="4">
        <v>35523</v>
      </c>
      <c r="I67103" s="1">
        <v>30992</v>
      </c>
      <c r="J67103" s="1">
        <v>40085.85</v>
      </c>
      <c r="K67103" t="s">
        <v>25630</v>
      </c>
    </row>
    <row r="67104" spans="2:11" hidden="1" x14ac:dyDescent="0.3">
      <c r="B67104">
        <v>67096</v>
      </c>
      <c r="C67104" t="s">
        <v>29665</v>
      </c>
      <c r="D67104" t="s">
        <v>15514</v>
      </c>
      <c r="E67104" t="s">
        <v>15515</v>
      </c>
      <c r="F67104" s="4">
        <v>41072</v>
      </c>
      <c r="I67104" s="1">
        <v>11310</v>
      </c>
      <c r="K67104" t="s">
        <v>25630</v>
      </c>
    </row>
    <row r="67105" spans="2:11" hidden="1" x14ac:dyDescent="0.3">
      <c r="B67105">
        <v>67097</v>
      </c>
      <c r="C67105" t="s">
        <v>29666</v>
      </c>
      <c r="D67105" t="s">
        <v>15514</v>
      </c>
      <c r="E67105" t="s">
        <v>15515</v>
      </c>
      <c r="F67105" s="4">
        <v>41780</v>
      </c>
      <c r="I67105" s="1">
        <v>11310</v>
      </c>
      <c r="K67105" t="s">
        <v>25630</v>
      </c>
    </row>
    <row r="67106" spans="2:11" hidden="1" x14ac:dyDescent="0.3">
      <c r="B67106">
        <v>67098</v>
      </c>
      <c r="C67106" t="s">
        <v>18709</v>
      </c>
      <c r="D67106" t="s">
        <v>10605</v>
      </c>
      <c r="E67106" t="s">
        <v>472</v>
      </c>
      <c r="F67106" s="4">
        <v>36423</v>
      </c>
      <c r="I67106" s="1">
        <v>53652</v>
      </c>
      <c r="J67106" s="1">
        <v>51457.96</v>
      </c>
      <c r="K67106" t="s">
        <v>25630</v>
      </c>
    </row>
    <row r="67107" spans="2:11" hidden="1" x14ac:dyDescent="0.3">
      <c r="B67107">
        <v>67099</v>
      </c>
      <c r="C67107" t="s">
        <v>6863</v>
      </c>
      <c r="D67107" t="s">
        <v>45</v>
      </c>
      <c r="E67107" t="s">
        <v>49</v>
      </c>
      <c r="F67107" s="4">
        <v>34463</v>
      </c>
      <c r="I67107" s="1">
        <v>44910</v>
      </c>
      <c r="J67107" s="1">
        <v>48723.3</v>
      </c>
      <c r="K67107" t="s">
        <v>25630</v>
      </c>
    </row>
    <row r="67108" spans="2:11" hidden="1" x14ac:dyDescent="0.3">
      <c r="B67108">
        <v>67100</v>
      </c>
      <c r="C67108" t="s">
        <v>6864</v>
      </c>
      <c r="D67108" t="s">
        <v>71</v>
      </c>
      <c r="E67108" t="s">
        <v>72</v>
      </c>
      <c r="F67108" s="4">
        <v>40241</v>
      </c>
      <c r="I67108" s="1">
        <v>9891</v>
      </c>
      <c r="J67108" s="1">
        <v>9751.31</v>
      </c>
      <c r="K67108" t="s">
        <v>25630</v>
      </c>
    </row>
    <row r="67109" spans="2:11" hidden="1" x14ac:dyDescent="0.3">
      <c r="B67109">
        <v>67101</v>
      </c>
      <c r="C67109" t="s">
        <v>29667</v>
      </c>
      <c r="D67109" t="s">
        <v>15514</v>
      </c>
      <c r="E67109" t="s">
        <v>15515</v>
      </c>
      <c r="F67109" s="4">
        <v>41072</v>
      </c>
      <c r="I67109" s="1">
        <v>11310</v>
      </c>
      <c r="K67109" t="s">
        <v>25630</v>
      </c>
    </row>
    <row r="67110" spans="2:11" hidden="1" x14ac:dyDescent="0.3">
      <c r="B67110">
        <v>67102</v>
      </c>
      <c r="C67110" t="s">
        <v>6866</v>
      </c>
      <c r="D67110" t="s">
        <v>1176</v>
      </c>
      <c r="E67110" t="s">
        <v>17</v>
      </c>
      <c r="F67110" s="4">
        <v>31357</v>
      </c>
      <c r="I67110" s="1">
        <v>56792</v>
      </c>
      <c r="J67110" s="1">
        <v>56409.7</v>
      </c>
      <c r="K67110" t="s">
        <v>25630</v>
      </c>
    </row>
    <row r="67111" spans="2:11" hidden="1" x14ac:dyDescent="0.3">
      <c r="B67111">
        <v>67103</v>
      </c>
      <c r="C67111" t="s">
        <v>6867</v>
      </c>
      <c r="D67111" t="s">
        <v>6868</v>
      </c>
      <c r="E67111" t="s">
        <v>29</v>
      </c>
      <c r="F67111" s="4">
        <v>39433</v>
      </c>
      <c r="I67111" s="1">
        <v>63400</v>
      </c>
      <c r="J67111" s="1">
        <v>63868.17</v>
      </c>
      <c r="K67111" t="s">
        <v>25630</v>
      </c>
    </row>
    <row r="67112" spans="2:11" hidden="1" x14ac:dyDescent="0.3">
      <c r="B67112">
        <v>67104</v>
      </c>
      <c r="C67112" t="s">
        <v>18710</v>
      </c>
      <c r="D67112" t="s">
        <v>933</v>
      </c>
      <c r="E67112" t="s">
        <v>14</v>
      </c>
      <c r="F67112" s="4">
        <v>40960</v>
      </c>
      <c r="I67112" s="1">
        <v>31275</v>
      </c>
      <c r="J67112" s="1">
        <v>30783.25</v>
      </c>
      <c r="K67112" t="s">
        <v>25630</v>
      </c>
    </row>
    <row r="67113" spans="2:11" hidden="1" x14ac:dyDescent="0.3">
      <c r="B67113">
        <v>67105</v>
      </c>
      <c r="C67113" t="s">
        <v>6871</v>
      </c>
      <c r="D67113" t="s">
        <v>15678</v>
      </c>
      <c r="E67113" t="s">
        <v>25639</v>
      </c>
      <c r="F67113" s="4">
        <v>38677</v>
      </c>
      <c r="I67113" s="1">
        <v>34154</v>
      </c>
      <c r="J67113" s="1">
        <v>36151.440000000002</v>
      </c>
      <c r="K67113" t="s">
        <v>25630</v>
      </c>
    </row>
    <row r="67114" spans="2:11" hidden="1" x14ac:dyDescent="0.3">
      <c r="B67114">
        <v>67106</v>
      </c>
      <c r="C67114" t="s">
        <v>6872</v>
      </c>
      <c r="D67114" t="s">
        <v>962</v>
      </c>
      <c r="E67114" t="s">
        <v>25638</v>
      </c>
      <c r="F67114" s="4">
        <v>38922</v>
      </c>
      <c r="I67114" s="1">
        <v>17680</v>
      </c>
      <c r="J67114">
        <v>255</v>
      </c>
      <c r="K67114" t="s">
        <v>25630</v>
      </c>
    </row>
    <row r="67115" spans="2:11" hidden="1" x14ac:dyDescent="0.3">
      <c r="B67115">
        <v>67107</v>
      </c>
      <c r="C67115" t="s">
        <v>29668</v>
      </c>
      <c r="D67115" t="s">
        <v>15514</v>
      </c>
      <c r="E67115" t="s">
        <v>15515</v>
      </c>
      <c r="F67115" s="4">
        <v>41809</v>
      </c>
      <c r="I67115" s="1">
        <v>11310</v>
      </c>
      <c r="K67115" t="s">
        <v>25630</v>
      </c>
    </row>
    <row r="67116" spans="2:11" hidden="1" x14ac:dyDescent="0.3">
      <c r="B67116">
        <v>67108</v>
      </c>
      <c r="C67116" t="s">
        <v>6873</v>
      </c>
      <c r="D67116" t="s">
        <v>2729</v>
      </c>
      <c r="E67116" t="s">
        <v>59</v>
      </c>
      <c r="F67116" s="4">
        <v>32727</v>
      </c>
      <c r="I67116" s="1">
        <v>40208</v>
      </c>
      <c r="J67116" s="1">
        <v>40541.120000000003</v>
      </c>
      <c r="K67116" t="s">
        <v>25630</v>
      </c>
    </row>
    <row r="67117" spans="2:11" hidden="1" x14ac:dyDescent="0.3">
      <c r="B67117">
        <v>67109</v>
      </c>
      <c r="C67117" t="s">
        <v>6874</v>
      </c>
      <c r="D67117" t="s">
        <v>1527</v>
      </c>
      <c r="E67117" t="s">
        <v>162</v>
      </c>
      <c r="F67117" s="4">
        <v>28707</v>
      </c>
      <c r="I67117" s="1">
        <v>91800</v>
      </c>
      <c r="J67117" s="1">
        <v>87016.67</v>
      </c>
      <c r="K67117" t="s">
        <v>25630</v>
      </c>
    </row>
    <row r="67118" spans="2:11" hidden="1" x14ac:dyDescent="0.3">
      <c r="B67118">
        <v>67110</v>
      </c>
      <c r="C67118" t="s">
        <v>6875</v>
      </c>
      <c r="D67118" t="s">
        <v>172</v>
      </c>
      <c r="E67118" t="s">
        <v>23</v>
      </c>
      <c r="F67118" s="4">
        <v>30469</v>
      </c>
      <c r="I67118" s="1">
        <v>82704</v>
      </c>
      <c r="J67118" s="1">
        <v>86542.95</v>
      </c>
      <c r="K67118" t="s">
        <v>25630</v>
      </c>
    </row>
    <row r="67119" spans="2:11" hidden="1" x14ac:dyDescent="0.3">
      <c r="B67119">
        <v>67111</v>
      </c>
      <c r="C67119" t="s">
        <v>29669</v>
      </c>
      <c r="D67119" t="s">
        <v>15514</v>
      </c>
      <c r="E67119" t="s">
        <v>15515</v>
      </c>
      <c r="F67119" s="4">
        <v>41075</v>
      </c>
      <c r="I67119" s="1">
        <v>11310</v>
      </c>
      <c r="K67119" t="s">
        <v>25630</v>
      </c>
    </row>
    <row r="67120" spans="2:11" hidden="1" x14ac:dyDescent="0.3">
      <c r="B67120">
        <v>67112</v>
      </c>
      <c r="C67120" t="s">
        <v>6876</v>
      </c>
      <c r="D67120" t="s">
        <v>25632</v>
      </c>
      <c r="E67120" t="s">
        <v>52</v>
      </c>
      <c r="F67120" s="4">
        <v>38034</v>
      </c>
      <c r="I67120" s="1">
        <v>66595</v>
      </c>
      <c r="J67120" s="1">
        <v>90026.55</v>
      </c>
      <c r="K67120" t="s">
        <v>25630</v>
      </c>
    </row>
    <row r="67121" spans="2:11" hidden="1" x14ac:dyDescent="0.3">
      <c r="B67121">
        <v>67113</v>
      </c>
      <c r="C67121" t="s">
        <v>6877</v>
      </c>
      <c r="D67121" t="s">
        <v>249</v>
      </c>
      <c r="E67121" t="s">
        <v>25639</v>
      </c>
      <c r="F67121" s="4">
        <v>38971</v>
      </c>
      <c r="I67121" s="1">
        <v>30285</v>
      </c>
      <c r="J67121" s="1">
        <v>32797.800000000003</v>
      </c>
      <c r="K67121" t="s">
        <v>25630</v>
      </c>
    </row>
    <row r="67122" spans="2:11" hidden="1" x14ac:dyDescent="0.3">
      <c r="B67122">
        <v>67114</v>
      </c>
      <c r="C67122" t="s">
        <v>29670</v>
      </c>
      <c r="D67122" t="s">
        <v>16450</v>
      </c>
      <c r="E67122" t="s">
        <v>59</v>
      </c>
      <c r="F67122" s="4">
        <v>41631</v>
      </c>
      <c r="I67122" s="1">
        <v>31694</v>
      </c>
      <c r="J67122" s="1">
        <v>17284.3</v>
      </c>
      <c r="K67122" t="s">
        <v>25630</v>
      </c>
    </row>
    <row r="67123" spans="2:11" hidden="1" x14ac:dyDescent="0.3">
      <c r="B67123">
        <v>67115</v>
      </c>
      <c r="C67123" t="s">
        <v>25172</v>
      </c>
      <c r="D67123" t="s">
        <v>15514</v>
      </c>
      <c r="E67123" t="s">
        <v>15515</v>
      </c>
      <c r="F67123" s="4">
        <v>41438</v>
      </c>
      <c r="I67123" s="1">
        <v>11310</v>
      </c>
      <c r="J67123" s="1">
        <v>1051.25</v>
      </c>
      <c r="K67123" t="s">
        <v>25630</v>
      </c>
    </row>
    <row r="67124" spans="2:11" hidden="1" x14ac:dyDescent="0.3">
      <c r="B67124">
        <v>67116</v>
      </c>
      <c r="C67124" t="s">
        <v>29671</v>
      </c>
      <c r="D67124" t="s">
        <v>15514</v>
      </c>
      <c r="E67124" t="s">
        <v>15515</v>
      </c>
      <c r="F67124" s="4">
        <v>41780</v>
      </c>
      <c r="I67124" s="1">
        <v>11310</v>
      </c>
      <c r="K67124" t="s">
        <v>25630</v>
      </c>
    </row>
    <row r="67125" spans="2:11" hidden="1" x14ac:dyDescent="0.3">
      <c r="B67125">
        <v>67117</v>
      </c>
      <c r="C67125" t="s">
        <v>6878</v>
      </c>
      <c r="D67125" t="s">
        <v>22</v>
      </c>
      <c r="E67125" t="s">
        <v>23</v>
      </c>
      <c r="F67125" s="4">
        <v>32599</v>
      </c>
      <c r="I67125" s="1">
        <v>70698</v>
      </c>
      <c r="J67125" s="1">
        <v>76019.67</v>
      </c>
      <c r="K67125" t="s">
        <v>25630</v>
      </c>
    </row>
    <row r="67126" spans="2:11" hidden="1" x14ac:dyDescent="0.3">
      <c r="B67126">
        <v>67118</v>
      </c>
      <c r="C67126" t="s">
        <v>29672</v>
      </c>
      <c r="D67126" t="s">
        <v>15514</v>
      </c>
      <c r="E67126" t="s">
        <v>15515</v>
      </c>
      <c r="F67126" s="4">
        <v>41780</v>
      </c>
      <c r="I67126" s="1">
        <v>11310</v>
      </c>
      <c r="K67126" t="s">
        <v>25630</v>
      </c>
    </row>
    <row r="67127" spans="2:11" hidden="1" x14ac:dyDescent="0.3">
      <c r="B67127">
        <v>67119</v>
      </c>
      <c r="C67127" t="s">
        <v>6881</v>
      </c>
      <c r="D67127" t="s">
        <v>1096</v>
      </c>
      <c r="E67127" t="s">
        <v>17</v>
      </c>
      <c r="F67127" s="4">
        <v>39541</v>
      </c>
      <c r="I67127" s="1">
        <v>38050</v>
      </c>
      <c r="J67127" s="1">
        <v>38034.83</v>
      </c>
      <c r="K67127" t="s">
        <v>25630</v>
      </c>
    </row>
    <row r="67128" spans="2:11" hidden="1" x14ac:dyDescent="0.3">
      <c r="B67128">
        <v>67120</v>
      </c>
      <c r="C67128" t="s">
        <v>29673</v>
      </c>
      <c r="D67128" t="s">
        <v>15514</v>
      </c>
      <c r="E67128" t="s">
        <v>15515</v>
      </c>
      <c r="F67128" s="4">
        <v>41780</v>
      </c>
      <c r="I67128" s="1">
        <v>11310</v>
      </c>
      <c r="K67128" t="s">
        <v>25630</v>
      </c>
    </row>
    <row r="67129" spans="2:11" hidden="1" x14ac:dyDescent="0.3">
      <c r="B67129">
        <v>67121</v>
      </c>
      <c r="C67129" t="s">
        <v>29674</v>
      </c>
      <c r="D67129" t="s">
        <v>15520</v>
      </c>
      <c r="E67129" t="s">
        <v>59</v>
      </c>
      <c r="F67129" s="4">
        <v>41520</v>
      </c>
      <c r="I67129" s="1">
        <v>28309</v>
      </c>
      <c r="J67129" s="1">
        <v>26307.61</v>
      </c>
      <c r="K67129" t="s">
        <v>25630</v>
      </c>
    </row>
    <row r="67130" spans="2:11" hidden="1" x14ac:dyDescent="0.3">
      <c r="B67130">
        <v>67122</v>
      </c>
      <c r="C67130" t="s">
        <v>29675</v>
      </c>
      <c r="D67130" t="s">
        <v>15514</v>
      </c>
      <c r="E67130" t="s">
        <v>15515</v>
      </c>
      <c r="F67130" s="4">
        <v>41788</v>
      </c>
      <c r="I67130" s="1">
        <v>11310</v>
      </c>
      <c r="K67130" t="s">
        <v>25630</v>
      </c>
    </row>
    <row r="67131" spans="2:11" hidden="1" x14ac:dyDescent="0.3">
      <c r="B67131">
        <v>67123</v>
      </c>
      <c r="C67131" t="s">
        <v>6883</v>
      </c>
      <c r="D67131" t="s">
        <v>28160</v>
      </c>
      <c r="E67131" t="s">
        <v>52</v>
      </c>
      <c r="F67131" s="4">
        <v>32965</v>
      </c>
      <c r="I67131" s="1">
        <v>86829</v>
      </c>
      <c r="J67131" s="1">
        <v>98118.19</v>
      </c>
      <c r="K67131" t="s">
        <v>25630</v>
      </c>
    </row>
    <row r="67132" spans="2:11" hidden="1" x14ac:dyDescent="0.3">
      <c r="B67132">
        <v>67124</v>
      </c>
      <c r="C67132" t="s">
        <v>6885</v>
      </c>
      <c r="D67132" t="s">
        <v>22</v>
      </c>
      <c r="E67132" t="s">
        <v>23</v>
      </c>
      <c r="F67132" s="4">
        <v>35618</v>
      </c>
      <c r="I67132" s="1">
        <v>64163</v>
      </c>
      <c r="J67132" s="1">
        <v>86064.87</v>
      </c>
      <c r="K67132" t="s">
        <v>25630</v>
      </c>
    </row>
    <row r="67133" spans="2:11" hidden="1" x14ac:dyDescent="0.3">
      <c r="B67133">
        <v>67125</v>
      </c>
      <c r="C67133" t="s">
        <v>18713</v>
      </c>
      <c r="D67133" t="s">
        <v>15514</v>
      </c>
      <c r="E67133" t="s">
        <v>15515</v>
      </c>
      <c r="F67133" s="4">
        <v>40701</v>
      </c>
      <c r="I67133" s="1">
        <v>11310</v>
      </c>
      <c r="J67133" s="1">
        <v>1051.25</v>
      </c>
      <c r="K67133" t="s">
        <v>25630</v>
      </c>
    </row>
    <row r="67134" spans="2:11" hidden="1" x14ac:dyDescent="0.3">
      <c r="B67134">
        <v>67126</v>
      </c>
      <c r="C67134" t="s">
        <v>6887</v>
      </c>
      <c r="D67134" t="s">
        <v>405</v>
      </c>
      <c r="E67134" t="s">
        <v>25639</v>
      </c>
      <c r="F67134" s="4">
        <v>36857</v>
      </c>
      <c r="I67134" s="1">
        <v>35173</v>
      </c>
      <c r="J67134" s="1">
        <v>37956.29</v>
      </c>
      <c r="K67134" t="s">
        <v>25630</v>
      </c>
    </row>
    <row r="67135" spans="2:11" hidden="1" x14ac:dyDescent="0.3">
      <c r="B67135">
        <v>67127</v>
      </c>
      <c r="C67135" t="s">
        <v>25176</v>
      </c>
      <c r="D67135" t="s">
        <v>16082</v>
      </c>
      <c r="E67135" t="s">
        <v>25638</v>
      </c>
      <c r="F67135" s="4">
        <v>41419</v>
      </c>
      <c r="I67135" s="1">
        <v>15080</v>
      </c>
      <c r="J67135" s="1">
        <v>2617.2600000000002</v>
      </c>
      <c r="K67135" t="s">
        <v>25630</v>
      </c>
    </row>
    <row r="67136" spans="2:11" hidden="1" x14ac:dyDescent="0.3">
      <c r="B67136">
        <v>67128</v>
      </c>
      <c r="C67136" t="s">
        <v>18714</v>
      </c>
      <c r="D67136" t="s">
        <v>3095</v>
      </c>
      <c r="E67136" t="s">
        <v>25638</v>
      </c>
      <c r="F67136" s="4">
        <v>41055</v>
      </c>
      <c r="I67136" s="1">
        <v>18408</v>
      </c>
      <c r="J67136" s="1">
        <v>5460.76</v>
      </c>
      <c r="K67136" t="s">
        <v>25630</v>
      </c>
    </row>
    <row r="67137" spans="2:11" hidden="1" x14ac:dyDescent="0.3">
      <c r="B67137">
        <v>67129</v>
      </c>
      <c r="C67137" t="s">
        <v>6890</v>
      </c>
      <c r="D67137" t="s">
        <v>2894</v>
      </c>
      <c r="E67137" t="s">
        <v>59</v>
      </c>
      <c r="F67137" s="4">
        <v>37273</v>
      </c>
      <c r="I67137" s="1">
        <v>31740</v>
      </c>
      <c r="J67137" s="1">
        <v>31649.31</v>
      </c>
      <c r="K67137" t="s">
        <v>25630</v>
      </c>
    </row>
    <row r="67138" spans="2:11" hidden="1" x14ac:dyDescent="0.3">
      <c r="B67138">
        <v>67130</v>
      </c>
      <c r="C67138" t="s">
        <v>6892</v>
      </c>
      <c r="D67138" t="s">
        <v>103</v>
      </c>
      <c r="E67138" t="s">
        <v>59</v>
      </c>
      <c r="F67138" s="4">
        <v>39643</v>
      </c>
      <c r="I67138" s="1">
        <v>37587</v>
      </c>
      <c r="J67138" s="1">
        <v>36797.08</v>
      </c>
      <c r="K67138" t="s">
        <v>25630</v>
      </c>
    </row>
    <row r="67139" spans="2:11" hidden="1" x14ac:dyDescent="0.3">
      <c r="B67139">
        <v>67131</v>
      </c>
      <c r="C67139" t="s">
        <v>29676</v>
      </c>
      <c r="D67139" t="s">
        <v>15514</v>
      </c>
      <c r="E67139" t="s">
        <v>15515</v>
      </c>
      <c r="F67139" s="4">
        <v>41795</v>
      </c>
      <c r="I67139" s="1">
        <v>11310</v>
      </c>
      <c r="K67139" t="s">
        <v>25630</v>
      </c>
    </row>
    <row r="67140" spans="2:11" hidden="1" x14ac:dyDescent="0.3">
      <c r="B67140">
        <v>67132</v>
      </c>
      <c r="C67140" t="s">
        <v>29677</v>
      </c>
      <c r="D67140" t="s">
        <v>15514</v>
      </c>
      <c r="E67140" t="s">
        <v>15515</v>
      </c>
      <c r="F67140" s="4">
        <v>41780</v>
      </c>
      <c r="I67140" s="1">
        <v>11310</v>
      </c>
      <c r="K67140" t="s">
        <v>25630</v>
      </c>
    </row>
    <row r="67141" spans="2:11" hidden="1" x14ac:dyDescent="0.3">
      <c r="B67141">
        <v>67133</v>
      </c>
      <c r="C67141" t="s">
        <v>18717</v>
      </c>
      <c r="D67141" t="s">
        <v>15520</v>
      </c>
      <c r="E67141" t="s">
        <v>59</v>
      </c>
      <c r="F67141" s="4">
        <v>39975</v>
      </c>
      <c r="I67141" s="1">
        <v>28309</v>
      </c>
      <c r="J67141" s="1">
        <v>34315.050000000003</v>
      </c>
      <c r="K67141" t="s">
        <v>25630</v>
      </c>
    </row>
    <row r="67142" spans="2:11" hidden="1" x14ac:dyDescent="0.3">
      <c r="B67142">
        <v>67134</v>
      </c>
      <c r="C67142" t="s">
        <v>25178</v>
      </c>
      <c r="D67142" t="s">
        <v>761</v>
      </c>
      <c r="E67142" t="s">
        <v>59</v>
      </c>
      <c r="F67142" s="4">
        <v>41365</v>
      </c>
      <c r="I67142" s="1">
        <v>34522</v>
      </c>
      <c r="J67142" s="1">
        <v>45413.64</v>
      </c>
      <c r="K67142" t="s">
        <v>25630</v>
      </c>
    </row>
    <row r="67143" spans="2:11" hidden="1" x14ac:dyDescent="0.3">
      <c r="B67143">
        <v>67135</v>
      </c>
      <c r="C67143" t="s">
        <v>6898</v>
      </c>
      <c r="D67143" t="s">
        <v>22</v>
      </c>
      <c r="E67143" t="s">
        <v>23</v>
      </c>
      <c r="F67143" s="4">
        <v>38917</v>
      </c>
      <c r="I67143" s="1">
        <v>59409</v>
      </c>
      <c r="J67143" s="1">
        <v>61457.83</v>
      </c>
      <c r="K67143" t="s">
        <v>25630</v>
      </c>
    </row>
    <row r="67144" spans="2:11" hidden="1" x14ac:dyDescent="0.3">
      <c r="B67144">
        <v>67136</v>
      </c>
      <c r="C67144" t="s">
        <v>6899</v>
      </c>
      <c r="D67144" t="s">
        <v>1557</v>
      </c>
      <c r="E67144" t="s">
        <v>59</v>
      </c>
      <c r="F67144" s="4">
        <v>31481</v>
      </c>
      <c r="I67144" s="1">
        <v>51418</v>
      </c>
      <c r="J67144" s="1">
        <v>60671.17</v>
      </c>
      <c r="K67144" t="s">
        <v>25630</v>
      </c>
    </row>
    <row r="67145" spans="2:11" hidden="1" x14ac:dyDescent="0.3">
      <c r="B67145">
        <v>67137</v>
      </c>
      <c r="C67145" t="s">
        <v>6900</v>
      </c>
      <c r="D67145" t="s">
        <v>22</v>
      </c>
      <c r="E67145" t="s">
        <v>23</v>
      </c>
      <c r="F67145" s="4">
        <v>30385</v>
      </c>
      <c r="I67145" s="1">
        <v>71291</v>
      </c>
      <c r="J67145" s="1">
        <v>89237.88</v>
      </c>
      <c r="K67145" t="s">
        <v>25630</v>
      </c>
    </row>
    <row r="67146" spans="2:11" hidden="1" x14ac:dyDescent="0.3">
      <c r="B67146">
        <v>67138</v>
      </c>
      <c r="C67146" t="s">
        <v>6901</v>
      </c>
      <c r="D67146" t="s">
        <v>22</v>
      </c>
      <c r="E67146" t="s">
        <v>23</v>
      </c>
      <c r="F67146" s="4">
        <v>36965</v>
      </c>
      <c r="I67146" s="1">
        <v>64163</v>
      </c>
      <c r="J67146" s="1">
        <v>63039.63</v>
      </c>
      <c r="K67146" t="s">
        <v>25630</v>
      </c>
    </row>
    <row r="67147" spans="2:11" hidden="1" x14ac:dyDescent="0.3">
      <c r="B67147">
        <v>67139</v>
      </c>
      <c r="C67147" t="s">
        <v>25179</v>
      </c>
      <c r="D67147" t="s">
        <v>15514</v>
      </c>
      <c r="E67147" t="s">
        <v>15515</v>
      </c>
      <c r="F67147" s="4">
        <v>41435</v>
      </c>
      <c r="I67147" s="1">
        <v>11310</v>
      </c>
      <c r="J67147" s="1">
        <v>1051.25</v>
      </c>
      <c r="K67147" t="s">
        <v>25630</v>
      </c>
    </row>
    <row r="67148" spans="2:11" hidden="1" x14ac:dyDescent="0.3">
      <c r="B67148">
        <v>67140</v>
      </c>
      <c r="C67148" t="s">
        <v>6902</v>
      </c>
      <c r="D67148" t="s">
        <v>6903</v>
      </c>
      <c r="E67148" t="s">
        <v>17</v>
      </c>
      <c r="F67148" s="4">
        <v>34344</v>
      </c>
      <c r="I67148" s="1">
        <v>45919</v>
      </c>
      <c r="J67148" s="1">
        <v>45193.98</v>
      </c>
      <c r="K67148" t="s">
        <v>25630</v>
      </c>
    </row>
    <row r="67149" spans="2:11" hidden="1" x14ac:dyDescent="0.3">
      <c r="B67149">
        <v>67141</v>
      </c>
      <c r="C67149" t="s">
        <v>6904</v>
      </c>
      <c r="D67149" t="s">
        <v>15857</v>
      </c>
      <c r="E67149" t="s">
        <v>23</v>
      </c>
      <c r="F67149" s="4">
        <v>33729</v>
      </c>
      <c r="I67149" s="1">
        <v>92706</v>
      </c>
      <c r="J67149" s="1">
        <v>115639</v>
      </c>
      <c r="K67149" t="s">
        <v>25630</v>
      </c>
    </row>
    <row r="67150" spans="2:11" hidden="1" x14ac:dyDescent="0.3">
      <c r="B67150">
        <v>67142</v>
      </c>
      <c r="C67150" t="s">
        <v>6905</v>
      </c>
      <c r="D67150" t="s">
        <v>26032</v>
      </c>
      <c r="E67150" t="s">
        <v>52</v>
      </c>
      <c r="F67150" s="4">
        <v>36908</v>
      </c>
      <c r="I67150" s="1">
        <v>78243</v>
      </c>
      <c r="J67150" s="1">
        <v>87093.74</v>
      </c>
      <c r="K67150" t="s">
        <v>25630</v>
      </c>
    </row>
    <row r="67151" spans="2:11" hidden="1" x14ac:dyDescent="0.3">
      <c r="B67151">
        <v>67143</v>
      </c>
      <c r="C67151" t="s">
        <v>6906</v>
      </c>
      <c r="D67151" t="s">
        <v>6907</v>
      </c>
      <c r="E67151" t="s">
        <v>29</v>
      </c>
      <c r="F67151" s="4">
        <v>33288</v>
      </c>
      <c r="I67151" s="1">
        <v>86300</v>
      </c>
      <c r="J67151" s="1">
        <v>86909.15</v>
      </c>
      <c r="K67151" t="s">
        <v>25630</v>
      </c>
    </row>
    <row r="67152" spans="2:11" hidden="1" x14ac:dyDescent="0.3">
      <c r="B67152">
        <v>67144</v>
      </c>
      <c r="C67152" t="s">
        <v>6908</v>
      </c>
      <c r="D67152" t="s">
        <v>25899</v>
      </c>
      <c r="E67152" t="s">
        <v>52</v>
      </c>
      <c r="F67152" s="4">
        <v>29045</v>
      </c>
      <c r="I67152" s="1">
        <v>112684</v>
      </c>
      <c r="J67152" s="1">
        <v>157163.81</v>
      </c>
      <c r="K67152" t="s">
        <v>25630</v>
      </c>
    </row>
    <row r="67153" spans="2:11" hidden="1" x14ac:dyDescent="0.3">
      <c r="B67153">
        <v>67145</v>
      </c>
      <c r="C67153" t="s">
        <v>6910</v>
      </c>
      <c r="D67153" t="s">
        <v>673</v>
      </c>
      <c r="E67153" t="s">
        <v>472</v>
      </c>
      <c r="F67153" s="4">
        <v>33938</v>
      </c>
      <c r="I67153" s="1">
        <v>55271</v>
      </c>
      <c r="J67153" s="1">
        <v>56334.55</v>
      </c>
      <c r="K67153" t="s">
        <v>25630</v>
      </c>
    </row>
    <row r="67154" spans="2:11" hidden="1" x14ac:dyDescent="0.3">
      <c r="B67154">
        <v>67146</v>
      </c>
      <c r="C67154" t="s">
        <v>6911</v>
      </c>
      <c r="D67154" t="s">
        <v>29678</v>
      </c>
      <c r="E67154" t="s">
        <v>25772</v>
      </c>
      <c r="F67154" s="4">
        <v>39349</v>
      </c>
      <c r="I67154" s="1">
        <v>55000</v>
      </c>
      <c r="J67154" s="1">
        <v>50343.56</v>
      </c>
      <c r="K67154" t="s">
        <v>25630</v>
      </c>
    </row>
    <row r="67155" spans="2:11" hidden="1" x14ac:dyDescent="0.3">
      <c r="B67155">
        <v>67147</v>
      </c>
      <c r="C67155" t="s">
        <v>6912</v>
      </c>
      <c r="D67155" t="s">
        <v>25664</v>
      </c>
      <c r="E67155" t="s">
        <v>52</v>
      </c>
      <c r="F67155" s="4">
        <v>37636</v>
      </c>
      <c r="I67155" s="1">
        <v>68460</v>
      </c>
      <c r="J67155" s="1">
        <v>71009.11</v>
      </c>
      <c r="K67155" t="s">
        <v>25630</v>
      </c>
    </row>
    <row r="67156" spans="2:11" hidden="1" x14ac:dyDescent="0.3">
      <c r="B67156">
        <v>67148</v>
      </c>
      <c r="C67156" t="s">
        <v>6913</v>
      </c>
      <c r="D67156" t="s">
        <v>395</v>
      </c>
      <c r="E67156" t="s">
        <v>59</v>
      </c>
      <c r="F67156" s="4">
        <v>31453</v>
      </c>
      <c r="I67156" s="1">
        <v>63500</v>
      </c>
      <c r="J67156" s="1">
        <v>63974.44</v>
      </c>
      <c r="K67156" t="s">
        <v>25630</v>
      </c>
    </row>
    <row r="67157" spans="2:11" hidden="1" x14ac:dyDescent="0.3">
      <c r="B67157">
        <v>67149</v>
      </c>
      <c r="C67157" t="s">
        <v>6915</v>
      </c>
      <c r="D67157" t="s">
        <v>6916</v>
      </c>
      <c r="E67157" t="s">
        <v>59</v>
      </c>
      <c r="F67157" s="4">
        <v>19168</v>
      </c>
      <c r="I67157" s="1">
        <v>55891</v>
      </c>
      <c r="J67157" s="1">
        <v>55296.95</v>
      </c>
      <c r="K67157" t="s">
        <v>25630</v>
      </c>
    </row>
    <row r="67158" spans="2:11" hidden="1" x14ac:dyDescent="0.3">
      <c r="B67158">
        <v>67150</v>
      </c>
      <c r="C67158" t="s">
        <v>6917</v>
      </c>
      <c r="D67158" t="s">
        <v>15857</v>
      </c>
      <c r="E67158" t="s">
        <v>23</v>
      </c>
      <c r="F67158" s="4">
        <v>31783</v>
      </c>
      <c r="I67158" s="1">
        <v>95087</v>
      </c>
      <c r="J67158" s="1">
        <v>127894.85</v>
      </c>
      <c r="K67158" t="s">
        <v>25630</v>
      </c>
    </row>
    <row r="67159" spans="2:11" hidden="1" x14ac:dyDescent="0.3">
      <c r="B67159">
        <v>67151</v>
      </c>
      <c r="C67159" t="s">
        <v>6918</v>
      </c>
      <c r="D67159" t="s">
        <v>15520</v>
      </c>
      <c r="E67159" t="s">
        <v>25639</v>
      </c>
      <c r="F67159" s="4">
        <v>38460</v>
      </c>
      <c r="I67159" s="1">
        <v>29245</v>
      </c>
      <c r="J67159" s="1">
        <v>29227.56</v>
      </c>
      <c r="K67159" t="s">
        <v>25630</v>
      </c>
    </row>
    <row r="67160" spans="2:11" hidden="1" x14ac:dyDescent="0.3">
      <c r="B67160">
        <v>67152</v>
      </c>
      <c r="C67160" t="s">
        <v>6919</v>
      </c>
      <c r="D67160" t="s">
        <v>25716</v>
      </c>
      <c r="E67160" t="s">
        <v>52</v>
      </c>
      <c r="F67160" s="4">
        <v>39378</v>
      </c>
      <c r="I67160" s="1">
        <v>65831</v>
      </c>
      <c r="J67160" s="1">
        <v>69278.12</v>
      </c>
      <c r="K67160" t="s">
        <v>25630</v>
      </c>
    </row>
    <row r="67161" spans="2:11" hidden="1" x14ac:dyDescent="0.3">
      <c r="B67161">
        <v>67153</v>
      </c>
      <c r="C67161" t="s">
        <v>6920</v>
      </c>
      <c r="D67161" t="s">
        <v>45</v>
      </c>
      <c r="E67161" t="s">
        <v>39</v>
      </c>
      <c r="F67161" s="4">
        <v>30522</v>
      </c>
      <c r="I67161" s="1">
        <v>47382</v>
      </c>
      <c r="J67161" s="1">
        <v>46989.65</v>
      </c>
      <c r="K67161" t="s">
        <v>25630</v>
      </c>
    </row>
    <row r="67162" spans="2:11" hidden="1" x14ac:dyDescent="0.3">
      <c r="B67162">
        <v>67154</v>
      </c>
      <c r="C67162" t="s">
        <v>29679</v>
      </c>
      <c r="D67162" t="s">
        <v>79</v>
      </c>
      <c r="E67162" t="s">
        <v>29</v>
      </c>
      <c r="F67162" s="4">
        <v>41729</v>
      </c>
      <c r="I67162" s="1">
        <v>15080</v>
      </c>
      <c r="J67162" s="1">
        <v>1347.91</v>
      </c>
      <c r="K67162" t="s">
        <v>25630</v>
      </c>
    </row>
    <row r="67163" spans="2:11" hidden="1" x14ac:dyDescent="0.3">
      <c r="B67163">
        <v>67155</v>
      </c>
      <c r="C67163" t="s">
        <v>6921</v>
      </c>
      <c r="D67163" t="s">
        <v>574</v>
      </c>
      <c r="E67163" t="s">
        <v>29</v>
      </c>
      <c r="F67163" s="4">
        <v>40366</v>
      </c>
      <c r="I67163" s="1">
        <v>38956</v>
      </c>
      <c r="J67163" s="1">
        <v>52176.160000000003</v>
      </c>
      <c r="K67163" t="s">
        <v>25630</v>
      </c>
    </row>
    <row r="67164" spans="2:11" hidden="1" x14ac:dyDescent="0.3">
      <c r="B67164">
        <v>67156</v>
      </c>
      <c r="C67164" t="s">
        <v>25181</v>
      </c>
      <c r="D67164" t="s">
        <v>15514</v>
      </c>
      <c r="E67164" t="s">
        <v>15515</v>
      </c>
      <c r="F67164" s="4">
        <v>41435</v>
      </c>
      <c r="I67164" s="1">
        <v>11310</v>
      </c>
      <c r="J67164" s="1">
        <v>1051.25</v>
      </c>
      <c r="K67164" t="s">
        <v>25630</v>
      </c>
    </row>
    <row r="67165" spans="2:11" hidden="1" x14ac:dyDescent="0.3">
      <c r="B67165">
        <v>67157</v>
      </c>
      <c r="C67165" t="s">
        <v>29680</v>
      </c>
      <c r="D67165" t="s">
        <v>15514</v>
      </c>
      <c r="E67165" t="s">
        <v>15515</v>
      </c>
      <c r="F67165" s="4">
        <v>41780</v>
      </c>
      <c r="I67165" s="1">
        <v>11310</v>
      </c>
      <c r="K67165" t="s">
        <v>25630</v>
      </c>
    </row>
    <row r="67166" spans="2:11" hidden="1" x14ac:dyDescent="0.3">
      <c r="B67166">
        <v>67158</v>
      </c>
      <c r="C67166" t="s">
        <v>6922</v>
      </c>
      <c r="D67166" t="s">
        <v>90</v>
      </c>
      <c r="E67166" t="s">
        <v>96</v>
      </c>
      <c r="F67166" s="4">
        <v>39723</v>
      </c>
      <c r="I67166" s="1">
        <v>27040</v>
      </c>
      <c r="J67166" s="1">
        <v>22342.19</v>
      </c>
      <c r="K67166" t="s">
        <v>25630</v>
      </c>
    </row>
    <row r="67167" spans="2:11" hidden="1" x14ac:dyDescent="0.3">
      <c r="B67167">
        <v>67159</v>
      </c>
      <c r="C67167" t="s">
        <v>6923</v>
      </c>
      <c r="D67167" t="s">
        <v>25182</v>
      </c>
      <c r="E67167" t="s">
        <v>46</v>
      </c>
      <c r="F67167" s="4">
        <v>36685</v>
      </c>
      <c r="I67167" s="1">
        <v>41700</v>
      </c>
      <c r="J67167" s="1">
        <v>73137.38</v>
      </c>
      <c r="K67167" t="s">
        <v>25630</v>
      </c>
    </row>
    <row r="67168" spans="2:11" hidden="1" x14ac:dyDescent="0.3">
      <c r="B67168">
        <v>67160</v>
      </c>
      <c r="C67168" t="s">
        <v>6924</v>
      </c>
      <c r="D67168" t="s">
        <v>1924</v>
      </c>
      <c r="E67168" t="s">
        <v>59</v>
      </c>
      <c r="F67168" s="4">
        <v>36395</v>
      </c>
      <c r="I67168" s="1">
        <v>40197</v>
      </c>
      <c r="J67168" s="1">
        <v>48052.33</v>
      </c>
      <c r="K67168" t="s">
        <v>25630</v>
      </c>
    </row>
    <row r="67169" spans="2:11" hidden="1" x14ac:dyDescent="0.3">
      <c r="B67169">
        <v>67161</v>
      </c>
      <c r="C67169" t="s">
        <v>6924</v>
      </c>
      <c r="D67169" t="s">
        <v>15857</v>
      </c>
      <c r="E67169" t="s">
        <v>23</v>
      </c>
      <c r="F67169" s="4">
        <v>35410</v>
      </c>
      <c r="I67169" s="1">
        <v>88821</v>
      </c>
      <c r="J67169" s="1">
        <v>87664.91</v>
      </c>
      <c r="K67169" t="s">
        <v>25630</v>
      </c>
    </row>
    <row r="67170" spans="2:11" hidden="1" x14ac:dyDescent="0.3">
      <c r="B67170">
        <v>67162</v>
      </c>
      <c r="C67170" t="s">
        <v>6925</v>
      </c>
      <c r="D67170" t="s">
        <v>15520</v>
      </c>
      <c r="E67170" t="s">
        <v>25667</v>
      </c>
      <c r="F67170" s="4">
        <v>38943</v>
      </c>
      <c r="I67170" s="1">
        <v>29245</v>
      </c>
      <c r="J67170" s="1">
        <v>38344.47</v>
      </c>
      <c r="K67170" t="s">
        <v>25630</v>
      </c>
    </row>
    <row r="67171" spans="2:11" hidden="1" x14ac:dyDescent="0.3">
      <c r="B67171">
        <v>67163</v>
      </c>
      <c r="C67171" t="s">
        <v>6926</v>
      </c>
      <c r="D67171" t="s">
        <v>45</v>
      </c>
      <c r="E67171" t="s">
        <v>59</v>
      </c>
      <c r="F67171" s="4">
        <v>27851</v>
      </c>
      <c r="I67171" s="1">
        <v>47382</v>
      </c>
      <c r="J67171" s="1">
        <v>64484.3</v>
      </c>
      <c r="K67171" t="s">
        <v>25630</v>
      </c>
    </row>
    <row r="67172" spans="2:11" hidden="1" x14ac:dyDescent="0.3">
      <c r="B67172">
        <v>67164</v>
      </c>
      <c r="C67172" t="s">
        <v>18722</v>
      </c>
      <c r="D67172" t="s">
        <v>487</v>
      </c>
      <c r="E67172" t="s">
        <v>14</v>
      </c>
      <c r="F67172" s="4">
        <v>40833</v>
      </c>
      <c r="I67172" s="1">
        <v>104000</v>
      </c>
      <c r="J67172" s="1">
        <v>8157.5</v>
      </c>
      <c r="K67172" t="s">
        <v>25630</v>
      </c>
    </row>
    <row r="67173" spans="2:11" hidden="1" x14ac:dyDescent="0.3">
      <c r="B67173">
        <v>67165</v>
      </c>
      <c r="C67173" t="s">
        <v>18723</v>
      </c>
      <c r="D67173" t="s">
        <v>838</v>
      </c>
      <c r="E67173" t="s">
        <v>29</v>
      </c>
      <c r="F67173" s="4">
        <v>41001</v>
      </c>
      <c r="I67173" s="1">
        <v>45830</v>
      </c>
      <c r="J67173" s="1">
        <v>43662.34</v>
      </c>
      <c r="K67173" t="s">
        <v>25630</v>
      </c>
    </row>
    <row r="67174" spans="2:11" hidden="1" x14ac:dyDescent="0.3">
      <c r="B67174">
        <v>67166</v>
      </c>
      <c r="C67174" t="s">
        <v>6927</v>
      </c>
      <c r="D67174" t="s">
        <v>1065</v>
      </c>
      <c r="E67174" t="s">
        <v>509</v>
      </c>
      <c r="F67174" s="4">
        <v>37789</v>
      </c>
      <c r="I67174" s="1">
        <v>10000</v>
      </c>
      <c r="J67174" s="1">
        <v>9998.6200000000008</v>
      </c>
      <c r="K67174" t="s">
        <v>25630</v>
      </c>
    </row>
    <row r="67175" spans="2:11" hidden="1" x14ac:dyDescent="0.3">
      <c r="B67175">
        <v>67167</v>
      </c>
      <c r="C67175" t="s">
        <v>25184</v>
      </c>
      <c r="D67175" t="s">
        <v>513</v>
      </c>
      <c r="E67175" t="s">
        <v>39</v>
      </c>
      <c r="F67175" s="4">
        <v>41183</v>
      </c>
      <c r="I67175" s="1">
        <v>42500</v>
      </c>
      <c r="J67175" s="1">
        <v>41184.68</v>
      </c>
      <c r="K67175" t="s">
        <v>25630</v>
      </c>
    </row>
    <row r="67176" spans="2:11" hidden="1" x14ac:dyDescent="0.3">
      <c r="B67176">
        <v>67168</v>
      </c>
      <c r="C67176" t="s">
        <v>29681</v>
      </c>
      <c r="D67176" t="s">
        <v>15514</v>
      </c>
      <c r="E67176" t="s">
        <v>15515</v>
      </c>
      <c r="F67176" s="4">
        <v>41780</v>
      </c>
      <c r="I67176" s="1">
        <v>11310</v>
      </c>
      <c r="K67176" t="s">
        <v>25630</v>
      </c>
    </row>
    <row r="67177" spans="2:11" hidden="1" x14ac:dyDescent="0.3">
      <c r="B67177">
        <v>67169</v>
      </c>
      <c r="C67177" t="s">
        <v>29682</v>
      </c>
      <c r="D67177" t="s">
        <v>1752</v>
      </c>
      <c r="E67177" t="s">
        <v>55</v>
      </c>
      <c r="F67177" s="4">
        <v>41562</v>
      </c>
      <c r="I67177" s="1">
        <v>38136.800000000003</v>
      </c>
      <c r="J67177" s="1">
        <v>14171.4</v>
      </c>
      <c r="K67177" t="s">
        <v>25630</v>
      </c>
    </row>
    <row r="67178" spans="2:11" hidden="1" x14ac:dyDescent="0.3">
      <c r="B67178">
        <v>67170</v>
      </c>
      <c r="C67178" t="s">
        <v>6928</v>
      </c>
      <c r="D67178" t="s">
        <v>128</v>
      </c>
      <c r="E67178" t="s">
        <v>59</v>
      </c>
      <c r="F67178" s="4">
        <v>38484</v>
      </c>
      <c r="I67178" s="1">
        <v>33215</v>
      </c>
      <c r="J67178" s="1">
        <v>35025.83</v>
      </c>
      <c r="K67178" t="s">
        <v>25630</v>
      </c>
    </row>
    <row r="67179" spans="2:11" hidden="1" x14ac:dyDescent="0.3">
      <c r="B67179">
        <v>67171</v>
      </c>
      <c r="C67179" t="s">
        <v>6929</v>
      </c>
      <c r="D67179" t="s">
        <v>22</v>
      </c>
      <c r="E67179" t="s">
        <v>23</v>
      </c>
      <c r="F67179" s="4">
        <v>40295</v>
      </c>
      <c r="I67179" s="1">
        <v>56312</v>
      </c>
      <c r="J67179" s="1">
        <v>55853.21</v>
      </c>
      <c r="K67179" t="s">
        <v>25630</v>
      </c>
    </row>
    <row r="67180" spans="2:11" hidden="1" x14ac:dyDescent="0.3">
      <c r="B67180">
        <v>67172</v>
      </c>
      <c r="C67180" t="s">
        <v>29683</v>
      </c>
      <c r="D67180" t="s">
        <v>15514</v>
      </c>
      <c r="E67180" t="s">
        <v>15515</v>
      </c>
      <c r="F67180" s="4">
        <v>41780</v>
      </c>
      <c r="I67180" s="1">
        <v>11310</v>
      </c>
      <c r="K67180" t="s">
        <v>25630</v>
      </c>
    </row>
    <row r="67181" spans="2:11" hidden="1" x14ac:dyDescent="0.3">
      <c r="B67181">
        <v>67173</v>
      </c>
      <c r="C67181" t="s">
        <v>25186</v>
      </c>
      <c r="D67181" t="s">
        <v>15514</v>
      </c>
      <c r="E67181" t="s">
        <v>15515</v>
      </c>
      <c r="F67181" s="4">
        <v>41438</v>
      </c>
      <c r="I67181" s="1">
        <v>14040</v>
      </c>
      <c r="J67181">
        <v>975.13</v>
      </c>
      <c r="K67181" t="s">
        <v>25630</v>
      </c>
    </row>
    <row r="67182" spans="2:11" hidden="1" x14ac:dyDescent="0.3">
      <c r="B67182">
        <v>67174</v>
      </c>
      <c r="C67182" t="s">
        <v>6931</v>
      </c>
      <c r="D67182" t="s">
        <v>15520</v>
      </c>
      <c r="E67182" t="s">
        <v>153</v>
      </c>
      <c r="F67182" s="4">
        <v>34659</v>
      </c>
      <c r="I67182" s="1">
        <v>30992</v>
      </c>
      <c r="J67182" s="1">
        <v>56135.39</v>
      </c>
      <c r="K67182" t="s">
        <v>25630</v>
      </c>
    </row>
    <row r="67183" spans="2:11" hidden="1" x14ac:dyDescent="0.3">
      <c r="B67183">
        <v>67175</v>
      </c>
      <c r="C67183" t="s">
        <v>6932</v>
      </c>
      <c r="D67183" t="s">
        <v>68</v>
      </c>
      <c r="E67183" t="s">
        <v>69</v>
      </c>
      <c r="F67183" s="4">
        <v>36538</v>
      </c>
      <c r="I67183" s="1">
        <v>43391</v>
      </c>
      <c r="J67183" s="1">
        <v>44168.76</v>
      </c>
      <c r="K67183" t="s">
        <v>25630</v>
      </c>
    </row>
    <row r="67184" spans="2:11" hidden="1" x14ac:dyDescent="0.3">
      <c r="B67184">
        <v>67176</v>
      </c>
      <c r="C67184" t="s">
        <v>6933</v>
      </c>
      <c r="D67184" t="s">
        <v>242</v>
      </c>
      <c r="E67184" t="s">
        <v>69</v>
      </c>
      <c r="F67184" s="4">
        <v>39479</v>
      </c>
      <c r="I67184" s="1">
        <v>39592</v>
      </c>
      <c r="J67184" s="1">
        <v>37442.47</v>
      </c>
      <c r="K67184" t="s">
        <v>25630</v>
      </c>
    </row>
    <row r="67185" spans="2:11" hidden="1" x14ac:dyDescent="0.3">
      <c r="B67185">
        <v>67177</v>
      </c>
      <c r="C67185" t="s">
        <v>18724</v>
      </c>
      <c r="D67185" t="s">
        <v>100</v>
      </c>
      <c r="E67185" t="s">
        <v>39</v>
      </c>
      <c r="F67185" s="4">
        <v>40861</v>
      </c>
      <c r="I67185" s="1">
        <v>27729</v>
      </c>
      <c r="J67185" s="1">
        <v>24997.22</v>
      </c>
      <c r="K67185" t="s">
        <v>25630</v>
      </c>
    </row>
    <row r="67186" spans="2:11" hidden="1" x14ac:dyDescent="0.3">
      <c r="B67186">
        <v>67178</v>
      </c>
      <c r="C67186" t="s">
        <v>6934</v>
      </c>
      <c r="D67186" t="s">
        <v>249</v>
      </c>
      <c r="E67186" t="s">
        <v>25639</v>
      </c>
      <c r="F67186" s="4">
        <v>31978</v>
      </c>
      <c r="I67186" s="1">
        <v>33946</v>
      </c>
      <c r="J67186" s="1">
        <v>31926.2</v>
      </c>
      <c r="K67186" t="s">
        <v>25630</v>
      </c>
    </row>
    <row r="67187" spans="2:11" hidden="1" x14ac:dyDescent="0.3">
      <c r="B67187">
        <v>67179</v>
      </c>
      <c r="C67187" t="s">
        <v>6935</v>
      </c>
      <c r="D67187" t="s">
        <v>1817</v>
      </c>
      <c r="E67187" t="s">
        <v>23</v>
      </c>
      <c r="F67187" s="4">
        <v>38887</v>
      </c>
      <c r="I67187" s="1">
        <v>30816</v>
      </c>
      <c r="J67187" s="1">
        <v>31372.79</v>
      </c>
      <c r="K67187" t="s">
        <v>25630</v>
      </c>
    </row>
    <row r="67188" spans="2:11" hidden="1" x14ac:dyDescent="0.3">
      <c r="B67188">
        <v>67180</v>
      </c>
      <c r="C67188" t="s">
        <v>6936</v>
      </c>
      <c r="D67188" t="s">
        <v>400</v>
      </c>
      <c r="E67188" t="s">
        <v>153</v>
      </c>
      <c r="F67188" s="4">
        <v>40332</v>
      </c>
      <c r="I67188" s="1">
        <v>40544</v>
      </c>
      <c r="J67188" s="1">
        <v>49206.57</v>
      </c>
      <c r="K67188" t="s">
        <v>25630</v>
      </c>
    </row>
    <row r="67189" spans="2:11" hidden="1" x14ac:dyDescent="0.3">
      <c r="B67189">
        <v>67181</v>
      </c>
      <c r="C67189" t="s">
        <v>6939</v>
      </c>
      <c r="D67189" t="s">
        <v>95</v>
      </c>
      <c r="E67189" t="s">
        <v>96</v>
      </c>
      <c r="F67189" s="4">
        <v>38743</v>
      </c>
      <c r="I67189" s="1">
        <v>45647</v>
      </c>
      <c r="J67189" s="1">
        <v>50205.56</v>
      </c>
      <c r="K67189" t="s">
        <v>25630</v>
      </c>
    </row>
    <row r="67190" spans="2:11" hidden="1" x14ac:dyDescent="0.3">
      <c r="B67190">
        <v>67182</v>
      </c>
      <c r="C67190" t="s">
        <v>6940</v>
      </c>
      <c r="D67190" t="s">
        <v>122</v>
      </c>
      <c r="E67190" t="s">
        <v>59</v>
      </c>
      <c r="F67190" s="4">
        <v>38957</v>
      </c>
      <c r="I67190" s="1">
        <v>31366</v>
      </c>
      <c r="J67190" s="1">
        <v>43371.08</v>
      </c>
      <c r="K67190" t="s">
        <v>25630</v>
      </c>
    </row>
    <row r="67191" spans="2:11" hidden="1" x14ac:dyDescent="0.3">
      <c r="B67191">
        <v>67183</v>
      </c>
      <c r="C67191" t="s">
        <v>6941</v>
      </c>
      <c r="D67191" t="s">
        <v>25190</v>
      </c>
      <c r="E67191" t="s">
        <v>96</v>
      </c>
      <c r="F67191" s="4">
        <v>40297</v>
      </c>
      <c r="I67191" s="1">
        <v>62962</v>
      </c>
      <c r="J67191" s="1">
        <v>62422.99</v>
      </c>
      <c r="K67191" t="s">
        <v>25630</v>
      </c>
    </row>
    <row r="67192" spans="2:11" hidden="1" x14ac:dyDescent="0.3">
      <c r="B67192">
        <v>67184</v>
      </c>
      <c r="C67192" t="s">
        <v>6943</v>
      </c>
      <c r="D67192" t="s">
        <v>1191</v>
      </c>
      <c r="E67192" t="s">
        <v>69</v>
      </c>
      <c r="F67192" s="4">
        <v>36692</v>
      </c>
      <c r="I67192" s="1">
        <v>30200</v>
      </c>
      <c r="J67192" s="1">
        <v>31433.34</v>
      </c>
      <c r="K67192" t="s">
        <v>25630</v>
      </c>
    </row>
    <row r="67193" spans="2:11" hidden="1" x14ac:dyDescent="0.3">
      <c r="B67193">
        <v>67185</v>
      </c>
      <c r="C67193" t="s">
        <v>6944</v>
      </c>
      <c r="D67193" t="s">
        <v>25632</v>
      </c>
      <c r="E67193" t="s">
        <v>52</v>
      </c>
      <c r="F67193" s="4">
        <v>39378</v>
      </c>
      <c r="I67193" s="1">
        <v>66167</v>
      </c>
      <c r="J67193" s="1">
        <v>76718.5</v>
      </c>
      <c r="K67193" t="s">
        <v>25630</v>
      </c>
    </row>
    <row r="67194" spans="2:11" hidden="1" x14ac:dyDescent="0.3">
      <c r="B67194">
        <v>67186</v>
      </c>
      <c r="C67194" t="s">
        <v>6945</v>
      </c>
      <c r="D67194" t="s">
        <v>22</v>
      </c>
      <c r="E67194" t="s">
        <v>23</v>
      </c>
      <c r="F67194" s="4">
        <v>39553</v>
      </c>
      <c r="I67194" s="1">
        <v>60004</v>
      </c>
      <c r="J67194" s="1">
        <v>53523.17</v>
      </c>
      <c r="K67194" t="s">
        <v>25630</v>
      </c>
    </row>
    <row r="67195" spans="2:11" hidden="1" x14ac:dyDescent="0.3">
      <c r="B67195">
        <v>67187</v>
      </c>
      <c r="C67195" t="s">
        <v>25193</v>
      </c>
      <c r="D67195" t="s">
        <v>15514</v>
      </c>
      <c r="E67195" t="s">
        <v>15515</v>
      </c>
      <c r="F67195" s="4">
        <v>41072</v>
      </c>
      <c r="I67195" s="1">
        <v>11310</v>
      </c>
      <c r="J67195" s="1">
        <v>1051.25</v>
      </c>
      <c r="K67195" t="s">
        <v>25630</v>
      </c>
    </row>
    <row r="67196" spans="2:11" hidden="1" x14ac:dyDescent="0.3">
      <c r="B67196">
        <v>67188</v>
      </c>
      <c r="C67196" t="s">
        <v>29684</v>
      </c>
      <c r="D67196" t="s">
        <v>90</v>
      </c>
      <c r="E67196" t="s">
        <v>25697</v>
      </c>
      <c r="F67196" s="4">
        <v>41750</v>
      </c>
      <c r="I67196" s="1">
        <v>16640</v>
      </c>
      <c r="J67196" s="1">
        <v>3157.6</v>
      </c>
      <c r="K67196" t="s">
        <v>25630</v>
      </c>
    </row>
    <row r="67197" spans="2:11" hidden="1" x14ac:dyDescent="0.3">
      <c r="B67197">
        <v>67189</v>
      </c>
      <c r="C67197" t="s">
        <v>18727</v>
      </c>
      <c r="D67197" t="s">
        <v>1489</v>
      </c>
      <c r="E67197" t="s">
        <v>39</v>
      </c>
      <c r="F67197" s="4">
        <v>40735</v>
      </c>
      <c r="I67197" s="1">
        <v>38537</v>
      </c>
      <c r="J67197" s="1">
        <v>43952.11</v>
      </c>
      <c r="K67197" t="s">
        <v>25630</v>
      </c>
    </row>
    <row r="67198" spans="2:11" hidden="1" x14ac:dyDescent="0.3">
      <c r="B67198">
        <v>67190</v>
      </c>
      <c r="C67198" t="s">
        <v>6947</v>
      </c>
      <c r="D67198" t="s">
        <v>25632</v>
      </c>
      <c r="E67198" t="s">
        <v>52</v>
      </c>
      <c r="F67198" s="4">
        <v>40492</v>
      </c>
      <c r="I67198" s="1">
        <v>62175</v>
      </c>
      <c r="J67198" s="1">
        <v>58186.57</v>
      </c>
      <c r="K67198" t="s">
        <v>25630</v>
      </c>
    </row>
    <row r="67199" spans="2:11" hidden="1" x14ac:dyDescent="0.3">
      <c r="B67199">
        <v>67191</v>
      </c>
      <c r="C67199" t="s">
        <v>6948</v>
      </c>
      <c r="D67199" t="s">
        <v>68</v>
      </c>
      <c r="E67199" t="s">
        <v>69</v>
      </c>
      <c r="F67199" s="4">
        <v>29160</v>
      </c>
      <c r="I67199" s="1">
        <v>48447</v>
      </c>
      <c r="J67199" s="1">
        <v>45187.56</v>
      </c>
      <c r="K67199" t="s">
        <v>25630</v>
      </c>
    </row>
    <row r="67200" spans="2:11" hidden="1" x14ac:dyDescent="0.3">
      <c r="B67200">
        <v>67192</v>
      </c>
      <c r="C67200" t="s">
        <v>6949</v>
      </c>
      <c r="D67200" t="s">
        <v>22</v>
      </c>
      <c r="E67200" t="s">
        <v>23</v>
      </c>
      <c r="F67200" s="4">
        <v>37902</v>
      </c>
      <c r="I67200" s="1">
        <v>62380</v>
      </c>
      <c r="J67200" s="1">
        <v>77765.78</v>
      </c>
      <c r="K67200" t="s">
        <v>25630</v>
      </c>
    </row>
    <row r="67201" spans="2:11" hidden="1" x14ac:dyDescent="0.3">
      <c r="B67201">
        <v>67193</v>
      </c>
      <c r="C67201" t="s">
        <v>29685</v>
      </c>
      <c r="D67201" t="s">
        <v>15514</v>
      </c>
      <c r="E67201" t="s">
        <v>15515</v>
      </c>
      <c r="F67201" s="4">
        <v>41788</v>
      </c>
      <c r="I67201" s="1">
        <v>11310</v>
      </c>
      <c r="K67201" t="s">
        <v>25630</v>
      </c>
    </row>
    <row r="67202" spans="2:11" hidden="1" x14ac:dyDescent="0.3">
      <c r="B67202">
        <v>67194</v>
      </c>
      <c r="C67202" t="s">
        <v>6951</v>
      </c>
      <c r="D67202" t="s">
        <v>286</v>
      </c>
      <c r="E67202" t="s">
        <v>59</v>
      </c>
      <c r="F67202" s="4">
        <v>33750</v>
      </c>
      <c r="I67202" s="1">
        <v>42539</v>
      </c>
      <c r="J67202" s="1">
        <v>43263.69</v>
      </c>
      <c r="K67202" t="s">
        <v>25630</v>
      </c>
    </row>
    <row r="67203" spans="2:11" hidden="1" x14ac:dyDescent="0.3">
      <c r="B67203">
        <v>67195</v>
      </c>
      <c r="C67203" t="s">
        <v>6952</v>
      </c>
      <c r="D67203" t="s">
        <v>25632</v>
      </c>
      <c r="E67203" t="s">
        <v>52</v>
      </c>
      <c r="F67203" s="4">
        <v>40632</v>
      </c>
      <c r="I67203" s="1">
        <v>62175</v>
      </c>
      <c r="J67203" s="1">
        <v>59262.01</v>
      </c>
      <c r="K67203" t="s">
        <v>25630</v>
      </c>
    </row>
    <row r="67204" spans="2:11" hidden="1" x14ac:dyDescent="0.3">
      <c r="B67204">
        <v>67196</v>
      </c>
      <c r="C67204" t="s">
        <v>29686</v>
      </c>
      <c r="D67204" t="s">
        <v>15514</v>
      </c>
      <c r="E67204" t="s">
        <v>15515</v>
      </c>
      <c r="F67204" s="4">
        <v>41454</v>
      </c>
      <c r="I67204" s="1">
        <v>11310</v>
      </c>
      <c r="K67204" t="s">
        <v>25630</v>
      </c>
    </row>
    <row r="67205" spans="2:11" hidden="1" x14ac:dyDescent="0.3">
      <c r="B67205">
        <v>67197</v>
      </c>
      <c r="C67205" t="s">
        <v>6953</v>
      </c>
      <c r="D67205" t="s">
        <v>43</v>
      </c>
      <c r="E67205" t="s">
        <v>23</v>
      </c>
      <c r="F67205" s="4">
        <v>36284</v>
      </c>
      <c r="I67205" s="1">
        <v>96900</v>
      </c>
      <c r="J67205" s="1">
        <v>100161.45</v>
      </c>
      <c r="K67205" t="s">
        <v>25630</v>
      </c>
    </row>
    <row r="67206" spans="2:11" hidden="1" x14ac:dyDescent="0.3">
      <c r="B67206">
        <v>67198</v>
      </c>
      <c r="C67206" t="s">
        <v>18728</v>
      </c>
      <c r="D67206" t="s">
        <v>119</v>
      </c>
      <c r="E67206" t="s">
        <v>52</v>
      </c>
      <c r="F67206" s="4">
        <v>40926</v>
      </c>
      <c r="I67206" s="1">
        <v>50698</v>
      </c>
      <c r="J67206" s="1">
        <v>63258.46</v>
      </c>
      <c r="K67206" t="s">
        <v>25630</v>
      </c>
    </row>
    <row r="67207" spans="2:11" hidden="1" x14ac:dyDescent="0.3">
      <c r="B67207">
        <v>67199</v>
      </c>
      <c r="C67207" t="s">
        <v>29687</v>
      </c>
      <c r="D67207" t="s">
        <v>15514</v>
      </c>
      <c r="E67207" t="s">
        <v>15515</v>
      </c>
      <c r="F67207" s="4">
        <v>41788</v>
      </c>
      <c r="I67207" s="1">
        <v>11310</v>
      </c>
      <c r="K67207" t="s">
        <v>25630</v>
      </c>
    </row>
    <row r="67208" spans="2:11" hidden="1" x14ac:dyDescent="0.3">
      <c r="B67208">
        <v>67200</v>
      </c>
      <c r="C67208" t="s">
        <v>18729</v>
      </c>
      <c r="D67208" t="s">
        <v>15514</v>
      </c>
      <c r="E67208" t="s">
        <v>15515</v>
      </c>
      <c r="F67208" s="4">
        <v>40332</v>
      </c>
      <c r="I67208" s="1">
        <v>11310</v>
      </c>
      <c r="J67208" s="1">
        <v>1022.25</v>
      </c>
      <c r="K67208" t="s">
        <v>25630</v>
      </c>
    </row>
    <row r="67209" spans="2:11" hidden="1" x14ac:dyDescent="0.3">
      <c r="B67209">
        <v>67201</v>
      </c>
      <c r="C67209" t="s">
        <v>18730</v>
      </c>
      <c r="D67209" t="s">
        <v>15514</v>
      </c>
      <c r="E67209" t="s">
        <v>15515</v>
      </c>
      <c r="F67209" s="4">
        <v>40701</v>
      </c>
      <c r="I67209" s="1">
        <v>11310</v>
      </c>
      <c r="K67209" t="s">
        <v>25630</v>
      </c>
    </row>
    <row r="67210" spans="2:11" hidden="1" x14ac:dyDescent="0.3">
      <c r="B67210">
        <v>67202</v>
      </c>
      <c r="C67210" t="s">
        <v>6955</v>
      </c>
      <c r="D67210" t="s">
        <v>249</v>
      </c>
      <c r="E67210" t="s">
        <v>25639</v>
      </c>
      <c r="F67210" s="4">
        <v>38789</v>
      </c>
      <c r="I67210" s="1">
        <v>30285</v>
      </c>
      <c r="J67210" s="1">
        <v>31149.57</v>
      </c>
      <c r="K67210" t="s">
        <v>25630</v>
      </c>
    </row>
    <row r="67211" spans="2:11" hidden="1" x14ac:dyDescent="0.3">
      <c r="B67211">
        <v>67203</v>
      </c>
      <c r="C67211" t="s">
        <v>18731</v>
      </c>
      <c r="D67211" t="s">
        <v>336</v>
      </c>
      <c r="E67211" t="s">
        <v>96</v>
      </c>
      <c r="F67211" s="4">
        <v>39793</v>
      </c>
      <c r="I67211" s="1">
        <v>42903</v>
      </c>
      <c r="J67211" s="1">
        <v>42621.37</v>
      </c>
      <c r="K67211" t="s">
        <v>25630</v>
      </c>
    </row>
    <row r="67212" spans="2:11" hidden="1" x14ac:dyDescent="0.3">
      <c r="B67212">
        <v>67204</v>
      </c>
      <c r="C67212" t="s">
        <v>6957</v>
      </c>
      <c r="D67212" t="s">
        <v>25632</v>
      </c>
      <c r="E67212" t="s">
        <v>52</v>
      </c>
      <c r="F67212" s="4">
        <v>40632</v>
      </c>
      <c r="I67212" s="1">
        <v>62175</v>
      </c>
      <c r="J67212" s="1">
        <v>61847.15</v>
      </c>
      <c r="K67212" t="s">
        <v>25630</v>
      </c>
    </row>
    <row r="67213" spans="2:11" hidden="1" x14ac:dyDescent="0.3">
      <c r="B67213">
        <v>67205</v>
      </c>
      <c r="C67213" t="s">
        <v>6958</v>
      </c>
      <c r="D67213" t="s">
        <v>191</v>
      </c>
      <c r="E67213" t="s">
        <v>59</v>
      </c>
      <c r="F67213" s="4">
        <v>30851</v>
      </c>
      <c r="I67213" s="1">
        <v>85000</v>
      </c>
      <c r="J67213" s="1">
        <v>86195.07</v>
      </c>
      <c r="K67213" t="s">
        <v>25630</v>
      </c>
    </row>
    <row r="67214" spans="2:11" hidden="1" x14ac:dyDescent="0.3">
      <c r="B67214">
        <v>67206</v>
      </c>
      <c r="C67214" t="s">
        <v>6959</v>
      </c>
      <c r="D67214" t="s">
        <v>119</v>
      </c>
      <c r="E67214" t="s">
        <v>52</v>
      </c>
      <c r="F67214" s="4">
        <v>36978</v>
      </c>
      <c r="I67214" s="1">
        <v>70647</v>
      </c>
      <c r="J67214" s="1">
        <v>105285.93</v>
      </c>
      <c r="K67214" t="s">
        <v>25630</v>
      </c>
    </row>
    <row r="67215" spans="2:11" hidden="1" x14ac:dyDescent="0.3">
      <c r="B67215">
        <v>67207</v>
      </c>
      <c r="C67215" t="s">
        <v>6960</v>
      </c>
      <c r="D67215" t="s">
        <v>25768</v>
      </c>
      <c r="E67215" t="s">
        <v>52</v>
      </c>
      <c r="F67215" s="4">
        <v>29508</v>
      </c>
      <c r="I67215" s="1">
        <v>86247</v>
      </c>
      <c r="J67215" s="1">
        <v>83268.39</v>
      </c>
      <c r="K67215" t="s">
        <v>25630</v>
      </c>
    </row>
    <row r="67216" spans="2:11" hidden="1" x14ac:dyDescent="0.3">
      <c r="B67216">
        <v>67208</v>
      </c>
      <c r="C67216" t="s">
        <v>6961</v>
      </c>
      <c r="D67216" t="s">
        <v>25672</v>
      </c>
      <c r="E67216" t="s">
        <v>52</v>
      </c>
      <c r="F67216" s="4">
        <v>31887</v>
      </c>
      <c r="I67216" s="1">
        <v>75197</v>
      </c>
      <c r="J67216" s="1">
        <v>77294.320000000007</v>
      </c>
      <c r="K67216" t="s">
        <v>25630</v>
      </c>
    </row>
    <row r="67217" spans="2:11" hidden="1" x14ac:dyDescent="0.3">
      <c r="B67217">
        <v>67209</v>
      </c>
      <c r="C67217" t="s">
        <v>18732</v>
      </c>
      <c r="D67217" t="s">
        <v>5520</v>
      </c>
      <c r="E67217" t="s">
        <v>14</v>
      </c>
      <c r="F67217" s="4">
        <v>40913</v>
      </c>
      <c r="I67217" s="1">
        <v>57100</v>
      </c>
      <c r="J67217" s="1">
        <v>28227.48</v>
      </c>
      <c r="K67217" t="s">
        <v>25630</v>
      </c>
    </row>
    <row r="67218" spans="2:11" hidden="1" x14ac:dyDescent="0.3">
      <c r="B67218">
        <v>67210</v>
      </c>
      <c r="C67218" t="s">
        <v>29688</v>
      </c>
      <c r="D67218" t="s">
        <v>117</v>
      </c>
      <c r="E67218" t="s">
        <v>34</v>
      </c>
      <c r="F67218" s="4">
        <v>41709</v>
      </c>
      <c r="I67218" s="1">
        <v>41410</v>
      </c>
      <c r="J67218" s="1">
        <v>11468.04</v>
      </c>
      <c r="K67218" t="s">
        <v>25630</v>
      </c>
    </row>
    <row r="67219" spans="2:11" hidden="1" x14ac:dyDescent="0.3">
      <c r="B67219">
        <v>67211</v>
      </c>
      <c r="C67219" t="s">
        <v>18734</v>
      </c>
      <c r="D67219" t="s">
        <v>128</v>
      </c>
      <c r="E67219" t="s">
        <v>64</v>
      </c>
      <c r="F67219" s="4">
        <v>40892</v>
      </c>
      <c r="I67219" s="1">
        <v>28802</v>
      </c>
      <c r="J67219" s="1">
        <v>30481.79</v>
      </c>
      <c r="K67219" t="s">
        <v>25630</v>
      </c>
    </row>
    <row r="67220" spans="2:11" hidden="1" x14ac:dyDescent="0.3">
      <c r="B67220">
        <v>67212</v>
      </c>
      <c r="C67220" t="s">
        <v>6963</v>
      </c>
      <c r="D67220" t="s">
        <v>838</v>
      </c>
      <c r="E67220" t="s">
        <v>29</v>
      </c>
      <c r="F67220" s="4">
        <v>37138</v>
      </c>
      <c r="I67220" s="1">
        <v>47980</v>
      </c>
      <c r="J67220" s="1">
        <v>47835.9</v>
      </c>
      <c r="K67220" t="s">
        <v>25630</v>
      </c>
    </row>
    <row r="67221" spans="2:11" hidden="1" x14ac:dyDescent="0.3">
      <c r="B67221">
        <v>67213</v>
      </c>
      <c r="C67221" t="s">
        <v>6964</v>
      </c>
      <c r="D67221" t="s">
        <v>6965</v>
      </c>
      <c r="E67221" t="s">
        <v>23</v>
      </c>
      <c r="F67221" s="4">
        <v>29150</v>
      </c>
      <c r="I67221" s="1">
        <v>73600</v>
      </c>
      <c r="J67221" s="1">
        <v>105444.11</v>
      </c>
      <c r="K67221" t="s">
        <v>25630</v>
      </c>
    </row>
    <row r="67222" spans="2:11" hidden="1" x14ac:dyDescent="0.3">
      <c r="B67222">
        <v>67214</v>
      </c>
      <c r="C67222" t="s">
        <v>25200</v>
      </c>
      <c r="D67222" t="s">
        <v>15514</v>
      </c>
      <c r="E67222" t="s">
        <v>15515</v>
      </c>
      <c r="F67222" s="4">
        <v>41435</v>
      </c>
      <c r="I67222" s="1">
        <v>11310</v>
      </c>
      <c r="J67222">
        <v>0</v>
      </c>
      <c r="K67222" t="s">
        <v>25630</v>
      </c>
    </row>
    <row r="67223" spans="2:11" hidden="1" x14ac:dyDescent="0.3">
      <c r="B67223">
        <v>67215</v>
      </c>
      <c r="C67223" t="s">
        <v>6966</v>
      </c>
      <c r="D67223" t="s">
        <v>1502</v>
      </c>
      <c r="E67223" t="s">
        <v>39</v>
      </c>
      <c r="F67223" s="4">
        <v>36948</v>
      </c>
      <c r="I67223" s="1">
        <v>31637</v>
      </c>
      <c r="J67223" s="1">
        <v>40073.69</v>
      </c>
      <c r="K67223" t="s">
        <v>25630</v>
      </c>
    </row>
    <row r="67224" spans="2:11" hidden="1" x14ac:dyDescent="0.3">
      <c r="B67224">
        <v>67216</v>
      </c>
      <c r="C67224" t="s">
        <v>6967</v>
      </c>
      <c r="D67224" t="s">
        <v>684</v>
      </c>
      <c r="E67224" t="s">
        <v>39</v>
      </c>
      <c r="F67224" s="4">
        <v>33053</v>
      </c>
      <c r="I67224" s="1">
        <v>37064</v>
      </c>
      <c r="J67224" s="1">
        <v>40450.870000000003</v>
      </c>
      <c r="K67224" t="s">
        <v>25630</v>
      </c>
    </row>
    <row r="67225" spans="2:11" hidden="1" x14ac:dyDescent="0.3">
      <c r="B67225">
        <v>67217</v>
      </c>
      <c r="C67225" t="s">
        <v>6968</v>
      </c>
      <c r="D67225" t="s">
        <v>1191</v>
      </c>
      <c r="E67225" t="s">
        <v>69</v>
      </c>
      <c r="F67225" s="4">
        <v>39030</v>
      </c>
      <c r="I67225" s="1">
        <v>29320</v>
      </c>
      <c r="J67225" s="1">
        <v>25503.35</v>
      </c>
      <c r="K67225" t="s">
        <v>25630</v>
      </c>
    </row>
    <row r="67226" spans="2:11" hidden="1" x14ac:dyDescent="0.3">
      <c r="B67226">
        <v>67218</v>
      </c>
      <c r="C67226" t="s">
        <v>6969</v>
      </c>
      <c r="D67226" t="s">
        <v>1185</v>
      </c>
      <c r="E67226" t="s">
        <v>23</v>
      </c>
      <c r="F67226" s="4">
        <v>40150</v>
      </c>
      <c r="I67226" s="1">
        <v>52000</v>
      </c>
      <c r="J67226" s="1">
        <v>63141.79</v>
      </c>
      <c r="K67226" t="s">
        <v>25630</v>
      </c>
    </row>
    <row r="67227" spans="2:11" hidden="1" x14ac:dyDescent="0.3">
      <c r="B67227">
        <v>67219</v>
      </c>
      <c r="C67227" t="s">
        <v>6970</v>
      </c>
      <c r="D67227" t="s">
        <v>172</v>
      </c>
      <c r="E67227" t="s">
        <v>23</v>
      </c>
      <c r="F67227" s="4">
        <v>35879</v>
      </c>
      <c r="I67227" s="1">
        <v>76492</v>
      </c>
      <c r="J67227" s="1">
        <v>133933.75</v>
      </c>
      <c r="K67227" t="s">
        <v>25630</v>
      </c>
    </row>
    <row r="67228" spans="2:11" hidden="1" x14ac:dyDescent="0.3">
      <c r="B67228">
        <v>67220</v>
      </c>
      <c r="C67228" t="s">
        <v>25202</v>
      </c>
      <c r="D67228" t="s">
        <v>15514</v>
      </c>
      <c r="E67228" t="s">
        <v>15515</v>
      </c>
      <c r="F67228" s="4">
        <v>40701</v>
      </c>
      <c r="I67228" s="1">
        <v>11310</v>
      </c>
      <c r="J67228" s="1">
        <v>1051.25</v>
      </c>
      <c r="K67228" t="s">
        <v>25630</v>
      </c>
    </row>
    <row r="67229" spans="2:11" hidden="1" x14ac:dyDescent="0.3">
      <c r="B67229">
        <v>67221</v>
      </c>
      <c r="C67229" t="s">
        <v>25203</v>
      </c>
      <c r="D67229" t="s">
        <v>15514</v>
      </c>
      <c r="E67229" t="s">
        <v>15515</v>
      </c>
      <c r="F67229" s="4">
        <v>41072</v>
      </c>
      <c r="I67229" s="1">
        <v>11310</v>
      </c>
      <c r="J67229">
        <v>0</v>
      </c>
      <c r="K67229" t="s">
        <v>25630</v>
      </c>
    </row>
    <row r="67230" spans="2:11" hidden="1" x14ac:dyDescent="0.3">
      <c r="B67230">
        <v>67222</v>
      </c>
      <c r="C67230" t="s">
        <v>29689</v>
      </c>
      <c r="D67230" t="s">
        <v>98</v>
      </c>
      <c r="E67230" t="s">
        <v>39</v>
      </c>
      <c r="F67230" s="4">
        <v>41568</v>
      </c>
      <c r="I67230" s="1">
        <v>20800</v>
      </c>
      <c r="J67230" s="1">
        <v>14171.2</v>
      </c>
      <c r="K67230" t="s">
        <v>25630</v>
      </c>
    </row>
    <row r="67231" spans="2:11" hidden="1" x14ac:dyDescent="0.3">
      <c r="B67231">
        <v>67223</v>
      </c>
      <c r="C67231" t="s">
        <v>29690</v>
      </c>
      <c r="D67231" t="s">
        <v>15514</v>
      </c>
      <c r="E67231" t="s">
        <v>15515</v>
      </c>
      <c r="F67231" s="4">
        <v>41780</v>
      </c>
      <c r="I67231" s="1">
        <v>11310</v>
      </c>
      <c r="K67231" t="s">
        <v>25630</v>
      </c>
    </row>
    <row r="67232" spans="2:11" hidden="1" x14ac:dyDescent="0.3">
      <c r="B67232">
        <v>67224</v>
      </c>
      <c r="C67232" t="s">
        <v>25207</v>
      </c>
      <c r="D67232" t="s">
        <v>15514</v>
      </c>
      <c r="E67232" t="s">
        <v>15515</v>
      </c>
      <c r="F67232" s="4">
        <v>41435</v>
      </c>
      <c r="I67232" s="1">
        <v>11310</v>
      </c>
      <c r="J67232">
        <v>928</v>
      </c>
      <c r="K67232" t="s">
        <v>25630</v>
      </c>
    </row>
    <row r="67233" spans="2:11" hidden="1" x14ac:dyDescent="0.3">
      <c r="B67233">
        <v>67225</v>
      </c>
      <c r="C67233" t="s">
        <v>6974</v>
      </c>
      <c r="D67233" t="s">
        <v>209</v>
      </c>
      <c r="E67233" t="s">
        <v>64</v>
      </c>
      <c r="F67233" s="4">
        <v>37336</v>
      </c>
      <c r="I67233" s="1">
        <v>34211</v>
      </c>
      <c r="J67233" s="1">
        <v>33866.080000000002</v>
      </c>
      <c r="K67233" t="s">
        <v>25630</v>
      </c>
    </row>
    <row r="67234" spans="2:11" hidden="1" x14ac:dyDescent="0.3">
      <c r="B67234">
        <v>67226</v>
      </c>
      <c r="C67234" t="s">
        <v>6975</v>
      </c>
      <c r="D67234" t="s">
        <v>71</v>
      </c>
      <c r="E67234" t="s">
        <v>72</v>
      </c>
      <c r="F67234" s="4">
        <v>40513</v>
      </c>
      <c r="I67234" s="1">
        <v>9891</v>
      </c>
      <c r="J67234" s="1">
        <v>9547.35</v>
      </c>
      <c r="K67234" t="s">
        <v>25630</v>
      </c>
    </row>
    <row r="67235" spans="2:11" hidden="1" x14ac:dyDescent="0.3">
      <c r="B67235">
        <v>67227</v>
      </c>
      <c r="C67235" t="s">
        <v>6976</v>
      </c>
      <c r="D67235" t="s">
        <v>22</v>
      </c>
      <c r="E67235" t="s">
        <v>23</v>
      </c>
      <c r="F67235" s="4">
        <v>39804</v>
      </c>
      <c r="I67235" s="1">
        <v>59409</v>
      </c>
      <c r="J67235" s="1">
        <v>60650.65</v>
      </c>
      <c r="K67235" t="s">
        <v>25630</v>
      </c>
    </row>
    <row r="67236" spans="2:11" hidden="1" x14ac:dyDescent="0.3">
      <c r="B67236">
        <v>67228</v>
      </c>
      <c r="C67236" t="s">
        <v>29691</v>
      </c>
      <c r="D67236" t="s">
        <v>15514</v>
      </c>
      <c r="E67236" t="s">
        <v>15515</v>
      </c>
      <c r="F67236" s="4">
        <v>41780</v>
      </c>
      <c r="I67236" s="1">
        <v>11310</v>
      </c>
      <c r="K67236" t="s">
        <v>25630</v>
      </c>
    </row>
    <row r="67237" spans="2:11" hidden="1" x14ac:dyDescent="0.3">
      <c r="B67237">
        <v>67229</v>
      </c>
      <c r="C67237" t="s">
        <v>6977</v>
      </c>
      <c r="D67237" t="s">
        <v>25664</v>
      </c>
      <c r="E67237" t="s">
        <v>52</v>
      </c>
      <c r="F67237" s="4">
        <v>38306</v>
      </c>
      <c r="I67237" s="1">
        <v>66167</v>
      </c>
      <c r="J67237" s="1">
        <v>75671.64</v>
      </c>
      <c r="K67237" t="s">
        <v>25630</v>
      </c>
    </row>
    <row r="67238" spans="2:11" hidden="1" x14ac:dyDescent="0.3">
      <c r="B67238">
        <v>67230</v>
      </c>
      <c r="C67238" t="s">
        <v>6978</v>
      </c>
      <c r="D67238" t="s">
        <v>25672</v>
      </c>
      <c r="E67238" t="s">
        <v>52</v>
      </c>
      <c r="F67238" s="4">
        <v>31978</v>
      </c>
      <c r="I67238" s="1">
        <v>75197</v>
      </c>
      <c r="J67238" s="1">
        <v>79463.42</v>
      </c>
      <c r="K67238" t="s">
        <v>25630</v>
      </c>
    </row>
    <row r="67239" spans="2:11" hidden="1" x14ac:dyDescent="0.3">
      <c r="B67239">
        <v>67231</v>
      </c>
      <c r="C67239" t="s">
        <v>25208</v>
      </c>
      <c r="D67239" t="s">
        <v>15514</v>
      </c>
      <c r="E67239" t="s">
        <v>15515</v>
      </c>
      <c r="F67239" s="4">
        <v>41072</v>
      </c>
      <c r="I67239" s="1">
        <v>11310</v>
      </c>
      <c r="J67239" s="1">
        <v>1015</v>
      </c>
      <c r="K67239" t="s">
        <v>25630</v>
      </c>
    </row>
    <row r="67240" spans="2:11" hidden="1" x14ac:dyDescent="0.3">
      <c r="B67240">
        <v>67232</v>
      </c>
      <c r="C67240" t="s">
        <v>29692</v>
      </c>
      <c r="D67240" t="s">
        <v>90</v>
      </c>
      <c r="E67240" t="s">
        <v>140</v>
      </c>
      <c r="F67240" s="4">
        <v>41570</v>
      </c>
      <c r="I67240" s="1">
        <v>19802</v>
      </c>
      <c r="J67240" s="1">
        <v>5454.67</v>
      </c>
      <c r="K67240" t="s">
        <v>25630</v>
      </c>
    </row>
    <row r="67241" spans="2:11" hidden="1" x14ac:dyDescent="0.3">
      <c r="B67241">
        <v>67233</v>
      </c>
      <c r="C67241" t="s">
        <v>6980</v>
      </c>
      <c r="D67241" t="s">
        <v>1166</v>
      </c>
      <c r="E67241" t="s">
        <v>59</v>
      </c>
      <c r="F67241" s="4">
        <v>38187</v>
      </c>
      <c r="I67241" s="1">
        <v>42127</v>
      </c>
      <c r="J67241" s="1">
        <v>46307.16</v>
      </c>
      <c r="K67241" t="s">
        <v>25630</v>
      </c>
    </row>
    <row r="67242" spans="2:11" hidden="1" x14ac:dyDescent="0.3">
      <c r="B67242">
        <v>67234</v>
      </c>
      <c r="C67242" t="s">
        <v>25211</v>
      </c>
      <c r="D67242" t="s">
        <v>122</v>
      </c>
      <c r="E67242" t="s">
        <v>59</v>
      </c>
      <c r="F67242" s="4">
        <v>41296</v>
      </c>
      <c r="I67242" s="1">
        <v>30014</v>
      </c>
      <c r="J67242" s="1">
        <v>47402.27</v>
      </c>
      <c r="K67242" t="s">
        <v>25630</v>
      </c>
    </row>
    <row r="67243" spans="2:11" hidden="1" x14ac:dyDescent="0.3">
      <c r="B67243">
        <v>67235</v>
      </c>
      <c r="C67243" t="s">
        <v>25212</v>
      </c>
      <c r="D67243" t="s">
        <v>98</v>
      </c>
      <c r="E67243" t="s">
        <v>49</v>
      </c>
      <c r="F67243" s="4">
        <v>41422</v>
      </c>
      <c r="I67243" s="1">
        <v>22318</v>
      </c>
      <c r="J67243" s="1">
        <v>21423.29</v>
      </c>
      <c r="K67243" t="s">
        <v>25630</v>
      </c>
    </row>
    <row r="67244" spans="2:11" hidden="1" x14ac:dyDescent="0.3">
      <c r="B67244">
        <v>67236</v>
      </c>
      <c r="C67244" t="s">
        <v>6983</v>
      </c>
      <c r="D67244" t="s">
        <v>139</v>
      </c>
      <c r="E67244" t="s">
        <v>25638</v>
      </c>
      <c r="F67244" s="4">
        <v>39256</v>
      </c>
      <c r="I67244" s="1">
        <v>16640</v>
      </c>
      <c r="K67244" t="s">
        <v>25630</v>
      </c>
    </row>
    <row r="67245" spans="2:11" hidden="1" x14ac:dyDescent="0.3">
      <c r="B67245">
        <v>67237</v>
      </c>
      <c r="C67245" t="s">
        <v>6984</v>
      </c>
      <c r="D67245" t="s">
        <v>58</v>
      </c>
      <c r="E67245" t="s">
        <v>52</v>
      </c>
      <c r="F67245" s="4">
        <v>38966</v>
      </c>
      <c r="I67245" s="1">
        <v>41202</v>
      </c>
      <c r="J67245" s="1">
        <v>38610.19</v>
      </c>
      <c r="K67245" t="s">
        <v>25630</v>
      </c>
    </row>
    <row r="67246" spans="2:11" hidden="1" x14ac:dyDescent="0.3">
      <c r="B67246">
        <v>67238</v>
      </c>
      <c r="C67246" t="s">
        <v>29693</v>
      </c>
      <c r="D67246" t="s">
        <v>15514</v>
      </c>
      <c r="E67246" t="s">
        <v>15515</v>
      </c>
      <c r="F67246" s="4">
        <v>41072</v>
      </c>
      <c r="I67246" s="1">
        <v>11310</v>
      </c>
      <c r="K67246" t="s">
        <v>25630</v>
      </c>
    </row>
    <row r="67247" spans="2:11" hidden="1" x14ac:dyDescent="0.3">
      <c r="B67247">
        <v>67239</v>
      </c>
      <c r="C67247" t="s">
        <v>6985</v>
      </c>
      <c r="D67247" t="s">
        <v>443</v>
      </c>
      <c r="E67247" t="s">
        <v>299</v>
      </c>
      <c r="F67247" s="4">
        <v>32454</v>
      </c>
      <c r="I67247" s="1">
        <v>39828</v>
      </c>
      <c r="J67247" s="1">
        <v>44577.55</v>
      </c>
      <c r="K67247" t="s">
        <v>25630</v>
      </c>
    </row>
    <row r="67248" spans="2:11" hidden="1" x14ac:dyDescent="0.3">
      <c r="B67248">
        <v>67240</v>
      </c>
      <c r="C67248" t="s">
        <v>6987</v>
      </c>
      <c r="D67248" t="s">
        <v>6988</v>
      </c>
      <c r="E67248" t="s">
        <v>25676</v>
      </c>
      <c r="F67248" s="4">
        <v>39555</v>
      </c>
      <c r="I67248" s="1">
        <v>8600</v>
      </c>
      <c r="J67248" s="1">
        <v>8565.92</v>
      </c>
      <c r="K67248" t="s">
        <v>25630</v>
      </c>
    </row>
    <row r="67249" spans="2:11" hidden="1" x14ac:dyDescent="0.3">
      <c r="B67249">
        <v>67241</v>
      </c>
      <c r="C67249" t="s">
        <v>6989</v>
      </c>
      <c r="D67249" t="s">
        <v>709</v>
      </c>
      <c r="E67249" t="s">
        <v>23</v>
      </c>
      <c r="F67249" s="4">
        <v>37629</v>
      </c>
      <c r="I67249" s="1">
        <v>56916</v>
      </c>
      <c r="J67249" s="1">
        <v>65508.73</v>
      </c>
      <c r="K67249" t="s">
        <v>25630</v>
      </c>
    </row>
    <row r="67250" spans="2:11" hidden="1" x14ac:dyDescent="0.3">
      <c r="B67250">
        <v>67242</v>
      </c>
      <c r="C67250" t="s">
        <v>29694</v>
      </c>
      <c r="D67250" t="s">
        <v>15514</v>
      </c>
      <c r="E67250" t="s">
        <v>15515</v>
      </c>
      <c r="F67250" s="4">
        <v>41780</v>
      </c>
      <c r="I67250" s="1">
        <v>11310</v>
      </c>
      <c r="K67250" t="s">
        <v>25630</v>
      </c>
    </row>
    <row r="67251" spans="2:11" hidden="1" x14ac:dyDescent="0.3">
      <c r="B67251">
        <v>67243</v>
      </c>
      <c r="C67251" t="s">
        <v>6990</v>
      </c>
      <c r="D67251" t="s">
        <v>22</v>
      </c>
      <c r="E67251" t="s">
        <v>23</v>
      </c>
      <c r="F67251" s="4">
        <v>34331</v>
      </c>
      <c r="I67251" s="1">
        <v>68322</v>
      </c>
      <c r="J67251" s="1">
        <v>109352.43</v>
      </c>
      <c r="K67251" t="s">
        <v>25630</v>
      </c>
    </row>
    <row r="67252" spans="2:11" hidden="1" x14ac:dyDescent="0.3">
      <c r="B67252">
        <v>67244</v>
      </c>
      <c r="C67252" t="s">
        <v>6992</v>
      </c>
      <c r="D67252" t="s">
        <v>6993</v>
      </c>
      <c r="E67252" t="s">
        <v>59</v>
      </c>
      <c r="F67252" s="4">
        <v>31082</v>
      </c>
      <c r="I67252" s="1">
        <v>60800</v>
      </c>
      <c r="J67252" s="1">
        <v>62578.39</v>
      </c>
      <c r="K67252" t="s">
        <v>25630</v>
      </c>
    </row>
    <row r="67253" spans="2:11" hidden="1" x14ac:dyDescent="0.3">
      <c r="B67253">
        <v>67245</v>
      </c>
      <c r="C67253" t="s">
        <v>6994</v>
      </c>
      <c r="D67253" t="s">
        <v>71</v>
      </c>
      <c r="E67253" t="s">
        <v>72</v>
      </c>
      <c r="F67253" s="4">
        <v>39191</v>
      </c>
      <c r="I67253" s="1">
        <v>10038</v>
      </c>
      <c r="J67253" s="1">
        <v>9942.65</v>
      </c>
      <c r="K67253" t="s">
        <v>25630</v>
      </c>
    </row>
    <row r="67254" spans="2:11" hidden="1" x14ac:dyDescent="0.3">
      <c r="B67254">
        <v>67246</v>
      </c>
      <c r="C67254" t="s">
        <v>6994</v>
      </c>
      <c r="D67254" t="s">
        <v>15599</v>
      </c>
      <c r="E67254" t="s">
        <v>25873</v>
      </c>
      <c r="F67254" s="4">
        <v>39258</v>
      </c>
      <c r="I67254" s="1">
        <v>23462</v>
      </c>
      <c r="J67254">
        <v>518.88</v>
      </c>
      <c r="K67254" t="s">
        <v>25630</v>
      </c>
    </row>
    <row r="67255" spans="2:11" hidden="1" x14ac:dyDescent="0.3">
      <c r="B67255">
        <v>67247</v>
      </c>
      <c r="C67255" t="s">
        <v>29695</v>
      </c>
      <c r="D67255" t="s">
        <v>15514</v>
      </c>
      <c r="E67255" t="s">
        <v>15515</v>
      </c>
      <c r="F67255" s="4">
        <v>41808</v>
      </c>
      <c r="I67255" s="1">
        <v>11310</v>
      </c>
      <c r="K67255" t="s">
        <v>25630</v>
      </c>
    </row>
    <row r="67256" spans="2:11" hidden="1" x14ac:dyDescent="0.3">
      <c r="B67256">
        <v>67248</v>
      </c>
      <c r="C67256" t="s">
        <v>6995</v>
      </c>
      <c r="D67256" t="s">
        <v>95</v>
      </c>
      <c r="E67256" t="s">
        <v>96</v>
      </c>
      <c r="F67256" s="4">
        <v>37161</v>
      </c>
      <c r="I67256" s="1">
        <v>50050</v>
      </c>
      <c r="J67256" s="1">
        <v>52507.08</v>
      </c>
      <c r="K67256" t="s">
        <v>25630</v>
      </c>
    </row>
    <row r="67257" spans="2:11" hidden="1" x14ac:dyDescent="0.3">
      <c r="B67257">
        <v>67249</v>
      </c>
      <c r="C67257" t="s">
        <v>6997</v>
      </c>
      <c r="D67257" t="s">
        <v>36</v>
      </c>
      <c r="E67257" t="s">
        <v>299</v>
      </c>
      <c r="F67257" s="4">
        <v>29494</v>
      </c>
      <c r="I67257" s="1">
        <v>49338</v>
      </c>
      <c r="J67257" s="1">
        <v>57820.58</v>
      </c>
      <c r="K67257" t="s">
        <v>25630</v>
      </c>
    </row>
    <row r="67258" spans="2:11" hidden="1" x14ac:dyDescent="0.3">
      <c r="B67258">
        <v>67250</v>
      </c>
      <c r="C67258" t="s">
        <v>6998</v>
      </c>
      <c r="D67258" t="s">
        <v>157</v>
      </c>
      <c r="E67258" t="s">
        <v>59</v>
      </c>
      <c r="F67258" s="4">
        <v>34226</v>
      </c>
      <c r="I67258" s="1">
        <v>35873</v>
      </c>
      <c r="J67258" s="1">
        <v>59392.74</v>
      </c>
      <c r="K67258" t="s">
        <v>25630</v>
      </c>
    </row>
    <row r="67259" spans="2:11" hidden="1" x14ac:dyDescent="0.3">
      <c r="B67259">
        <v>67251</v>
      </c>
      <c r="C67259" t="s">
        <v>7000</v>
      </c>
      <c r="D67259" t="s">
        <v>13245</v>
      </c>
      <c r="E67259" t="s">
        <v>39</v>
      </c>
      <c r="F67259" s="4">
        <v>37399</v>
      </c>
      <c r="I67259" s="1">
        <v>53200</v>
      </c>
      <c r="J67259" s="1">
        <v>51287.26</v>
      </c>
      <c r="K67259" t="s">
        <v>25630</v>
      </c>
    </row>
    <row r="67260" spans="2:11" hidden="1" x14ac:dyDescent="0.3">
      <c r="B67260">
        <v>67252</v>
      </c>
      <c r="C67260" t="s">
        <v>7001</v>
      </c>
      <c r="D67260" t="s">
        <v>172</v>
      </c>
      <c r="E67260" t="s">
        <v>23</v>
      </c>
      <c r="F67260" s="4">
        <v>34269</v>
      </c>
      <c r="I67260" s="1">
        <v>76492</v>
      </c>
      <c r="J67260" s="1">
        <v>92355.06</v>
      </c>
      <c r="K67260" t="s">
        <v>25630</v>
      </c>
    </row>
    <row r="67261" spans="2:11" hidden="1" x14ac:dyDescent="0.3">
      <c r="B67261">
        <v>67253</v>
      </c>
      <c r="C67261" t="s">
        <v>7002</v>
      </c>
      <c r="D67261" t="s">
        <v>15520</v>
      </c>
      <c r="E67261" t="s">
        <v>59</v>
      </c>
      <c r="F67261" s="4">
        <v>39601</v>
      </c>
      <c r="I67261" s="1">
        <v>29245</v>
      </c>
      <c r="J67261" s="1">
        <v>23202.42</v>
      </c>
      <c r="K67261" t="s">
        <v>25630</v>
      </c>
    </row>
    <row r="67262" spans="2:11" hidden="1" x14ac:dyDescent="0.3">
      <c r="B67262">
        <v>67254</v>
      </c>
      <c r="C67262" t="s">
        <v>7003</v>
      </c>
      <c r="D67262" t="s">
        <v>95</v>
      </c>
      <c r="E67262" t="s">
        <v>96</v>
      </c>
      <c r="F67262" s="4">
        <v>37077</v>
      </c>
      <c r="I67262" s="1">
        <v>50050</v>
      </c>
      <c r="J67262" s="1">
        <v>55679.1</v>
      </c>
      <c r="K67262" t="s">
        <v>25630</v>
      </c>
    </row>
    <row r="67263" spans="2:11" hidden="1" x14ac:dyDescent="0.3">
      <c r="B67263">
        <v>67255</v>
      </c>
      <c r="C67263" t="s">
        <v>29696</v>
      </c>
      <c r="D67263" t="s">
        <v>90</v>
      </c>
      <c r="E67263" t="s">
        <v>25697</v>
      </c>
      <c r="F67263" s="4">
        <v>41764</v>
      </c>
      <c r="I67263" s="1">
        <v>16640</v>
      </c>
      <c r="J67263" s="1">
        <v>2186.16</v>
      </c>
      <c r="K67263" t="s">
        <v>25630</v>
      </c>
    </row>
    <row r="67264" spans="2:11" hidden="1" x14ac:dyDescent="0.3">
      <c r="B67264">
        <v>67256</v>
      </c>
      <c r="C67264" t="s">
        <v>7004</v>
      </c>
      <c r="D67264" t="s">
        <v>95</v>
      </c>
      <c r="E67264" t="s">
        <v>96</v>
      </c>
      <c r="F67264" s="4">
        <v>37231</v>
      </c>
      <c r="I67264" s="1">
        <v>51000</v>
      </c>
      <c r="J67264" s="1">
        <v>61057.17</v>
      </c>
      <c r="K67264" t="s">
        <v>25630</v>
      </c>
    </row>
    <row r="67265" spans="2:11" hidden="1" x14ac:dyDescent="0.3">
      <c r="B67265">
        <v>67257</v>
      </c>
      <c r="C67265" t="s">
        <v>25219</v>
      </c>
      <c r="D67265" t="s">
        <v>15514</v>
      </c>
      <c r="E67265" t="s">
        <v>15515</v>
      </c>
      <c r="F67265" s="4">
        <v>41435</v>
      </c>
      <c r="I67265" s="1">
        <v>11310</v>
      </c>
      <c r="J67265" s="1">
        <v>1051.25</v>
      </c>
      <c r="K67265" t="s">
        <v>25630</v>
      </c>
    </row>
    <row r="67266" spans="2:11" hidden="1" x14ac:dyDescent="0.3">
      <c r="B67266">
        <v>67258</v>
      </c>
      <c r="C67266" t="s">
        <v>25220</v>
      </c>
      <c r="D67266" t="s">
        <v>15514</v>
      </c>
      <c r="E67266" t="s">
        <v>15515</v>
      </c>
      <c r="F67266" s="4">
        <v>41435</v>
      </c>
      <c r="I67266" s="1">
        <v>11310</v>
      </c>
      <c r="J67266" s="1">
        <v>1015</v>
      </c>
      <c r="K67266" t="s">
        <v>25630</v>
      </c>
    </row>
    <row r="67267" spans="2:11" hidden="1" x14ac:dyDescent="0.3">
      <c r="B67267">
        <v>67259</v>
      </c>
      <c r="C67267" t="s">
        <v>25221</v>
      </c>
      <c r="D67267" t="s">
        <v>22</v>
      </c>
      <c r="E67267" t="s">
        <v>23</v>
      </c>
      <c r="F67267" s="4">
        <v>41212</v>
      </c>
      <c r="I67267" s="1">
        <v>44104</v>
      </c>
      <c r="J67267" s="1">
        <v>46898.76</v>
      </c>
      <c r="K67267" t="s">
        <v>25630</v>
      </c>
    </row>
    <row r="67268" spans="2:11" hidden="1" x14ac:dyDescent="0.3">
      <c r="B67268">
        <v>67260</v>
      </c>
      <c r="C67268" t="s">
        <v>7005</v>
      </c>
      <c r="D67268" t="s">
        <v>1693</v>
      </c>
      <c r="E67268" t="s">
        <v>59</v>
      </c>
      <c r="F67268" s="4">
        <v>34141</v>
      </c>
      <c r="I67268" s="1">
        <v>50774</v>
      </c>
      <c r="J67268" s="1">
        <v>61092.44</v>
      </c>
      <c r="K67268" t="s">
        <v>25630</v>
      </c>
    </row>
    <row r="67269" spans="2:11" hidden="1" x14ac:dyDescent="0.3">
      <c r="B67269">
        <v>67261</v>
      </c>
      <c r="C67269" t="s">
        <v>7006</v>
      </c>
      <c r="D67269" t="s">
        <v>1146</v>
      </c>
      <c r="E67269" t="s">
        <v>49</v>
      </c>
      <c r="F67269" s="4">
        <v>36507</v>
      </c>
      <c r="I67269" s="1">
        <v>34211</v>
      </c>
      <c r="J67269" s="1">
        <v>34989.550000000003</v>
      </c>
      <c r="K67269" t="s">
        <v>25630</v>
      </c>
    </row>
    <row r="67270" spans="2:11" hidden="1" x14ac:dyDescent="0.3">
      <c r="B67270">
        <v>67262</v>
      </c>
      <c r="C67270" t="s">
        <v>7007</v>
      </c>
      <c r="D67270" t="s">
        <v>22</v>
      </c>
      <c r="E67270" t="s">
        <v>23</v>
      </c>
      <c r="F67270" s="4">
        <v>37935</v>
      </c>
      <c r="I67270" s="1">
        <v>62380</v>
      </c>
      <c r="J67270" s="1">
        <v>81352.13</v>
      </c>
      <c r="K67270" t="s">
        <v>25630</v>
      </c>
    </row>
    <row r="67271" spans="2:11" hidden="1" x14ac:dyDescent="0.3">
      <c r="B67271">
        <v>67263</v>
      </c>
      <c r="C67271" t="s">
        <v>7008</v>
      </c>
      <c r="D67271" t="s">
        <v>71</v>
      </c>
      <c r="E67271" t="s">
        <v>72</v>
      </c>
      <c r="F67271" s="4">
        <v>39002</v>
      </c>
      <c r="I67271" s="1">
        <v>10038</v>
      </c>
      <c r="J67271" s="1">
        <v>10037.39</v>
      </c>
      <c r="K67271" t="s">
        <v>25630</v>
      </c>
    </row>
    <row r="67272" spans="2:11" hidden="1" x14ac:dyDescent="0.3">
      <c r="B67272">
        <v>67264</v>
      </c>
      <c r="C67272" t="s">
        <v>7010</v>
      </c>
      <c r="D67272" t="s">
        <v>1573</v>
      </c>
      <c r="E67272" t="s">
        <v>59</v>
      </c>
      <c r="F67272" s="4">
        <v>38705</v>
      </c>
      <c r="I67272" s="1">
        <v>33215</v>
      </c>
      <c r="J67272" s="1">
        <v>32817.82</v>
      </c>
      <c r="K67272" t="s">
        <v>25630</v>
      </c>
    </row>
    <row r="67273" spans="2:11" hidden="1" x14ac:dyDescent="0.3">
      <c r="B67273">
        <v>67265</v>
      </c>
      <c r="C67273" t="s">
        <v>7011</v>
      </c>
      <c r="D67273" t="s">
        <v>499</v>
      </c>
      <c r="E67273" t="s">
        <v>10</v>
      </c>
      <c r="F67273" s="4">
        <v>32300</v>
      </c>
      <c r="I67273" s="1">
        <v>49699</v>
      </c>
      <c r="J67273" s="1">
        <v>49007.64</v>
      </c>
      <c r="K67273" t="s">
        <v>25630</v>
      </c>
    </row>
    <row r="67274" spans="2:11" hidden="1" x14ac:dyDescent="0.3">
      <c r="B67274">
        <v>67266</v>
      </c>
      <c r="C67274" t="s">
        <v>29697</v>
      </c>
      <c r="D67274" t="s">
        <v>139</v>
      </c>
      <c r="E67274" t="s">
        <v>25638</v>
      </c>
      <c r="F67274" s="4">
        <v>41809</v>
      </c>
      <c r="I67274" s="1">
        <v>20800</v>
      </c>
      <c r="K67274" t="s">
        <v>25630</v>
      </c>
    </row>
    <row r="67275" spans="2:11" hidden="1" x14ac:dyDescent="0.3">
      <c r="B67275">
        <v>67267</v>
      </c>
      <c r="C67275" t="s">
        <v>18741</v>
      </c>
      <c r="D67275" t="s">
        <v>90</v>
      </c>
      <c r="E67275" t="s">
        <v>25638</v>
      </c>
      <c r="F67275" s="4">
        <v>37044</v>
      </c>
      <c r="I67275" s="1">
        <v>20800</v>
      </c>
      <c r="J67275" s="1">
        <v>1610</v>
      </c>
      <c r="K67275" t="s">
        <v>25630</v>
      </c>
    </row>
    <row r="67276" spans="2:11" hidden="1" x14ac:dyDescent="0.3">
      <c r="B67276">
        <v>67268</v>
      </c>
      <c r="C67276" t="s">
        <v>29698</v>
      </c>
      <c r="D67276" t="s">
        <v>15514</v>
      </c>
      <c r="E67276" t="s">
        <v>15515</v>
      </c>
      <c r="F67276" s="4">
        <v>41780</v>
      </c>
      <c r="I67276" s="1">
        <v>11310</v>
      </c>
      <c r="K67276" t="s">
        <v>25630</v>
      </c>
    </row>
    <row r="67277" spans="2:11" hidden="1" x14ac:dyDescent="0.3">
      <c r="B67277">
        <v>67269</v>
      </c>
      <c r="C67277" t="s">
        <v>7012</v>
      </c>
      <c r="D67277" t="s">
        <v>71</v>
      </c>
      <c r="E67277" t="s">
        <v>72</v>
      </c>
      <c r="F67277" s="4">
        <v>37245</v>
      </c>
      <c r="I67277" s="1">
        <v>10339</v>
      </c>
      <c r="J67277" s="1">
        <v>9885.31</v>
      </c>
      <c r="K67277" t="s">
        <v>25630</v>
      </c>
    </row>
    <row r="67278" spans="2:11" hidden="1" x14ac:dyDescent="0.3">
      <c r="B67278">
        <v>67270</v>
      </c>
      <c r="C67278" t="s">
        <v>7014</v>
      </c>
      <c r="D67278" t="s">
        <v>25702</v>
      </c>
      <c r="E67278" t="s">
        <v>52</v>
      </c>
      <c r="F67278" s="4">
        <v>39048</v>
      </c>
      <c r="I67278" s="1">
        <v>58463</v>
      </c>
      <c r="J67278" s="1">
        <v>106370.98</v>
      </c>
      <c r="K67278" t="s">
        <v>25630</v>
      </c>
    </row>
    <row r="67279" spans="2:11" hidden="1" x14ac:dyDescent="0.3">
      <c r="B67279">
        <v>67271</v>
      </c>
      <c r="C67279" t="s">
        <v>29699</v>
      </c>
      <c r="D67279" t="s">
        <v>550</v>
      </c>
      <c r="E67279" t="s">
        <v>17</v>
      </c>
      <c r="F67279" s="4">
        <v>41501</v>
      </c>
      <c r="I67279" s="1">
        <v>48888</v>
      </c>
      <c r="J67279" s="1">
        <v>43730.95</v>
      </c>
      <c r="K67279" t="s">
        <v>25630</v>
      </c>
    </row>
    <row r="67280" spans="2:11" hidden="1" x14ac:dyDescent="0.3">
      <c r="B67280">
        <v>67272</v>
      </c>
      <c r="C67280" t="s">
        <v>7015</v>
      </c>
      <c r="D67280" t="s">
        <v>1600</v>
      </c>
      <c r="E67280" t="s">
        <v>59</v>
      </c>
      <c r="F67280" s="4">
        <v>37177</v>
      </c>
      <c r="I67280" s="1">
        <v>34211</v>
      </c>
      <c r="J67280" s="1">
        <v>35289.760000000002</v>
      </c>
      <c r="K67280" t="s">
        <v>25630</v>
      </c>
    </row>
    <row r="67281" spans="2:11" hidden="1" x14ac:dyDescent="0.3">
      <c r="B67281">
        <v>67273</v>
      </c>
      <c r="C67281" t="s">
        <v>18742</v>
      </c>
      <c r="D67281" t="s">
        <v>22</v>
      </c>
      <c r="E67281" t="s">
        <v>23</v>
      </c>
      <c r="F67281" s="4">
        <v>40812</v>
      </c>
      <c r="I67281" s="1">
        <v>44773</v>
      </c>
      <c r="J67281" s="1">
        <v>56268.67</v>
      </c>
      <c r="K67281" t="s">
        <v>25630</v>
      </c>
    </row>
    <row r="67282" spans="2:11" hidden="1" x14ac:dyDescent="0.3">
      <c r="B67282">
        <v>67274</v>
      </c>
      <c r="C67282" t="s">
        <v>7017</v>
      </c>
      <c r="D67282" t="s">
        <v>22</v>
      </c>
      <c r="E67282" t="s">
        <v>23</v>
      </c>
      <c r="F67282" s="4">
        <v>36983</v>
      </c>
      <c r="I67282" s="1">
        <v>64163</v>
      </c>
      <c r="J67282" s="1">
        <v>64688.07</v>
      </c>
      <c r="K67282" t="s">
        <v>25630</v>
      </c>
    </row>
    <row r="67283" spans="2:11" hidden="1" x14ac:dyDescent="0.3">
      <c r="B67283">
        <v>67275</v>
      </c>
      <c r="C67283" t="s">
        <v>7018</v>
      </c>
      <c r="D67283" t="s">
        <v>25632</v>
      </c>
      <c r="E67283" t="s">
        <v>52</v>
      </c>
      <c r="F67283" s="4">
        <v>40492</v>
      </c>
      <c r="I67283" s="1">
        <v>62175</v>
      </c>
      <c r="J67283" s="1">
        <v>55555.46</v>
      </c>
      <c r="K67283" t="s">
        <v>25630</v>
      </c>
    </row>
    <row r="67284" spans="2:11" hidden="1" x14ac:dyDescent="0.3">
      <c r="B67284">
        <v>67276</v>
      </c>
      <c r="C67284" t="s">
        <v>29700</v>
      </c>
      <c r="D67284" t="s">
        <v>15514</v>
      </c>
      <c r="E67284" t="s">
        <v>15515</v>
      </c>
      <c r="F67284" s="4">
        <v>41780</v>
      </c>
      <c r="I67284" s="1">
        <v>11310</v>
      </c>
      <c r="K67284" t="s">
        <v>25630</v>
      </c>
    </row>
    <row r="67285" spans="2:11" hidden="1" x14ac:dyDescent="0.3">
      <c r="B67285">
        <v>67277</v>
      </c>
      <c r="C67285" t="s">
        <v>25222</v>
      </c>
      <c r="D67285" t="s">
        <v>15514</v>
      </c>
      <c r="E67285" t="s">
        <v>15515</v>
      </c>
      <c r="F67285" s="4">
        <v>41072</v>
      </c>
      <c r="I67285" s="1">
        <v>11310</v>
      </c>
      <c r="J67285">
        <v>688.75</v>
      </c>
      <c r="K67285" t="s">
        <v>25630</v>
      </c>
    </row>
    <row r="67286" spans="2:11" hidden="1" x14ac:dyDescent="0.3">
      <c r="B67286">
        <v>67278</v>
      </c>
      <c r="C67286" t="s">
        <v>7019</v>
      </c>
      <c r="D67286" t="s">
        <v>1166</v>
      </c>
      <c r="E67286" t="s">
        <v>59</v>
      </c>
      <c r="F67286" s="4">
        <v>38174</v>
      </c>
      <c r="I67286" s="1">
        <v>42127</v>
      </c>
      <c r="J67286" s="1">
        <v>42422.87</v>
      </c>
      <c r="K67286" t="s">
        <v>25630</v>
      </c>
    </row>
    <row r="67287" spans="2:11" hidden="1" x14ac:dyDescent="0.3">
      <c r="B67287">
        <v>67279</v>
      </c>
      <c r="C67287" t="s">
        <v>29701</v>
      </c>
      <c r="D67287" t="s">
        <v>15514</v>
      </c>
      <c r="E67287" t="s">
        <v>15515</v>
      </c>
      <c r="F67287" s="4">
        <v>41780</v>
      </c>
      <c r="I67287" s="1">
        <v>11310</v>
      </c>
      <c r="K67287" t="s">
        <v>25630</v>
      </c>
    </row>
    <row r="67288" spans="2:11" hidden="1" x14ac:dyDescent="0.3">
      <c r="B67288">
        <v>67280</v>
      </c>
      <c r="C67288" t="s">
        <v>7020</v>
      </c>
      <c r="D67288" t="s">
        <v>15520</v>
      </c>
      <c r="E67288" t="s">
        <v>25639</v>
      </c>
      <c r="F67288" s="4">
        <v>38572</v>
      </c>
      <c r="I67288" s="1">
        <v>29245</v>
      </c>
      <c r="J67288" s="1">
        <v>32393.27</v>
      </c>
      <c r="K67288" t="s">
        <v>25630</v>
      </c>
    </row>
    <row r="67289" spans="2:11" hidden="1" x14ac:dyDescent="0.3">
      <c r="B67289">
        <v>67281</v>
      </c>
      <c r="C67289" t="s">
        <v>29702</v>
      </c>
      <c r="D67289" t="s">
        <v>15514</v>
      </c>
      <c r="E67289" t="s">
        <v>15515</v>
      </c>
      <c r="F67289" s="4">
        <v>41794</v>
      </c>
      <c r="I67289" s="1">
        <v>11310</v>
      </c>
      <c r="K67289" t="s">
        <v>25630</v>
      </c>
    </row>
    <row r="67290" spans="2:11" hidden="1" x14ac:dyDescent="0.3">
      <c r="B67290">
        <v>67282</v>
      </c>
      <c r="C67290" t="s">
        <v>29703</v>
      </c>
      <c r="D67290" t="s">
        <v>15514</v>
      </c>
      <c r="E67290" t="s">
        <v>15515</v>
      </c>
      <c r="F67290" s="4">
        <v>41788</v>
      </c>
      <c r="I67290" s="1">
        <v>11310</v>
      </c>
      <c r="K67290" t="s">
        <v>25630</v>
      </c>
    </row>
    <row r="67291" spans="2:11" hidden="1" x14ac:dyDescent="0.3">
      <c r="B67291">
        <v>67283</v>
      </c>
      <c r="C67291" t="s">
        <v>25225</v>
      </c>
      <c r="D67291" t="s">
        <v>90</v>
      </c>
      <c r="E67291" t="s">
        <v>25697</v>
      </c>
      <c r="F67291" s="4">
        <v>41422</v>
      </c>
      <c r="I67291" s="1">
        <v>16640</v>
      </c>
      <c r="J67291" s="1">
        <v>19022.32</v>
      </c>
      <c r="K67291" t="s">
        <v>25630</v>
      </c>
    </row>
    <row r="67292" spans="2:11" hidden="1" x14ac:dyDescent="0.3">
      <c r="B67292">
        <v>67284</v>
      </c>
      <c r="C67292" t="s">
        <v>7021</v>
      </c>
      <c r="D67292" t="s">
        <v>499</v>
      </c>
      <c r="E67292" t="s">
        <v>10</v>
      </c>
      <c r="F67292" s="4">
        <v>30585</v>
      </c>
      <c r="I67292" s="1">
        <v>50399</v>
      </c>
      <c r="J67292" s="1">
        <v>50512.43</v>
      </c>
      <c r="K67292" t="s">
        <v>25630</v>
      </c>
    </row>
    <row r="67293" spans="2:11" hidden="1" x14ac:dyDescent="0.3">
      <c r="B67293">
        <v>67285</v>
      </c>
      <c r="C67293" t="s">
        <v>18747</v>
      </c>
      <c r="D67293" t="s">
        <v>25632</v>
      </c>
      <c r="E67293" t="s">
        <v>52</v>
      </c>
      <c r="F67293" s="4">
        <v>40835</v>
      </c>
      <c r="I67293" s="1">
        <v>47475</v>
      </c>
      <c r="J67293" s="1">
        <v>58186.16</v>
      </c>
      <c r="K67293" t="s">
        <v>25630</v>
      </c>
    </row>
    <row r="67294" spans="2:11" hidden="1" x14ac:dyDescent="0.3">
      <c r="B67294">
        <v>67286</v>
      </c>
      <c r="C67294" t="s">
        <v>25227</v>
      </c>
      <c r="D67294" t="s">
        <v>15514</v>
      </c>
      <c r="E67294" t="s">
        <v>15515</v>
      </c>
      <c r="F67294" s="4">
        <v>41072</v>
      </c>
      <c r="I67294" s="1">
        <v>11310</v>
      </c>
      <c r="J67294">
        <v>906.25</v>
      </c>
      <c r="K67294" t="s">
        <v>25630</v>
      </c>
    </row>
    <row r="67295" spans="2:11" hidden="1" x14ac:dyDescent="0.3">
      <c r="B67295">
        <v>67287</v>
      </c>
      <c r="C67295" t="s">
        <v>29704</v>
      </c>
      <c r="D67295" t="s">
        <v>90</v>
      </c>
      <c r="E67295" t="s">
        <v>17</v>
      </c>
      <c r="F67295" s="4">
        <v>41771</v>
      </c>
      <c r="I67295" s="1">
        <v>27477</v>
      </c>
      <c r="J67295" s="1">
        <v>1776.24</v>
      </c>
      <c r="K67295" t="s">
        <v>25630</v>
      </c>
    </row>
    <row r="67296" spans="2:11" hidden="1" x14ac:dyDescent="0.3">
      <c r="B67296">
        <v>67288</v>
      </c>
      <c r="C67296" t="s">
        <v>7023</v>
      </c>
      <c r="D67296" t="s">
        <v>22</v>
      </c>
      <c r="E67296" t="s">
        <v>23</v>
      </c>
      <c r="F67296" s="4">
        <v>39002</v>
      </c>
      <c r="I67296" s="1">
        <v>60598</v>
      </c>
      <c r="J67296" s="1">
        <v>84267.4</v>
      </c>
      <c r="K67296" t="s">
        <v>25630</v>
      </c>
    </row>
    <row r="67297" spans="2:11" hidden="1" x14ac:dyDescent="0.3">
      <c r="B67297">
        <v>67289</v>
      </c>
      <c r="C67297" t="s">
        <v>7024</v>
      </c>
      <c r="D67297" t="s">
        <v>114</v>
      </c>
      <c r="E67297" t="s">
        <v>299</v>
      </c>
      <c r="F67297" s="4">
        <v>39667</v>
      </c>
      <c r="I67297" s="1">
        <v>91700</v>
      </c>
      <c r="J67297" s="1">
        <v>91770.89</v>
      </c>
      <c r="K67297" t="s">
        <v>25630</v>
      </c>
    </row>
    <row r="67298" spans="2:11" hidden="1" x14ac:dyDescent="0.3">
      <c r="B67298">
        <v>67290</v>
      </c>
      <c r="C67298" t="s">
        <v>7026</v>
      </c>
      <c r="D67298" t="s">
        <v>662</v>
      </c>
      <c r="E67298" t="s">
        <v>10</v>
      </c>
      <c r="F67298" s="4">
        <v>37109</v>
      </c>
      <c r="I67298" s="1">
        <v>60200</v>
      </c>
      <c r="J67298" s="1">
        <v>60514.49</v>
      </c>
      <c r="K67298" t="s">
        <v>25630</v>
      </c>
    </row>
    <row r="67299" spans="2:11" hidden="1" x14ac:dyDescent="0.3">
      <c r="B67299">
        <v>67291</v>
      </c>
      <c r="C67299" t="s">
        <v>7027</v>
      </c>
      <c r="D67299" t="s">
        <v>25672</v>
      </c>
      <c r="E67299" t="s">
        <v>52</v>
      </c>
      <c r="F67299" s="4">
        <v>32076</v>
      </c>
      <c r="I67299" s="1">
        <v>75197</v>
      </c>
      <c r="J67299" s="1">
        <v>80977.62</v>
      </c>
      <c r="K67299" t="s">
        <v>25630</v>
      </c>
    </row>
    <row r="67300" spans="2:11" hidden="1" x14ac:dyDescent="0.3">
      <c r="B67300">
        <v>67292</v>
      </c>
      <c r="C67300" t="s">
        <v>7028</v>
      </c>
      <c r="D67300" t="s">
        <v>1589</v>
      </c>
      <c r="E67300" t="s">
        <v>17</v>
      </c>
      <c r="F67300" s="4">
        <v>40115</v>
      </c>
      <c r="I67300" s="1">
        <v>56400</v>
      </c>
      <c r="J67300" s="1">
        <v>56272.15</v>
      </c>
      <c r="K67300" t="s">
        <v>25630</v>
      </c>
    </row>
    <row r="67301" spans="2:11" hidden="1" x14ac:dyDescent="0.3">
      <c r="B67301">
        <v>67293</v>
      </c>
      <c r="C67301" t="s">
        <v>7029</v>
      </c>
      <c r="D67301" t="s">
        <v>128</v>
      </c>
      <c r="E67301" t="s">
        <v>59</v>
      </c>
      <c r="F67301" s="4">
        <v>32553</v>
      </c>
      <c r="I67301" s="1">
        <v>37199</v>
      </c>
      <c r="J67301" s="1">
        <v>36298.76</v>
      </c>
      <c r="K67301" t="s">
        <v>25630</v>
      </c>
    </row>
    <row r="67302" spans="2:11" hidden="1" x14ac:dyDescent="0.3">
      <c r="B67302">
        <v>67294</v>
      </c>
      <c r="C67302" t="s">
        <v>7030</v>
      </c>
      <c r="D67302" t="s">
        <v>548</v>
      </c>
      <c r="E67302" t="s">
        <v>59</v>
      </c>
      <c r="F67302" s="4">
        <v>32511</v>
      </c>
      <c r="I67302" s="1">
        <v>55973</v>
      </c>
      <c r="J67302" s="1">
        <v>65226.93</v>
      </c>
      <c r="K67302" t="s">
        <v>25630</v>
      </c>
    </row>
    <row r="67303" spans="2:11" hidden="1" x14ac:dyDescent="0.3">
      <c r="B67303">
        <v>67295</v>
      </c>
      <c r="C67303" t="s">
        <v>7031</v>
      </c>
      <c r="D67303" t="s">
        <v>22</v>
      </c>
      <c r="E67303" t="s">
        <v>23</v>
      </c>
      <c r="F67303" s="4">
        <v>34736</v>
      </c>
      <c r="I67303" s="1">
        <v>67728</v>
      </c>
      <c r="J67303" s="1">
        <v>95814.17</v>
      </c>
      <c r="K67303" t="s">
        <v>25630</v>
      </c>
    </row>
    <row r="67304" spans="2:11" hidden="1" x14ac:dyDescent="0.3">
      <c r="B67304">
        <v>67296</v>
      </c>
      <c r="C67304" t="s">
        <v>29705</v>
      </c>
      <c r="D67304" t="s">
        <v>15514</v>
      </c>
      <c r="E67304" t="s">
        <v>15515</v>
      </c>
      <c r="F67304" s="4">
        <v>41788</v>
      </c>
      <c r="I67304" s="1">
        <v>11310</v>
      </c>
      <c r="K67304" t="s">
        <v>25630</v>
      </c>
    </row>
    <row r="67305" spans="2:11" hidden="1" x14ac:dyDescent="0.3">
      <c r="B67305">
        <v>67297</v>
      </c>
      <c r="C67305" t="s">
        <v>7033</v>
      </c>
      <c r="D67305" t="s">
        <v>249</v>
      </c>
      <c r="E67305" t="s">
        <v>25639</v>
      </c>
      <c r="F67305" s="4">
        <v>39077</v>
      </c>
      <c r="I67305" s="1">
        <v>30285</v>
      </c>
      <c r="J67305" s="1">
        <v>33830.04</v>
      </c>
      <c r="K67305" t="s">
        <v>25630</v>
      </c>
    </row>
    <row r="67306" spans="2:11" hidden="1" x14ac:dyDescent="0.3">
      <c r="B67306">
        <v>67298</v>
      </c>
      <c r="C67306" t="s">
        <v>7034</v>
      </c>
      <c r="D67306" t="s">
        <v>525</v>
      </c>
      <c r="E67306" t="s">
        <v>162</v>
      </c>
      <c r="F67306" s="4">
        <v>37585</v>
      </c>
      <c r="I67306" s="1">
        <v>42438</v>
      </c>
      <c r="J67306" s="1">
        <v>45254.58</v>
      </c>
      <c r="K67306" t="s">
        <v>25630</v>
      </c>
    </row>
    <row r="67307" spans="2:11" hidden="1" x14ac:dyDescent="0.3">
      <c r="B67307">
        <v>67299</v>
      </c>
      <c r="C67307" t="s">
        <v>7035</v>
      </c>
      <c r="D67307" t="s">
        <v>122</v>
      </c>
      <c r="E67307" t="s">
        <v>25639</v>
      </c>
      <c r="F67307" s="4">
        <v>39104</v>
      </c>
      <c r="I67307" s="1">
        <v>31366</v>
      </c>
      <c r="J67307" s="1">
        <v>35555.050000000003</v>
      </c>
      <c r="K67307" t="s">
        <v>25630</v>
      </c>
    </row>
    <row r="67308" spans="2:11" hidden="1" x14ac:dyDescent="0.3">
      <c r="B67308">
        <v>67300</v>
      </c>
      <c r="C67308" t="s">
        <v>7037</v>
      </c>
      <c r="D67308" t="s">
        <v>95</v>
      </c>
      <c r="E67308" t="s">
        <v>96</v>
      </c>
      <c r="F67308" s="4">
        <v>39569</v>
      </c>
      <c r="I67308" s="1">
        <v>45647</v>
      </c>
      <c r="J67308" s="1">
        <v>52307.78</v>
      </c>
      <c r="K67308" t="s">
        <v>25630</v>
      </c>
    </row>
    <row r="67309" spans="2:11" hidden="1" x14ac:dyDescent="0.3">
      <c r="B67309">
        <v>67301</v>
      </c>
      <c r="C67309" t="s">
        <v>7038</v>
      </c>
      <c r="D67309" t="s">
        <v>22</v>
      </c>
      <c r="E67309" t="s">
        <v>23</v>
      </c>
      <c r="F67309" s="4">
        <v>31373</v>
      </c>
      <c r="I67309" s="1">
        <v>71291</v>
      </c>
      <c r="J67309" s="1">
        <v>106784.34</v>
      </c>
      <c r="K67309" t="s">
        <v>25630</v>
      </c>
    </row>
    <row r="67310" spans="2:11" hidden="1" x14ac:dyDescent="0.3">
      <c r="B67310">
        <v>67302</v>
      </c>
      <c r="C67310" t="s">
        <v>7039</v>
      </c>
      <c r="D67310" t="s">
        <v>74</v>
      </c>
      <c r="E67310" t="s">
        <v>17</v>
      </c>
      <c r="F67310" s="4">
        <v>35388</v>
      </c>
      <c r="I67310" s="1">
        <v>58321</v>
      </c>
      <c r="J67310" s="1">
        <v>55785.96</v>
      </c>
      <c r="K67310" t="s">
        <v>25630</v>
      </c>
    </row>
    <row r="67311" spans="2:11" hidden="1" x14ac:dyDescent="0.3">
      <c r="B67311">
        <v>67303</v>
      </c>
      <c r="C67311" t="s">
        <v>7039</v>
      </c>
      <c r="D67311" t="s">
        <v>16452</v>
      </c>
      <c r="E67311" t="s">
        <v>25696</v>
      </c>
      <c r="F67311" s="4">
        <v>39624</v>
      </c>
      <c r="I67311" s="1">
        <v>72238</v>
      </c>
      <c r="J67311" s="1">
        <v>3558.24</v>
      </c>
      <c r="K67311" t="s">
        <v>25630</v>
      </c>
    </row>
    <row r="67312" spans="2:11" hidden="1" x14ac:dyDescent="0.3">
      <c r="B67312">
        <v>67304</v>
      </c>
      <c r="C67312" t="s">
        <v>29706</v>
      </c>
      <c r="D67312" t="s">
        <v>15514</v>
      </c>
      <c r="E67312" t="s">
        <v>15515</v>
      </c>
      <c r="F67312" s="4">
        <v>41780</v>
      </c>
      <c r="I67312" s="1">
        <v>11310</v>
      </c>
      <c r="K67312" t="s">
        <v>25630</v>
      </c>
    </row>
    <row r="67313" spans="2:11" hidden="1" x14ac:dyDescent="0.3">
      <c r="B67313">
        <v>67305</v>
      </c>
      <c r="C67313" t="s">
        <v>18749</v>
      </c>
      <c r="D67313" t="s">
        <v>131</v>
      </c>
      <c r="E67313" t="s">
        <v>46</v>
      </c>
      <c r="F67313" s="4">
        <v>41071</v>
      </c>
      <c r="I67313" s="1">
        <v>27729</v>
      </c>
      <c r="J67313" s="1">
        <v>27456.44</v>
      </c>
      <c r="K67313" t="s">
        <v>25630</v>
      </c>
    </row>
    <row r="67314" spans="2:11" hidden="1" x14ac:dyDescent="0.3">
      <c r="B67314">
        <v>67306</v>
      </c>
      <c r="C67314" t="s">
        <v>25231</v>
      </c>
      <c r="D67314" t="s">
        <v>100</v>
      </c>
      <c r="E67314" t="s">
        <v>64</v>
      </c>
      <c r="F67314" s="4">
        <v>41144</v>
      </c>
      <c r="I67314" s="1">
        <v>27729</v>
      </c>
      <c r="J67314" s="1">
        <v>27609.1</v>
      </c>
      <c r="K67314" t="s">
        <v>25630</v>
      </c>
    </row>
    <row r="67315" spans="2:11" hidden="1" x14ac:dyDescent="0.3">
      <c r="B67315">
        <v>67307</v>
      </c>
      <c r="C67315" t="s">
        <v>29707</v>
      </c>
      <c r="D67315" t="s">
        <v>15514</v>
      </c>
      <c r="E67315" t="s">
        <v>15515</v>
      </c>
      <c r="F67315" s="4">
        <v>40730</v>
      </c>
      <c r="I67315" s="1">
        <v>11310</v>
      </c>
      <c r="K67315" t="s">
        <v>25630</v>
      </c>
    </row>
    <row r="67316" spans="2:11" hidden="1" x14ac:dyDescent="0.3">
      <c r="B67316">
        <v>67308</v>
      </c>
      <c r="C67316" t="s">
        <v>7041</v>
      </c>
      <c r="D67316" t="s">
        <v>122</v>
      </c>
      <c r="E67316" t="s">
        <v>25667</v>
      </c>
      <c r="F67316" s="4">
        <v>39013</v>
      </c>
      <c r="I67316" s="1">
        <v>31366</v>
      </c>
      <c r="J67316" s="1">
        <v>41963.57</v>
      </c>
      <c r="K67316" t="s">
        <v>25630</v>
      </c>
    </row>
    <row r="67317" spans="2:11" hidden="1" x14ac:dyDescent="0.3">
      <c r="B67317">
        <v>67309</v>
      </c>
      <c r="C67317" t="s">
        <v>7043</v>
      </c>
      <c r="D67317" t="s">
        <v>22</v>
      </c>
      <c r="E67317" t="s">
        <v>23</v>
      </c>
      <c r="F67317" s="4">
        <v>39687</v>
      </c>
      <c r="I67317" s="1">
        <v>59409</v>
      </c>
      <c r="J67317" s="1">
        <v>62372.13</v>
      </c>
      <c r="K67317" t="s">
        <v>25630</v>
      </c>
    </row>
    <row r="67318" spans="2:11" hidden="1" x14ac:dyDescent="0.3">
      <c r="B67318">
        <v>67310</v>
      </c>
      <c r="C67318" t="s">
        <v>18750</v>
      </c>
      <c r="D67318" t="s">
        <v>90</v>
      </c>
      <c r="E67318" t="s">
        <v>25638</v>
      </c>
      <c r="F67318" s="4">
        <v>39256</v>
      </c>
      <c r="I67318" s="1">
        <v>20800</v>
      </c>
      <c r="J67318" s="1">
        <v>2594.56</v>
      </c>
      <c r="K67318" t="s">
        <v>25630</v>
      </c>
    </row>
    <row r="67319" spans="2:11" hidden="1" x14ac:dyDescent="0.3">
      <c r="B67319">
        <v>67311</v>
      </c>
      <c r="C67319" t="s">
        <v>7045</v>
      </c>
      <c r="D67319" t="s">
        <v>25978</v>
      </c>
      <c r="E67319" t="s">
        <v>247</v>
      </c>
      <c r="F67319" s="4">
        <v>35723</v>
      </c>
      <c r="I67319" s="1">
        <v>39101</v>
      </c>
      <c r="J67319" s="1">
        <v>39201.85</v>
      </c>
      <c r="K67319" t="s">
        <v>25630</v>
      </c>
    </row>
    <row r="67320" spans="2:11" hidden="1" x14ac:dyDescent="0.3">
      <c r="B67320">
        <v>67312</v>
      </c>
      <c r="C67320" t="s">
        <v>25235</v>
      </c>
      <c r="D67320" t="s">
        <v>15514</v>
      </c>
      <c r="E67320" t="s">
        <v>15515</v>
      </c>
      <c r="F67320" s="4">
        <v>41072</v>
      </c>
      <c r="I67320" s="1">
        <v>11310</v>
      </c>
      <c r="J67320">
        <v>36.25</v>
      </c>
      <c r="K67320" t="s">
        <v>25630</v>
      </c>
    </row>
    <row r="67321" spans="2:11" hidden="1" x14ac:dyDescent="0.3">
      <c r="B67321">
        <v>67313</v>
      </c>
      <c r="C67321" t="s">
        <v>29708</v>
      </c>
      <c r="D67321" t="s">
        <v>90</v>
      </c>
      <c r="E67321" t="s">
        <v>140</v>
      </c>
      <c r="F67321" s="4">
        <v>41634</v>
      </c>
      <c r="I67321" s="1">
        <v>19802</v>
      </c>
      <c r="J67321" s="1">
        <v>4474.5200000000004</v>
      </c>
      <c r="K67321" t="s">
        <v>25630</v>
      </c>
    </row>
    <row r="67322" spans="2:11" hidden="1" x14ac:dyDescent="0.3">
      <c r="B67322">
        <v>67314</v>
      </c>
      <c r="C67322" t="s">
        <v>7046</v>
      </c>
      <c r="D67322" t="s">
        <v>400</v>
      </c>
      <c r="E67322" t="s">
        <v>153</v>
      </c>
      <c r="F67322" s="4">
        <v>37896</v>
      </c>
      <c r="I67322" s="1">
        <v>41760</v>
      </c>
      <c r="J67322" s="1">
        <v>57416.81</v>
      </c>
      <c r="K67322" t="s">
        <v>25630</v>
      </c>
    </row>
    <row r="67323" spans="2:11" hidden="1" x14ac:dyDescent="0.3">
      <c r="B67323">
        <v>67315</v>
      </c>
      <c r="C67323" t="s">
        <v>25237</v>
      </c>
      <c r="D67323" t="s">
        <v>122</v>
      </c>
      <c r="E67323" t="s">
        <v>59</v>
      </c>
      <c r="F67323" s="4">
        <v>41246</v>
      </c>
      <c r="I67323" s="1">
        <v>30555</v>
      </c>
      <c r="J67323" s="1">
        <v>37354.44</v>
      </c>
      <c r="K67323" t="s">
        <v>25630</v>
      </c>
    </row>
    <row r="67324" spans="2:11" hidden="1" x14ac:dyDescent="0.3">
      <c r="B67324">
        <v>67316</v>
      </c>
      <c r="C67324" t="s">
        <v>7047</v>
      </c>
      <c r="D67324" t="s">
        <v>122</v>
      </c>
      <c r="E67324" t="s">
        <v>59</v>
      </c>
      <c r="F67324" s="4">
        <v>38636</v>
      </c>
      <c r="I67324" s="1">
        <v>31366</v>
      </c>
      <c r="J67324" s="1">
        <v>45352.2</v>
      </c>
      <c r="K67324" t="s">
        <v>25630</v>
      </c>
    </row>
    <row r="67325" spans="2:11" hidden="1" x14ac:dyDescent="0.3">
      <c r="B67325">
        <v>67317</v>
      </c>
      <c r="C67325" t="s">
        <v>29709</v>
      </c>
      <c r="D67325" t="s">
        <v>15514</v>
      </c>
      <c r="E67325" t="s">
        <v>15515</v>
      </c>
      <c r="F67325" s="4">
        <v>41801</v>
      </c>
      <c r="I67325" s="1">
        <v>11310</v>
      </c>
      <c r="K67325" t="s">
        <v>25630</v>
      </c>
    </row>
    <row r="67326" spans="2:11" hidden="1" x14ac:dyDescent="0.3">
      <c r="B67326">
        <v>67318</v>
      </c>
      <c r="C67326" t="s">
        <v>29710</v>
      </c>
      <c r="D67326" t="s">
        <v>98</v>
      </c>
      <c r="E67326" t="s">
        <v>46</v>
      </c>
      <c r="F67326" s="4">
        <v>41086</v>
      </c>
      <c r="I67326" s="1">
        <v>24960</v>
      </c>
      <c r="J67326" s="1">
        <v>12612.36</v>
      </c>
      <c r="K67326" t="s">
        <v>25630</v>
      </c>
    </row>
    <row r="67327" spans="2:11" hidden="1" x14ac:dyDescent="0.3">
      <c r="B67327">
        <v>67319</v>
      </c>
      <c r="C67327" t="s">
        <v>29711</v>
      </c>
      <c r="D67327" t="s">
        <v>15514</v>
      </c>
      <c r="E67327" t="s">
        <v>15515</v>
      </c>
      <c r="F67327" s="4">
        <v>41780</v>
      </c>
      <c r="I67327" s="1">
        <v>11310</v>
      </c>
      <c r="K67327" t="s">
        <v>25630</v>
      </c>
    </row>
    <row r="67328" spans="2:11" hidden="1" x14ac:dyDescent="0.3">
      <c r="B67328">
        <v>67320</v>
      </c>
      <c r="C67328" t="s">
        <v>7048</v>
      </c>
      <c r="D67328" t="s">
        <v>7049</v>
      </c>
      <c r="E67328" t="s">
        <v>25638</v>
      </c>
      <c r="F67328" s="4">
        <v>38528</v>
      </c>
      <c r="I67328" s="1">
        <v>27082</v>
      </c>
      <c r="J67328" s="1">
        <v>17626.14</v>
      </c>
      <c r="K67328" t="s">
        <v>25630</v>
      </c>
    </row>
    <row r="67329" spans="2:11" hidden="1" x14ac:dyDescent="0.3">
      <c r="B67329">
        <v>67321</v>
      </c>
      <c r="C67329" t="s">
        <v>18753</v>
      </c>
      <c r="D67329" t="s">
        <v>79</v>
      </c>
      <c r="E67329" t="s">
        <v>29</v>
      </c>
      <c r="F67329" s="4">
        <v>40332</v>
      </c>
      <c r="I67329" s="1">
        <v>15080</v>
      </c>
      <c r="J67329" s="1">
        <v>3280.64</v>
      </c>
      <c r="K67329" t="s">
        <v>25630</v>
      </c>
    </row>
    <row r="67330" spans="2:11" hidden="1" x14ac:dyDescent="0.3">
      <c r="B67330">
        <v>67322</v>
      </c>
      <c r="C67330" t="s">
        <v>18753</v>
      </c>
      <c r="D67330" t="s">
        <v>15514</v>
      </c>
      <c r="E67330" t="s">
        <v>15515</v>
      </c>
      <c r="F67330" s="4">
        <v>41780</v>
      </c>
      <c r="I67330" s="1">
        <v>11310</v>
      </c>
      <c r="K67330" t="s">
        <v>25630</v>
      </c>
    </row>
    <row r="67331" spans="2:11" hidden="1" x14ac:dyDescent="0.3">
      <c r="B67331">
        <v>67323</v>
      </c>
      <c r="C67331" t="s">
        <v>7052</v>
      </c>
      <c r="D67331" t="s">
        <v>122</v>
      </c>
      <c r="E67331" t="s">
        <v>59</v>
      </c>
      <c r="F67331" s="4">
        <v>39419</v>
      </c>
      <c r="I67331" s="1">
        <v>31366</v>
      </c>
      <c r="J67331" s="1">
        <v>53821.49</v>
      </c>
      <c r="K67331" t="s">
        <v>25630</v>
      </c>
    </row>
    <row r="67332" spans="2:11" hidden="1" x14ac:dyDescent="0.3">
      <c r="B67332">
        <v>67324</v>
      </c>
      <c r="C67332" t="s">
        <v>7053</v>
      </c>
      <c r="D67332" t="s">
        <v>15520</v>
      </c>
      <c r="E67332" t="s">
        <v>25667</v>
      </c>
      <c r="F67332" s="4">
        <v>38355</v>
      </c>
      <c r="I67332" s="1">
        <v>29245</v>
      </c>
      <c r="J67332" s="1">
        <v>36129.58</v>
      </c>
      <c r="K67332" t="s">
        <v>25630</v>
      </c>
    </row>
    <row r="67333" spans="2:11" hidden="1" x14ac:dyDescent="0.3">
      <c r="B67333">
        <v>67325</v>
      </c>
      <c r="C67333" t="s">
        <v>7054</v>
      </c>
      <c r="D67333" t="s">
        <v>962</v>
      </c>
      <c r="E67333" t="s">
        <v>25638</v>
      </c>
      <c r="F67333" s="4">
        <v>38794</v>
      </c>
      <c r="I67333" s="1">
        <v>22880</v>
      </c>
      <c r="J67333" s="1">
        <v>1995.37</v>
      </c>
      <c r="K67333" t="s">
        <v>25630</v>
      </c>
    </row>
    <row r="67334" spans="2:11" hidden="1" x14ac:dyDescent="0.3">
      <c r="B67334">
        <v>67326</v>
      </c>
      <c r="C67334" t="s">
        <v>7056</v>
      </c>
      <c r="D67334" t="s">
        <v>1024</v>
      </c>
      <c r="E67334" t="s">
        <v>29</v>
      </c>
      <c r="F67334" s="4">
        <v>39167</v>
      </c>
      <c r="I67334" s="1">
        <v>25709</v>
      </c>
      <c r="J67334" s="1">
        <v>15327.47</v>
      </c>
      <c r="K67334" t="s">
        <v>25630</v>
      </c>
    </row>
    <row r="67335" spans="2:11" hidden="1" x14ac:dyDescent="0.3">
      <c r="B67335">
        <v>67327</v>
      </c>
      <c r="C67335" t="s">
        <v>18754</v>
      </c>
      <c r="D67335" t="s">
        <v>1237</v>
      </c>
      <c r="E67335" t="s">
        <v>46</v>
      </c>
      <c r="F67335" s="4">
        <v>38967</v>
      </c>
      <c r="I67335" s="1">
        <v>32700</v>
      </c>
      <c r="J67335" s="1">
        <v>36696.51</v>
      </c>
      <c r="K67335" t="s">
        <v>25630</v>
      </c>
    </row>
    <row r="67336" spans="2:11" hidden="1" x14ac:dyDescent="0.3">
      <c r="B67336">
        <v>67328</v>
      </c>
      <c r="C67336" t="s">
        <v>7057</v>
      </c>
      <c r="D67336" t="s">
        <v>25664</v>
      </c>
      <c r="E67336" t="s">
        <v>52</v>
      </c>
      <c r="F67336" s="4">
        <v>32545</v>
      </c>
      <c r="I67336" s="1">
        <v>77305</v>
      </c>
      <c r="J67336" s="1">
        <v>77631.67</v>
      </c>
      <c r="K67336" t="s">
        <v>25630</v>
      </c>
    </row>
    <row r="67337" spans="2:11" hidden="1" x14ac:dyDescent="0.3">
      <c r="B67337">
        <v>67329</v>
      </c>
      <c r="C67337" t="s">
        <v>7058</v>
      </c>
      <c r="D67337" t="s">
        <v>22</v>
      </c>
      <c r="E67337" t="s">
        <v>23</v>
      </c>
      <c r="F67337" s="4">
        <v>33331</v>
      </c>
      <c r="I67337" s="1">
        <v>70104</v>
      </c>
      <c r="J67337" s="1">
        <v>85337.91</v>
      </c>
      <c r="K67337" t="s">
        <v>25630</v>
      </c>
    </row>
    <row r="67338" spans="2:11" hidden="1" x14ac:dyDescent="0.3">
      <c r="B67338">
        <v>67330</v>
      </c>
      <c r="C67338" t="s">
        <v>25238</v>
      </c>
      <c r="D67338" t="s">
        <v>15514</v>
      </c>
      <c r="E67338" t="s">
        <v>15515</v>
      </c>
      <c r="F67338" s="4">
        <v>40701</v>
      </c>
      <c r="I67338" s="1">
        <v>11310</v>
      </c>
      <c r="J67338">
        <v>190.31</v>
      </c>
      <c r="K67338" t="s">
        <v>25630</v>
      </c>
    </row>
    <row r="67339" spans="2:11" hidden="1" x14ac:dyDescent="0.3">
      <c r="B67339">
        <v>67331</v>
      </c>
      <c r="C67339" t="s">
        <v>29712</v>
      </c>
      <c r="D67339" t="s">
        <v>471</v>
      </c>
      <c r="E67339" t="s">
        <v>472</v>
      </c>
      <c r="F67339" s="4">
        <v>41786</v>
      </c>
      <c r="I67339" s="1">
        <v>32169</v>
      </c>
      <c r="J67339" s="1">
        <v>2327.4</v>
      </c>
      <c r="K67339" t="s">
        <v>25630</v>
      </c>
    </row>
    <row r="67340" spans="2:11" hidden="1" x14ac:dyDescent="0.3">
      <c r="B67340">
        <v>67332</v>
      </c>
      <c r="C67340" t="s">
        <v>7059</v>
      </c>
      <c r="D67340" t="s">
        <v>7060</v>
      </c>
      <c r="E67340" t="s">
        <v>17</v>
      </c>
      <c r="F67340" s="4">
        <v>32146</v>
      </c>
      <c r="I67340" s="1">
        <v>85000</v>
      </c>
      <c r="J67340" s="1">
        <v>85906.27</v>
      </c>
      <c r="K67340" t="s">
        <v>25630</v>
      </c>
    </row>
    <row r="67341" spans="2:11" hidden="1" x14ac:dyDescent="0.3">
      <c r="B67341">
        <v>67333</v>
      </c>
      <c r="C67341" t="s">
        <v>18755</v>
      </c>
      <c r="D67341" t="s">
        <v>22</v>
      </c>
      <c r="E67341" t="s">
        <v>23</v>
      </c>
      <c r="F67341" s="4">
        <v>40896</v>
      </c>
      <c r="I67341" s="1">
        <v>44773</v>
      </c>
      <c r="J67341" s="1">
        <v>46828.29</v>
      </c>
      <c r="K67341" t="s">
        <v>25630</v>
      </c>
    </row>
    <row r="67342" spans="2:11" hidden="1" x14ac:dyDescent="0.3">
      <c r="B67342">
        <v>67334</v>
      </c>
      <c r="C67342" t="s">
        <v>7061</v>
      </c>
      <c r="D67342" t="s">
        <v>1075</v>
      </c>
      <c r="E67342" t="s">
        <v>299</v>
      </c>
      <c r="F67342" s="4">
        <v>30949</v>
      </c>
      <c r="I67342" s="1">
        <v>54433</v>
      </c>
      <c r="J67342" s="1">
        <v>70813.25</v>
      </c>
      <c r="K67342" t="s">
        <v>25630</v>
      </c>
    </row>
    <row r="67343" spans="2:11" hidden="1" x14ac:dyDescent="0.3">
      <c r="B67343">
        <v>67335</v>
      </c>
      <c r="C67343" t="s">
        <v>18757</v>
      </c>
      <c r="D67343" t="s">
        <v>15514</v>
      </c>
      <c r="E67343" t="s">
        <v>15515</v>
      </c>
      <c r="F67343" s="4">
        <v>40332</v>
      </c>
      <c r="I67343" s="1">
        <v>11310</v>
      </c>
      <c r="J67343" s="1">
        <v>1051.25</v>
      </c>
      <c r="K67343" t="s">
        <v>25630</v>
      </c>
    </row>
    <row r="67344" spans="2:11" hidden="1" x14ac:dyDescent="0.3">
      <c r="B67344">
        <v>67336</v>
      </c>
      <c r="C67344" t="s">
        <v>18758</v>
      </c>
      <c r="D67344" t="s">
        <v>15514</v>
      </c>
      <c r="E67344" t="s">
        <v>15515</v>
      </c>
      <c r="F67344" s="4">
        <v>40701</v>
      </c>
      <c r="I67344" s="1">
        <v>11310</v>
      </c>
      <c r="J67344">
        <v>688.75</v>
      </c>
      <c r="K67344" t="s">
        <v>25630</v>
      </c>
    </row>
    <row r="67345" spans="2:11" hidden="1" x14ac:dyDescent="0.3">
      <c r="B67345">
        <v>67337</v>
      </c>
      <c r="C67345" t="s">
        <v>18760</v>
      </c>
      <c r="D67345" t="s">
        <v>25632</v>
      </c>
      <c r="E67345" t="s">
        <v>52</v>
      </c>
      <c r="F67345" s="4">
        <v>40836</v>
      </c>
      <c r="I67345" s="1">
        <v>47475</v>
      </c>
      <c r="J67345" s="1">
        <v>45430.63</v>
      </c>
      <c r="K67345" t="s">
        <v>25630</v>
      </c>
    </row>
    <row r="67346" spans="2:11" hidden="1" x14ac:dyDescent="0.3">
      <c r="B67346">
        <v>67338</v>
      </c>
      <c r="C67346" t="s">
        <v>7063</v>
      </c>
      <c r="D67346" t="s">
        <v>7049</v>
      </c>
      <c r="E67346" t="s">
        <v>25638</v>
      </c>
      <c r="F67346" s="4">
        <v>39984</v>
      </c>
      <c r="I67346" s="1">
        <v>27082</v>
      </c>
      <c r="J67346" s="1">
        <v>10923.94</v>
      </c>
      <c r="K67346" t="s">
        <v>25630</v>
      </c>
    </row>
    <row r="67347" spans="2:11" hidden="1" x14ac:dyDescent="0.3">
      <c r="B67347">
        <v>67339</v>
      </c>
      <c r="C67347" t="s">
        <v>7064</v>
      </c>
      <c r="D67347" t="s">
        <v>3435</v>
      </c>
      <c r="E67347" t="s">
        <v>69</v>
      </c>
      <c r="F67347" s="4">
        <v>36608</v>
      </c>
      <c r="I67347" s="1">
        <v>32898</v>
      </c>
      <c r="J67347" s="1">
        <v>34395.11</v>
      </c>
      <c r="K67347" t="s">
        <v>25630</v>
      </c>
    </row>
    <row r="67348" spans="2:11" hidden="1" x14ac:dyDescent="0.3">
      <c r="B67348">
        <v>67340</v>
      </c>
      <c r="C67348" t="s">
        <v>7065</v>
      </c>
      <c r="D67348" t="s">
        <v>15520</v>
      </c>
      <c r="E67348" t="s">
        <v>59</v>
      </c>
      <c r="F67348" s="4">
        <v>39546</v>
      </c>
      <c r="I67348" s="1">
        <v>29245</v>
      </c>
      <c r="J67348" s="1">
        <v>30702.9</v>
      </c>
      <c r="K67348" t="s">
        <v>25630</v>
      </c>
    </row>
    <row r="67349" spans="2:11" hidden="1" x14ac:dyDescent="0.3">
      <c r="B67349">
        <v>67341</v>
      </c>
      <c r="C67349" t="s">
        <v>29713</v>
      </c>
      <c r="D67349" t="s">
        <v>15514</v>
      </c>
      <c r="E67349" t="s">
        <v>15515</v>
      </c>
      <c r="F67349" s="4">
        <v>41780</v>
      </c>
      <c r="I67349" s="1">
        <v>11310</v>
      </c>
      <c r="K67349" t="s">
        <v>25630</v>
      </c>
    </row>
    <row r="67350" spans="2:11" hidden="1" x14ac:dyDescent="0.3">
      <c r="B67350">
        <v>67342</v>
      </c>
      <c r="C67350" t="s">
        <v>29714</v>
      </c>
      <c r="D67350" t="s">
        <v>15514</v>
      </c>
      <c r="E67350" t="s">
        <v>15515</v>
      </c>
      <c r="F67350" s="4">
        <v>41780</v>
      </c>
      <c r="I67350" s="1">
        <v>11310</v>
      </c>
      <c r="K67350" t="s">
        <v>25630</v>
      </c>
    </row>
    <row r="67351" spans="2:11" hidden="1" x14ac:dyDescent="0.3">
      <c r="B67351">
        <v>67343</v>
      </c>
      <c r="C67351" t="s">
        <v>7070</v>
      </c>
      <c r="D67351" t="s">
        <v>71</v>
      </c>
      <c r="E67351" t="s">
        <v>72</v>
      </c>
      <c r="F67351" s="4">
        <v>34398</v>
      </c>
      <c r="I67351" s="1">
        <v>10941</v>
      </c>
      <c r="J67351" s="1">
        <v>10646.53</v>
      </c>
      <c r="K67351" t="s">
        <v>25630</v>
      </c>
    </row>
    <row r="67352" spans="2:11" hidden="1" x14ac:dyDescent="0.3">
      <c r="B67352">
        <v>67344</v>
      </c>
      <c r="C67352" t="s">
        <v>7071</v>
      </c>
      <c r="D67352" t="s">
        <v>1791</v>
      </c>
      <c r="E67352" t="s">
        <v>39</v>
      </c>
      <c r="F67352" s="4">
        <v>28550</v>
      </c>
      <c r="I67352" s="1">
        <v>34458</v>
      </c>
      <c r="J67352" s="1">
        <v>39814.5</v>
      </c>
      <c r="K67352" t="s">
        <v>25630</v>
      </c>
    </row>
    <row r="67353" spans="2:11" hidden="1" x14ac:dyDescent="0.3">
      <c r="B67353">
        <v>67345</v>
      </c>
      <c r="C67353" t="s">
        <v>7072</v>
      </c>
      <c r="D67353" t="s">
        <v>103</v>
      </c>
      <c r="E67353" t="s">
        <v>59</v>
      </c>
      <c r="F67353" s="4">
        <v>32422</v>
      </c>
      <c r="I67353" s="1">
        <v>42099</v>
      </c>
      <c r="J67353" s="1">
        <v>43686.720000000001</v>
      </c>
      <c r="K67353" t="s">
        <v>25630</v>
      </c>
    </row>
    <row r="67354" spans="2:11" hidden="1" x14ac:dyDescent="0.3">
      <c r="B67354">
        <v>67346</v>
      </c>
      <c r="C67354" t="s">
        <v>7073</v>
      </c>
      <c r="D67354" t="s">
        <v>25672</v>
      </c>
      <c r="E67354" t="s">
        <v>52</v>
      </c>
      <c r="F67354" s="4">
        <v>30774</v>
      </c>
      <c r="I67354" s="1">
        <v>75197</v>
      </c>
      <c r="J67354" s="1">
        <v>81404.210000000006</v>
      </c>
      <c r="K67354" t="s">
        <v>25630</v>
      </c>
    </row>
    <row r="67355" spans="2:11" hidden="1" x14ac:dyDescent="0.3">
      <c r="B67355">
        <v>67347</v>
      </c>
      <c r="C67355" t="s">
        <v>7074</v>
      </c>
      <c r="D67355" t="s">
        <v>184</v>
      </c>
      <c r="E67355" t="s">
        <v>17</v>
      </c>
      <c r="F67355" s="4">
        <v>40115</v>
      </c>
      <c r="I67355" s="1">
        <v>25644</v>
      </c>
      <c r="J67355" s="1">
        <v>25985.27</v>
      </c>
      <c r="K67355" t="s">
        <v>25630</v>
      </c>
    </row>
    <row r="67356" spans="2:11" hidden="1" x14ac:dyDescent="0.3">
      <c r="B67356">
        <v>67348</v>
      </c>
      <c r="C67356" t="s">
        <v>7075</v>
      </c>
      <c r="D67356" t="s">
        <v>15520</v>
      </c>
      <c r="E67356" t="s">
        <v>25667</v>
      </c>
      <c r="F67356" s="4">
        <v>39191</v>
      </c>
      <c r="I67356" s="1">
        <v>29245</v>
      </c>
      <c r="J67356" s="1">
        <v>32527.88</v>
      </c>
      <c r="K67356" t="s">
        <v>25630</v>
      </c>
    </row>
    <row r="67357" spans="2:11" hidden="1" x14ac:dyDescent="0.3">
      <c r="B67357">
        <v>67349</v>
      </c>
      <c r="C67357" t="s">
        <v>25241</v>
      </c>
      <c r="D67357" t="s">
        <v>22</v>
      </c>
      <c r="E67357" t="s">
        <v>23</v>
      </c>
      <c r="F67357" s="4">
        <v>41086</v>
      </c>
      <c r="I67357" s="1">
        <v>44773</v>
      </c>
      <c r="J67357" s="1">
        <v>60076.1</v>
      </c>
      <c r="K67357" t="s">
        <v>25630</v>
      </c>
    </row>
    <row r="67358" spans="2:11" hidden="1" x14ac:dyDescent="0.3">
      <c r="B67358">
        <v>67350</v>
      </c>
      <c r="C67358" t="s">
        <v>18761</v>
      </c>
      <c r="D67358" t="s">
        <v>15514</v>
      </c>
      <c r="E67358" t="s">
        <v>15515</v>
      </c>
      <c r="F67358" s="4">
        <v>39256</v>
      </c>
      <c r="I67358" s="1">
        <v>11310</v>
      </c>
      <c r="J67358" s="1">
        <v>1051.25</v>
      </c>
      <c r="K67358" t="s">
        <v>25630</v>
      </c>
    </row>
    <row r="67359" spans="2:11" hidden="1" x14ac:dyDescent="0.3">
      <c r="B67359">
        <v>67351</v>
      </c>
      <c r="C67359" t="s">
        <v>7076</v>
      </c>
      <c r="D67359" t="s">
        <v>25632</v>
      </c>
      <c r="E67359" t="s">
        <v>52</v>
      </c>
      <c r="F67359" s="4">
        <v>39428</v>
      </c>
      <c r="I67359" s="1">
        <v>64365</v>
      </c>
      <c r="J67359" s="1">
        <v>68702.39</v>
      </c>
      <c r="K67359" t="s">
        <v>25630</v>
      </c>
    </row>
    <row r="67360" spans="2:11" hidden="1" x14ac:dyDescent="0.3">
      <c r="B67360">
        <v>67352</v>
      </c>
      <c r="C67360" t="s">
        <v>18762</v>
      </c>
      <c r="D67360" t="s">
        <v>3095</v>
      </c>
      <c r="E67360" t="s">
        <v>25638</v>
      </c>
      <c r="F67360" s="4">
        <v>40348</v>
      </c>
      <c r="I67360" s="1">
        <v>18408</v>
      </c>
      <c r="J67360" s="1">
        <v>3084.24</v>
      </c>
      <c r="K67360" t="s">
        <v>25630</v>
      </c>
    </row>
    <row r="67361" spans="2:11" hidden="1" x14ac:dyDescent="0.3">
      <c r="B67361">
        <v>67353</v>
      </c>
      <c r="C67361" t="s">
        <v>29715</v>
      </c>
      <c r="D67361" t="s">
        <v>15514</v>
      </c>
      <c r="E67361" t="s">
        <v>15515</v>
      </c>
      <c r="F67361" s="4">
        <v>41780</v>
      </c>
      <c r="I67361" s="1">
        <v>11310</v>
      </c>
      <c r="K67361" t="s">
        <v>25630</v>
      </c>
    </row>
    <row r="67362" spans="2:11" hidden="1" x14ac:dyDescent="0.3">
      <c r="B67362">
        <v>67354</v>
      </c>
      <c r="C67362" t="s">
        <v>7078</v>
      </c>
      <c r="D67362" t="s">
        <v>342</v>
      </c>
      <c r="E67362" t="s">
        <v>59</v>
      </c>
      <c r="F67362" s="4">
        <v>36410</v>
      </c>
      <c r="I67362" s="1">
        <v>35024</v>
      </c>
      <c r="J67362" s="1">
        <v>34494.83</v>
      </c>
      <c r="K67362" t="s">
        <v>25630</v>
      </c>
    </row>
    <row r="67363" spans="2:11" hidden="1" x14ac:dyDescent="0.3">
      <c r="B67363">
        <v>67355</v>
      </c>
      <c r="C67363" t="s">
        <v>7079</v>
      </c>
      <c r="D67363" t="s">
        <v>184</v>
      </c>
      <c r="E67363" t="s">
        <v>17</v>
      </c>
      <c r="F67363" s="4">
        <v>39737</v>
      </c>
      <c r="I67363" s="1">
        <v>25644</v>
      </c>
      <c r="J67363" s="1">
        <v>27378.44</v>
      </c>
      <c r="K67363" t="s">
        <v>25630</v>
      </c>
    </row>
    <row r="67364" spans="2:11" hidden="1" x14ac:dyDescent="0.3">
      <c r="B67364">
        <v>67356</v>
      </c>
      <c r="C67364" t="s">
        <v>7079</v>
      </c>
      <c r="D67364" t="s">
        <v>19138</v>
      </c>
      <c r="E67364" t="s">
        <v>26428</v>
      </c>
      <c r="F67364" s="4">
        <v>41809</v>
      </c>
      <c r="I67364">
        <v>0</v>
      </c>
      <c r="K67364" t="s">
        <v>25630</v>
      </c>
    </row>
    <row r="67365" spans="2:11" hidden="1" x14ac:dyDescent="0.3">
      <c r="B67365">
        <v>67357</v>
      </c>
      <c r="C67365" t="s">
        <v>18764</v>
      </c>
      <c r="D67365" t="s">
        <v>184</v>
      </c>
      <c r="E67365" t="s">
        <v>17</v>
      </c>
      <c r="F67365" s="4">
        <v>40861</v>
      </c>
      <c r="I67365" s="1">
        <v>24475</v>
      </c>
      <c r="J67365" s="1">
        <v>26242.94</v>
      </c>
      <c r="K67365" t="s">
        <v>25630</v>
      </c>
    </row>
    <row r="67366" spans="2:11" hidden="1" x14ac:dyDescent="0.3">
      <c r="B67366">
        <v>67358</v>
      </c>
      <c r="C67366" t="s">
        <v>18764</v>
      </c>
      <c r="D67366" t="s">
        <v>19138</v>
      </c>
      <c r="E67366" t="s">
        <v>25696</v>
      </c>
      <c r="F67366" s="4">
        <v>41809</v>
      </c>
      <c r="I67366">
        <v>0</v>
      </c>
      <c r="K67366" t="s">
        <v>25630</v>
      </c>
    </row>
    <row r="67367" spans="2:11" hidden="1" x14ac:dyDescent="0.3">
      <c r="B67367">
        <v>67359</v>
      </c>
      <c r="C67367" t="s">
        <v>25242</v>
      </c>
      <c r="D67367" t="s">
        <v>737</v>
      </c>
      <c r="E67367" t="s">
        <v>29</v>
      </c>
      <c r="F67367" s="4">
        <v>41351</v>
      </c>
      <c r="I67367" s="1">
        <v>40542</v>
      </c>
      <c r="J67367" s="1">
        <v>40110.78</v>
      </c>
      <c r="K67367" t="s">
        <v>25630</v>
      </c>
    </row>
    <row r="67368" spans="2:11" hidden="1" x14ac:dyDescent="0.3">
      <c r="B67368">
        <v>67360</v>
      </c>
      <c r="C67368" t="s">
        <v>18765</v>
      </c>
      <c r="D67368" t="s">
        <v>15514</v>
      </c>
      <c r="E67368" t="s">
        <v>15515</v>
      </c>
      <c r="F67368" s="4">
        <v>40701</v>
      </c>
      <c r="I67368" s="1">
        <v>11310</v>
      </c>
      <c r="K67368" t="s">
        <v>25630</v>
      </c>
    </row>
    <row r="67369" spans="2:11" hidden="1" x14ac:dyDescent="0.3">
      <c r="B67369">
        <v>67361</v>
      </c>
      <c r="C67369" t="s">
        <v>29716</v>
      </c>
      <c r="D67369" t="s">
        <v>15514</v>
      </c>
      <c r="E67369" t="s">
        <v>15515</v>
      </c>
      <c r="F67369" s="4">
        <v>41780</v>
      </c>
      <c r="I67369" s="1">
        <v>11310</v>
      </c>
      <c r="K67369" t="s">
        <v>25630</v>
      </c>
    </row>
    <row r="67370" spans="2:11" hidden="1" x14ac:dyDescent="0.3">
      <c r="B67370">
        <v>67362</v>
      </c>
      <c r="C67370" t="s">
        <v>25243</v>
      </c>
      <c r="D67370" t="s">
        <v>15514</v>
      </c>
      <c r="E67370" t="s">
        <v>15515</v>
      </c>
      <c r="F67370" s="4">
        <v>41072</v>
      </c>
      <c r="I67370" s="1">
        <v>11310</v>
      </c>
      <c r="J67370" s="1">
        <v>1051.25</v>
      </c>
      <c r="K67370" t="s">
        <v>25630</v>
      </c>
    </row>
    <row r="67371" spans="2:11" hidden="1" x14ac:dyDescent="0.3">
      <c r="B67371">
        <v>67363</v>
      </c>
      <c r="C67371" t="s">
        <v>7081</v>
      </c>
      <c r="D67371" t="s">
        <v>1557</v>
      </c>
      <c r="E67371" t="s">
        <v>59</v>
      </c>
      <c r="F67371" s="4">
        <v>33469</v>
      </c>
      <c r="I67371" s="1">
        <v>50774</v>
      </c>
      <c r="J67371" s="1">
        <v>63586.28</v>
      </c>
      <c r="K67371" t="s">
        <v>25630</v>
      </c>
    </row>
    <row r="67372" spans="2:11" hidden="1" x14ac:dyDescent="0.3">
      <c r="B67372">
        <v>67364</v>
      </c>
      <c r="C67372" t="s">
        <v>7082</v>
      </c>
      <c r="D67372" t="s">
        <v>95</v>
      </c>
      <c r="E67372" t="s">
        <v>96</v>
      </c>
      <c r="F67372" s="4">
        <v>36839</v>
      </c>
      <c r="I67372" s="1">
        <v>51000</v>
      </c>
      <c r="J67372" s="1">
        <v>53828.89</v>
      </c>
      <c r="K67372" t="s">
        <v>25630</v>
      </c>
    </row>
    <row r="67373" spans="2:11" hidden="1" x14ac:dyDescent="0.3">
      <c r="B67373">
        <v>67365</v>
      </c>
      <c r="C67373" t="s">
        <v>7083</v>
      </c>
      <c r="D67373" t="s">
        <v>22</v>
      </c>
      <c r="E67373" t="s">
        <v>23</v>
      </c>
      <c r="F67373" s="4">
        <v>36433</v>
      </c>
      <c r="I67373" s="1">
        <v>64757</v>
      </c>
      <c r="J67373" s="1">
        <v>85746.57</v>
      </c>
      <c r="K67373" t="s">
        <v>25630</v>
      </c>
    </row>
    <row r="67374" spans="2:11" hidden="1" x14ac:dyDescent="0.3">
      <c r="B67374">
        <v>67366</v>
      </c>
      <c r="C67374" t="s">
        <v>7084</v>
      </c>
      <c r="D67374" t="s">
        <v>25837</v>
      </c>
      <c r="E67374" t="s">
        <v>201</v>
      </c>
      <c r="F67374" s="4">
        <v>39996</v>
      </c>
      <c r="I67374" s="1">
        <v>57100</v>
      </c>
      <c r="J67374" s="1">
        <v>53614.44</v>
      </c>
      <c r="K67374" t="s">
        <v>25630</v>
      </c>
    </row>
    <row r="67375" spans="2:11" hidden="1" x14ac:dyDescent="0.3">
      <c r="B67375">
        <v>67367</v>
      </c>
      <c r="C67375" t="s">
        <v>7085</v>
      </c>
      <c r="D67375" t="s">
        <v>25672</v>
      </c>
      <c r="E67375" t="s">
        <v>52</v>
      </c>
      <c r="F67375" s="4">
        <v>34211</v>
      </c>
      <c r="I67375" s="1">
        <v>72011</v>
      </c>
      <c r="J67375" s="1">
        <v>79032.97</v>
      </c>
      <c r="K67375" t="s">
        <v>25630</v>
      </c>
    </row>
    <row r="67376" spans="2:11" hidden="1" x14ac:dyDescent="0.3">
      <c r="B67376">
        <v>67368</v>
      </c>
      <c r="C67376" t="s">
        <v>7086</v>
      </c>
      <c r="D67376" t="s">
        <v>25664</v>
      </c>
      <c r="E67376" t="s">
        <v>52</v>
      </c>
      <c r="F67376" s="4">
        <v>33378</v>
      </c>
      <c r="I67376" s="1">
        <v>74029</v>
      </c>
      <c r="J67376" s="1">
        <v>69745.710000000006</v>
      </c>
      <c r="K67376" t="s">
        <v>25630</v>
      </c>
    </row>
    <row r="67377" spans="2:11" hidden="1" x14ac:dyDescent="0.3">
      <c r="B67377">
        <v>67369</v>
      </c>
      <c r="C67377" t="s">
        <v>29717</v>
      </c>
      <c r="D67377" t="s">
        <v>15514</v>
      </c>
      <c r="E67377" t="s">
        <v>15515</v>
      </c>
      <c r="F67377" s="4">
        <v>41780</v>
      </c>
      <c r="I67377" s="1">
        <v>11310</v>
      </c>
      <c r="K67377" t="s">
        <v>25630</v>
      </c>
    </row>
    <row r="67378" spans="2:11" hidden="1" x14ac:dyDescent="0.3">
      <c r="B67378">
        <v>67370</v>
      </c>
      <c r="C67378" t="s">
        <v>7087</v>
      </c>
      <c r="D67378" t="s">
        <v>25768</v>
      </c>
      <c r="E67378" t="s">
        <v>52</v>
      </c>
      <c r="F67378" s="4">
        <v>33357</v>
      </c>
      <c r="I67378" s="1">
        <v>82592</v>
      </c>
      <c r="J67378" s="1">
        <v>82452.210000000006</v>
      </c>
      <c r="K67378" t="s">
        <v>25630</v>
      </c>
    </row>
    <row r="67379" spans="2:11" hidden="1" x14ac:dyDescent="0.3">
      <c r="B67379">
        <v>67371</v>
      </c>
      <c r="C67379" t="s">
        <v>7088</v>
      </c>
      <c r="D67379" t="s">
        <v>1191</v>
      </c>
      <c r="E67379" t="s">
        <v>69</v>
      </c>
      <c r="F67379" s="4">
        <v>36286</v>
      </c>
      <c r="I67379" s="1">
        <v>31080</v>
      </c>
      <c r="J67379" s="1">
        <v>30352.39</v>
      </c>
      <c r="K67379" t="s">
        <v>25630</v>
      </c>
    </row>
    <row r="67380" spans="2:11" hidden="1" x14ac:dyDescent="0.3">
      <c r="B67380">
        <v>67372</v>
      </c>
      <c r="C67380" t="s">
        <v>18766</v>
      </c>
      <c r="D67380" t="s">
        <v>487</v>
      </c>
      <c r="E67380" t="s">
        <v>299</v>
      </c>
      <c r="F67380" s="4">
        <v>29703</v>
      </c>
      <c r="I67380" s="1">
        <v>98613</v>
      </c>
      <c r="J67380" s="1">
        <v>14531.2</v>
      </c>
      <c r="K67380" t="s">
        <v>25630</v>
      </c>
    </row>
    <row r="67381" spans="2:11" hidden="1" x14ac:dyDescent="0.3">
      <c r="B67381">
        <v>67373</v>
      </c>
      <c r="C67381" t="s">
        <v>7089</v>
      </c>
      <c r="D67381" t="s">
        <v>147</v>
      </c>
      <c r="E67381" t="s">
        <v>59</v>
      </c>
      <c r="F67381" s="4">
        <v>38145</v>
      </c>
      <c r="I67381" s="1">
        <v>58491</v>
      </c>
      <c r="J67381" s="1">
        <v>70529.91</v>
      </c>
      <c r="K67381" t="s">
        <v>25630</v>
      </c>
    </row>
    <row r="67382" spans="2:11" hidden="1" x14ac:dyDescent="0.3">
      <c r="B67382">
        <v>67374</v>
      </c>
      <c r="C67382" t="s">
        <v>7092</v>
      </c>
      <c r="D67382" t="s">
        <v>71</v>
      </c>
      <c r="E67382" t="s">
        <v>72</v>
      </c>
      <c r="F67382" s="4">
        <v>38393</v>
      </c>
      <c r="I67382" s="1">
        <v>10038</v>
      </c>
      <c r="J67382" s="1">
        <v>9942.65</v>
      </c>
      <c r="K67382" t="s">
        <v>25630</v>
      </c>
    </row>
    <row r="67383" spans="2:11" hidden="1" x14ac:dyDescent="0.3">
      <c r="B67383">
        <v>67375</v>
      </c>
      <c r="C67383" t="s">
        <v>7093</v>
      </c>
      <c r="D67383" t="s">
        <v>15520</v>
      </c>
      <c r="E67383" t="s">
        <v>25667</v>
      </c>
      <c r="F67383" s="4">
        <v>37375</v>
      </c>
      <c r="I67383" s="1">
        <v>30119</v>
      </c>
      <c r="J67383" s="1">
        <v>33069.93</v>
      </c>
      <c r="K67383" t="s">
        <v>25630</v>
      </c>
    </row>
    <row r="67384" spans="2:11" hidden="1" x14ac:dyDescent="0.3">
      <c r="B67384">
        <v>67376</v>
      </c>
      <c r="C67384" t="s">
        <v>29718</v>
      </c>
      <c r="D67384" t="s">
        <v>15514</v>
      </c>
      <c r="E67384" t="s">
        <v>15515</v>
      </c>
      <c r="F67384" s="4">
        <v>41780</v>
      </c>
      <c r="I67384" s="1">
        <v>11310</v>
      </c>
      <c r="K67384" t="s">
        <v>25630</v>
      </c>
    </row>
    <row r="67385" spans="2:11" hidden="1" x14ac:dyDescent="0.3">
      <c r="B67385">
        <v>67377</v>
      </c>
      <c r="C67385" t="s">
        <v>7095</v>
      </c>
      <c r="D67385" t="s">
        <v>272</v>
      </c>
      <c r="E67385" t="s">
        <v>25654</v>
      </c>
      <c r="F67385" s="4">
        <v>36619</v>
      </c>
      <c r="I67385" s="1">
        <v>46948</v>
      </c>
      <c r="J67385" s="1">
        <v>50645.59</v>
      </c>
      <c r="K67385" t="s">
        <v>25630</v>
      </c>
    </row>
    <row r="67386" spans="2:11" hidden="1" x14ac:dyDescent="0.3">
      <c r="B67386">
        <v>67378</v>
      </c>
      <c r="C67386" t="s">
        <v>18767</v>
      </c>
      <c r="D67386" t="s">
        <v>25632</v>
      </c>
      <c r="E67386" t="s">
        <v>52</v>
      </c>
      <c r="F67386" s="4">
        <v>40730</v>
      </c>
      <c r="I67386" s="1">
        <v>47475</v>
      </c>
      <c r="J67386" s="1">
        <v>55315.82</v>
      </c>
      <c r="K67386" t="s">
        <v>25630</v>
      </c>
    </row>
    <row r="67387" spans="2:11" hidden="1" x14ac:dyDescent="0.3">
      <c r="B67387">
        <v>67379</v>
      </c>
      <c r="C67387" t="s">
        <v>25246</v>
      </c>
      <c r="D67387" t="s">
        <v>487</v>
      </c>
      <c r="E67387" t="s">
        <v>23</v>
      </c>
      <c r="F67387" s="4">
        <v>38722</v>
      </c>
      <c r="I67387" s="1">
        <v>29994</v>
      </c>
      <c r="J67387" s="1">
        <v>28725.13</v>
      </c>
      <c r="K67387" t="s">
        <v>25630</v>
      </c>
    </row>
    <row r="67388" spans="2:11" hidden="1" x14ac:dyDescent="0.3">
      <c r="B67388">
        <v>67380</v>
      </c>
      <c r="C67388" t="s">
        <v>7096</v>
      </c>
      <c r="D67388" t="s">
        <v>209</v>
      </c>
      <c r="E67388" t="s">
        <v>23</v>
      </c>
      <c r="F67388" s="4">
        <v>26506</v>
      </c>
      <c r="I67388" s="1">
        <v>38195</v>
      </c>
      <c r="J67388" s="1">
        <v>41829.760000000002</v>
      </c>
      <c r="K67388" t="s">
        <v>25630</v>
      </c>
    </row>
    <row r="67389" spans="2:11" hidden="1" x14ac:dyDescent="0.3">
      <c r="B67389">
        <v>67381</v>
      </c>
      <c r="C67389" t="s">
        <v>7097</v>
      </c>
      <c r="D67389" t="s">
        <v>7098</v>
      </c>
      <c r="E67389" t="s">
        <v>17</v>
      </c>
      <c r="F67389" s="4">
        <v>31435</v>
      </c>
      <c r="I67389" s="1">
        <v>90700</v>
      </c>
      <c r="J67389" s="1">
        <v>91322.55</v>
      </c>
      <c r="K67389" t="s">
        <v>25630</v>
      </c>
    </row>
    <row r="67390" spans="2:11" hidden="1" x14ac:dyDescent="0.3">
      <c r="B67390">
        <v>67382</v>
      </c>
      <c r="C67390" t="s">
        <v>18768</v>
      </c>
      <c r="D67390" t="s">
        <v>1774</v>
      </c>
      <c r="E67390" t="s">
        <v>23</v>
      </c>
      <c r="F67390" s="4">
        <v>32906</v>
      </c>
      <c r="I67390" s="1">
        <v>93184</v>
      </c>
      <c r="J67390" s="1">
        <v>93296.45</v>
      </c>
      <c r="K67390" t="s">
        <v>25630</v>
      </c>
    </row>
    <row r="67391" spans="2:11" hidden="1" x14ac:dyDescent="0.3">
      <c r="B67391">
        <v>67383</v>
      </c>
      <c r="C67391" t="s">
        <v>29719</v>
      </c>
      <c r="D67391" t="s">
        <v>90</v>
      </c>
      <c r="E67391" t="s">
        <v>96</v>
      </c>
      <c r="F67391" s="4">
        <v>41557</v>
      </c>
      <c r="I67391" s="1">
        <v>27040</v>
      </c>
      <c r="J67391" s="1">
        <v>15374.45</v>
      </c>
      <c r="K67391" t="s">
        <v>25630</v>
      </c>
    </row>
    <row r="67392" spans="2:11" hidden="1" x14ac:dyDescent="0.3">
      <c r="B67392">
        <v>67384</v>
      </c>
      <c r="C67392" t="s">
        <v>7099</v>
      </c>
      <c r="D67392" t="s">
        <v>1527</v>
      </c>
      <c r="E67392" t="s">
        <v>39</v>
      </c>
      <c r="F67392" s="4">
        <v>39965</v>
      </c>
      <c r="I67392" s="1">
        <v>92800</v>
      </c>
      <c r="J67392" s="1">
        <v>93806.89</v>
      </c>
      <c r="K67392" t="s">
        <v>25630</v>
      </c>
    </row>
    <row r="67393" spans="2:11" hidden="1" x14ac:dyDescent="0.3">
      <c r="B67393">
        <v>67385</v>
      </c>
      <c r="C67393" t="s">
        <v>29720</v>
      </c>
      <c r="D67393" t="s">
        <v>15514</v>
      </c>
      <c r="E67393" t="s">
        <v>15515</v>
      </c>
      <c r="F67393" s="4">
        <v>41788</v>
      </c>
      <c r="I67393" s="1">
        <v>11310</v>
      </c>
      <c r="K67393" t="s">
        <v>25630</v>
      </c>
    </row>
    <row r="67394" spans="2:11" hidden="1" x14ac:dyDescent="0.3">
      <c r="B67394">
        <v>67386</v>
      </c>
      <c r="C67394" t="s">
        <v>29721</v>
      </c>
      <c r="D67394" t="s">
        <v>139</v>
      </c>
      <c r="E67394" t="s">
        <v>25638</v>
      </c>
      <c r="F67394" s="4">
        <v>41809</v>
      </c>
      <c r="I67394" s="1">
        <v>20800</v>
      </c>
      <c r="K67394" t="s">
        <v>25630</v>
      </c>
    </row>
    <row r="67395" spans="2:11" hidden="1" x14ac:dyDescent="0.3">
      <c r="B67395">
        <v>67387</v>
      </c>
      <c r="C67395" t="s">
        <v>7100</v>
      </c>
      <c r="D67395" t="s">
        <v>22</v>
      </c>
      <c r="E67395" t="s">
        <v>23</v>
      </c>
      <c r="F67395" s="4">
        <v>37661</v>
      </c>
      <c r="I67395" s="1">
        <v>62380</v>
      </c>
      <c r="J67395" s="1">
        <v>66797.03</v>
      </c>
      <c r="K67395" t="s">
        <v>25630</v>
      </c>
    </row>
    <row r="67396" spans="2:11" hidden="1" x14ac:dyDescent="0.3">
      <c r="B67396">
        <v>67388</v>
      </c>
      <c r="C67396" t="s">
        <v>29722</v>
      </c>
      <c r="D67396" t="s">
        <v>139</v>
      </c>
      <c r="E67396" t="s">
        <v>25638</v>
      </c>
      <c r="F67396" s="4">
        <v>41818</v>
      </c>
      <c r="I67396" s="1">
        <v>20800</v>
      </c>
      <c r="K67396" t="s">
        <v>25630</v>
      </c>
    </row>
    <row r="67397" spans="2:11" hidden="1" x14ac:dyDescent="0.3">
      <c r="B67397">
        <v>67389</v>
      </c>
      <c r="C67397" t="s">
        <v>29723</v>
      </c>
      <c r="D67397" t="s">
        <v>15514</v>
      </c>
      <c r="E67397" t="s">
        <v>15515</v>
      </c>
      <c r="F67397" s="4">
        <v>41780</v>
      </c>
      <c r="I67397" s="1">
        <v>11310</v>
      </c>
      <c r="K67397" t="s">
        <v>25630</v>
      </c>
    </row>
    <row r="67398" spans="2:11" hidden="1" x14ac:dyDescent="0.3">
      <c r="B67398">
        <v>67390</v>
      </c>
      <c r="C67398" t="s">
        <v>7101</v>
      </c>
      <c r="D67398" t="s">
        <v>1774</v>
      </c>
      <c r="E67398" t="s">
        <v>23</v>
      </c>
      <c r="F67398" s="4">
        <v>33732</v>
      </c>
      <c r="I67398" s="1">
        <v>91635</v>
      </c>
      <c r="J67398" s="1">
        <v>106081.43</v>
      </c>
      <c r="K67398" t="s">
        <v>25630</v>
      </c>
    </row>
    <row r="67399" spans="2:11" hidden="1" x14ac:dyDescent="0.3">
      <c r="B67399">
        <v>67391</v>
      </c>
      <c r="C67399" t="s">
        <v>7102</v>
      </c>
      <c r="D67399" t="s">
        <v>792</v>
      </c>
      <c r="E67399" t="s">
        <v>140</v>
      </c>
      <c r="F67399" s="4">
        <v>38085</v>
      </c>
      <c r="I67399" s="1">
        <v>29641</v>
      </c>
      <c r="J67399" s="1">
        <v>29054.68</v>
      </c>
      <c r="K67399" t="s">
        <v>25630</v>
      </c>
    </row>
    <row r="67400" spans="2:11" hidden="1" x14ac:dyDescent="0.3">
      <c r="B67400">
        <v>67392</v>
      </c>
      <c r="C67400" t="s">
        <v>25252</v>
      </c>
      <c r="D67400" t="s">
        <v>15514</v>
      </c>
      <c r="E67400" t="s">
        <v>15515</v>
      </c>
      <c r="F67400" s="4">
        <v>41435</v>
      </c>
      <c r="I67400" s="1">
        <v>11310</v>
      </c>
      <c r="J67400" s="1">
        <v>1051.25</v>
      </c>
      <c r="K67400" t="s">
        <v>25630</v>
      </c>
    </row>
    <row r="67401" spans="2:11" hidden="1" x14ac:dyDescent="0.3">
      <c r="B67401">
        <v>67393</v>
      </c>
      <c r="C67401" t="s">
        <v>7103</v>
      </c>
      <c r="D67401" t="s">
        <v>13</v>
      </c>
      <c r="E67401" t="s">
        <v>14</v>
      </c>
      <c r="F67401" s="4">
        <v>38859</v>
      </c>
      <c r="I67401" s="1">
        <v>63200</v>
      </c>
      <c r="J67401" s="1">
        <v>62320.03</v>
      </c>
      <c r="K67401" t="s">
        <v>25630</v>
      </c>
    </row>
    <row r="67402" spans="2:11" hidden="1" x14ac:dyDescent="0.3">
      <c r="B67402">
        <v>67394</v>
      </c>
      <c r="C67402" t="s">
        <v>7104</v>
      </c>
      <c r="D67402" t="s">
        <v>15520</v>
      </c>
      <c r="E67402" t="s">
        <v>39</v>
      </c>
      <c r="F67402" s="4">
        <v>33420</v>
      </c>
      <c r="I67402" s="1">
        <v>31866</v>
      </c>
      <c r="J67402" s="1">
        <v>33861.69</v>
      </c>
      <c r="K67402" t="s">
        <v>25630</v>
      </c>
    </row>
    <row r="67403" spans="2:11" hidden="1" x14ac:dyDescent="0.3">
      <c r="B67403">
        <v>67395</v>
      </c>
      <c r="C67403" t="s">
        <v>7107</v>
      </c>
      <c r="D67403" t="s">
        <v>4019</v>
      </c>
      <c r="E67403" t="s">
        <v>17</v>
      </c>
      <c r="F67403" s="4">
        <v>34645</v>
      </c>
      <c r="I67403" s="1">
        <v>29525</v>
      </c>
      <c r="J67403" s="1">
        <v>28628.03</v>
      </c>
      <c r="K67403" t="s">
        <v>25630</v>
      </c>
    </row>
    <row r="67404" spans="2:11" hidden="1" x14ac:dyDescent="0.3">
      <c r="B67404">
        <v>67396</v>
      </c>
      <c r="C67404" t="s">
        <v>7107</v>
      </c>
      <c r="D67404" t="s">
        <v>21408</v>
      </c>
      <c r="E67404" t="s">
        <v>25696</v>
      </c>
      <c r="F67404" s="4">
        <v>39624</v>
      </c>
      <c r="I67404" s="1">
        <v>34819</v>
      </c>
      <c r="K67404" t="s">
        <v>25630</v>
      </c>
    </row>
    <row r="67405" spans="2:11" hidden="1" x14ac:dyDescent="0.3">
      <c r="B67405">
        <v>67397</v>
      </c>
      <c r="C67405" t="s">
        <v>7108</v>
      </c>
      <c r="D67405" t="s">
        <v>15520</v>
      </c>
      <c r="E67405" t="s">
        <v>25667</v>
      </c>
      <c r="F67405" s="4">
        <v>31715</v>
      </c>
      <c r="I67405" s="1">
        <v>32739</v>
      </c>
      <c r="J67405" s="1">
        <v>34835.57</v>
      </c>
      <c r="K67405" t="s">
        <v>25630</v>
      </c>
    </row>
    <row r="67406" spans="2:11" hidden="1" x14ac:dyDescent="0.3">
      <c r="B67406">
        <v>67398</v>
      </c>
      <c r="C67406" t="s">
        <v>29724</v>
      </c>
      <c r="D67406" t="s">
        <v>382</v>
      </c>
      <c r="E67406" t="s">
        <v>412</v>
      </c>
      <c r="F67406" s="4">
        <v>41680</v>
      </c>
      <c r="I67406" s="1">
        <v>81120</v>
      </c>
      <c r="J67406" s="1">
        <v>28670.85</v>
      </c>
      <c r="K67406" t="s">
        <v>25630</v>
      </c>
    </row>
    <row r="67407" spans="2:11" hidden="1" x14ac:dyDescent="0.3">
      <c r="B67407">
        <v>67399</v>
      </c>
      <c r="C67407" t="s">
        <v>25253</v>
      </c>
      <c r="D67407" t="s">
        <v>15514</v>
      </c>
      <c r="E67407" t="s">
        <v>15515</v>
      </c>
      <c r="F67407" s="4">
        <v>41072</v>
      </c>
      <c r="I67407" s="1">
        <v>11310</v>
      </c>
      <c r="J67407" s="1">
        <v>1051.25</v>
      </c>
      <c r="K67407" t="s">
        <v>25630</v>
      </c>
    </row>
    <row r="67408" spans="2:11" hidden="1" x14ac:dyDescent="0.3">
      <c r="B67408">
        <v>67400</v>
      </c>
      <c r="C67408" t="s">
        <v>7111</v>
      </c>
      <c r="D67408" t="s">
        <v>71</v>
      </c>
      <c r="E67408" t="s">
        <v>72</v>
      </c>
      <c r="F67408" s="4">
        <v>38841</v>
      </c>
      <c r="I67408" s="1">
        <v>10038</v>
      </c>
      <c r="J67408" s="1">
        <v>9850.64</v>
      </c>
      <c r="K67408" t="s">
        <v>25630</v>
      </c>
    </row>
    <row r="67409" spans="2:11" hidden="1" x14ac:dyDescent="0.3">
      <c r="B67409">
        <v>67401</v>
      </c>
      <c r="C67409" t="s">
        <v>25254</v>
      </c>
      <c r="D67409" t="s">
        <v>743</v>
      </c>
      <c r="E67409" t="s">
        <v>39</v>
      </c>
      <c r="F67409" s="4">
        <v>33521</v>
      </c>
      <c r="I67409" s="1">
        <v>40208</v>
      </c>
      <c r="J67409" s="1">
        <v>43622.83</v>
      </c>
      <c r="K67409" t="s">
        <v>25630</v>
      </c>
    </row>
    <row r="67410" spans="2:11" hidden="1" x14ac:dyDescent="0.3">
      <c r="B67410">
        <v>67402</v>
      </c>
      <c r="C67410" t="s">
        <v>7113</v>
      </c>
      <c r="D67410" t="s">
        <v>6610</v>
      </c>
      <c r="E67410" t="s">
        <v>123</v>
      </c>
      <c r="F67410" s="4">
        <v>37555</v>
      </c>
      <c r="I67410" s="1">
        <v>42438</v>
      </c>
      <c r="J67410" s="1">
        <v>42631.040000000001</v>
      </c>
      <c r="K67410" t="s">
        <v>25630</v>
      </c>
    </row>
    <row r="67411" spans="2:11" hidden="1" x14ac:dyDescent="0.3">
      <c r="B67411">
        <v>67403</v>
      </c>
      <c r="C67411" t="s">
        <v>7114</v>
      </c>
      <c r="D67411" t="s">
        <v>879</v>
      </c>
      <c r="E67411" t="s">
        <v>14</v>
      </c>
      <c r="F67411" s="4">
        <v>36255</v>
      </c>
      <c r="I67411" s="1">
        <v>56098</v>
      </c>
      <c r="J67411" s="1">
        <v>54881.69</v>
      </c>
      <c r="K67411" t="s">
        <v>25630</v>
      </c>
    </row>
    <row r="67412" spans="2:11" hidden="1" x14ac:dyDescent="0.3">
      <c r="B67412">
        <v>67404</v>
      </c>
      <c r="C67412" t="s">
        <v>7115</v>
      </c>
      <c r="D67412" t="s">
        <v>25672</v>
      </c>
      <c r="E67412" t="s">
        <v>52</v>
      </c>
      <c r="F67412" s="4">
        <v>35296</v>
      </c>
      <c r="I67412" s="1">
        <v>68825</v>
      </c>
      <c r="J67412" s="1">
        <v>65035.76</v>
      </c>
      <c r="K67412" t="s">
        <v>25630</v>
      </c>
    </row>
    <row r="67413" spans="2:11" hidden="1" x14ac:dyDescent="0.3">
      <c r="B67413">
        <v>67405</v>
      </c>
      <c r="C67413" t="s">
        <v>7116</v>
      </c>
      <c r="D67413" t="s">
        <v>400</v>
      </c>
      <c r="E67413" t="s">
        <v>153</v>
      </c>
      <c r="F67413" s="4">
        <v>29150</v>
      </c>
      <c r="I67413" s="1">
        <v>46624</v>
      </c>
      <c r="J67413" s="1">
        <v>48949.61</v>
      </c>
      <c r="K67413" t="s">
        <v>25630</v>
      </c>
    </row>
    <row r="67414" spans="2:11" hidden="1" x14ac:dyDescent="0.3">
      <c r="B67414">
        <v>67406</v>
      </c>
      <c r="C67414" t="s">
        <v>7117</v>
      </c>
      <c r="D67414" t="s">
        <v>26589</v>
      </c>
      <c r="E67414" t="s">
        <v>52</v>
      </c>
      <c r="F67414" s="4">
        <v>33371</v>
      </c>
      <c r="I67414" s="1">
        <v>85001</v>
      </c>
      <c r="J67414" s="1">
        <v>107792.51</v>
      </c>
      <c r="K67414" t="s">
        <v>25630</v>
      </c>
    </row>
    <row r="67415" spans="2:11" hidden="1" x14ac:dyDescent="0.3">
      <c r="B67415">
        <v>67407</v>
      </c>
      <c r="C67415" t="s">
        <v>29725</v>
      </c>
      <c r="D67415" t="s">
        <v>15514</v>
      </c>
      <c r="E67415" t="s">
        <v>15515</v>
      </c>
      <c r="F67415" s="4">
        <v>41780</v>
      </c>
      <c r="I67415" s="1">
        <v>11310</v>
      </c>
      <c r="K67415" t="s">
        <v>25630</v>
      </c>
    </row>
    <row r="67416" spans="2:11" hidden="1" x14ac:dyDescent="0.3">
      <c r="B67416">
        <v>67408</v>
      </c>
      <c r="C67416" t="s">
        <v>7118</v>
      </c>
      <c r="D67416" t="s">
        <v>369</v>
      </c>
      <c r="E67416" t="s">
        <v>17</v>
      </c>
      <c r="F67416" s="4">
        <v>38155</v>
      </c>
      <c r="I67416" s="1">
        <v>36282</v>
      </c>
      <c r="J67416" s="1">
        <v>35198.49</v>
      </c>
      <c r="K67416" t="s">
        <v>25630</v>
      </c>
    </row>
    <row r="67417" spans="2:11" hidden="1" x14ac:dyDescent="0.3">
      <c r="B67417">
        <v>67409</v>
      </c>
      <c r="C67417" t="s">
        <v>7119</v>
      </c>
      <c r="D67417" t="s">
        <v>7120</v>
      </c>
      <c r="E67417" t="s">
        <v>1624</v>
      </c>
      <c r="F67417" s="4">
        <v>34281</v>
      </c>
      <c r="I67417" s="1">
        <v>50774</v>
      </c>
      <c r="J67417" s="1">
        <v>50441.71</v>
      </c>
      <c r="K67417" t="s">
        <v>25630</v>
      </c>
    </row>
    <row r="67418" spans="2:11" hidden="1" x14ac:dyDescent="0.3">
      <c r="B67418">
        <v>67410</v>
      </c>
      <c r="C67418" t="s">
        <v>7121</v>
      </c>
      <c r="D67418" t="s">
        <v>1582</v>
      </c>
      <c r="E67418" t="s">
        <v>29</v>
      </c>
      <c r="F67418" s="4">
        <v>38775</v>
      </c>
      <c r="I67418" s="1">
        <v>33215</v>
      </c>
      <c r="J67418" s="1">
        <v>32866.160000000003</v>
      </c>
      <c r="K67418" t="s">
        <v>25630</v>
      </c>
    </row>
    <row r="67419" spans="2:11" hidden="1" x14ac:dyDescent="0.3">
      <c r="B67419">
        <v>67411</v>
      </c>
      <c r="C67419" t="s">
        <v>7122</v>
      </c>
      <c r="D67419" t="s">
        <v>71</v>
      </c>
      <c r="E67419" t="s">
        <v>72</v>
      </c>
      <c r="F67419" s="4">
        <v>34050</v>
      </c>
      <c r="I67419" s="1">
        <v>10941</v>
      </c>
      <c r="J67419" s="1">
        <v>10836.93</v>
      </c>
      <c r="K67419" t="s">
        <v>25630</v>
      </c>
    </row>
    <row r="67420" spans="2:11" hidden="1" x14ac:dyDescent="0.3">
      <c r="B67420">
        <v>67412</v>
      </c>
      <c r="C67420" t="s">
        <v>7123</v>
      </c>
      <c r="D67420" t="s">
        <v>9</v>
      </c>
      <c r="E67420" t="s">
        <v>10</v>
      </c>
      <c r="F67420" s="4">
        <v>31046</v>
      </c>
      <c r="I67420" s="1">
        <v>44513</v>
      </c>
      <c r="J67420" s="1">
        <v>44688.86</v>
      </c>
      <c r="K67420" t="s">
        <v>25630</v>
      </c>
    </row>
    <row r="67421" spans="2:11" hidden="1" x14ac:dyDescent="0.3">
      <c r="B67421">
        <v>67413</v>
      </c>
      <c r="C67421" t="s">
        <v>18773</v>
      </c>
      <c r="D67421" t="s">
        <v>574</v>
      </c>
      <c r="E67421" t="s">
        <v>29</v>
      </c>
      <c r="F67421" s="4">
        <v>38929</v>
      </c>
      <c r="I67421" s="1">
        <v>34683</v>
      </c>
      <c r="J67421" s="1">
        <v>37149.730000000003</v>
      </c>
      <c r="K67421" t="s">
        <v>25630</v>
      </c>
    </row>
    <row r="67422" spans="2:11" hidden="1" x14ac:dyDescent="0.3">
      <c r="B67422">
        <v>67414</v>
      </c>
      <c r="C67422" t="s">
        <v>25257</v>
      </c>
      <c r="D67422" t="s">
        <v>15831</v>
      </c>
      <c r="E67422" t="s">
        <v>17</v>
      </c>
      <c r="F67422" s="4">
        <v>41166</v>
      </c>
      <c r="I67422" s="1">
        <v>4576</v>
      </c>
      <c r="J67422" s="1">
        <v>2344.1</v>
      </c>
      <c r="K67422" t="s">
        <v>25630</v>
      </c>
    </row>
    <row r="67423" spans="2:11" hidden="1" x14ac:dyDescent="0.3">
      <c r="B67423">
        <v>67415</v>
      </c>
      <c r="C67423" t="s">
        <v>29726</v>
      </c>
      <c r="D67423" t="s">
        <v>523</v>
      </c>
      <c r="E67423" t="s">
        <v>23</v>
      </c>
      <c r="F67423" s="4">
        <v>41733</v>
      </c>
      <c r="I67423" s="1">
        <v>43999</v>
      </c>
      <c r="J67423" s="1">
        <v>8129.33</v>
      </c>
      <c r="K67423" t="s">
        <v>25630</v>
      </c>
    </row>
    <row r="67424" spans="2:11" hidden="1" x14ac:dyDescent="0.3">
      <c r="B67424">
        <v>67416</v>
      </c>
      <c r="C67424" t="s">
        <v>7125</v>
      </c>
      <c r="D67424" t="s">
        <v>249</v>
      </c>
      <c r="E67424" t="s">
        <v>25639</v>
      </c>
      <c r="F67424" s="4">
        <v>34057</v>
      </c>
      <c r="I67424" s="1">
        <v>33031</v>
      </c>
      <c r="J67424" s="1">
        <v>33309.24</v>
      </c>
      <c r="K67424" t="s">
        <v>25630</v>
      </c>
    </row>
    <row r="67425" spans="2:11" hidden="1" x14ac:dyDescent="0.3">
      <c r="B67425">
        <v>67417</v>
      </c>
      <c r="C67425" t="s">
        <v>7126</v>
      </c>
      <c r="D67425" t="s">
        <v>98</v>
      </c>
      <c r="E67425" t="s">
        <v>49</v>
      </c>
      <c r="F67425" s="4">
        <v>40311</v>
      </c>
      <c r="I67425" s="1">
        <v>22318</v>
      </c>
      <c r="J67425" s="1">
        <v>20027.18</v>
      </c>
      <c r="K67425" t="s">
        <v>25630</v>
      </c>
    </row>
    <row r="67426" spans="2:11" hidden="1" x14ac:dyDescent="0.3">
      <c r="B67426">
        <v>67418</v>
      </c>
      <c r="C67426" t="s">
        <v>7127</v>
      </c>
      <c r="D67426" t="s">
        <v>128</v>
      </c>
      <c r="E67426" t="s">
        <v>536</v>
      </c>
      <c r="F67426" s="4">
        <v>28733</v>
      </c>
      <c r="I67426" s="1">
        <v>38195</v>
      </c>
      <c r="J67426" s="1">
        <v>37986.57</v>
      </c>
      <c r="K67426" t="s">
        <v>25630</v>
      </c>
    </row>
    <row r="67427" spans="2:11" hidden="1" x14ac:dyDescent="0.3">
      <c r="B67427">
        <v>67419</v>
      </c>
      <c r="C67427" t="s">
        <v>7128</v>
      </c>
      <c r="D67427" t="s">
        <v>184</v>
      </c>
      <c r="E67427" t="s">
        <v>17</v>
      </c>
      <c r="F67427" s="4">
        <v>38950</v>
      </c>
      <c r="I67427" s="1">
        <v>25644</v>
      </c>
      <c r="J67427" s="1">
        <v>25781.87</v>
      </c>
      <c r="K67427" t="s">
        <v>25630</v>
      </c>
    </row>
    <row r="67428" spans="2:11" hidden="1" x14ac:dyDescent="0.3">
      <c r="B67428">
        <v>67420</v>
      </c>
      <c r="C67428" t="s">
        <v>7129</v>
      </c>
      <c r="D67428" t="s">
        <v>325</v>
      </c>
      <c r="E67428" t="s">
        <v>412</v>
      </c>
      <c r="F67428" s="4">
        <v>29570</v>
      </c>
      <c r="I67428" s="1">
        <v>47382</v>
      </c>
      <c r="J67428" s="1">
        <v>47537.9</v>
      </c>
      <c r="K67428" t="s">
        <v>25630</v>
      </c>
    </row>
    <row r="67429" spans="2:11" hidden="1" x14ac:dyDescent="0.3">
      <c r="B67429">
        <v>67421</v>
      </c>
      <c r="C67429" t="s">
        <v>7130</v>
      </c>
      <c r="D67429" t="s">
        <v>147</v>
      </c>
      <c r="E67429" t="s">
        <v>123</v>
      </c>
      <c r="F67429" s="4">
        <v>28740</v>
      </c>
      <c r="I67429" s="1">
        <v>66350</v>
      </c>
      <c r="J67429" s="1">
        <v>66736.69</v>
      </c>
      <c r="K67429" t="s">
        <v>25630</v>
      </c>
    </row>
    <row r="67430" spans="2:11" hidden="1" x14ac:dyDescent="0.3">
      <c r="B67430">
        <v>67422</v>
      </c>
      <c r="C67430" t="s">
        <v>7131</v>
      </c>
      <c r="D67430" t="s">
        <v>68</v>
      </c>
      <c r="E67430" t="s">
        <v>69</v>
      </c>
      <c r="F67430" s="4">
        <v>28387</v>
      </c>
      <c r="I67430" s="1">
        <v>48447</v>
      </c>
      <c r="J67430" s="1">
        <v>49509.16</v>
      </c>
      <c r="K67430" t="s">
        <v>25630</v>
      </c>
    </row>
    <row r="67431" spans="2:11" hidden="1" x14ac:dyDescent="0.3">
      <c r="B67431">
        <v>67423</v>
      </c>
      <c r="C67431" t="s">
        <v>7132</v>
      </c>
      <c r="D67431" t="s">
        <v>22</v>
      </c>
      <c r="E67431" t="s">
        <v>23</v>
      </c>
      <c r="F67431" s="4">
        <v>34466</v>
      </c>
      <c r="I67431" s="1">
        <v>68322</v>
      </c>
      <c r="J67431" s="1">
        <v>71260.66</v>
      </c>
      <c r="K67431" t="s">
        <v>25630</v>
      </c>
    </row>
    <row r="67432" spans="2:11" hidden="1" x14ac:dyDescent="0.3">
      <c r="B67432">
        <v>67424</v>
      </c>
      <c r="C67432" t="s">
        <v>7133</v>
      </c>
      <c r="D67432" t="s">
        <v>15703</v>
      </c>
      <c r="E67432" t="s">
        <v>52</v>
      </c>
      <c r="F67432" s="4">
        <v>35415</v>
      </c>
      <c r="I67432" s="1">
        <v>85775</v>
      </c>
      <c r="J67432" s="1">
        <v>117877.38</v>
      </c>
      <c r="K67432" t="s">
        <v>25630</v>
      </c>
    </row>
    <row r="67433" spans="2:11" hidden="1" x14ac:dyDescent="0.3">
      <c r="B67433">
        <v>67425</v>
      </c>
      <c r="C67433" t="s">
        <v>7134</v>
      </c>
      <c r="D67433" t="s">
        <v>128</v>
      </c>
      <c r="E67433" t="s">
        <v>472</v>
      </c>
      <c r="F67433" s="4">
        <v>36192</v>
      </c>
      <c r="I67433" s="1">
        <v>35207</v>
      </c>
      <c r="J67433" s="1">
        <v>34264.58</v>
      </c>
      <c r="K67433" t="s">
        <v>25630</v>
      </c>
    </row>
    <row r="67434" spans="2:11" hidden="1" x14ac:dyDescent="0.3">
      <c r="B67434">
        <v>67426</v>
      </c>
      <c r="C67434" t="s">
        <v>18775</v>
      </c>
      <c r="D67434" t="s">
        <v>15514</v>
      </c>
      <c r="E67434" t="s">
        <v>15515</v>
      </c>
      <c r="F67434" s="4">
        <v>40332</v>
      </c>
      <c r="I67434" s="1">
        <v>11310</v>
      </c>
      <c r="J67434">
        <v>866.38</v>
      </c>
      <c r="K67434" t="s">
        <v>25630</v>
      </c>
    </row>
    <row r="67435" spans="2:11" hidden="1" x14ac:dyDescent="0.3">
      <c r="B67435">
        <v>67427</v>
      </c>
      <c r="C67435" t="s">
        <v>7135</v>
      </c>
      <c r="D67435" t="s">
        <v>2894</v>
      </c>
      <c r="E67435" t="s">
        <v>34</v>
      </c>
      <c r="F67435" s="4">
        <v>35968</v>
      </c>
      <c r="I67435" s="1">
        <v>32664</v>
      </c>
      <c r="J67435" s="1">
        <v>32354.33</v>
      </c>
      <c r="K67435" t="s">
        <v>25630</v>
      </c>
    </row>
    <row r="67436" spans="2:11" hidden="1" x14ac:dyDescent="0.3">
      <c r="B67436">
        <v>67428</v>
      </c>
      <c r="C67436" t="s">
        <v>7136</v>
      </c>
      <c r="D67436" t="s">
        <v>22</v>
      </c>
      <c r="E67436" t="s">
        <v>23</v>
      </c>
      <c r="F67436" s="4">
        <v>33731</v>
      </c>
      <c r="I67436" s="1">
        <v>69509</v>
      </c>
      <c r="J67436" s="1">
        <v>74876.53</v>
      </c>
      <c r="K67436" t="s">
        <v>25630</v>
      </c>
    </row>
    <row r="67437" spans="2:11" hidden="1" x14ac:dyDescent="0.3">
      <c r="B67437">
        <v>67429</v>
      </c>
      <c r="C67437" t="s">
        <v>25261</v>
      </c>
      <c r="D67437" t="s">
        <v>487</v>
      </c>
      <c r="E67437" t="s">
        <v>14</v>
      </c>
      <c r="F67437" s="4">
        <v>38941</v>
      </c>
      <c r="I67437" s="1">
        <v>65707</v>
      </c>
      <c r="J67437" s="1">
        <v>44435.57</v>
      </c>
      <c r="K67437" t="s">
        <v>25630</v>
      </c>
    </row>
    <row r="67438" spans="2:11" hidden="1" x14ac:dyDescent="0.3">
      <c r="B67438">
        <v>67430</v>
      </c>
      <c r="C67438" t="s">
        <v>7137</v>
      </c>
      <c r="D67438" t="s">
        <v>22</v>
      </c>
      <c r="E67438" t="s">
        <v>23</v>
      </c>
      <c r="F67438" s="4">
        <v>39624</v>
      </c>
      <c r="I67438" s="1">
        <v>60004</v>
      </c>
      <c r="J67438" s="1">
        <v>74599.5</v>
      </c>
      <c r="K67438" t="s">
        <v>25630</v>
      </c>
    </row>
    <row r="67439" spans="2:11" hidden="1" x14ac:dyDescent="0.3">
      <c r="B67439">
        <v>67431</v>
      </c>
      <c r="C67439" t="s">
        <v>7138</v>
      </c>
      <c r="D67439" t="s">
        <v>25664</v>
      </c>
      <c r="E67439" t="s">
        <v>52</v>
      </c>
      <c r="F67439" s="4">
        <v>37636</v>
      </c>
      <c r="I67439" s="1">
        <v>68460</v>
      </c>
      <c r="J67439" s="1">
        <v>75334</v>
      </c>
      <c r="K67439" t="s">
        <v>25630</v>
      </c>
    </row>
    <row r="67440" spans="2:11" hidden="1" x14ac:dyDescent="0.3">
      <c r="B67440">
        <v>67432</v>
      </c>
      <c r="C67440" t="s">
        <v>7139</v>
      </c>
      <c r="D67440" t="s">
        <v>139</v>
      </c>
      <c r="E67440" t="s">
        <v>25638</v>
      </c>
      <c r="F67440" s="4">
        <v>39293</v>
      </c>
      <c r="I67440" s="1">
        <v>15080</v>
      </c>
      <c r="J67440">
        <v>145</v>
      </c>
      <c r="K67440" t="s">
        <v>25630</v>
      </c>
    </row>
    <row r="67441" spans="2:11" hidden="1" x14ac:dyDescent="0.3">
      <c r="B67441">
        <v>67433</v>
      </c>
      <c r="C67441" t="s">
        <v>7141</v>
      </c>
      <c r="D67441" t="s">
        <v>26032</v>
      </c>
      <c r="E67441" t="s">
        <v>52</v>
      </c>
      <c r="F67441" s="4">
        <v>32076</v>
      </c>
      <c r="I67441" s="1">
        <v>88352</v>
      </c>
      <c r="J67441" s="1">
        <v>82942.17</v>
      </c>
      <c r="K67441" t="s">
        <v>25630</v>
      </c>
    </row>
    <row r="67442" spans="2:11" hidden="1" x14ac:dyDescent="0.3">
      <c r="B67442">
        <v>67434</v>
      </c>
      <c r="C67442" t="s">
        <v>7142</v>
      </c>
      <c r="D67442" t="s">
        <v>189</v>
      </c>
      <c r="E67442" t="s">
        <v>59</v>
      </c>
      <c r="F67442" s="4">
        <v>32223</v>
      </c>
      <c r="I67442" s="1">
        <v>47183</v>
      </c>
      <c r="J67442" s="1">
        <v>49285.59</v>
      </c>
      <c r="K67442" t="s">
        <v>25630</v>
      </c>
    </row>
    <row r="67443" spans="2:11" hidden="1" x14ac:dyDescent="0.3">
      <c r="B67443">
        <v>67435</v>
      </c>
      <c r="C67443" t="s">
        <v>29727</v>
      </c>
      <c r="D67443" t="s">
        <v>16782</v>
      </c>
      <c r="E67443" t="s">
        <v>23</v>
      </c>
      <c r="F67443" s="4">
        <v>41739</v>
      </c>
      <c r="I67443" s="1">
        <v>28711</v>
      </c>
      <c r="J67443" s="1">
        <v>4920.07</v>
      </c>
      <c r="K67443" t="s">
        <v>25630</v>
      </c>
    </row>
    <row r="67444" spans="2:11" hidden="1" x14ac:dyDescent="0.3">
      <c r="B67444">
        <v>67436</v>
      </c>
      <c r="C67444" t="s">
        <v>7143</v>
      </c>
      <c r="D67444" t="s">
        <v>22</v>
      </c>
      <c r="E67444" t="s">
        <v>23</v>
      </c>
      <c r="F67444" s="4">
        <v>37084</v>
      </c>
      <c r="I67444" s="1">
        <v>63570</v>
      </c>
      <c r="J67444" s="1">
        <v>64878.44</v>
      </c>
      <c r="K67444" t="s">
        <v>25630</v>
      </c>
    </row>
    <row r="67445" spans="2:11" hidden="1" x14ac:dyDescent="0.3">
      <c r="B67445">
        <v>67437</v>
      </c>
      <c r="C67445" t="s">
        <v>7145</v>
      </c>
      <c r="D67445" t="s">
        <v>832</v>
      </c>
      <c r="E67445" t="s">
        <v>59</v>
      </c>
      <c r="F67445" s="4">
        <v>27484</v>
      </c>
      <c r="I67445" s="1">
        <v>58313</v>
      </c>
      <c r="J67445" s="1">
        <v>59446.76</v>
      </c>
      <c r="K67445" t="s">
        <v>25630</v>
      </c>
    </row>
    <row r="67446" spans="2:11" hidden="1" x14ac:dyDescent="0.3">
      <c r="B67446">
        <v>67438</v>
      </c>
      <c r="C67446" t="s">
        <v>7146</v>
      </c>
      <c r="D67446" t="s">
        <v>147</v>
      </c>
      <c r="E67446" t="s">
        <v>39</v>
      </c>
      <c r="F67446" s="4">
        <v>27893</v>
      </c>
      <c r="I67446" s="1">
        <v>66350</v>
      </c>
      <c r="J67446" s="1">
        <v>70667.820000000007</v>
      </c>
      <c r="K67446" t="s">
        <v>25630</v>
      </c>
    </row>
    <row r="67447" spans="2:11" hidden="1" x14ac:dyDescent="0.3">
      <c r="B67447">
        <v>67439</v>
      </c>
      <c r="C67447" t="s">
        <v>7147</v>
      </c>
      <c r="D67447" t="s">
        <v>198</v>
      </c>
      <c r="E67447" t="s">
        <v>39</v>
      </c>
      <c r="F67447" s="4">
        <v>25839</v>
      </c>
      <c r="I67447" s="1">
        <v>85500</v>
      </c>
      <c r="J67447" s="1">
        <v>85538.86</v>
      </c>
      <c r="K67447" t="s">
        <v>25630</v>
      </c>
    </row>
    <row r="67448" spans="2:11" hidden="1" x14ac:dyDescent="0.3">
      <c r="B67448">
        <v>67440</v>
      </c>
      <c r="C67448" t="s">
        <v>25262</v>
      </c>
      <c r="D67448" t="s">
        <v>22</v>
      </c>
      <c r="E67448" t="s">
        <v>23</v>
      </c>
      <c r="F67448" s="4">
        <v>41087</v>
      </c>
      <c r="I67448" s="1">
        <v>44773</v>
      </c>
      <c r="J67448" s="1">
        <v>47919.35</v>
      </c>
      <c r="K67448" t="s">
        <v>25630</v>
      </c>
    </row>
    <row r="67449" spans="2:11" hidden="1" x14ac:dyDescent="0.3">
      <c r="B67449">
        <v>67441</v>
      </c>
      <c r="C67449" t="s">
        <v>7148</v>
      </c>
      <c r="D67449" t="s">
        <v>77</v>
      </c>
      <c r="E67449" t="s">
        <v>23</v>
      </c>
      <c r="F67449" s="4">
        <v>37677</v>
      </c>
      <c r="I67449" s="1">
        <v>64495</v>
      </c>
      <c r="J67449" s="1">
        <v>79925.78</v>
      </c>
      <c r="K67449" t="s">
        <v>25630</v>
      </c>
    </row>
    <row r="67450" spans="2:11" hidden="1" x14ac:dyDescent="0.3">
      <c r="B67450">
        <v>67442</v>
      </c>
      <c r="C67450" t="s">
        <v>18776</v>
      </c>
      <c r="D67450" t="s">
        <v>13</v>
      </c>
      <c r="E67450" t="s">
        <v>14</v>
      </c>
      <c r="F67450" s="4">
        <v>40742</v>
      </c>
      <c r="I67450" s="1">
        <v>60200</v>
      </c>
      <c r="J67450" s="1">
        <v>59600.85</v>
      </c>
      <c r="K67450" t="s">
        <v>25630</v>
      </c>
    </row>
    <row r="67451" spans="2:11" hidden="1" x14ac:dyDescent="0.3">
      <c r="B67451">
        <v>67443</v>
      </c>
      <c r="C67451" t="s">
        <v>18777</v>
      </c>
      <c r="D67451" t="s">
        <v>785</v>
      </c>
      <c r="E67451" t="s">
        <v>39</v>
      </c>
      <c r="F67451" s="4">
        <v>30935</v>
      </c>
      <c r="I67451" s="1">
        <v>57600</v>
      </c>
      <c r="J67451" s="1">
        <v>60874.97</v>
      </c>
      <c r="K67451" t="s">
        <v>25630</v>
      </c>
    </row>
    <row r="67452" spans="2:11" hidden="1" x14ac:dyDescent="0.3">
      <c r="B67452">
        <v>67444</v>
      </c>
      <c r="C67452" t="s">
        <v>7152</v>
      </c>
      <c r="D67452" t="s">
        <v>1410</v>
      </c>
      <c r="E67452" t="s">
        <v>39</v>
      </c>
      <c r="F67452" s="4">
        <v>31454</v>
      </c>
      <c r="I67452" s="1">
        <v>54433</v>
      </c>
      <c r="J67452" s="1">
        <v>68654.91</v>
      </c>
      <c r="K67452" t="s">
        <v>25630</v>
      </c>
    </row>
    <row r="67453" spans="2:11" hidden="1" x14ac:dyDescent="0.3">
      <c r="B67453">
        <v>67445</v>
      </c>
      <c r="C67453" t="s">
        <v>29728</v>
      </c>
      <c r="D67453" t="s">
        <v>176</v>
      </c>
      <c r="E67453" t="s">
        <v>59</v>
      </c>
      <c r="F67453" s="4">
        <v>40850</v>
      </c>
      <c r="I67453" s="1">
        <v>30867</v>
      </c>
      <c r="J67453" s="1">
        <v>17436.59</v>
      </c>
      <c r="K67453" t="s">
        <v>25630</v>
      </c>
    </row>
    <row r="67454" spans="2:11" hidden="1" x14ac:dyDescent="0.3">
      <c r="B67454">
        <v>67446</v>
      </c>
      <c r="C67454" t="s">
        <v>7154</v>
      </c>
      <c r="D67454" t="s">
        <v>58</v>
      </c>
      <c r="E67454" t="s">
        <v>39</v>
      </c>
      <c r="F67454" s="4">
        <v>31705</v>
      </c>
      <c r="I67454" s="1">
        <v>46146</v>
      </c>
      <c r="J67454" s="1">
        <v>43672.17</v>
      </c>
      <c r="K67454" t="s">
        <v>25630</v>
      </c>
    </row>
    <row r="67455" spans="2:11" hidden="1" x14ac:dyDescent="0.3">
      <c r="B67455">
        <v>67447</v>
      </c>
      <c r="C67455" t="s">
        <v>25264</v>
      </c>
      <c r="D67455" t="s">
        <v>15514</v>
      </c>
      <c r="E67455" t="s">
        <v>15515</v>
      </c>
      <c r="F67455" s="4">
        <v>41453</v>
      </c>
      <c r="I67455" s="1">
        <v>11310</v>
      </c>
      <c r="J67455">
        <v>870</v>
      </c>
      <c r="K67455" t="s">
        <v>25630</v>
      </c>
    </row>
    <row r="67456" spans="2:11" hidden="1" x14ac:dyDescent="0.3">
      <c r="B67456">
        <v>67448</v>
      </c>
      <c r="C67456" t="s">
        <v>7155</v>
      </c>
      <c r="D67456" t="s">
        <v>122</v>
      </c>
      <c r="E67456" t="s">
        <v>123</v>
      </c>
      <c r="F67456" s="4">
        <v>34526</v>
      </c>
      <c r="I67456" s="1">
        <v>32427</v>
      </c>
      <c r="J67456" s="1">
        <v>38786.6</v>
      </c>
      <c r="K67456" t="s">
        <v>25630</v>
      </c>
    </row>
    <row r="67457" spans="2:11" hidden="1" x14ac:dyDescent="0.3">
      <c r="B67457">
        <v>67449</v>
      </c>
      <c r="C67457" t="s">
        <v>7156</v>
      </c>
      <c r="D67457" t="s">
        <v>25978</v>
      </c>
      <c r="E67457" t="s">
        <v>39</v>
      </c>
      <c r="F67457" s="4">
        <v>31833</v>
      </c>
      <c r="I67457" s="1">
        <v>41315</v>
      </c>
      <c r="J67457" s="1">
        <v>56229.65</v>
      </c>
      <c r="K67457" t="s">
        <v>25630</v>
      </c>
    </row>
    <row r="67458" spans="2:11" hidden="1" x14ac:dyDescent="0.3">
      <c r="B67458">
        <v>67450</v>
      </c>
      <c r="C67458" t="s">
        <v>29729</v>
      </c>
      <c r="D67458" t="s">
        <v>15514</v>
      </c>
      <c r="E67458" t="s">
        <v>15515</v>
      </c>
      <c r="F67458" s="4">
        <v>41780</v>
      </c>
      <c r="I67458" s="1">
        <v>11310</v>
      </c>
      <c r="K67458" t="s">
        <v>25630</v>
      </c>
    </row>
    <row r="67459" spans="2:11" hidden="1" x14ac:dyDescent="0.3">
      <c r="B67459">
        <v>67451</v>
      </c>
      <c r="C67459" t="s">
        <v>7157</v>
      </c>
      <c r="D67459" t="s">
        <v>17647</v>
      </c>
      <c r="E67459" t="s">
        <v>17</v>
      </c>
      <c r="F67459" s="4">
        <v>35338</v>
      </c>
      <c r="I67459" s="1">
        <v>68300</v>
      </c>
      <c r="J67459" s="1">
        <v>67732.42</v>
      </c>
      <c r="K67459" t="s">
        <v>25630</v>
      </c>
    </row>
    <row r="67460" spans="2:11" hidden="1" x14ac:dyDescent="0.3">
      <c r="B67460">
        <v>67452</v>
      </c>
      <c r="C67460" t="s">
        <v>7158</v>
      </c>
      <c r="D67460" t="s">
        <v>2181</v>
      </c>
      <c r="E67460" t="s">
        <v>433</v>
      </c>
      <c r="F67460" s="4">
        <v>32433</v>
      </c>
      <c r="I67460" s="1">
        <v>62918</v>
      </c>
      <c r="J67460" s="1">
        <v>62091.62</v>
      </c>
      <c r="K67460" t="s">
        <v>25630</v>
      </c>
    </row>
    <row r="67461" spans="2:11" hidden="1" x14ac:dyDescent="0.3">
      <c r="B67461">
        <v>67453</v>
      </c>
      <c r="C67461" t="s">
        <v>25266</v>
      </c>
      <c r="D67461" t="s">
        <v>15514</v>
      </c>
      <c r="E67461" t="s">
        <v>15515</v>
      </c>
      <c r="F67461" s="4">
        <v>41435</v>
      </c>
      <c r="I67461" s="1">
        <v>11310</v>
      </c>
      <c r="J67461" s="1">
        <v>1051.25</v>
      </c>
      <c r="K67461" t="s">
        <v>25630</v>
      </c>
    </row>
    <row r="67462" spans="2:11" hidden="1" x14ac:dyDescent="0.3">
      <c r="B67462">
        <v>67454</v>
      </c>
      <c r="C67462" t="s">
        <v>29730</v>
      </c>
      <c r="D67462" t="s">
        <v>523</v>
      </c>
      <c r="E67462" t="s">
        <v>23</v>
      </c>
      <c r="F67462" s="4">
        <v>41739</v>
      </c>
      <c r="I67462" s="1">
        <v>43999</v>
      </c>
      <c r="J67462" s="1">
        <v>7465.82</v>
      </c>
      <c r="K67462" t="s">
        <v>25630</v>
      </c>
    </row>
    <row r="67463" spans="2:11" hidden="1" x14ac:dyDescent="0.3">
      <c r="B67463">
        <v>67455</v>
      </c>
      <c r="C67463" t="s">
        <v>7160</v>
      </c>
      <c r="D67463" t="s">
        <v>15520</v>
      </c>
      <c r="E67463" t="s">
        <v>25667</v>
      </c>
      <c r="F67463" s="4">
        <v>34982</v>
      </c>
      <c r="I67463" s="1">
        <v>30992</v>
      </c>
      <c r="J67463" s="1">
        <v>31380.69</v>
      </c>
      <c r="K67463" t="s">
        <v>25630</v>
      </c>
    </row>
    <row r="67464" spans="2:11" hidden="1" x14ac:dyDescent="0.3">
      <c r="B67464">
        <v>67456</v>
      </c>
      <c r="C67464" t="s">
        <v>7161</v>
      </c>
      <c r="D67464" t="s">
        <v>249</v>
      </c>
      <c r="E67464" t="s">
        <v>25639</v>
      </c>
      <c r="F67464" s="4">
        <v>31915</v>
      </c>
      <c r="I67464" s="1">
        <v>33946</v>
      </c>
      <c r="J67464" s="1">
        <v>35831.42</v>
      </c>
      <c r="K67464" t="s">
        <v>25630</v>
      </c>
    </row>
    <row r="67465" spans="2:11" hidden="1" x14ac:dyDescent="0.3">
      <c r="B67465">
        <v>67457</v>
      </c>
      <c r="C67465" t="s">
        <v>25267</v>
      </c>
      <c r="D67465" t="s">
        <v>15514</v>
      </c>
      <c r="E67465" t="s">
        <v>15515</v>
      </c>
      <c r="F67465" s="4">
        <v>41072</v>
      </c>
      <c r="I67465" s="1">
        <v>11310</v>
      </c>
      <c r="J67465">
        <v>0</v>
      </c>
      <c r="K67465" t="s">
        <v>25630</v>
      </c>
    </row>
    <row r="67466" spans="2:11" hidden="1" x14ac:dyDescent="0.3">
      <c r="B67466">
        <v>67458</v>
      </c>
      <c r="C67466" t="s">
        <v>29731</v>
      </c>
      <c r="D67466" t="s">
        <v>15514</v>
      </c>
      <c r="E67466" t="s">
        <v>15515</v>
      </c>
      <c r="F67466" s="4">
        <v>40730</v>
      </c>
      <c r="I67466" s="1">
        <v>11310</v>
      </c>
      <c r="K67466" t="s">
        <v>25630</v>
      </c>
    </row>
    <row r="67467" spans="2:11" hidden="1" x14ac:dyDescent="0.3">
      <c r="B67467">
        <v>67459</v>
      </c>
      <c r="C67467" t="s">
        <v>18781</v>
      </c>
      <c r="D67467" t="s">
        <v>61</v>
      </c>
      <c r="E67467" t="s">
        <v>34</v>
      </c>
      <c r="F67467" s="4">
        <v>41064</v>
      </c>
      <c r="I67467" s="1">
        <v>40303</v>
      </c>
      <c r="J67467" s="1">
        <v>39067.83</v>
      </c>
      <c r="K67467" t="s">
        <v>25630</v>
      </c>
    </row>
    <row r="67468" spans="2:11" hidden="1" x14ac:dyDescent="0.3">
      <c r="B67468">
        <v>67460</v>
      </c>
      <c r="C67468" t="s">
        <v>29732</v>
      </c>
      <c r="D67468" t="s">
        <v>286</v>
      </c>
      <c r="E67468" t="s">
        <v>59</v>
      </c>
      <c r="F67468" s="4">
        <v>32461</v>
      </c>
      <c r="I67468" s="1">
        <v>43710</v>
      </c>
      <c r="J67468" s="1">
        <v>51597.05</v>
      </c>
      <c r="K67468" t="s">
        <v>25630</v>
      </c>
    </row>
    <row r="67469" spans="2:11" hidden="1" x14ac:dyDescent="0.3">
      <c r="B67469">
        <v>67461</v>
      </c>
      <c r="C67469" t="s">
        <v>25269</v>
      </c>
      <c r="D67469" t="s">
        <v>8764</v>
      </c>
      <c r="E67469" t="s">
        <v>25920</v>
      </c>
      <c r="F67469" s="4">
        <v>41410</v>
      </c>
      <c r="I67469" s="1">
        <v>47604</v>
      </c>
      <c r="J67469" s="1">
        <v>47353.04</v>
      </c>
      <c r="K67469" t="s">
        <v>25630</v>
      </c>
    </row>
    <row r="67470" spans="2:11" hidden="1" x14ac:dyDescent="0.3">
      <c r="B67470">
        <v>67462</v>
      </c>
      <c r="C67470" t="s">
        <v>7162</v>
      </c>
      <c r="D67470" t="s">
        <v>6993</v>
      </c>
      <c r="E67470" t="s">
        <v>59</v>
      </c>
      <c r="F67470" s="4">
        <v>29073</v>
      </c>
      <c r="I67470" s="1">
        <v>62300</v>
      </c>
      <c r="J67470" s="1">
        <v>63645.01</v>
      </c>
      <c r="K67470" t="s">
        <v>25630</v>
      </c>
    </row>
    <row r="67471" spans="2:11" hidden="1" x14ac:dyDescent="0.3">
      <c r="B67471">
        <v>67463</v>
      </c>
      <c r="C67471" t="s">
        <v>7163</v>
      </c>
      <c r="D67471" t="s">
        <v>770</v>
      </c>
      <c r="E67471" t="s">
        <v>140</v>
      </c>
      <c r="F67471" s="4">
        <v>36307</v>
      </c>
      <c r="I67471" s="1">
        <v>36370</v>
      </c>
      <c r="J67471" s="1">
        <v>36386.47</v>
      </c>
      <c r="K67471" t="s">
        <v>25630</v>
      </c>
    </row>
    <row r="67472" spans="2:11" hidden="1" x14ac:dyDescent="0.3">
      <c r="B67472">
        <v>67464</v>
      </c>
      <c r="C67472" t="s">
        <v>7166</v>
      </c>
      <c r="D67472" t="s">
        <v>1774</v>
      </c>
      <c r="E67472" t="s">
        <v>23</v>
      </c>
      <c r="F67472" s="4">
        <v>34928</v>
      </c>
      <c r="I67472" s="1">
        <v>88468</v>
      </c>
      <c r="J67472" s="1">
        <v>97271.71</v>
      </c>
      <c r="K67472" t="s">
        <v>25630</v>
      </c>
    </row>
    <row r="67473" spans="2:11" hidden="1" x14ac:dyDescent="0.3">
      <c r="B67473">
        <v>67465</v>
      </c>
      <c r="C67473" t="s">
        <v>7167</v>
      </c>
      <c r="D67473" t="s">
        <v>7168</v>
      </c>
      <c r="E67473" t="s">
        <v>6282</v>
      </c>
      <c r="F67473" s="4">
        <v>37123</v>
      </c>
      <c r="I67473" s="1">
        <v>59426</v>
      </c>
      <c r="J67473" s="1">
        <v>59644.05</v>
      </c>
      <c r="K67473" t="s">
        <v>25630</v>
      </c>
    </row>
    <row r="67474" spans="2:11" hidden="1" x14ac:dyDescent="0.3">
      <c r="B67474">
        <v>67466</v>
      </c>
      <c r="C67474" t="s">
        <v>7169</v>
      </c>
      <c r="D67474" t="s">
        <v>662</v>
      </c>
      <c r="E67474" t="s">
        <v>10</v>
      </c>
      <c r="F67474" s="4">
        <v>38169</v>
      </c>
      <c r="I67474" s="1">
        <v>66900</v>
      </c>
      <c r="J67474" s="1">
        <v>66886.7</v>
      </c>
      <c r="K67474" t="s">
        <v>25630</v>
      </c>
    </row>
    <row r="67475" spans="2:11" hidden="1" x14ac:dyDescent="0.3">
      <c r="B67475">
        <v>67467</v>
      </c>
      <c r="C67475" t="s">
        <v>7170</v>
      </c>
      <c r="D67475" t="s">
        <v>172</v>
      </c>
      <c r="E67475" t="s">
        <v>23</v>
      </c>
      <c r="F67475" s="4">
        <v>34547</v>
      </c>
      <c r="I67475" s="1">
        <v>78525</v>
      </c>
      <c r="J67475" s="1">
        <v>90778.82</v>
      </c>
      <c r="K67475" t="s">
        <v>25630</v>
      </c>
    </row>
    <row r="67476" spans="2:11" hidden="1" x14ac:dyDescent="0.3">
      <c r="B67476">
        <v>67468</v>
      </c>
      <c r="C67476" t="s">
        <v>29733</v>
      </c>
      <c r="D67476" t="s">
        <v>15514</v>
      </c>
      <c r="E67476" t="s">
        <v>15515</v>
      </c>
      <c r="F67476" s="4">
        <v>41794</v>
      </c>
      <c r="I67476" s="1">
        <v>11310</v>
      </c>
      <c r="K67476" t="s">
        <v>25630</v>
      </c>
    </row>
    <row r="67477" spans="2:11" hidden="1" x14ac:dyDescent="0.3">
      <c r="B67477">
        <v>67469</v>
      </c>
      <c r="C67477" t="s">
        <v>7172</v>
      </c>
      <c r="D67477" t="s">
        <v>10605</v>
      </c>
      <c r="E67477" t="s">
        <v>472</v>
      </c>
      <c r="F67477" s="4">
        <v>38187</v>
      </c>
      <c r="I67477" s="1">
        <v>52922</v>
      </c>
      <c r="J67477" s="1">
        <v>59069.15</v>
      </c>
      <c r="K67477" t="s">
        <v>25630</v>
      </c>
    </row>
    <row r="67478" spans="2:11" hidden="1" x14ac:dyDescent="0.3">
      <c r="B67478">
        <v>67470</v>
      </c>
      <c r="C67478" t="s">
        <v>29734</v>
      </c>
      <c r="D67478" t="s">
        <v>523</v>
      </c>
      <c r="E67478" t="s">
        <v>23</v>
      </c>
      <c r="F67478" s="4">
        <v>41666</v>
      </c>
      <c r="I67478" s="1">
        <v>43999</v>
      </c>
      <c r="J67478" s="1">
        <v>16437.18</v>
      </c>
      <c r="K67478" t="s">
        <v>25630</v>
      </c>
    </row>
    <row r="67479" spans="2:11" hidden="1" x14ac:dyDescent="0.3">
      <c r="B67479">
        <v>67471</v>
      </c>
      <c r="C67479" t="s">
        <v>7175</v>
      </c>
      <c r="D67479" t="s">
        <v>25899</v>
      </c>
      <c r="E67479" t="s">
        <v>52</v>
      </c>
      <c r="F67479" s="4">
        <v>25664</v>
      </c>
      <c r="I67479" s="1">
        <v>112684</v>
      </c>
      <c r="J67479" s="1">
        <v>135249.93</v>
      </c>
      <c r="K67479" t="s">
        <v>25630</v>
      </c>
    </row>
    <row r="67480" spans="2:11" hidden="1" x14ac:dyDescent="0.3">
      <c r="B67480">
        <v>67472</v>
      </c>
      <c r="C67480" t="s">
        <v>7176</v>
      </c>
      <c r="D67480" t="s">
        <v>25764</v>
      </c>
      <c r="E67480" t="s">
        <v>52</v>
      </c>
      <c r="F67480" s="4">
        <v>35919</v>
      </c>
      <c r="I67480" s="1">
        <v>70821</v>
      </c>
      <c r="J67480" s="1">
        <v>74429.16</v>
      </c>
      <c r="K67480" t="s">
        <v>25630</v>
      </c>
    </row>
    <row r="67481" spans="2:11" hidden="1" x14ac:dyDescent="0.3">
      <c r="B67481">
        <v>67473</v>
      </c>
      <c r="C67481" t="s">
        <v>7177</v>
      </c>
      <c r="D67481" t="s">
        <v>400</v>
      </c>
      <c r="E67481" t="s">
        <v>153</v>
      </c>
      <c r="F67481" s="4">
        <v>30049</v>
      </c>
      <c r="I67481" s="1">
        <v>46624</v>
      </c>
      <c r="J67481" s="1">
        <v>60862.96</v>
      </c>
      <c r="K67481" t="s">
        <v>25630</v>
      </c>
    </row>
    <row r="67482" spans="2:11" hidden="1" x14ac:dyDescent="0.3">
      <c r="B67482">
        <v>67474</v>
      </c>
      <c r="C67482" t="s">
        <v>7178</v>
      </c>
      <c r="D67482" t="s">
        <v>16355</v>
      </c>
      <c r="E67482" t="s">
        <v>23</v>
      </c>
      <c r="F67482" s="4">
        <v>37280</v>
      </c>
      <c r="I67482" s="1">
        <v>76597</v>
      </c>
      <c r="J67482" s="1">
        <v>77949.48</v>
      </c>
      <c r="K67482" t="s">
        <v>25630</v>
      </c>
    </row>
    <row r="67483" spans="2:11" hidden="1" x14ac:dyDescent="0.3">
      <c r="B67483">
        <v>67475</v>
      </c>
      <c r="C67483" t="s">
        <v>25272</v>
      </c>
      <c r="D67483" t="s">
        <v>487</v>
      </c>
      <c r="E67483" t="s">
        <v>23</v>
      </c>
      <c r="F67483" s="4">
        <v>38953</v>
      </c>
      <c r="I67483" s="1">
        <v>29994</v>
      </c>
      <c r="J67483" s="1">
        <v>19395.16</v>
      </c>
      <c r="K67483" t="s">
        <v>25630</v>
      </c>
    </row>
    <row r="67484" spans="2:11" hidden="1" x14ac:dyDescent="0.3">
      <c r="B67484">
        <v>67476</v>
      </c>
      <c r="C67484" t="s">
        <v>7179</v>
      </c>
      <c r="D67484" t="s">
        <v>25632</v>
      </c>
      <c r="E67484" t="s">
        <v>52</v>
      </c>
      <c r="F67484" s="4">
        <v>39678</v>
      </c>
      <c r="I67484" s="1">
        <v>64365</v>
      </c>
      <c r="J67484" s="1">
        <v>67803.41</v>
      </c>
      <c r="K67484" t="s">
        <v>25630</v>
      </c>
    </row>
    <row r="67485" spans="2:11" hidden="1" x14ac:dyDescent="0.3">
      <c r="B67485">
        <v>67477</v>
      </c>
      <c r="C67485" t="s">
        <v>7180</v>
      </c>
      <c r="D67485" t="s">
        <v>669</v>
      </c>
      <c r="E67485" t="s">
        <v>69</v>
      </c>
      <c r="F67485" s="4">
        <v>26876</v>
      </c>
      <c r="I67485" s="1">
        <v>151100</v>
      </c>
      <c r="J67485" s="1">
        <v>152722.99</v>
      </c>
      <c r="K67485" t="s">
        <v>25630</v>
      </c>
    </row>
    <row r="67486" spans="2:11" hidden="1" x14ac:dyDescent="0.3">
      <c r="B67486">
        <v>67478</v>
      </c>
      <c r="C67486" t="s">
        <v>18782</v>
      </c>
      <c r="D67486" t="s">
        <v>13</v>
      </c>
      <c r="E67486" t="s">
        <v>14</v>
      </c>
      <c r="F67486" s="4">
        <v>40945</v>
      </c>
      <c r="I67486" s="1">
        <v>68300</v>
      </c>
      <c r="J67486" s="1">
        <v>67216.47</v>
      </c>
      <c r="K67486" t="s">
        <v>25630</v>
      </c>
    </row>
    <row r="67487" spans="2:11" hidden="1" x14ac:dyDescent="0.3">
      <c r="B67487">
        <v>67479</v>
      </c>
      <c r="C67487" t="s">
        <v>7181</v>
      </c>
      <c r="D67487" t="s">
        <v>4645</v>
      </c>
      <c r="E67487" t="s">
        <v>64</v>
      </c>
      <c r="F67487" s="4">
        <v>33254</v>
      </c>
      <c r="I67487" s="1">
        <v>40208</v>
      </c>
      <c r="J67487" s="1">
        <v>39783.870000000003</v>
      </c>
      <c r="K67487" t="s">
        <v>25630</v>
      </c>
    </row>
    <row r="67488" spans="2:11" hidden="1" x14ac:dyDescent="0.3">
      <c r="B67488">
        <v>67480</v>
      </c>
      <c r="C67488" t="s">
        <v>29735</v>
      </c>
      <c r="D67488" t="s">
        <v>15514</v>
      </c>
      <c r="E67488" t="s">
        <v>15515</v>
      </c>
      <c r="F67488" s="4">
        <v>40332</v>
      </c>
      <c r="I67488" s="1">
        <v>11310</v>
      </c>
      <c r="K67488" t="s">
        <v>25630</v>
      </c>
    </row>
    <row r="67489" spans="2:11" hidden="1" x14ac:dyDescent="0.3">
      <c r="B67489">
        <v>67481</v>
      </c>
      <c r="C67489" t="s">
        <v>25276</v>
      </c>
      <c r="D67489" t="s">
        <v>22</v>
      </c>
      <c r="E67489" t="s">
        <v>23</v>
      </c>
      <c r="F67489" s="4">
        <v>41213</v>
      </c>
      <c r="I67489" s="1">
        <v>44104</v>
      </c>
      <c r="J67489" s="1">
        <v>50528.94</v>
      </c>
      <c r="K67489" t="s">
        <v>25630</v>
      </c>
    </row>
    <row r="67490" spans="2:11" hidden="1" x14ac:dyDescent="0.3">
      <c r="B67490">
        <v>67482</v>
      </c>
      <c r="C67490" t="s">
        <v>29736</v>
      </c>
      <c r="D67490" t="s">
        <v>15514</v>
      </c>
      <c r="E67490" t="s">
        <v>15515</v>
      </c>
      <c r="F67490" s="4">
        <v>41780</v>
      </c>
      <c r="I67490" s="1">
        <v>11310</v>
      </c>
      <c r="K67490" t="s">
        <v>25630</v>
      </c>
    </row>
    <row r="67491" spans="2:11" hidden="1" x14ac:dyDescent="0.3">
      <c r="B67491">
        <v>67483</v>
      </c>
      <c r="C67491" t="s">
        <v>7183</v>
      </c>
      <c r="D67491" t="s">
        <v>198</v>
      </c>
      <c r="E67491" t="s">
        <v>39</v>
      </c>
      <c r="F67491" s="4">
        <v>27708</v>
      </c>
      <c r="I67491" s="1">
        <v>81400</v>
      </c>
      <c r="J67491" s="1">
        <v>81088.28</v>
      </c>
      <c r="K67491" t="s">
        <v>25630</v>
      </c>
    </row>
    <row r="67492" spans="2:11" hidden="1" x14ac:dyDescent="0.3">
      <c r="B67492">
        <v>67484</v>
      </c>
      <c r="C67492" t="s">
        <v>7185</v>
      </c>
      <c r="D67492" t="s">
        <v>1024</v>
      </c>
      <c r="E67492" t="s">
        <v>29</v>
      </c>
      <c r="F67492" s="4">
        <v>38145</v>
      </c>
      <c r="I67492" s="1">
        <v>25709</v>
      </c>
      <c r="J67492" s="1">
        <v>10998.3</v>
      </c>
      <c r="K67492" t="s">
        <v>25630</v>
      </c>
    </row>
    <row r="67493" spans="2:11" hidden="1" x14ac:dyDescent="0.3">
      <c r="B67493">
        <v>67485</v>
      </c>
      <c r="C67493" t="s">
        <v>7186</v>
      </c>
      <c r="D67493" t="s">
        <v>2340</v>
      </c>
      <c r="E67493" t="s">
        <v>299</v>
      </c>
      <c r="F67493" s="4">
        <v>25819</v>
      </c>
      <c r="I67493" s="1">
        <v>55900</v>
      </c>
      <c r="J67493" s="1">
        <v>56682.59</v>
      </c>
      <c r="K67493" t="s">
        <v>25630</v>
      </c>
    </row>
    <row r="67494" spans="2:11" hidden="1" x14ac:dyDescent="0.3">
      <c r="B67494">
        <v>67486</v>
      </c>
      <c r="C67494" t="s">
        <v>7187</v>
      </c>
      <c r="D67494" t="s">
        <v>45</v>
      </c>
      <c r="E67494" t="s">
        <v>39</v>
      </c>
      <c r="F67494" s="4">
        <v>25580</v>
      </c>
      <c r="I67494" s="1">
        <v>47382</v>
      </c>
      <c r="J67494" s="1">
        <v>52888.13</v>
      </c>
      <c r="K67494" t="s">
        <v>25630</v>
      </c>
    </row>
    <row r="67495" spans="2:11" hidden="1" x14ac:dyDescent="0.3">
      <c r="B67495">
        <v>67487</v>
      </c>
      <c r="C67495" t="s">
        <v>25278</v>
      </c>
      <c r="D67495" t="s">
        <v>15514</v>
      </c>
      <c r="E67495" t="s">
        <v>15515</v>
      </c>
      <c r="F67495" s="4">
        <v>39975</v>
      </c>
      <c r="I67495" s="1">
        <v>11310</v>
      </c>
      <c r="J67495">
        <v>873.63</v>
      </c>
      <c r="K67495" t="s">
        <v>25630</v>
      </c>
    </row>
    <row r="67496" spans="2:11" hidden="1" x14ac:dyDescent="0.3">
      <c r="B67496">
        <v>67488</v>
      </c>
      <c r="C67496" t="s">
        <v>25280</v>
      </c>
      <c r="D67496" t="s">
        <v>15514</v>
      </c>
      <c r="E67496" t="s">
        <v>15515</v>
      </c>
      <c r="F67496" s="4">
        <v>41435</v>
      </c>
      <c r="I67496" s="1">
        <v>11310</v>
      </c>
      <c r="J67496" s="1">
        <v>1015</v>
      </c>
      <c r="K67496" t="s">
        <v>25630</v>
      </c>
    </row>
    <row r="67497" spans="2:11" hidden="1" x14ac:dyDescent="0.3">
      <c r="B67497">
        <v>67489</v>
      </c>
      <c r="C67497" t="s">
        <v>18785</v>
      </c>
      <c r="D67497" t="s">
        <v>15514</v>
      </c>
      <c r="E67497" t="s">
        <v>15515</v>
      </c>
      <c r="F67497" s="4">
        <v>39620</v>
      </c>
      <c r="I67497" s="1">
        <v>11310</v>
      </c>
      <c r="J67497">
        <v>870</v>
      </c>
      <c r="K67497" t="s">
        <v>25630</v>
      </c>
    </row>
    <row r="67498" spans="2:11" hidden="1" x14ac:dyDescent="0.3">
      <c r="B67498">
        <v>67490</v>
      </c>
      <c r="C67498" t="s">
        <v>29737</v>
      </c>
      <c r="D67498" t="s">
        <v>15514</v>
      </c>
      <c r="E67498" t="s">
        <v>15515</v>
      </c>
      <c r="F67498" s="4">
        <v>41780</v>
      </c>
      <c r="I67498" s="1">
        <v>11310</v>
      </c>
      <c r="K67498" t="s">
        <v>25630</v>
      </c>
    </row>
    <row r="67499" spans="2:11" hidden="1" x14ac:dyDescent="0.3">
      <c r="B67499">
        <v>67491</v>
      </c>
      <c r="C67499" t="s">
        <v>7190</v>
      </c>
      <c r="D67499" t="s">
        <v>71</v>
      </c>
      <c r="E67499" t="s">
        <v>72</v>
      </c>
      <c r="F67499" s="4">
        <v>38337</v>
      </c>
      <c r="I67499" s="1">
        <v>10038</v>
      </c>
      <c r="J67499" s="1">
        <v>9850.64</v>
      </c>
      <c r="K67499" t="s">
        <v>25630</v>
      </c>
    </row>
    <row r="67500" spans="2:11" hidden="1" x14ac:dyDescent="0.3">
      <c r="B67500">
        <v>67492</v>
      </c>
      <c r="C67500" t="s">
        <v>7191</v>
      </c>
      <c r="D67500" t="s">
        <v>22</v>
      </c>
      <c r="E67500" t="s">
        <v>23</v>
      </c>
      <c r="F67500" s="4">
        <v>38841</v>
      </c>
      <c r="I67500" s="1">
        <v>61191</v>
      </c>
      <c r="J67500" s="1">
        <v>66143.89</v>
      </c>
      <c r="K67500" t="s">
        <v>25630</v>
      </c>
    </row>
    <row r="67501" spans="2:11" hidden="1" x14ac:dyDescent="0.3">
      <c r="B67501">
        <v>67493</v>
      </c>
      <c r="C67501" t="s">
        <v>7192</v>
      </c>
      <c r="D67501" t="s">
        <v>22</v>
      </c>
      <c r="E67501" t="s">
        <v>23</v>
      </c>
      <c r="F67501" s="4">
        <v>38328</v>
      </c>
      <c r="I67501" s="1">
        <v>61788</v>
      </c>
      <c r="J67501" s="1">
        <v>76586.14</v>
      </c>
      <c r="K67501" t="s">
        <v>25630</v>
      </c>
    </row>
    <row r="67502" spans="2:11" hidden="1" x14ac:dyDescent="0.3">
      <c r="B67502">
        <v>67494</v>
      </c>
      <c r="C67502" t="s">
        <v>25282</v>
      </c>
      <c r="D67502" t="s">
        <v>15514</v>
      </c>
      <c r="E67502" t="s">
        <v>15515</v>
      </c>
      <c r="F67502" s="4">
        <v>41072</v>
      </c>
      <c r="I67502" s="1">
        <v>11310</v>
      </c>
      <c r="J67502" s="1">
        <v>1051.25</v>
      </c>
      <c r="K67502" t="s">
        <v>25630</v>
      </c>
    </row>
    <row r="67503" spans="2:11" hidden="1" x14ac:dyDescent="0.3">
      <c r="B67503">
        <v>67495</v>
      </c>
      <c r="C67503" t="s">
        <v>25283</v>
      </c>
      <c r="D67503" t="s">
        <v>90</v>
      </c>
      <c r="E67503" t="s">
        <v>472</v>
      </c>
      <c r="F67503" s="4">
        <v>41211</v>
      </c>
      <c r="I67503" s="1">
        <v>24856</v>
      </c>
      <c r="J67503" s="1">
        <v>19400.14</v>
      </c>
      <c r="K67503" t="s">
        <v>25630</v>
      </c>
    </row>
    <row r="67504" spans="2:11" hidden="1" x14ac:dyDescent="0.3">
      <c r="B67504">
        <v>67496</v>
      </c>
      <c r="C67504" t="s">
        <v>29738</v>
      </c>
      <c r="D67504" t="s">
        <v>15514</v>
      </c>
      <c r="E67504" t="s">
        <v>15515</v>
      </c>
      <c r="F67504" s="4">
        <v>41808</v>
      </c>
      <c r="I67504" s="1">
        <v>11310</v>
      </c>
      <c r="K67504" t="s">
        <v>25630</v>
      </c>
    </row>
    <row r="67505" spans="2:11" hidden="1" x14ac:dyDescent="0.3">
      <c r="B67505">
        <v>67497</v>
      </c>
      <c r="C67505" t="s">
        <v>18788</v>
      </c>
      <c r="D67505" t="s">
        <v>15514</v>
      </c>
      <c r="E67505" t="s">
        <v>15515</v>
      </c>
      <c r="F67505" s="4">
        <v>40701</v>
      </c>
      <c r="I67505" s="1">
        <v>11310</v>
      </c>
      <c r="J67505" s="1">
        <v>1044.01</v>
      </c>
      <c r="K67505" t="s">
        <v>25630</v>
      </c>
    </row>
    <row r="67506" spans="2:11" hidden="1" x14ac:dyDescent="0.3">
      <c r="B67506">
        <v>67498</v>
      </c>
      <c r="C67506" t="s">
        <v>7194</v>
      </c>
      <c r="D67506" t="s">
        <v>2203</v>
      </c>
      <c r="E67506" t="s">
        <v>34</v>
      </c>
      <c r="F67506" s="4">
        <v>31654</v>
      </c>
      <c r="I67506" s="1">
        <v>37199</v>
      </c>
      <c r="J67506" s="1">
        <v>37828.32</v>
      </c>
      <c r="K67506" t="s">
        <v>25630</v>
      </c>
    </row>
    <row r="67507" spans="2:11" hidden="1" x14ac:dyDescent="0.3">
      <c r="B67507">
        <v>67499</v>
      </c>
      <c r="C67507" t="s">
        <v>18789</v>
      </c>
      <c r="D67507" t="s">
        <v>79</v>
      </c>
      <c r="E67507" t="s">
        <v>29</v>
      </c>
      <c r="F67507" s="4">
        <v>40679</v>
      </c>
      <c r="I67507" s="1">
        <v>15080</v>
      </c>
      <c r="J67507" s="1">
        <v>6010.25</v>
      </c>
      <c r="K67507" t="s">
        <v>25630</v>
      </c>
    </row>
    <row r="67508" spans="2:11" hidden="1" x14ac:dyDescent="0.3">
      <c r="B67508">
        <v>67500</v>
      </c>
      <c r="C67508" t="s">
        <v>7196</v>
      </c>
      <c r="D67508" t="s">
        <v>22</v>
      </c>
      <c r="E67508" t="s">
        <v>23</v>
      </c>
      <c r="F67508" s="4">
        <v>34786</v>
      </c>
      <c r="I67508" s="1">
        <v>67728</v>
      </c>
      <c r="J67508" s="1">
        <v>96533</v>
      </c>
      <c r="K67508" t="s">
        <v>25630</v>
      </c>
    </row>
    <row r="67509" spans="2:11" hidden="1" x14ac:dyDescent="0.3">
      <c r="B67509">
        <v>67501</v>
      </c>
      <c r="C67509" t="s">
        <v>7197</v>
      </c>
      <c r="D67509" t="s">
        <v>22</v>
      </c>
      <c r="E67509" t="s">
        <v>23</v>
      </c>
      <c r="F67509" s="4">
        <v>37222</v>
      </c>
      <c r="I67509" s="1">
        <v>63570</v>
      </c>
      <c r="J67509" s="1">
        <v>85270.76</v>
      </c>
      <c r="K67509" t="s">
        <v>25630</v>
      </c>
    </row>
    <row r="67510" spans="2:11" hidden="1" x14ac:dyDescent="0.3">
      <c r="B67510">
        <v>67502</v>
      </c>
      <c r="C67510" t="s">
        <v>18262</v>
      </c>
      <c r="D67510" t="s">
        <v>1573</v>
      </c>
      <c r="E67510" t="s">
        <v>660</v>
      </c>
      <c r="F67510" s="4">
        <v>41001</v>
      </c>
      <c r="I67510" s="1">
        <v>32700</v>
      </c>
      <c r="J67510" s="1">
        <v>31505.91</v>
      </c>
      <c r="K67510" t="s">
        <v>25630</v>
      </c>
    </row>
    <row r="67511" spans="2:11" hidden="1" x14ac:dyDescent="0.3">
      <c r="B67511">
        <v>67503</v>
      </c>
      <c r="C67511" t="s">
        <v>7198</v>
      </c>
      <c r="D67511" t="s">
        <v>100</v>
      </c>
      <c r="E67511" t="s">
        <v>17</v>
      </c>
      <c r="F67511" s="4">
        <v>34333</v>
      </c>
      <c r="I67511" s="1">
        <v>33588</v>
      </c>
      <c r="J67511" s="1">
        <v>32901.1</v>
      </c>
      <c r="K67511" t="s">
        <v>25630</v>
      </c>
    </row>
    <row r="67512" spans="2:11" hidden="1" x14ac:dyDescent="0.3">
      <c r="B67512">
        <v>67504</v>
      </c>
      <c r="C67512" t="s">
        <v>7199</v>
      </c>
      <c r="D67512" t="s">
        <v>139</v>
      </c>
      <c r="E67512" t="s">
        <v>140</v>
      </c>
      <c r="F67512" s="4">
        <v>35924</v>
      </c>
      <c r="I67512" s="1">
        <v>20800</v>
      </c>
      <c r="J67512" s="1">
        <v>11083.3</v>
      </c>
      <c r="K67512" t="s">
        <v>25630</v>
      </c>
    </row>
    <row r="67513" spans="2:11" hidden="1" x14ac:dyDescent="0.3">
      <c r="B67513">
        <v>67505</v>
      </c>
      <c r="C67513" t="s">
        <v>7200</v>
      </c>
      <c r="D67513" t="s">
        <v>15520</v>
      </c>
      <c r="E67513" t="s">
        <v>25639</v>
      </c>
      <c r="F67513" s="4">
        <v>38621</v>
      </c>
      <c r="I67513" s="1">
        <v>29245</v>
      </c>
      <c r="J67513" s="1">
        <v>30059.42</v>
      </c>
      <c r="K67513" t="s">
        <v>25630</v>
      </c>
    </row>
    <row r="67514" spans="2:11" hidden="1" x14ac:dyDescent="0.3">
      <c r="B67514">
        <v>67506</v>
      </c>
      <c r="C67514" t="s">
        <v>7201</v>
      </c>
      <c r="D67514" t="s">
        <v>15520</v>
      </c>
      <c r="E67514" t="s">
        <v>25639</v>
      </c>
      <c r="F67514" s="4">
        <v>38017</v>
      </c>
      <c r="I67514" s="1">
        <v>30119</v>
      </c>
      <c r="J67514" s="1">
        <v>29938.34</v>
      </c>
      <c r="K67514" t="s">
        <v>25630</v>
      </c>
    </row>
    <row r="67515" spans="2:11" hidden="1" x14ac:dyDescent="0.3">
      <c r="B67515">
        <v>67507</v>
      </c>
      <c r="C67515" t="s">
        <v>7202</v>
      </c>
      <c r="D67515" t="s">
        <v>2169</v>
      </c>
      <c r="E67515" t="s">
        <v>49</v>
      </c>
      <c r="F67515" s="4">
        <v>31097</v>
      </c>
      <c r="I67515" s="1">
        <v>43710</v>
      </c>
      <c r="J67515" s="1">
        <v>53549.59</v>
      </c>
      <c r="K67515" t="s">
        <v>25630</v>
      </c>
    </row>
    <row r="67516" spans="2:11" hidden="1" x14ac:dyDescent="0.3">
      <c r="B67516">
        <v>67508</v>
      </c>
      <c r="C67516" t="s">
        <v>7203</v>
      </c>
      <c r="D67516" t="s">
        <v>995</v>
      </c>
      <c r="E67516" t="s">
        <v>29</v>
      </c>
      <c r="F67516" s="4">
        <v>28520</v>
      </c>
      <c r="I67516" s="1">
        <v>66800</v>
      </c>
      <c r="J67516" s="1">
        <v>65881.66</v>
      </c>
      <c r="K67516" t="s">
        <v>25630</v>
      </c>
    </row>
    <row r="67517" spans="2:11" hidden="1" x14ac:dyDescent="0.3">
      <c r="B67517">
        <v>67509</v>
      </c>
      <c r="C67517" t="s">
        <v>7204</v>
      </c>
      <c r="D67517" t="s">
        <v>25632</v>
      </c>
      <c r="E67517" t="s">
        <v>52</v>
      </c>
      <c r="F67517" s="4">
        <v>40632</v>
      </c>
      <c r="I67517" s="1">
        <v>62175</v>
      </c>
      <c r="J67517" s="1">
        <v>49283.22</v>
      </c>
      <c r="K67517" t="s">
        <v>25630</v>
      </c>
    </row>
    <row r="67518" spans="2:11" hidden="1" x14ac:dyDescent="0.3">
      <c r="B67518">
        <v>67510</v>
      </c>
      <c r="C67518" t="s">
        <v>7205</v>
      </c>
      <c r="D67518" t="s">
        <v>319</v>
      </c>
      <c r="E67518" t="s">
        <v>49</v>
      </c>
      <c r="F67518" s="4">
        <v>30872</v>
      </c>
      <c r="I67518" s="1">
        <v>52171</v>
      </c>
      <c r="J67518" s="1">
        <v>54642.09</v>
      </c>
      <c r="K67518" t="s">
        <v>25630</v>
      </c>
    </row>
    <row r="67519" spans="2:11" hidden="1" x14ac:dyDescent="0.3">
      <c r="B67519">
        <v>67511</v>
      </c>
      <c r="C67519" t="s">
        <v>7207</v>
      </c>
      <c r="D67519" t="s">
        <v>2912</v>
      </c>
      <c r="E67519" t="s">
        <v>23</v>
      </c>
      <c r="F67519" s="4">
        <v>35641</v>
      </c>
      <c r="I67519" s="1">
        <v>31080</v>
      </c>
      <c r="J67519" s="1">
        <v>31414.63</v>
      </c>
      <c r="K67519" t="s">
        <v>25630</v>
      </c>
    </row>
    <row r="67520" spans="2:11" hidden="1" x14ac:dyDescent="0.3">
      <c r="B67520">
        <v>67512</v>
      </c>
      <c r="C67520" t="s">
        <v>7209</v>
      </c>
      <c r="D67520" t="s">
        <v>22</v>
      </c>
      <c r="E67520" t="s">
        <v>23</v>
      </c>
      <c r="F67520" s="4">
        <v>38328</v>
      </c>
      <c r="I67520" s="1">
        <v>61788</v>
      </c>
      <c r="J67520" s="1">
        <v>80382.460000000006</v>
      </c>
      <c r="K67520" t="s">
        <v>25630</v>
      </c>
    </row>
    <row r="67521" spans="2:11" hidden="1" x14ac:dyDescent="0.3">
      <c r="B67521">
        <v>67513</v>
      </c>
      <c r="C67521" t="s">
        <v>7210</v>
      </c>
      <c r="D67521" t="s">
        <v>186</v>
      </c>
      <c r="E67521" t="s">
        <v>59</v>
      </c>
      <c r="F67521" s="4">
        <v>39223</v>
      </c>
      <c r="I67521" s="1">
        <v>57600</v>
      </c>
      <c r="J67521" s="1">
        <v>57570.080000000002</v>
      </c>
      <c r="K67521" t="s">
        <v>25630</v>
      </c>
    </row>
    <row r="67522" spans="2:11" hidden="1" x14ac:dyDescent="0.3">
      <c r="B67522">
        <v>67514</v>
      </c>
      <c r="C67522" t="s">
        <v>29739</v>
      </c>
      <c r="D67522" t="s">
        <v>139</v>
      </c>
      <c r="E67522" t="s">
        <v>162</v>
      </c>
      <c r="F67522" s="4">
        <v>41772</v>
      </c>
      <c r="I67522" s="1">
        <v>31200</v>
      </c>
      <c r="J67522">
        <v>707.55</v>
      </c>
      <c r="K67522" t="s">
        <v>25630</v>
      </c>
    </row>
    <row r="67523" spans="2:11" hidden="1" x14ac:dyDescent="0.3">
      <c r="B67523">
        <v>67515</v>
      </c>
      <c r="C67523" t="s">
        <v>29740</v>
      </c>
      <c r="D67523" t="s">
        <v>15514</v>
      </c>
      <c r="E67523" t="s">
        <v>15515</v>
      </c>
      <c r="F67523" s="4">
        <v>41788</v>
      </c>
      <c r="I67523" s="1">
        <v>11310</v>
      </c>
      <c r="K67523" t="s">
        <v>25630</v>
      </c>
    </row>
    <row r="67524" spans="2:11" hidden="1" x14ac:dyDescent="0.3">
      <c r="B67524">
        <v>67516</v>
      </c>
      <c r="C67524" t="s">
        <v>29741</v>
      </c>
      <c r="D67524" t="s">
        <v>13</v>
      </c>
      <c r="E67524" t="s">
        <v>14</v>
      </c>
      <c r="F67524" s="4">
        <v>41590</v>
      </c>
      <c r="I67524" s="1">
        <v>65300</v>
      </c>
      <c r="J67524" s="1">
        <v>39054.19</v>
      </c>
      <c r="K67524" t="s">
        <v>25630</v>
      </c>
    </row>
    <row r="67525" spans="2:11" hidden="1" x14ac:dyDescent="0.3">
      <c r="B67525">
        <v>67517</v>
      </c>
      <c r="C67525" t="s">
        <v>7212</v>
      </c>
      <c r="D67525" t="s">
        <v>618</v>
      </c>
      <c r="E67525" t="s">
        <v>23</v>
      </c>
      <c r="F67525" s="4">
        <v>35219</v>
      </c>
      <c r="I67525" s="1">
        <v>37694</v>
      </c>
      <c r="J67525" s="1">
        <v>38701.360000000001</v>
      </c>
      <c r="K67525" t="s">
        <v>25630</v>
      </c>
    </row>
    <row r="67526" spans="2:11" hidden="1" x14ac:dyDescent="0.3">
      <c r="B67526">
        <v>67518</v>
      </c>
      <c r="C67526" t="s">
        <v>29742</v>
      </c>
      <c r="D67526" t="s">
        <v>15514</v>
      </c>
      <c r="E67526" t="s">
        <v>15515</v>
      </c>
      <c r="F67526" s="4">
        <v>41780</v>
      </c>
      <c r="I67526" s="1">
        <v>11310</v>
      </c>
      <c r="K67526" t="s">
        <v>25630</v>
      </c>
    </row>
    <row r="67527" spans="2:11" hidden="1" x14ac:dyDescent="0.3">
      <c r="B67527">
        <v>67519</v>
      </c>
      <c r="C67527" t="s">
        <v>29743</v>
      </c>
      <c r="D67527" t="s">
        <v>15514</v>
      </c>
      <c r="E67527" t="s">
        <v>15515</v>
      </c>
      <c r="F67527" s="4">
        <v>41780</v>
      </c>
      <c r="I67527" s="1">
        <v>11310</v>
      </c>
      <c r="K67527" t="s">
        <v>25630</v>
      </c>
    </row>
    <row r="67528" spans="2:11" hidden="1" x14ac:dyDescent="0.3">
      <c r="B67528">
        <v>67520</v>
      </c>
      <c r="C67528" t="s">
        <v>25289</v>
      </c>
      <c r="D67528" t="s">
        <v>15514</v>
      </c>
      <c r="E67528" t="s">
        <v>15515</v>
      </c>
      <c r="F67528" s="4">
        <v>41435</v>
      </c>
      <c r="I67528" s="1">
        <v>11310</v>
      </c>
      <c r="J67528">
        <v>976.94</v>
      </c>
      <c r="K67528" t="s">
        <v>25630</v>
      </c>
    </row>
    <row r="67529" spans="2:11" hidden="1" x14ac:dyDescent="0.3">
      <c r="B67529">
        <v>67521</v>
      </c>
      <c r="C67529" t="s">
        <v>29744</v>
      </c>
      <c r="D67529" t="s">
        <v>15514</v>
      </c>
      <c r="E67529" t="s">
        <v>15515</v>
      </c>
      <c r="F67529" s="4">
        <v>41788</v>
      </c>
      <c r="I67529" s="1">
        <v>11310</v>
      </c>
      <c r="K67529" t="s">
        <v>25630</v>
      </c>
    </row>
    <row r="67530" spans="2:11" hidden="1" x14ac:dyDescent="0.3">
      <c r="B67530">
        <v>67522</v>
      </c>
      <c r="C67530" t="s">
        <v>7214</v>
      </c>
      <c r="D67530" t="s">
        <v>186</v>
      </c>
      <c r="E67530" t="s">
        <v>59</v>
      </c>
      <c r="F67530" s="4">
        <v>37263</v>
      </c>
      <c r="I67530" s="1">
        <v>59100</v>
      </c>
      <c r="J67530" s="1">
        <v>59841.53</v>
      </c>
      <c r="K67530" t="s">
        <v>25630</v>
      </c>
    </row>
    <row r="67531" spans="2:11" hidden="1" x14ac:dyDescent="0.3">
      <c r="B67531">
        <v>67523</v>
      </c>
      <c r="C67531" t="s">
        <v>29745</v>
      </c>
      <c r="D67531" t="s">
        <v>15514</v>
      </c>
      <c r="E67531" t="s">
        <v>15515</v>
      </c>
      <c r="F67531" s="4">
        <v>41780</v>
      </c>
      <c r="I67531" s="1">
        <v>11310</v>
      </c>
      <c r="K67531" t="s">
        <v>25630</v>
      </c>
    </row>
    <row r="67532" spans="2:11" hidden="1" x14ac:dyDescent="0.3">
      <c r="B67532">
        <v>67524</v>
      </c>
      <c r="C67532" t="s">
        <v>7216</v>
      </c>
      <c r="D67532" t="s">
        <v>1154</v>
      </c>
      <c r="E67532" t="s">
        <v>39</v>
      </c>
      <c r="F67532" s="4">
        <v>34246</v>
      </c>
      <c r="I67532" s="1">
        <v>50774</v>
      </c>
      <c r="J67532" s="1">
        <v>58117.31</v>
      </c>
      <c r="K67532" t="s">
        <v>25630</v>
      </c>
    </row>
    <row r="67533" spans="2:11" hidden="1" x14ac:dyDescent="0.3">
      <c r="B67533">
        <v>67525</v>
      </c>
      <c r="C67533" t="s">
        <v>7217</v>
      </c>
      <c r="D67533" t="s">
        <v>25632</v>
      </c>
      <c r="E67533" t="s">
        <v>52</v>
      </c>
      <c r="F67533" s="4">
        <v>39678</v>
      </c>
      <c r="I67533" s="1">
        <v>64365</v>
      </c>
      <c r="J67533" s="1">
        <v>62850.33</v>
      </c>
      <c r="K67533" t="s">
        <v>25630</v>
      </c>
    </row>
    <row r="67534" spans="2:11" hidden="1" x14ac:dyDescent="0.3">
      <c r="B67534">
        <v>67526</v>
      </c>
      <c r="C67534" t="s">
        <v>7218</v>
      </c>
      <c r="D67534" t="s">
        <v>3207</v>
      </c>
      <c r="E67534" t="s">
        <v>17</v>
      </c>
      <c r="F67534" s="4">
        <v>32615</v>
      </c>
      <c r="I67534" s="1">
        <v>54433</v>
      </c>
      <c r="J67534" s="1">
        <v>53367.81</v>
      </c>
      <c r="K67534" t="s">
        <v>25630</v>
      </c>
    </row>
    <row r="67535" spans="2:11" hidden="1" x14ac:dyDescent="0.3">
      <c r="B67535">
        <v>67527</v>
      </c>
      <c r="C67535" t="s">
        <v>7219</v>
      </c>
      <c r="D67535" t="s">
        <v>122</v>
      </c>
      <c r="E67535" t="s">
        <v>59</v>
      </c>
      <c r="F67535" s="4">
        <v>36913</v>
      </c>
      <c r="I67535" s="1">
        <v>32302</v>
      </c>
      <c r="J67535" s="1">
        <v>35445.82</v>
      </c>
      <c r="K67535" t="s">
        <v>25630</v>
      </c>
    </row>
    <row r="67536" spans="2:11" hidden="1" x14ac:dyDescent="0.3">
      <c r="B67536">
        <v>67528</v>
      </c>
      <c r="C67536" t="s">
        <v>7220</v>
      </c>
      <c r="D67536" t="s">
        <v>71</v>
      </c>
      <c r="E67536" t="s">
        <v>72</v>
      </c>
      <c r="F67536" s="4">
        <v>38362</v>
      </c>
      <c r="I67536" s="1">
        <v>10038</v>
      </c>
      <c r="J67536" s="1">
        <v>9942.65</v>
      </c>
      <c r="K67536" t="s">
        <v>25630</v>
      </c>
    </row>
    <row r="67537" spans="2:11" hidden="1" x14ac:dyDescent="0.3">
      <c r="B67537">
        <v>67529</v>
      </c>
      <c r="C67537" t="s">
        <v>7220</v>
      </c>
      <c r="D67537" t="s">
        <v>15599</v>
      </c>
      <c r="E67537" t="s">
        <v>25873</v>
      </c>
      <c r="F67537" s="4">
        <v>39258</v>
      </c>
      <c r="I67537" s="1">
        <v>23462</v>
      </c>
      <c r="K67537" t="s">
        <v>25630</v>
      </c>
    </row>
    <row r="67538" spans="2:11" hidden="1" x14ac:dyDescent="0.3">
      <c r="B67538">
        <v>67530</v>
      </c>
      <c r="C67538" t="s">
        <v>29746</v>
      </c>
      <c r="D67538" t="s">
        <v>357</v>
      </c>
      <c r="E67538" t="s">
        <v>358</v>
      </c>
      <c r="F67538" s="4">
        <v>41813</v>
      </c>
      <c r="I67538" s="1">
        <v>24960</v>
      </c>
      <c r="K67538" t="s">
        <v>25630</v>
      </c>
    </row>
    <row r="67539" spans="2:11" hidden="1" x14ac:dyDescent="0.3">
      <c r="B67539">
        <v>67531</v>
      </c>
      <c r="C67539" t="s">
        <v>7222</v>
      </c>
      <c r="D67539" t="s">
        <v>77</v>
      </c>
      <c r="E67539" t="s">
        <v>23</v>
      </c>
      <c r="F67539" s="4">
        <v>34541</v>
      </c>
      <c r="I67539" s="1">
        <v>69360</v>
      </c>
      <c r="J67539" s="1">
        <v>84627.1</v>
      </c>
      <c r="K67539" t="s">
        <v>25630</v>
      </c>
    </row>
    <row r="67540" spans="2:11" hidden="1" x14ac:dyDescent="0.3">
      <c r="B67540">
        <v>67532</v>
      </c>
      <c r="C67540" t="s">
        <v>25292</v>
      </c>
      <c r="D67540" t="s">
        <v>15514</v>
      </c>
      <c r="E67540" t="s">
        <v>15515</v>
      </c>
      <c r="F67540" s="4">
        <v>41435</v>
      </c>
      <c r="I67540" s="1">
        <v>11310</v>
      </c>
      <c r="J67540" s="1">
        <v>1051.25</v>
      </c>
      <c r="K67540" t="s">
        <v>25630</v>
      </c>
    </row>
    <row r="67541" spans="2:11" hidden="1" x14ac:dyDescent="0.3">
      <c r="B67541">
        <v>67533</v>
      </c>
      <c r="C67541" t="s">
        <v>25293</v>
      </c>
      <c r="D67541" t="s">
        <v>15514</v>
      </c>
      <c r="E67541" t="s">
        <v>15515</v>
      </c>
      <c r="F67541" s="4">
        <v>41438</v>
      </c>
      <c r="I67541" s="1">
        <v>11310</v>
      </c>
      <c r="J67541">
        <v>986</v>
      </c>
      <c r="K67541" t="s">
        <v>25630</v>
      </c>
    </row>
    <row r="67542" spans="2:11" hidden="1" x14ac:dyDescent="0.3">
      <c r="B67542">
        <v>67534</v>
      </c>
      <c r="C67542" t="s">
        <v>29747</v>
      </c>
      <c r="D67542" t="s">
        <v>98</v>
      </c>
      <c r="E67542" t="s">
        <v>49</v>
      </c>
      <c r="F67542" s="4">
        <v>41548</v>
      </c>
      <c r="I67542" s="1">
        <v>22880</v>
      </c>
      <c r="J67542" s="1">
        <v>15855.48</v>
      </c>
      <c r="K67542" t="s">
        <v>25630</v>
      </c>
    </row>
    <row r="67543" spans="2:11" hidden="1" x14ac:dyDescent="0.3">
      <c r="B67543">
        <v>67535</v>
      </c>
      <c r="C67543" t="s">
        <v>7224</v>
      </c>
      <c r="D67543" t="s">
        <v>860</v>
      </c>
      <c r="E67543" t="s">
        <v>14</v>
      </c>
      <c r="F67543" s="4">
        <v>37733</v>
      </c>
      <c r="I67543" s="1">
        <v>85100</v>
      </c>
      <c r="J67543" s="1">
        <v>85025.91</v>
      </c>
      <c r="K67543" t="s">
        <v>25630</v>
      </c>
    </row>
    <row r="67544" spans="2:11" hidden="1" x14ac:dyDescent="0.3">
      <c r="B67544">
        <v>67536</v>
      </c>
      <c r="C67544" t="s">
        <v>7225</v>
      </c>
      <c r="D67544" t="s">
        <v>792</v>
      </c>
      <c r="E67544" t="s">
        <v>140</v>
      </c>
      <c r="F67544" s="4">
        <v>38085</v>
      </c>
      <c r="I67544" s="1">
        <v>29641</v>
      </c>
      <c r="J67544" s="1">
        <v>29129.52</v>
      </c>
      <c r="K67544" t="s">
        <v>25630</v>
      </c>
    </row>
    <row r="67545" spans="2:11" hidden="1" x14ac:dyDescent="0.3">
      <c r="B67545">
        <v>67537</v>
      </c>
      <c r="C67545" t="s">
        <v>7226</v>
      </c>
      <c r="D67545" t="s">
        <v>951</v>
      </c>
      <c r="E67545" t="s">
        <v>96</v>
      </c>
      <c r="F67545" s="4">
        <v>36041</v>
      </c>
      <c r="I67545" s="1">
        <v>59156</v>
      </c>
      <c r="J67545" s="1">
        <v>71325.240000000005</v>
      </c>
      <c r="K67545" t="s">
        <v>25630</v>
      </c>
    </row>
    <row r="67546" spans="2:11" hidden="1" x14ac:dyDescent="0.3">
      <c r="B67546">
        <v>67538</v>
      </c>
      <c r="C67546" t="s">
        <v>29748</v>
      </c>
      <c r="D67546" t="s">
        <v>15514</v>
      </c>
      <c r="E67546" t="s">
        <v>15515</v>
      </c>
      <c r="F67546" s="4">
        <v>40701</v>
      </c>
      <c r="I67546" s="1">
        <v>11310</v>
      </c>
      <c r="K67546" t="s">
        <v>25630</v>
      </c>
    </row>
    <row r="67547" spans="2:11" hidden="1" x14ac:dyDescent="0.3">
      <c r="B67547">
        <v>67539</v>
      </c>
      <c r="C67547" t="s">
        <v>29749</v>
      </c>
      <c r="D67547" t="s">
        <v>15514</v>
      </c>
      <c r="E67547" t="s">
        <v>15515</v>
      </c>
      <c r="F67547" s="4">
        <v>41788</v>
      </c>
      <c r="I67547" s="1">
        <v>11310</v>
      </c>
      <c r="K67547" t="s">
        <v>25630</v>
      </c>
    </row>
    <row r="67548" spans="2:11" hidden="1" x14ac:dyDescent="0.3">
      <c r="B67548">
        <v>67540</v>
      </c>
      <c r="C67548" t="s">
        <v>7228</v>
      </c>
      <c r="D67548" t="s">
        <v>1505</v>
      </c>
      <c r="E67548" t="s">
        <v>59</v>
      </c>
      <c r="F67548" s="4">
        <v>32264</v>
      </c>
      <c r="I67548" s="1">
        <v>42618</v>
      </c>
      <c r="J67548" s="1">
        <v>47154.46</v>
      </c>
      <c r="K67548" t="s">
        <v>25630</v>
      </c>
    </row>
    <row r="67549" spans="2:11" hidden="1" x14ac:dyDescent="0.3">
      <c r="B67549">
        <v>67541</v>
      </c>
      <c r="C67549" t="s">
        <v>29750</v>
      </c>
      <c r="D67549" t="s">
        <v>15514</v>
      </c>
      <c r="E67549" t="s">
        <v>15515</v>
      </c>
      <c r="F67549" s="4">
        <v>41780</v>
      </c>
      <c r="I67549" s="1">
        <v>11310</v>
      </c>
      <c r="K67549" t="s">
        <v>25630</v>
      </c>
    </row>
    <row r="67550" spans="2:11" hidden="1" x14ac:dyDescent="0.3">
      <c r="B67550">
        <v>67542</v>
      </c>
      <c r="C67550" t="s">
        <v>29751</v>
      </c>
      <c r="D67550" t="s">
        <v>15514</v>
      </c>
      <c r="E67550" t="s">
        <v>15515</v>
      </c>
      <c r="F67550" s="4">
        <v>41780</v>
      </c>
      <c r="I67550" s="1">
        <v>11310</v>
      </c>
      <c r="K67550" t="s">
        <v>25630</v>
      </c>
    </row>
    <row r="67551" spans="2:11" hidden="1" x14ac:dyDescent="0.3">
      <c r="B67551">
        <v>67543</v>
      </c>
      <c r="C67551" t="s">
        <v>25295</v>
      </c>
      <c r="D67551" t="s">
        <v>15783</v>
      </c>
      <c r="E67551" t="s">
        <v>34</v>
      </c>
      <c r="F67551" s="4">
        <v>30350</v>
      </c>
      <c r="I67551" s="1">
        <v>33318</v>
      </c>
      <c r="J67551" s="1">
        <v>32966.03</v>
      </c>
      <c r="K67551" t="s">
        <v>25630</v>
      </c>
    </row>
    <row r="67552" spans="2:11" hidden="1" x14ac:dyDescent="0.3">
      <c r="B67552">
        <v>67544</v>
      </c>
      <c r="C67552" t="s">
        <v>18796</v>
      </c>
      <c r="D67552" t="s">
        <v>18797</v>
      </c>
      <c r="E67552" t="s">
        <v>25654</v>
      </c>
      <c r="F67552" s="4">
        <v>40707</v>
      </c>
      <c r="I67552" s="1">
        <v>48601</v>
      </c>
      <c r="J67552" s="1">
        <v>48872.08</v>
      </c>
      <c r="K67552" t="s">
        <v>25630</v>
      </c>
    </row>
    <row r="67553" spans="2:11" hidden="1" x14ac:dyDescent="0.3">
      <c r="B67553">
        <v>67545</v>
      </c>
      <c r="C67553" t="s">
        <v>7231</v>
      </c>
      <c r="D67553" t="s">
        <v>5507</v>
      </c>
      <c r="E67553" t="s">
        <v>412</v>
      </c>
      <c r="F67553" s="4">
        <v>31138</v>
      </c>
      <c r="I67553" s="1">
        <v>75300</v>
      </c>
      <c r="J67553" s="1">
        <v>76473.64</v>
      </c>
      <c r="K67553" t="s">
        <v>25630</v>
      </c>
    </row>
    <row r="67554" spans="2:11" hidden="1" x14ac:dyDescent="0.3">
      <c r="B67554">
        <v>67546</v>
      </c>
      <c r="C67554" t="s">
        <v>7232</v>
      </c>
      <c r="D67554" t="s">
        <v>1054</v>
      </c>
      <c r="E67554" t="s">
        <v>115</v>
      </c>
      <c r="F67554" s="4">
        <v>29173</v>
      </c>
      <c r="I67554" s="1">
        <v>95300</v>
      </c>
      <c r="J67554" s="1">
        <v>95446.82</v>
      </c>
      <c r="K67554" t="s">
        <v>25630</v>
      </c>
    </row>
    <row r="67555" spans="2:11" hidden="1" x14ac:dyDescent="0.3">
      <c r="B67555">
        <v>67547</v>
      </c>
      <c r="C67555" t="s">
        <v>7233</v>
      </c>
      <c r="D67555" t="s">
        <v>22</v>
      </c>
      <c r="E67555" t="s">
        <v>23</v>
      </c>
      <c r="F67555" s="4">
        <v>29808</v>
      </c>
      <c r="I67555" s="1">
        <v>71291</v>
      </c>
      <c r="J67555" s="1">
        <v>75664.95</v>
      </c>
      <c r="K67555" t="s">
        <v>25630</v>
      </c>
    </row>
    <row r="67556" spans="2:11" hidden="1" x14ac:dyDescent="0.3">
      <c r="B67556">
        <v>67548</v>
      </c>
      <c r="C67556" t="s">
        <v>7234</v>
      </c>
      <c r="D67556" t="s">
        <v>26032</v>
      </c>
      <c r="E67556" t="s">
        <v>52</v>
      </c>
      <c r="F67556" s="4">
        <v>38306</v>
      </c>
      <c r="I67556" s="1">
        <v>75622</v>
      </c>
      <c r="J67556" s="1">
        <v>81316.240000000005</v>
      </c>
      <c r="K67556" t="s">
        <v>25630</v>
      </c>
    </row>
    <row r="67557" spans="2:11" hidden="1" x14ac:dyDescent="0.3">
      <c r="B67557">
        <v>67549</v>
      </c>
      <c r="C67557" t="s">
        <v>25297</v>
      </c>
      <c r="D67557" t="s">
        <v>15514</v>
      </c>
      <c r="E67557" t="s">
        <v>15515</v>
      </c>
      <c r="F67557" s="4">
        <v>41444</v>
      </c>
      <c r="I67557" s="1">
        <v>11310</v>
      </c>
      <c r="J67557">
        <v>0</v>
      </c>
      <c r="K67557" t="s">
        <v>25630</v>
      </c>
    </row>
    <row r="67558" spans="2:11" hidden="1" x14ac:dyDescent="0.3">
      <c r="B67558">
        <v>67550</v>
      </c>
      <c r="C67558" t="s">
        <v>25298</v>
      </c>
      <c r="D67558" t="s">
        <v>15514</v>
      </c>
      <c r="E67558" t="s">
        <v>15515</v>
      </c>
      <c r="F67558" s="4">
        <v>41435</v>
      </c>
      <c r="I67558" s="1">
        <v>11310</v>
      </c>
      <c r="J67558" s="1">
        <v>1051.25</v>
      </c>
      <c r="K67558" t="s">
        <v>25630</v>
      </c>
    </row>
    <row r="67559" spans="2:11" hidden="1" x14ac:dyDescent="0.3">
      <c r="B67559">
        <v>67551</v>
      </c>
      <c r="C67559" t="s">
        <v>7235</v>
      </c>
      <c r="D67559" t="s">
        <v>25672</v>
      </c>
      <c r="E67559" t="s">
        <v>52</v>
      </c>
      <c r="F67559" s="4">
        <v>29346</v>
      </c>
      <c r="I67559" s="1">
        <v>75197</v>
      </c>
      <c r="J67559" s="1">
        <v>79778.38</v>
      </c>
      <c r="K67559" t="s">
        <v>25630</v>
      </c>
    </row>
    <row r="67560" spans="2:11" hidden="1" x14ac:dyDescent="0.3">
      <c r="B67560">
        <v>67552</v>
      </c>
      <c r="C67560" t="s">
        <v>7236</v>
      </c>
      <c r="D67560" t="s">
        <v>22</v>
      </c>
      <c r="E67560" t="s">
        <v>23</v>
      </c>
      <c r="F67560" s="4">
        <v>38442</v>
      </c>
      <c r="I67560" s="1">
        <v>61788</v>
      </c>
      <c r="J67560" s="1">
        <v>67335.09</v>
      </c>
      <c r="K67560" t="s">
        <v>25630</v>
      </c>
    </row>
    <row r="67561" spans="2:11" hidden="1" x14ac:dyDescent="0.3">
      <c r="B67561">
        <v>67553</v>
      </c>
      <c r="C67561" t="s">
        <v>25299</v>
      </c>
      <c r="D67561" t="s">
        <v>15514</v>
      </c>
      <c r="E67561" t="s">
        <v>15515</v>
      </c>
      <c r="F67561" s="4">
        <v>41435</v>
      </c>
      <c r="I67561" s="1">
        <v>11310</v>
      </c>
      <c r="J67561" s="1">
        <v>1051.25</v>
      </c>
      <c r="K67561" t="s">
        <v>25630</v>
      </c>
    </row>
    <row r="67562" spans="2:11" hidden="1" x14ac:dyDescent="0.3">
      <c r="B67562">
        <v>67554</v>
      </c>
      <c r="C67562" t="s">
        <v>7238</v>
      </c>
      <c r="D67562" t="s">
        <v>5148</v>
      </c>
      <c r="E67562" t="s">
        <v>39</v>
      </c>
      <c r="F67562" s="4">
        <v>37573</v>
      </c>
      <c r="I67562" s="1">
        <v>41700</v>
      </c>
      <c r="J67562" s="1">
        <v>92246.49</v>
      </c>
      <c r="K67562" t="s">
        <v>25630</v>
      </c>
    </row>
    <row r="67563" spans="2:11" hidden="1" x14ac:dyDescent="0.3">
      <c r="B67563">
        <v>67555</v>
      </c>
      <c r="C67563" t="s">
        <v>7239</v>
      </c>
      <c r="D67563" t="s">
        <v>128</v>
      </c>
      <c r="E67563" t="s">
        <v>25654</v>
      </c>
      <c r="F67563" s="4">
        <v>33240</v>
      </c>
      <c r="I67563" s="1">
        <v>36203</v>
      </c>
      <c r="J67563" s="1">
        <v>37371.67</v>
      </c>
      <c r="K67563" t="s">
        <v>25630</v>
      </c>
    </row>
    <row r="67564" spans="2:11" hidden="1" x14ac:dyDescent="0.3">
      <c r="B67564">
        <v>67556</v>
      </c>
      <c r="C67564" t="s">
        <v>7240</v>
      </c>
      <c r="D67564" t="s">
        <v>77</v>
      </c>
      <c r="E67564" t="s">
        <v>23</v>
      </c>
      <c r="F67564" s="4">
        <v>40294</v>
      </c>
      <c r="I67564" s="1">
        <v>57797</v>
      </c>
      <c r="J67564" s="1">
        <v>59456.05</v>
      </c>
      <c r="K67564" t="s">
        <v>25630</v>
      </c>
    </row>
    <row r="67565" spans="2:11" hidden="1" x14ac:dyDescent="0.3">
      <c r="B67565">
        <v>67557</v>
      </c>
      <c r="C67565" t="s">
        <v>18803</v>
      </c>
      <c r="D67565" t="s">
        <v>71</v>
      </c>
      <c r="E67565" t="s">
        <v>72</v>
      </c>
      <c r="F67565" s="4">
        <v>40787</v>
      </c>
      <c r="I67565" s="1">
        <v>9313</v>
      </c>
      <c r="J67565" s="1">
        <v>7730.27</v>
      </c>
      <c r="K67565" t="s">
        <v>25630</v>
      </c>
    </row>
    <row r="67566" spans="2:11" hidden="1" x14ac:dyDescent="0.3">
      <c r="B67566">
        <v>67558</v>
      </c>
      <c r="C67566" t="s">
        <v>29752</v>
      </c>
      <c r="D67566" t="s">
        <v>15514</v>
      </c>
      <c r="E67566" t="s">
        <v>15515</v>
      </c>
      <c r="F67566" s="4">
        <v>41794</v>
      </c>
      <c r="I67566" s="1">
        <v>11310</v>
      </c>
      <c r="K67566" t="s">
        <v>25630</v>
      </c>
    </row>
    <row r="67567" spans="2:11" hidden="1" x14ac:dyDescent="0.3">
      <c r="B67567">
        <v>67559</v>
      </c>
      <c r="C67567" t="s">
        <v>25301</v>
      </c>
      <c r="D67567" t="s">
        <v>15514</v>
      </c>
      <c r="E67567" t="s">
        <v>15515</v>
      </c>
      <c r="F67567" s="4">
        <v>41072</v>
      </c>
      <c r="I67567" s="1">
        <v>11310</v>
      </c>
      <c r="J67567" s="1">
        <v>1015</v>
      </c>
      <c r="K67567" t="s">
        <v>25630</v>
      </c>
    </row>
    <row r="67568" spans="2:11" hidden="1" x14ac:dyDescent="0.3">
      <c r="B67568">
        <v>67560</v>
      </c>
      <c r="C67568" t="s">
        <v>7242</v>
      </c>
      <c r="D67568" t="s">
        <v>71</v>
      </c>
      <c r="E67568" t="s">
        <v>72</v>
      </c>
      <c r="F67568" s="4">
        <v>38743</v>
      </c>
      <c r="I67568" s="1">
        <v>10038</v>
      </c>
      <c r="J67568" s="1">
        <v>9850.6200000000008</v>
      </c>
      <c r="K67568" t="s">
        <v>25630</v>
      </c>
    </row>
    <row r="67569" spans="2:11" hidden="1" x14ac:dyDescent="0.3">
      <c r="B67569">
        <v>67561</v>
      </c>
      <c r="C67569" t="s">
        <v>7243</v>
      </c>
      <c r="D67569" t="s">
        <v>951</v>
      </c>
      <c r="E67569" t="s">
        <v>96</v>
      </c>
      <c r="F67569" s="4">
        <v>30260</v>
      </c>
      <c r="I67569" s="1">
        <v>51809</v>
      </c>
      <c r="J67569" s="1">
        <v>50937.06</v>
      </c>
      <c r="K67569" t="s">
        <v>25630</v>
      </c>
    </row>
    <row r="67570" spans="2:11" hidden="1" x14ac:dyDescent="0.3">
      <c r="B67570">
        <v>67562</v>
      </c>
      <c r="C67570" t="s">
        <v>7244</v>
      </c>
      <c r="D67570" t="s">
        <v>22</v>
      </c>
      <c r="E67570" t="s">
        <v>23</v>
      </c>
      <c r="F67570" s="4">
        <v>38944</v>
      </c>
      <c r="I67570" s="1">
        <v>60004</v>
      </c>
      <c r="J67570" s="1">
        <v>58576.72</v>
      </c>
      <c r="K67570" t="s">
        <v>25630</v>
      </c>
    </row>
    <row r="67571" spans="2:11" hidden="1" x14ac:dyDescent="0.3">
      <c r="B67571">
        <v>67563</v>
      </c>
      <c r="C67571" t="s">
        <v>7246</v>
      </c>
      <c r="D67571" t="s">
        <v>15653</v>
      </c>
      <c r="E67571" t="s">
        <v>23</v>
      </c>
      <c r="F67571" s="4">
        <v>35873</v>
      </c>
      <c r="I67571" s="1">
        <v>77564</v>
      </c>
      <c r="J67571" s="1">
        <v>85481.33</v>
      </c>
      <c r="K67571" t="s">
        <v>25630</v>
      </c>
    </row>
    <row r="67572" spans="2:11" hidden="1" x14ac:dyDescent="0.3">
      <c r="B67572">
        <v>67564</v>
      </c>
      <c r="C67572" t="s">
        <v>7247</v>
      </c>
      <c r="D67572" t="s">
        <v>27410</v>
      </c>
      <c r="E67572" t="s">
        <v>52</v>
      </c>
      <c r="F67572" s="4">
        <v>34387</v>
      </c>
      <c r="I67572" s="1">
        <v>65409</v>
      </c>
      <c r="J67572" s="1">
        <v>66572.12</v>
      </c>
      <c r="K67572" t="s">
        <v>25630</v>
      </c>
    </row>
    <row r="67573" spans="2:11" hidden="1" x14ac:dyDescent="0.3">
      <c r="B67573">
        <v>67565</v>
      </c>
      <c r="C67573" t="s">
        <v>7250</v>
      </c>
      <c r="D67573" t="s">
        <v>15520</v>
      </c>
      <c r="E67573" t="s">
        <v>59</v>
      </c>
      <c r="F67573" s="4">
        <v>37347</v>
      </c>
      <c r="I67573" s="1">
        <v>30119</v>
      </c>
      <c r="J67573" s="1">
        <v>24708.48</v>
      </c>
      <c r="K67573" t="s">
        <v>25630</v>
      </c>
    </row>
    <row r="67574" spans="2:11" hidden="1" x14ac:dyDescent="0.3">
      <c r="B67574">
        <v>67566</v>
      </c>
      <c r="C67574" t="s">
        <v>7251</v>
      </c>
      <c r="D67574" t="s">
        <v>1237</v>
      </c>
      <c r="E67574" t="s">
        <v>46</v>
      </c>
      <c r="F67574" s="4">
        <v>38274</v>
      </c>
      <c r="I67574" s="1">
        <v>33215</v>
      </c>
      <c r="J67574" s="1">
        <v>33266.69</v>
      </c>
      <c r="K67574" t="s">
        <v>25630</v>
      </c>
    </row>
    <row r="67575" spans="2:11" hidden="1" x14ac:dyDescent="0.3">
      <c r="B67575">
        <v>67567</v>
      </c>
      <c r="C67575" t="s">
        <v>7253</v>
      </c>
      <c r="D67575" t="s">
        <v>25764</v>
      </c>
      <c r="E67575" t="s">
        <v>52</v>
      </c>
      <c r="F67575" s="4">
        <v>35296</v>
      </c>
      <c r="I67575" s="1">
        <v>70821</v>
      </c>
      <c r="J67575" s="1">
        <v>67724.13</v>
      </c>
      <c r="K67575" t="s">
        <v>25630</v>
      </c>
    </row>
    <row r="67576" spans="2:11" hidden="1" x14ac:dyDescent="0.3">
      <c r="B67576">
        <v>67568</v>
      </c>
      <c r="C67576" t="s">
        <v>7253</v>
      </c>
      <c r="D67576" t="s">
        <v>22</v>
      </c>
      <c r="E67576" t="s">
        <v>23</v>
      </c>
      <c r="F67576" s="4">
        <v>39744</v>
      </c>
      <c r="I67576" s="1">
        <v>59409</v>
      </c>
      <c r="J67576" s="1">
        <v>59982.9</v>
      </c>
      <c r="K67576" t="s">
        <v>25630</v>
      </c>
    </row>
    <row r="67577" spans="2:11" hidden="1" x14ac:dyDescent="0.3">
      <c r="B67577">
        <v>67569</v>
      </c>
      <c r="C67577" t="s">
        <v>29753</v>
      </c>
      <c r="D67577" t="s">
        <v>22</v>
      </c>
      <c r="E67577" t="s">
        <v>23</v>
      </c>
      <c r="F67577" s="4">
        <v>39064</v>
      </c>
      <c r="I67577" s="1">
        <v>60598</v>
      </c>
      <c r="J67577" s="1">
        <v>81213.52</v>
      </c>
      <c r="K67577" t="s">
        <v>25630</v>
      </c>
    </row>
    <row r="67578" spans="2:11" hidden="1" x14ac:dyDescent="0.3">
      <c r="B67578">
        <v>67570</v>
      </c>
      <c r="C67578" t="s">
        <v>29754</v>
      </c>
      <c r="D67578" t="s">
        <v>3095</v>
      </c>
      <c r="E67578" t="s">
        <v>25638</v>
      </c>
      <c r="F67578" s="4">
        <v>41470</v>
      </c>
      <c r="I67578" s="1">
        <v>18408</v>
      </c>
      <c r="J67578" s="1">
        <v>2066.48</v>
      </c>
      <c r="K67578" t="s">
        <v>25630</v>
      </c>
    </row>
    <row r="67579" spans="2:11" hidden="1" x14ac:dyDescent="0.3">
      <c r="B67579">
        <v>67571</v>
      </c>
      <c r="C67579" t="s">
        <v>29755</v>
      </c>
      <c r="D67579" t="s">
        <v>15514</v>
      </c>
      <c r="E67579" t="s">
        <v>15515</v>
      </c>
      <c r="F67579" s="4">
        <v>41435</v>
      </c>
      <c r="I67579" s="1">
        <v>11310</v>
      </c>
      <c r="J67579">
        <v>942.5</v>
      </c>
      <c r="K67579" t="s">
        <v>25630</v>
      </c>
    </row>
    <row r="67580" spans="2:11" hidden="1" x14ac:dyDescent="0.3">
      <c r="B67580">
        <v>67572</v>
      </c>
      <c r="C67580" t="s">
        <v>7254</v>
      </c>
      <c r="D67580" t="s">
        <v>22</v>
      </c>
      <c r="E67580" t="s">
        <v>23</v>
      </c>
      <c r="F67580" s="4">
        <v>36129</v>
      </c>
      <c r="I67580" s="1">
        <v>65351</v>
      </c>
      <c r="J67580" s="1">
        <v>91744.7</v>
      </c>
      <c r="K67580" t="s">
        <v>25630</v>
      </c>
    </row>
    <row r="67581" spans="2:11" hidden="1" x14ac:dyDescent="0.3">
      <c r="B67581">
        <v>67573</v>
      </c>
      <c r="C67581" t="s">
        <v>29756</v>
      </c>
      <c r="D67581" t="s">
        <v>15514</v>
      </c>
      <c r="E67581" t="s">
        <v>15515</v>
      </c>
      <c r="F67581" s="4">
        <v>41447</v>
      </c>
      <c r="I67581" s="1">
        <v>11310</v>
      </c>
      <c r="J67581">
        <v>761.25</v>
      </c>
      <c r="K67581" t="s">
        <v>25630</v>
      </c>
    </row>
    <row r="67582" spans="2:11" hidden="1" x14ac:dyDescent="0.3">
      <c r="B67582">
        <v>67574</v>
      </c>
      <c r="C67582" t="s">
        <v>18808</v>
      </c>
      <c r="D67582" t="s">
        <v>15514</v>
      </c>
      <c r="E67582" t="s">
        <v>15515</v>
      </c>
      <c r="F67582" s="4">
        <v>39975</v>
      </c>
      <c r="I67582" s="1">
        <v>11310</v>
      </c>
      <c r="K67582" t="s">
        <v>25630</v>
      </c>
    </row>
    <row r="67583" spans="2:11" hidden="1" x14ac:dyDescent="0.3">
      <c r="B67583">
        <v>67575</v>
      </c>
      <c r="C67583" t="s">
        <v>7255</v>
      </c>
      <c r="D67583" t="s">
        <v>928</v>
      </c>
      <c r="E67583" t="s">
        <v>23</v>
      </c>
      <c r="F67583" s="4">
        <v>31985</v>
      </c>
      <c r="I67583" s="1">
        <v>41315</v>
      </c>
      <c r="J67583" s="1">
        <v>45199.89</v>
      </c>
      <c r="K67583" t="s">
        <v>25630</v>
      </c>
    </row>
    <row r="67584" spans="2:11" hidden="1" x14ac:dyDescent="0.3">
      <c r="B67584">
        <v>67576</v>
      </c>
      <c r="C67584" t="s">
        <v>25305</v>
      </c>
      <c r="D67584" t="s">
        <v>128</v>
      </c>
      <c r="E67584" t="s">
        <v>34</v>
      </c>
      <c r="F67584" s="4">
        <v>31699</v>
      </c>
      <c r="I67584" s="1">
        <v>37199</v>
      </c>
      <c r="J67584" s="1">
        <v>37272.080000000002</v>
      </c>
      <c r="K67584" t="s">
        <v>25630</v>
      </c>
    </row>
    <row r="67585" spans="2:11" hidden="1" x14ac:dyDescent="0.3">
      <c r="B67585">
        <v>67577</v>
      </c>
      <c r="C67585" t="s">
        <v>29757</v>
      </c>
      <c r="D67585" t="s">
        <v>15514</v>
      </c>
      <c r="E67585" t="s">
        <v>15515</v>
      </c>
      <c r="F67585" s="4">
        <v>41788</v>
      </c>
      <c r="I67585" s="1">
        <v>11310</v>
      </c>
      <c r="K67585" t="s">
        <v>25630</v>
      </c>
    </row>
    <row r="67586" spans="2:11" hidden="1" x14ac:dyDescent="0.3">
      <c r="B67586">
        <v>67578</v>
      </c>
      <c r="C67586" t="s">
        <v>25306</v>
      </c>
      <c r="D67586" t="s">
        <v>15514</v>
      </c>
      <c r="E67586" t="s">
        <v>15515</v>
      </c>
      <c r="F67586" s="4">
        <v>40332</v>
      </c>
      <c r="I67586" s="1">
        <v>11310</v>
      </c>
      <c r="J67586">
        <v>928</v>
      </c>
      <c r="K67586" t="s">
        <v>25630</v>
      </c>
    </row>
    <row r="67587" spans="2:11" hidden="1" x14ac:dyDescent="0.3">
      <c r="B67587">
        <v>67579</v>
      </c>
      <c r="C67587" t="s">
        <v>7258</v>
      </c>
      <c r="D67587" t="s">
        <v>157</v>
      </c>
      <c r="E67587" t="s">
        <v>59</v>
      </c>
      <c r="F67587" s="4">
        <v>32111</v>
      </c>
      <c r="I67587" s="1">
        <v>36860</v>
      </c>
      <c r="J67587" s="1">
        <v>55258.6</v>
      </c>
      <c r="K67587" t="s">
        <v>25630</v>
      </c>
    </row>
    <row r="67588" spans="2:11" hidden="1" x14ac:dyDescent="0.3">
      <c r="B67588">
        <v>67580</v>
      </c>
      <c r="C67588" t="s">
        <v>29758</v>
      </c>
      <c r="D67588" t="s">
        <v>15514</v>
      </c>
      <c r="E67588" t="s">
        <v>15515</v>
      </c>
      <c r="F67588" s="4">
        <v>41803</v>
      </c>
      <c r="I67588" s="1">
        <v>11310</v>
      </c>
      <c r="K67588" t="s">
        <v>25630</v>
      </c>
    </row>
    <row r="67589" spans="2:11" hidden="1" x14ac:dyDescent="0.3">
      <c r="B67589">
        <v>67581</v>
      </c>
      <c r="C67589" t="s">
        <v>29759</v>
      </c>
      <c r="D67589" t="s">
        <v>15514</v>
      </c>
      <c r="E67589" t="s">
        <v>15515</v>
      </c>
      <c r="F67589" s="4">
        <v>41780</v>
      </c>
      <c r="I67589" s="1">
        <v>11310</v>
      </c>
      <c r="K67589" t="s">
        <v>25630</v>
      </c>
    </row>
    <row r="67590" spans="2:11" hidden="1" x14ac:dyDescent="0.3">
      <c r="B67590">
        <v>67582</v>
      </c>
      <c r="C67590" t="s">
        <v>7260</v>
      </c>
      <c r="D67590" t="s">
        <v>15622</v>
      </c>
      <c r="E67590" t="s">
        <v>34</v>
      </c>
      <c r="F67590" s="4">
        <v>28548</v>
      </c>
      <c r="I67590" s="1">
        <v>45532</v>
      </c>
      <c r="J67590" s="1">
        <v>45231.88</v>
      </c>
      <c r="K67590" t="s">
        <v>25630</v>
      </c>
    </row>
    <row r="67591" spans="2:11" hidden="1" x14ac:dyDescent="0.3">
      <c r="B67591">
        <v>67583</v>
      </c>
      <c r="C67591" t="s">
        <v>7261</v>
      </c>
      <c r="D67591" t="s">
        <v>419</v>
      </c>
      <c r="E67591" t="s">
        <v>39</v>
      </c>
      <c r="F67591" s="4">
        <v>36948</v>
      </c>
      <c r="I67591" s="1">
        <v>47980</v>
      </c>
      <c r="J67591" s="1">
        <v>58819.74</v>
      </c>
      <c r="K67591" t="s">
        <v>25630</v>
      </c>
    </row>
    <row r="67592" spans="2:11" hidden="1" x14ac:dyDescent="0.3">
      <c r="B67592">
        <v>67584</v>
      </c>
      <c r="C67592" t="s">
        <v>25307</v>
      </c>
      <c r="D67592" t="s">
        <v>15514</v>
      </c>
      <c r="E67592" t="s">
        <v>15515</v>
      </c>
      <c r="F67592" s="4">
        <v>41435</v>
      </c>
      <c r="I67592" s="1">
        <v>11310</v>
      </c>
      <c r="J67592" s="1">
        <v>1051.25</v>
      </c>
      <c r="K67592" t="s">
        <v>25630</v>
      </c>
    </row>
    <row r="67593" spans="2:11" hidden="1" x14ac:dyDescent="0.3">
      <c r="B67593">
        <v>67585</v>
      </c>
      <c r="C67593" t="s">
        <v>7262</v>
      </c>
      <c r="D67593" t="s">
        <v>1388</v>
      </c>
      <c r="E67593" t="s">
        <v>14</v>
      </c>
      <c r="F67593" s="4">
        <v>35968</v>
      </c>
      <c r="I67593" s="1">
        <v>40334</v>
      </c>
      <c r="J67593" s="1">
        <v>37469.230000000003</v>
      </c>
      <c r="K67593" t="s">
        <v>25630</v>
      </c>
    </row>
    <row r="67594" spans="2:11" hidden="1" x14ac:dyDescent="0.3">
      <c r="B67594">
        <v>67586</v>
      </c>
      <c r="C67594" t="s">
        <v>7263</v>
      </c>
      <c r="D67594" t="s">
        <v>139</v>
      </c>
      <c r="E67594" t="s">
        <v>25638</v>
      </c>
      <c r="F67594" s="4">
        <v>40616</v>
      </c>
      <c r="I67594" s="1">
        <v>16640</v>
      </c>
      <c r="K67594" t="s">
        <v>25630</v>
      </c>
    </row>
    <row r="67595" spans="2:11" hidden="1" x14ac:dyDescent="0.3">
      <c r="B67595">
        <v>67587</v>
      </c>
      <c r="C67595" t="s">
        <v>18812</v>
      </c>
      <c r="D67595" t="s">
        <v>15514</v>
      </c>
      <c r="E67595" t="s">
        <v>15515</v>
      </c>
      <c r="F67595" s="4">
        <v>39975</v>
      </c>
      <c r="I67595" s="1">
        <v>11310</v>
      </c>
      <c r="J67595" s="1">
        <v>1051.25</v>
      </c>
      <c r="K67595" t="s">
        <v>25630</v>
      </c>
    </row>
    <row r="67596" spans="2:11" hidden="1" x14ac:dyDescent="0.3">
      <c r="B67596">
        <v>67588</v>
      </c>
      <c r="C67596" t="s">
        <v>7265</v>
      </c>
      <c r="D67596" t="s">
        <v>77</v>
      </c>
      <c r="E67596" t="s">
        <v>23</v>
      </c>
      <c r="F67596" s="4">
        <v>35703</v>
      </c>
      <c r="I67596" s="1">
        <v>67535</v>
      </c>
      <c r="J67596" s="1">
        <v>68010.97</v>
      </c>
      <c r="K67596" t="s">
        <v>25630</v>
      </c>
    </row>
    <row r="67597" spans="2:11" hidden="1" x14ac:dyDescent="0.3">
      <c r="B67597">
        <v>67589</v>
      </c>
      <c r="C67597" t="s">
        <v>29760</v>
      </c>
      <c r="D67597" t="s">
        <v>15514</v>
      </c>
      <c r="E67597" t="s">
        <v>15515</v>
      </c>
      <c r="F67597" s="4">
        <v>41780</v>
      </c>
      <c r="I67597" s="1">
        <v>11310</v>
      </c>
      <c r="K67597" t="s">
        <v>25630</v>
      </c>
    </row>
    <row r="67598" spans="2:11" hidden="1" x14ac:dyDescent="0.3">
      <c r="B67598">
        <v>67590</v>
      </c>
      <c r="C67598" t="s">
        <v>25308</v>
      </c>
      <c r="D67598" t="s">
        <v>15514</v>
      </c>
      <c r="E67598" t="s">
        <v>15515</v>
      </c>
      <c r="F67598" s="4">
        <v>41072</v>
      </c>
      <c r="I67598" s="1">
        <v>11310</v>
      </c>
      <c r="J67598">
        <v>942.5</v>
      </c>
      <c r="K67598" t="s">
        <v>25630</v>
      </c>
    </row>
    <row r="67599" spans="2:11" hidden="1" x14ac:dyDescent="0.3">
      <c r="B67599">
        <v>67591</v>
      </c>
      <c r="C67599" t="s">
        <v>7266</v>
      </c>
      <c r="D67599" t="s">
        <v>25632</v>
      </c>
      <c r="E67599" t="s">
        <v>52</v>
      </c>
      <c r="F67599" s="4">
        <v>39428</v>
      </c>
      <c r="I67599" s="1">
        <v>66167</v>
      </c>
      <c r="J67599" s="1">
        <v>65176.73</v>
      </c>
      <c r="K67599" t="s">
        <v>25630</v>
      </c>
    </row>
    <row r="67600" spans="2:11" hidden="1" x14ac:dyDescent="0.3">
      <c r="B67600">
        <v>67592</v>
      </c>
      <c r="C67600" t="s">
        <v>25309</v>
      </c>
      <c r="D67600" t="s">
        <v>15514</v>
      </c>
      <c r="E67600" t="s">
        <v>15515</v>
      </c>
      <c r="F67600" s="4">
        <v>39975</v>
      </c>
      <c r="I67600" s="1">
        <v>11310</v>
      </c>
      <c r="J67600" s="1">
        <v>1051.25</v>
      </c>
      <c r="K67600" t="s">
        <v>25630</v>
      </c>
    </row>
    <row r="67601" spans="2:11" hidden="1" x14ac:dyDescent="0.3">
      <c r="B67601">
        <v>67593</v>
      </c>
      <c r="C67601" t="s">
        <v>7267</v>
      </c>
      <c r="D67601" t="s">
        <v>5513</v>
      </c>
      <c r="E67601" t="s">
        <v>59</v>
      </c>
      <c r="F67601" s="4">
        <v>31901</v>
      </c>
      <c r="I67601" s="1">
        <v>70100</v>
      </c>
      <c r="J67601" s="1">
        <v>70813.55</v>
      </c>
      <c r="K67601" t="s">
        <v>25630</v>
      </c>
    </row>
    <row r="67602" spans="2:11" hidden="1" x14ac:dyDescent="0.3">
      <c r="B67602">
        <v>67594</v>
      </c>
      <c r="C67602" t="s">
        <v>29761</v>
      </c>
      <c r="D67602" t="s">
        <v>15514</v>
      </c>
      <c r="E67602" t="s">
        <v>15515</v>
      </c>
      <c r="F67602" s="4">
        <v>41794</v>
      </c>
      <c r="I67602" s="1">
        <v>11310</v>
      </c>
      <c r="K67602" t="s">
        <v>25630</v>
      </c>
    </row>
    <row r="67603" spans="2:11" hidden="1" x14ac:dyDescent="0.3">
      <c r="B67603">
        <v>67595</v>
      </c>
      <c r="C67603" t="s">
        <v>25310</v>
      </c>
      <c r="D67603" t="s">
        <v>15514</v>
      </c>
      <c r="E67603" t="s">
        <v>15515</v>
      </c>
      <c r="F67603" s="4">
        <v>41072</v>
      </c>
      <c r="I67603" s="1">
        <v>11310</v>
      </c>
      <c r="J67603" s="1">
        <v>1051.25</v>
      </c>
      <c r="K67603" t="s">
        <v>25630</v>
      </c>
    </row>
    <row r="67604" spans="2:11" hidden="1" x14ac:dyDescent="0.3">
      <c r="B67604">
        <v>67596</v>
      </c>
      <c r="C67604" t="s">
        <v>25312</v>
      </c>
      <c r="D67604" t="s">
        <v>139</v>
      </c>
      <c r="E67604" t="s">
        <v>25638</v>
      </c>
      <c r="F67604" s="4">
        <v>41178</v>
      </c>
      <c r="I67604" s="1">
        <v>20800</v>
      </c>
      <c r="J67604" s="1">
        <v>7360</v>
      </c>
      <c r="K67604" t="s">
        <v>25630</v>
      </c>
    </row>
    <row r="67605" spans="2:11" hidden="1" x14ac:dyDescent="0.3">
      <c r="B67605">
        <v>67597</v>
      </c>
      <c r="C67605" t="s">
        <v>7269</v>
      </c>
      <c r="D67605" t="s">
        <v>474</v>
      </c>
      <c r="E67605" t="s">
        <v>14</v>
      </c>
      <c r="F67605" s="4">
        <v>34947</v>
      </c>
      <c r="I67605" s="1">
        <v>56098</v>
      </c>
      <c r="J67605" s="1">
        <v>55993.77</v>
      </c>
      <c r="K67605" t="s">
        <v>25630</v>
      </c>
    </row>
    <row r="67606" spans="2:11" hidden="1" x14ac:dyDescent="0.3">
      <c r="B67606">
        <v>67598</v>
      </c>
      <c r="C67606" t="s">
        <v>7270</v>
      </c>
      <c r="D67606" t="s">
        <v>90</v>
      </c>
      <c r="E67606" t="s">
        <v>140</v>
      </c>
      <c r="F67606" s="4">
        <v>39256</v>
      </c>
      <c r="I67606" s="1">
        <v>19802</v>
      </c>
      <c r="J67606" s="1">
        <v>8822.49</v>
      </c>
      <c r="K67606" t="s">
        <v>25630</v>
      </c>
    </row>
    <row r="67607" spans="2:11" hidden="1" x14ac:dyDescent="0.3">
      <c r="B67607">
        <v>67599</v>
      </c>
      <c r="C67607" t="s">
        <v>7271</v>
      </c>
      <c r="D67607" t="s">
        <v>1185</v>
      </c>
      <c r="E67607" t="s">
        <v>23</v>
      </c>
      <c r="F67607" s="4">
        <v>28233</v>
      </c>
      <c r="I67607" s="1">
        <v>70000</v>
      </c>
      <c r="J67607" s="1">
        <v>70111.75</v>
      </c>
      <c r="K67607" t="s">
        <v>25630</v>
      </c>
    </row>
    <row r="67608" spans="2:11" hidden="1" x14ac:dyDescent="0.3">
      <c r="B67608">
        <v>67600</v>
      </c>
      <c r="C67608" t="s">
        <v>7272</v>
      </c>
      <c r="D67608" t="s">
        <v>128</v>
      </c>
      <c r="E67608" t="s">
        <v>59</v>
      </c>
      <c r="F67608" s="4">
        <v>31887</v>
      </c>
      <c r="I67608" s="1">
        <v>37199</v>
      </c>
      <c r="J67608" s="1">
        <v>37649.360000000001</v>
      </c>
      <c r="K67608" t="s">
        <v>25630</v>
      </c>
    </row>
    <row r="67609" spans="2:11" hidden="1" x14ac:dyDescent="0.3">
      <c r="B67609">
        <v>67601</v>
      </c>
      <c r="C67609" t="s">
        <v>29762</v>
      </c>
      <c r="D67609" t="s">
        <v>25804</v>
      </c>
      <c r="E67609" t="s">
        <v>299</v>
      </c>
      <c r="F67609" s="4">
        <v>41680</v>
      </c>
      <c r="I67609" s="1">
        <v>45200</v>
      </c>
      <c r="J67609" s="1">
        <v>15987.24</v>
      </c>
      <c r="K67609" t="s">
        <v>25630</v>
      </c>
    </row>
    <row r="67610" spans="2:11" hidden="1" x14ac:dyDescent="0.3">
      <c r="B67610">
        <v>67602</v>
      </c>
      <c r="C67610" t="s">
        <v>7273</v>
      </c>
      <c r="D67610" t="s">
        <v>2752</v>
      </c>
      <c r="E67610" t="s">
        <v>59</v>
      </c>
      <c r="F67610" s="4">
        <v>39489</v>
      </c>
      <c r="I67610" s="1">
        <v>37587</v>
      </c>
      <c r="J67610" s="1">
        <v>30202.18</v>
      </c>
      <c r="K67610" t="s">
        <v>25630</v>
      </c>
    </row>
    <row r="67611" spans="2:11" hidden="1" x14ac:dyDescent="0.3">
      <c r="B67611">
        <v>67603</v>
      </c>
      <c r="C67611" t="s">
        <v>7276</v>
      </c>
      <c r="D67611" t="s">
        <v>100</v>
      </c>
      <c r="E67611" t="s">
        <v>23</v>
      </c>
      <c r="F67611" s="4">
        <v>38873</v>
      </c>
      <c r="I67611" s="1">
        <v>30816</v>
      </c>
      <c r="J67611" s="1">
        <v>30492.46</v>
      </c>
      <c r="K67611" t="s">
        <v>25630</v>
      </c>
    </row>
    <row r="67612" spans="2:11" hidden="1" x14ac:dyDescent="0.3">
      <c r="B67612">
        <v>67604</v>
      </c>
      <c r="C67612" t="s">
        <v>18815</v>
      </c>
      <c r="D67612" t="s">
        <v>18816</v>
      </c>
      <c r="E67612" t="s">
        <v>17</v>
      </c>
      <c r="F67612" s="4">
        <v>39469</v>
      </c>
      <c r="I67612" s="1">
        <v>73400</v>
      </c>
      <c r="J67612" s="1">
        <v>73208.72</v>
      </c>
      <c r="K67612" t="s">
        <v>25630</v>
      </c>
    </row>
    <row r="67613" spans="2:11" hidden="1" x14ac:dyDescent="0.3">
      <c r="B67613">
        <v>67605</v>
      </c>
      <c r="C67613" t="s">
        <v>7277</v>
      </c>
      <c r="D67613" t="s">
        <v>618</v>
      </c>
      <c r="E67613" t="s">
        <v>23</v>
      </c>
      <c r="F67613" s="4">
        <v>35066</v>
      </c>
      <c r="I67613" s="1">
        <v>37694</v>
      </c>
      <c r="J67613" s="1">
        <v>37668.51</v>
      </c>
      <c r="K67613" t="s">
        <v>25630</v>
      </c>
    </row>
    <row r="67614" spans="2:11" hidden="1" x14ac:dyDescent="0.3">
      <c r="B67614">
        <v>67606</v>
      </c>
      <c r="C67614" t="s">
        <v>7278</v>
      </c>
      <c r="D67614" t="s">
        <v>90</v>
      </c>
      <c r="E67614" t="s">
        <v>25638</v>
      </c>
      <c r="F67614" s="4">
        <v>39172</v>
      </c>
      <c r="I67614" s="1">
        <v>24960</v>
      </c>
      <c r="J67614" s="1">
        <v>16470</v>
      </c>
      <c r="K67614" t="s">
        <v>25630</v>
      </c>
    </row>
    <row r="67615" spans="2:11" hidden="1" x14ac:dyDescent="0.3">
      <c r="B67615">
        <v>67607</v>
      </c>
      <c r="C67615" t="s">
        <v>7279</v>
      </c>
      <c r="D67615" t="s">
        <v>61</v>
      </c>
      <c r="E67615" t="s">
        <v>34</v>
      </c>
      <c r="F67615" s="4">
        <v>40007</v>
      </c>
      <c r="I67615" s="1">
        <v>46583</v>
      </c>
      <c r="J67615" s="1">
        <v>50093.21</v>
      </c>
      <c r="K67615" t="s">
        <v>25630</v>
      </c>
    </row>
    <row r="67616" spans="2:11" hidden="1" x14ac:dyDescent="0.3">
      <c r="B67616">
        <v>67608</v>
      </c>
      <c r="C67616" t="s">
        <v>7281</v>
      </c>
      <c r="D67616" t="s">
        <v>22</v>
      </c>
      <c r="E67616" t="s">
        <v>23</v>
      </c>
      <c r="F67616" s="4">
        <v>38699</v>
      </c>
      <c r="I67616" s="1">
        <v>60598</v>
      </c>
      <c r="J67616" s="1">
        <v>65366.080000000002</v>
      </c>
      <c r="K67616" t="s">
        <v>25630</v>
      </c>
    </row>
    <row r="67617" spans="2:11" hidden="1" x14ac:dyDescent="0.3">
      <c r="B67617">
        <v>67609</v>
      </c>
      <c r="C67617" t="s">
        <v>7282</v>
      </c>
      <c r="D67617" t="s">
        <v>184</v>
      </c>
      <c r="E67617" t="s">
        <v>17</v>
      </c>
      <c r="F67617" s="4">
        <v>38899</v>
      </c>
      <c r="I67617" s="1">
        <v>25644</v>
      </c>
      <c r="J67617" s="1">
        <v>25881.39</v>
      </c>
      <c r="K67617" t="s">
        <v>25630</v>
      </c>
    </row>
    <row r="67618" spans="2:11" hidden="1" x14ac:dyDescent="0.3">
      <c r="B67618">
        <v>67610</v>
      </c>
      <c r="C67618" t="s">
        <v>7283</v>
      </c>
      <c r="D67618" t="s">
        <v>61</v>
      </c>
      <c r="E67618" t="s">
        <v>34</v>
      </c>
      <c r="F67618" s="4">
        <v>35751</v>
      </c>
      <c r="I67618" s="1">
        <v>49377</v>
      </c>
      <c r="J67618" s="1">
        <v>36120.160000000003</v>
      </c>
      <c r="K67618" t="s">
        <v>25630</v>
      </c>
    </row>
    <row r="67619" spans="2:11" hidden="1" x14ac:dyDescent="0.3">
      <c r="B67619">
        <v>67611</v>
      </c>
      <c r="C67619" t="s">
        <v>7284</v>
      </c>
      <c r="D67619" t="s">
        <v>499</v>
      </c>
      <c r="E67619" t="s">
        <v>10</v>
      </c>
      <c r="F67619" s="4">
        <v>32237</v>
      </c>
      <c r="I67619" s="1">
        <v>51176</v>
      </c>
      <c r="J67619" s="1">
        <v>43730.19</v>
      </c>
      <c r="K67619" t="s">
        <v>25630</v>
      </c>
    </row>
    <row r="67620" spans="2:11" hidden="1" x14ac:dyDescent="0.3">
      <c r="B67620">
        <v>67612</v>
      </c>
      <c r="C67620" t="s">
        <v>7285</v>
      </c>
      <c r="D67620" t="s">
        <v>1444</v>
      </c>
      <c r="E67620" t="s">
        <v>34</v>
      </c>
      <c r="F67620" s="4">
        <v>34596</v>
      </c>
      <c r="I67620" s="1">
        <v>49377</v>
      </c>
      <c r="J67620" s="1">
        <v>48665.24</v>
      </c>
      <c r="K67620" t="s">
        <v>25630</v>
      </c>
    </row>
    <row r="67621" spans="2:11" hidden="1" x14ac:dyDescent="0.3">
      <c r="B67621">
        <v>67613</v>
      </c>
      <c r="C67621" t="s">
        <v>7286</v>
      </c>
      <c r="D67621" t="s">
        <v>15520</v>
      </c>
      <c r="E67621" t="s">
        <v>25639</v>
      </c>
      <c r="F67621" s="4">
        <v>39057</v>
      </c>
      <c r="I67621" s="1">
        <v>29245</v>
      </c>
      <c r="J67621" s="1">
        <v>29517.54</v>
      </c>
      <c r="K67621" t="s">
        <v>25630</v>
      </c>
    </row>
    <row r="67622" spans="2:11" hidden="1" x14ac:dyDescent="0.3">
      <c r="B67622">
        <v>67614</v>
      </c>
      <c r="C67622" t="s">
        <v>7287</v>
      </c>
      <c r="D67622" t="s">
        <v>22</v>
      </c>
      <c r="E67622" t="s">
        <v>23</v>
      </c>
      <c r="F67622" s="4">
        <v>37560</v>
      </c>
      <c r="I67622" s="1">
        <v>62975</v>
      </c>
      <c r="J67622" s="1">
        <v>95363.05</v>
      </c>
      <c r="K67622" t="s">
        <v>25630</v>
      </c>
    </row>
    <row r="67623" spans="2:11" hidden="1" x14ac:dyDescent="0.3">
      <c r="B67623">
        <v>67615</v>
      </c>
      <c r="C67623" t="s">
        <v>29763</v>
      </c>
      <c r="D67623" t="s">
        <v>15514</v>
      </c>
      <c r="E67623" t="s">
        <v>15515</v>
      </c>
      <c r="F67623" s="4">
        <v>41806</v>
      </c>
      <c r="I67623" s="1">
        <v>11310</v>
      </c>
      <c r="K67623" t="s">
        <v>25630</v>
      </c>
    </row>
    <row r="67624" spans="2:11" hidden="1" x14ac:dyDescent="0.3">
      <c r="B67624">
        <v>67616</v>
      </c>
      <c r="C67624" t="s">
        <v>18819</v>
      </c>
      <c r="D67624" t="s">
        <v>4315</v>
      </c>
      <c r="E67624" t="s">
        <v>26</v>
      </c>
      <c r="F67624" s="4">
        <v>40756</v>
      </c>
      <c r="I67624" s="1">
        <v>33442</v>
      </c>
      <c r="J67624" s="1">
        <v>46642.25</v>
      </c>
      <c r="K67624" t="s">
        <v>25630</v>
      </c>
    </row>
    <row r="67625" spans="2:11" hidden="1" x14ac:dyDescent="0.3">
      <c r="B67625">
        <v>67617</v>
      </c>
      <c r="C67625" t="s">
        <v>7288</v>
      </c>
      <c r="D67625" t="s">
        <v>36</v>
      </c>
      <c r="E67625" t="s">
        <v>299</v>
      </c>
      <c r="F67625" s="4">
        <v>31789</v>
      </c>
      <c r="I67625" s="1">
        <v>48051</v>
      </c>
      <c r="J67625" s="1">
        <v>48586.6</v>
      </c>
      <c r="K67625" t="s">
        <v>25630</v>
      </c>
    </row>
    <row r="67626" spans="2:11" hidden="1" x14ac:dyDescent="0.3">
      <c r="B67626">
        <v>67618</v>
      </c>
      <c r="C67626" t="s">
        <v>7289</v>
      </c>
      <c r="D67626" t="s">
        <v>139</v>
      </c>
      <c r="E67626" t="s">
        <v>25638</v>
      </c>
      <c r="F67626" s="4">
        <v>39436</v>
      </c>
      <c r="I67626" s="1">
        <v>31200</v>
      </c>
      <c r="J67626" s="1">
        <v>30180</v>
      </c>
      <c r="K67626" t="s">
        <v>25630</v>
      </c>
    </row>
    <row r="67627" spans="2:11" hidden="1" x14ac:dyDescent="0.3">
      <c r="B67627">
        <v>67619</v>
      </c>
      <c r="C67627" t="s">
        <v>18820</v>
      </c>
      <c r="D67627" t="s">
        <v>15514</v>
      </c>
      <c r="E67627" t="s">
        <v>15515</v>
      </c>
      <c r="F67627" s="4">
        <v>39975</v>
      </c>
      <c r="I67627" s="1">
        <v>11310</v>
      </c>
      <c r="J67627" s="1">
        <v>1051.25</v>
      </c>
      <c r="K67627" t="s">
        <v>25630</v>
      </c>
    </row>
    <row r="67628" spans="2:11" hidden="1" x14ac:dyDescent="0.3">
      <c r="B67628">
        <v>67620</v>
      </c>
      <c r="C67628" t="s">
        <v>7290</v>
      </c>
      <c r="D67628" t="s">
        <v>15529</v>
      </c>
      <c r="E67628" t="s">
        <v>52</v>
      </c>
      <c r="F67628" s="4">
        <v>38614</v>
      </c>
      <c r="I67628" s="1">
        <v>65480</v>
      </c>
      <c r="J67628" s="1">
        <v>76815.97</v>
      </c>
      <c r="K67628" t="s">
        <v>25630</v>
      </c>
    </row>
    <row r="67629" spans="2:11" hidden="1" x14ac:dyDescent="0.3">
      <c r="B67629">
        <v>67621</v>
      </c>
      <c r="C67629" t="s">
        <v>18821</v>
      </c>
      <c r="D67629" t="s">
        <v>15514</v>
      </c>
      <c r="E67629" t="s">
        <v>15515</v>
      </c>
      <c r="F67629" s="4">
        <v>40701</v>
      </c>
      <c r="I67629" s="1">
        <v>11310</v>
      </c>
      <c r="J67629">
        <v>978.75</v>
      </c>
      <c r="K67629" t="s">
        <v>25630</v>
      </c>
    </row>
    <row r="67630" spans="2:11" hidden="1" x14ac:dyDescent="0.3">
      <c r="B67630">
        <v>67622</v>
      </c>
      <c r="C67630" t="s">
        <v>7291</v>
      </c>
      <c r="D67630" t="s">
        <v>22</v>
      </c>
      <c r="E67630" t="s">
        <v>23</v>
      </c>
      <c r="F67630" s="4">
        <v>39755</v>
      </c>
      <c r="I67630" s="1">
        <v>59409</v>
      </c>
      <c r="J67630" s="1">
        <v>72814.89</v>
      </c>
      <c r="K67630" t="s">
        <v>25630</v>
      </c>
    </row>
    <row r="67631" spans="2:11" hidden="1" x14ac:dyDescent="0.3">
      <c r="B67631">
        <v>67623</v>
      </c>
      <c r="C67631" t="s">
        <v>29764</v>
      </c>
      <c r="D67631" t="s">
        <v>15514</v>
      </c>
      <c r="E67631" t="s">
        <v>15515</v>
      </c>
      <c r="F67631" s="4">
        <v>40701</v>
      </c>
      <c r="I67631" s="1">
        <v>11310</v>
      </c>
      <c r="K67631" t="s">
        <v>25630</v>
      </c>
    </row>
    <row r="67632" spans="2:11" hidden="1" x14ac:dyDescent="0.3">
      <c r="B67632">
        <v>67624</v>
      </c>
      <c r="C67632" t="s">
        <v>29765</v>
      </c>
      <c r="D67632" t="s">
        <v>15514</v>
      </c>
      <c r="E67632" t="s">
        <v>15515</v>
      </c>
      <c r="F67632" s="4">
        <v>41454</v>
      </c>
      <c r="I67632" s="1">
        <v>11310</v>
      </c>
      <c r="J67632">
        <v>870</v>
      </c>
      <c r="K67632" t="s">
        <v>25630</v>
      </c>
    </row>
    <row r="67633" spans="2:11" hidden="1" x14ac:dyDescent="0.3">
      <c r="B67633">
        <v>67625</v>
      </c>
      <c r="C67633" t="s">
        <v>29766</v>
      </c>
      <c r="D67633" t="s">
        <v>15514</v>
      </c>
      <c r="E67633" t="s">
        <v>15515</v>
      </c>
      <c r="F67633" s="4">
        <v>41801</v>
      </c>
      <c r="I67633" s="1">
        <v>11310</v>
      </c>
      <c r="K67633" t="s">
        <v>25630</v>
      </c>
    </row>
    <row r="67634" spans="2:11" hidden="1" x14ac:dyDescent="0.3">
      <c r="B67634">
        <v>67626</v>
      </c>
      <c r="C67634" t="s">
        <v>25316</v>
      </c>
      <c r="D67634" t="s">
        <v>15514</v>
      </c>
      <c r="E67634" t="s">
        <v>15515</v>
      </c>
      <c r="F67634" s="4">
        <v>41435</v>
      </c>
      <c r="I67634" s="1">
        <v>11310</v>
      </c>
      <c r="J67634" s="1">
        <v>1051.25</v>
      </c>
      <c r="K67634" t="s">
        <v>25630</v>
      </c>
    </row>
    <row r="67635" spans="2:11" hidden="1" x14ac:dyDescent="0.3">
      <c r="B67635">
        <v>67627</v>
      </c>
      <c r="C67635" t="s">
        <v>7292</v>
      </c>
      <c r="D67635" t="s">
        <v>770</v>
      </c>
      <c r="E67635" t="s">
        <v>140</v>
      </c>
      <c r="F67635" s="4">
        <v>37800</v>
      </c>
      <c r="I67635" s="1">
        <v>29390</v>
      </c>
      <c r="J67635" s="1">
        <v>30466.880000000001</v>
      </c>
      <c r="K67635" t="s">
        <v>25630</v>
      </c>
    </row>
    <row r="67636" spans="2:11" hidden="1" x14ac:dyDescent="0.3">
      <c r="B67636">
        <v>67628</v>
      </c>
      <c r="C67636" t="s">
        <v>7293</v>
      </c>
      <c r="D67636" t="s">
        <v>25632</v>
      </c>
      <c r="E67636" t="s">
        <v>52</v>
      </c>
      <c r="F67636" s="4">
        <v>39678</v>
      </c>
      <c r="I67636" s="1">
        <v>64365</v>
      </c>
      <c r="J67636" s="1">
        <v>71294.14</v>
      </c>
      <c r="K67636" t="s">
        <v>25630</v>
      </c>
    </row>
    <row r="67637" spans="2:11" hidden="1" x14ac:dyDescent="0.3">
      <c r="B67637">
        <v>67629</v>
      </c>
      <c r="C67637" t="s">
        <v>29767</v>
      </c>
      <c r="D67637" t="s">
        <v>15514</v>
      </c>
      <c r="E67637" t="s">
        <v>15515</v>
      </c>
      <c r="F67637" s="4">
        <v>41794</v>
      </c>
      <c r="I67637" s="1">
        <v>11310</v>
      </c>
      <c r="K67637" t="s">
        <v>25630</v>
      </c>
    </row>
    <row r="67638" spans="2:11" hidden="1" x14ac:dyDescent="0.3">
      <c r="B67638">
        <v>67630</v>
      </c>
      <c r="C67638" t="s">
        <v>29768</v>
      </c>
      <c r="D67638" t="s">
        <v>15514</v>
      </c>
      <c r="E67638" t="s">
        <v>15515</v>
      </c>
      <c r="F67638" s="4">
        <v>41780</v>
      </c>
      <c r="I67638" s="1">
        <v>11310</v>
      </c>
      <c r="K67638" t="s">
        <v>25630</v>
      </c>
    </row>
    <row r="67639" spans="2:11" hidden="1" x14ac:dyDescent="0.3">
      <c r="B67639">
        <v>67631</v>
      </c>
      <c r="C67639" t="s">
        <v>18822</v>
      </c>
      <c r="D67639" t="s">
        <v>15514</v>
      </c>
      <c r="E67639" t="s">
        <v>15515</v>
      </c>
      <c r="F67639" s="4">
        <v>40701</v>
      </c>
      <c r="I67639" s="1">
        <v>11310</v>
      </c>
      <c r="J67639">
        <v>326.25</v>
      </c>
      <c r="K67639" t="s">
        <v>25630</v>
      </c>
    </row>
    <row r="67640" spans="2:11" hidden="1" x14ac:dyDescent="0.3">
      <c r="B67640">
        <v>67632</v>
      </c>
      <c r="C67640" t="s">
        <v>7297</v>
      </c>
      <c r="D67640" t="s">
        <v>766</v>
      </c>
      <c r="E67640" t="s">
        <v>52</v>
      </c>
      <c r="F67640" s="4">
        <v>34016</v>
      </c>
      <c r="I67640" s="1">
        <v>54461</v>
      </c>
      <c r="J67640" s="1">
        <v>59138.02</v>
      </c>
      <c r="K67640" t="s">
        <v>25630</v>
      </c>
    </row>
    <row r="67641" spans="2:11" hidden="1" x14ac:dyDescent="0.3">
      <c r="B67641">
        <v>67633</v>
      </c>
      <c r="C67641" t="s">
        <v>25318</v>
      </c>
      <c r="D67641" t="s">
        <v>15514</v>
      </c>
      <c r="E67641" t="s">
        <v>15515</v>
      </c>
      <c r="F67641" s="4">
        <v>41435</v>
      </c>
      <c r="I67641" s="1">
        <v>11310</v>
      </c>
      <c r="J67641" s="1">
        <v>1051.25</v>
      </c>
      <c r="K67641" t="s">
        <v>25630</v>
      </c>
    </row>
    <row r="67642" spans="2:11" hidden="1" x14ac:dyDescent="0.3">
      <c r="B67642">
        <v>67634</v>
      </c>
      <c r="C67642" t="s">
        <v>7299</v>
      </c>
      <c r="D67642" t="s">
        <v>832</v>
      </c>
      <c r="E67642" t="s">
        <v>59</v>
      </c>
      <c r="F67642" s="4">
        <v>33007</v>
      </c>
      <c r="I67642" s="1">
        <v>55271</v>
      </c>
      <c r="J67642" s="1">
        <v>56570.02</v>
      </c>
      <c r="K67642" t="s">
        <v>25630</v>
      </c>
    </row>
    <row r="67643" spans="2:11" hidden="1" x14ac:dyDescent="0.3">
      <c r="B67643">
        <v>67635</v>
      </c>
      <c r="C67643" t="s">
        <v>29769</v>
      </c>
      <c r="D67643" t="s">
        <v>523</v>
      </c>
      <c r="E67643" t="s">
        <v>23</v>
      </c>
      <c r="F67643" s="4">
        <v>41673</v>
      </c>
      <c r="I67643" s="1">
        <v>43999</v>
      </c>
      <c r="J67643" s="1">
        <v>15432.64</v>
      </c>
      <c r="K67643" t="s">
        <v>25630</v>
      </c>
    </row>
    <row r="67644" spans="2:11" hidden="1" x14ac:dyDescent="0.3">
      <c r="B67644">
        <v>67636</v>
      </c>
      <c r="C67644" t="s">
        <v>7300</v>
      </c>
      <c r="D67644" t="s">
        <v>11930</v>
      </c>
      <c r="E67644" t="s">
        <v>461</v>
      </c>
      <c r="F67644" s="4">
        <v>39377</v>
      </c>
      <c r="I67644" s="1">
        <v>53800</v>
      </c>
      <c r="J67644" s="1">
        <v>53693.24</v>
      </c>
      <c r="K67644" t="s">
        <v>25630</v>
      </c>
    </row>
    <row r="67645" spans="2:11" hidden="1" x14ac:dyDescent="0.3">
      <c r="B67645">
        <v>67637</v>
      </c>
      <c r="C67645" t="s">
        <v>7301</v>
      </c>
      <c r="D67645" t="s">
        <v>22</v>
      </c>
      <c r="E67645" t="s">
        <v>23</v>
      </c>
      <c r="F67645" s="4">
        <v>37518</v>
      </c>
      <c r="I67645" s="1">
        <v>62975</v>
      </c>
      <c r="J67645" s="1">
        <v>74736.72</v>
      </c>
      <c r="K67645" t="s">
        <v>25630</v>
      </c>
    </row>
    <row r="67646" spans="2:11" hidden="1" x14ac:dyDescent="0.3">
      <c r="B67646">
        <v>67638</v>
      </c>
      <c r="C67646" t="s">
        <v>7302</v>
      </c>
      <c r="D67646" t="s">
        <v>26032</v>
      </c>
      <c r="E67646" t="s">
        <v>52</v>
      </c>
      <c r="F67646" s="4">
        <v>37263</v>
      </c>
      <c r="I67646" s="1">
        <v>78243</v>
      </c>
      <c r="J67646" s="1">
        <v>75376.5</v>
      </c>
      <c r="K67646" t="s">
        <v>25630</v>
      </c>
    </row>
    <row r="67647" spans="2:11" hidden="1" x14ac:dyDescent="0.3">
      <c r="B67647">
        <v>67639</v>
      </c>
      <c r="C67647" t="s">
        <v>25322</v>
      </c>
      <c r="D67647" t="s">
        <v>15514</v>
      </c>
      <c r="E67647" t="s">
        <v>15515</v>
      </c>
      <c r="F67647" s="4">
        <v>41435</v>
      </c>
      <c r="I67647" s="1">
        <v>11310</v>
      </c>
      <c r="J67647" s="1">
        <v>1051.25</v>
      </c>
      <c r="K67647" t="s">
        <v>25630</v>
      </c>
    </row>
    <row r="67648" spans="2:11" hidden="1" x14ac:dyDescent="0.3">
      <c r="B67648">
        <v>67640</v>
      </c>
      <c r="C67648" t="s">
        <v>29770</v>
      </c>
      <c r="D67648" t="s">
        <v>16082</v>
      </c>
      <c r="E67648" t="s">
        <v>25638</v>
      </c>
      <c r="F67648" s="4">
        <v>41783</v>
      </c>
      <c r="I67648" s="1">
        <v>15080</v>
      </c>
      <c r="J67648">
        <v>380.63</v>
      </c>
      <c r="K67648" t="s">
        <v>25630</v>
      </c>
    </row>
    <row r="67649" spans="2:11" hidden="1" x14ac:dyDescent="0.3">
      <c r="B67649">
        <v>67641</v>
      </c>
      <c r="C67649" t="s">
        <v>25323</v>
      </c>
      <c r="D67649" t="s">
        <v>15514</v>
      </c>
      <c r="E67649" t="s">
        <v>15515</v>
      </c>
      <c r="F67649" s="4">
        <v>41453</v>
      </c>
      <c r="I67649" s="1">
        <v>11310</v>
      </c>
      <c r="J67649">
        <v>833.75</v>
      </c>
      <c r="K67649" t="s">
        <v>25630</v>
      </c>
    </row>
    <row r="67650" spans="2:11" hidden="1" x14ac:dyDescent="0.3">
      <c r="B67650">
        <v>67642</v>
      </c>
      <c r="C67650" t="s">
        <v>7304</v>
      </c>
      <c r="D67650" t="s">
        <v>22</v>
      </c>
      <c r="E67650" t="s">
        <v>23</v>
      </c>
      <c r="F67650" s="4">
        <v>40653</v>
      </c>
      <c r="I67650" s="1">
        <v>52976</v>
      </c>
      <c r="J67650" s="1">
        <v>50726.62</v>
      </c>
      <c r="K67650" t="s">
        <v>25630</v>
      </c>
    </row>
    <row r="67651" spans="2:11" hidden="1" x14ac:dyDescent="0.3">
      <c r="B67651">
        <v>67643</v>
      </c>
      <c r="C67651" t="s">
        <v>7305</v>
      </c>
      <c r="D67651" t="s">
        <v>1723</v>
      </c>
      <c r="E67651" t="s">
        <v>52</v>
      </c>
      <c r="F67651" s="4">
        <v>31887</v>
      </c>
      <c r="I67651" s="1">
        <v>85723</v>
      </c>
      <c r="J67651" s="1">
        <v>84532.18</v>
      </c>
      <c r="K67651" t="s">
        <v>25630</v>
      </c>
    </row>
    <row r="67652" spans="2:11" hidden="1" x14ac:dyDescent="0.3">
      <c r="B67652">
        <v>67644</v>
      </c>
      <c r="C67652" t="s">
        <v>7306</v>
      </c>
      <c r="D67652" t="s">
        <v>25768</v>
      </c>
      <c r="E67652" t="s">
        <v>52</v>
      </c>
      <c r="F67652" s="4">
        <v>34211</v>
      </c>
      <c r="I67652" s="1">
        <v>82592</v>
      </c>
      <c r="J67652" s="1">
        <v>85777.11</v>
      </c>
      <c r="K67652" t="s">
        <v>25630</v>
      </c>
    </row>
    <row r="67653" spans="2:11" hidden="1" x14ac:dyDescent="0.3">
      <c r="B67653">
        <v>67645</v>
      </c>
      <c r="C67653" t="s">
        <v>7307</v>
      </c>
      <c r="D67653" t="s">
        <v>71</v>
      </c>
      <c r="E67653" t="s">
        <v>72</v>
      </c>
      <c r="F67653" s="4">
        <v>40485</v>
      </c>
      <c r="I67653" s="1">
        <v>9891</v>
      </c>
      <c r="J67653" s="1">
        <v>9642.99</v>
      </c>
      <c r="K67653" t="s">
        <v>25630</v>
      </c>
    </row>
    <row r="67654" spans="2:11" hidden="1" x14ac:dyDescent="0.3">
      <c r="B67654">
        <v>67646</v>
      </c>
      <c r="C67654" t="s">
        <v>7308</v>
      </c>
      <c r="D67654" t="s">
        <v>868</v>
      </c>
      <c r="E67654" t="s">
        <v>49</v>
      </c>
      <c r="F67654" s="4">
        <v>38565</v>
      </c>
      <c r="I67654" s="1">
        <v>35225</v>
      </c>
      <c r="J67654" s="1">
        <v>40809.81</v>
      </c>
      <c r="K67654" t="s">
        <v>25630</v>
      </c>
    </row>
    <row r="67655" spans="2:11" hidden="1" x14ac:dyDescent="0.3">
      <c r="B67655">
        <v>67647</v>
      </c>
      <c r="C67655" t="s">
        <v>29771</v>
      </c>
      <c r="D67655" t="s">
        <v>15514</v>
      </c>
      <c r="E67655" t="s">
        <v>15515</v>
      </c>
      <c r="F67655" s="4">
        <v>41780</v>
      </c>
      <c r="I67655" s="1">
        <v>11310</v>
      </c>
      <c r="K67655" t="s">
        <v>25630</v>
      </c>
    </row>
    <row r="67656" spans="2:11" hidden="1" x14ac:dyDescent="0.3">
      <c r="B67656">
        <v>67648</v>
      </c>
      <c r="C67656" t="s">
        <v>7310</v>
      </c>
      <c r="D67656" t="s">
        <v>428</v>
      </c>
      <c r="E67656" t="s">
        <v>10</v>
      </c>
      <c r="F67656" s="4">
        <v>36031</v>
      </c>
      <c r="I67656" s="1">
        <v>33337</v>
      </c>
      <c r="J67656" s="1">
        <v>33858.51</v>
      </c>
      <c r="K67656" t="s">
        <v>25630</v>
      </c>
    </row>
    <row r="67657" spans="2:11" hidden="1" x14ac:dyDescent="0.3">
      <c r="B67657">
        <v>67649</v>
      </c>
      <c r="C67657" t="s">
        <v>7311</v>
      </c>
      <c r="D67657" t="s">
        <v>15520</v>
      </c>
      <c r="E67657" t="s">
        <v>25639</v>
      </c>
      <c r="F67657" s="4">
        <v>37165</v>
      </c>
      <c r="I67657" s="1">
        <v>30119</v>
      </c>
      <c r="J67657" s="1">
        <v>30829.81</v>
      </c>
      <c r="K67657" t="s">
        <v>25630</v>
      </c>
    </row>
    <row r="67658" spans="2:11" hidden="1" x14ac:dyDescent="0.3">
      <c r="B67658">
        <v>67650</v>
      </c>
      <c r="C67658" t="s">
        <v>29772</v>
      </c>
      <c r="D67658" t="s">
        <v>1325</v>
      </c>
      <c r="E67658" t="s">
        <v>153</v>
      </c>
      <c r="F67658" s="4">
        <v>41550</v>
      </c>
      <c r="I67658" s="1">
        <v>41765</v>
      </c>
      <c r="J67658" s="1">
        <v>27798.77</v>
      </c>
      <c r="K67658" t="s">
        <v>25630</v>
      </c>
    </row>
    <row r="67659" spans="2:11" hidden="1" x14ac:dyDescent="0.3">
      <c r="B67659">
        <v>67651</v>
      </c>
      <c r="C67659" t="s">
        <v>25327</v>
      </c>
      <c r="D67659" t="s">
        <v>15514</v>
      </c>
      <c r="E67659" t="s">
        <v>15515</v>
      </c>
      <c r="F67659" s="4">
        <v>41435</v>
      </c>
      <c r="I67659" s="1">
        <v>11310</v>
      </c>
      <c r="J67659">
        <v>978.75</v>
      </c>
      <c r="K67659" t="s">
        <v>25630</v>
      </c>
    </row>
    <row r="67660" spans="2:11" hidden="1" x14ac:dyDescent="0.3">
      <c r="B67660">
        <v>67652</v>
      </c>
      <c r="C67660" t="s">
        <v>7312</v>
      </c>
      <c r="D67660" t="s">
        <v>48</v>
      </c>
      <c r="E67660" t="s">
        <v>49</v>
      </c>
      <c r="F67660" s="4">
        <v>37466</v>
      </c>
      <c r="I67660" s="1">
        <v>30200</v>
      </c>
      <c r="J67660" s="1">
        <v>32272.04</v>
      </c>
      <c r="K67660" t="s">
        <v>25630</v>
      </c>
    </row>
    <row r="67661" spans="2:11" hidden="1" x14ac:dyDescent="0.3">
      <c r="B67661">
        <v>67653</v>
      </c>
      <c r="C67661" t="s">
        <v>29773</v>
      </c>
      <c r="D67661" t="s">
        <v>15514</v>
      </c>
      <c r="E67661" t="s">
        <v>15515</v>
      </c>
      <c r="F67661" s="4">
        <v>41780</v>
      </c>
      <c r="I67661" s="1">
        <v>11310</v>
      </c>
      <c r="K67661" t="s">
        <v>25630</v>
      </c>
    </row>
    <row r="67662" spans="2:11" hidden="1" x14ac:dyDescent="0.3">
      <c r="B67662">
        <v>67654</v>
      </c>
      <c r="C67662" t="s">
        <v>7313</v>
      </c>
      <c r="D67662" t="s">
        <v>15520</v>
      </c>
      <c r="E67662" t="s">
        <v>25639</v>
      </c>
      <c r="F67662" s="4">
        <v>37389</v>
      </c>
      <c r="I67662" s="1">
        <v>30119</v>
      </c>
      <c r="J67662" s="1">
        <v>31357.9</v>
      </c>
      <c r="K67662" t="s">
        <v>25630</v>
      </c>
    </row>
    <row r="67663" spans="2:11" hidden="1" x14ac:dyDescent="0.3">
      <c r="B67663">
        <v>67655</v>
      </c>
      <c r="C67663" t="s">
        <v>7315</v>
      </c>
      <c r="D67663" t="s">
        <v>71</v>
      </c>
      <c r="E67663" t="s">
        <v>72</v>
      </c>
      <c r="F67663" s="4">
        <v>38967</v>
      </c>
      <c r="I67663" s="1">
        <v>10038</v>
      </c>
      <c r="J67663" s="1">
        <v>9597.56</v>
      </c>
      <c r="K67663" t="s">
        <v>25630</v>
      </c>
    </row>
    <row r="67664" spans="2:11" hidden="1" x14ac:dyDescent="0.3">
      <c r="B67664">
        <v>67656</v>
      </c>
      <c r="C67664" t="s">
        <v>29774</v>
      </c>
      <c r="D67664" t="s">
        <v>15514</v>
      </c>
      <c r="E67664" t="s">
        <v>15515</v>
      </c>
      <c r="F67664" s="4">
        <v>41780</v>
      </c>
      <c r="I67664" s="1">
        <v>11310</v>
      </c>
      <c r="K67664" t="s">
        <v>25630</v>
      </c>
    </row>
    <row r="67665" spans="2:11" hidden="1" x14ac:dyDescent="0.3">
      <c r="B67665">
        <v>67657</v>
      </c>
      <c r="C67665" t="s">
        <v>7316</v>
      </c>
      <c r="D67665" t="s">
        <v>36</v>
      </c>
      <c r="E67665" t="s">
        <v>299</v>
      </c>
      <c r="F67665" s="4">
        <v>38216</v>
      </c>
      <c r="I67665" s="1">
        <v>42903</v>
      </c>
      <c r="J67665" s="1">
        <v>54376.87</v>
      </c>
      <c r="K67665" t="s">
        <v>25630</v>
      </c>
    </row>
    <row r="67666" spans="2:11" hidden="1" x14ac:dyDescent="0.3">
      <c r="B67666">
        <v>67658</v>
      </c>
      <c r="C67666" t="s">
        <v>25331</v>
      </c>
      <c r="D67666" t="s">
        <v>565</v>
      </c>
      <c r="E67666" t="s">
        <v>14</v>
      </c>
      <c r="F67666" s="4">
        <v>41211</v>
      </c>
      <c r="I67666" s="1">
        <v>37207</v>
      </c>
      <c r="J67666" s="1">
        <v>35063.81</v>
      </c>
      <c r="K67666" t="s">
        <v>25630</v>
      </c>
    </row>
    <row r="67667" spans="2:11" hidden="1" x14ac:dyDescent="0.3">
      <c r="B67667">
        <v>67659</v>
      </c>
      <c r="C67667" t="s">
        <v>29775</v>
      </c>
      <c r="D67667" t="s">
        <v>13</v>
      </c>
      <c r="E67667" t="s">
        <v>14</v>
      </c>
      <c r="F67667" s="4">
        <v>41568</v>
      </c>
      <c r="I67667" s="1">
        <v>63200</v>
      </c>
      <c r="J67667" s="1">
        <v>42538.44</v>
      </c>
      <c r="K67667" t="s">
        <v>25630</v>
      </c>
    </row>
    <row r="67668" spans="2:11" hidden="1" x14ac:dyDescent="0.3">
      <c r="B67668">
        <v>67660</v>
      </c>
      <c r="C67668" t="s">
        <v>7317</v>
      </c>
      <c r="D67668" t="s">
        <v>61</v>
      </c>
      <c r="E67668" t="s">
        <v>34</v>
      </c>
      <c r="F67668" s="4">
        <v>38734</v>
      </c>
      <c r="I67668" s="1">
        <v>46583</v>
      </c>
      <c r="J67668" s="1">
        <v>45673.59</v>
      </c>
      <c r="K67668" t="s">
        <v>25630</v>
      </c>
    </row>
    <row r="67669" spans="2:11" hidden="1" x14ac:dyDescent="0.3">
      <c r="B67669">
        <v>67661</v>
      </c>
      <c r="C67669" t="s">
        <v>7318</v>
      </c>
      <c r="D67669" t="s">
        <v>676</v>
      </c>
      <c r="E67669" t="s">
        <v>647</v>
      </c>
      <c r="F67669" s="4">
        <v>34116</v>
      </c>
      <c r="I67669" s="1">
        <v>56100</v>
      </c>
      <c r="J67669" s="1">
        <v>56713.24</v>
      </c>
      <c r="K67669" t="s">
        <v>25630</v>
      </c>
    </row>
    <row r="67670" spans="2:11" hidden="1" x14ac:dyDescent="0.3">
      <c r="B67670">
        <v>67662</v>
      </c>
      <c r="C67670" t="s">
        <v>7319</v>
      </c>
      <c r="D67670" t="s">
        <v>25664</v>
      </c>
      <c r="E67670" t="s">
        <v>52</v>
      </c>
      <c r="F67670" s="4">
        <v>38796</v>
      </c>
      <c r="I67670" s="1">
        <v>66167</v>
      </c>
      <c r="J67670" s="1">
        <v>91267.56</v>
      </c>
      <c r="K67670" t="s">
        <v>25630</v>
      </c>
    </row>
    <row r="67671" spans="2:11" hidden="1" x14ac:dyDescent="0.3">
      <c r="B67671">
        <v>67663</v>
      </c>
      <c r="C67671" t="s">
        <v>25333</v>
      </c>
      <c r="D67671" t="s">
        <v>15514</v>
      </c>
      <c r="E67671" t="s">
        <v>15515</v>
      </c>
      <c r="F67671" s="4">
        <v>41435</v>
      </c>
      <c r="I67671" s="1">
        <v>11310</v>
      </c>
      <c r="J67671" s="1">
        <v>1051.25</v>
      </c>
      <c r="K67671" t="s">
        <v>25630</v>
      </c>
    </row>
    <row r="67672" spans="2:11" hidden="1" x14ac:dyDescent="0.3">
      <c r="B67672">
        <v>67664</v>
      </c>
      <c r="C67672" t="s">
        <v>7320</v>
      </c>
      <c r="D67672" t="s">
        <v>981</v>
      </c>
      <c r="E67672" t="s">
        <v>46</v>
      </c>
      <c r="F67672" s="4">
        <v>38267</v>
      </c>
      <c r="I67672" s="1">
        <v>33215</v>
      </c>
      <c r="J67672" s="1">
        <v>41196.17</v>
      </c>
      <c r="K67672" t="s">
        <v>25630</v>
      </c>
    </row>
    <row r="67673" spans="2:11" hidden="1" x14ac:dyDescent="0.3">
      <c r="B67673">
        <v>67665</v>
      </c>
      <c r="C67673" t="s">
        <v>29776</v>
      </c>
      <c r="D67673" t="s">
        <v>15514</v>
      </c>
      <c r="E67673" t="s">
        <v>15515</v>
      </c>
      <c r="F67673" s="4">
        <v>41780</v>
      </c>
      <c r="I67673" s="1">
        <v>11310</v>
      </c>
      <c r="K67673" t="s">
        <v>25630</v>
      </c>
    </row>
    <row r="67674" spans="2:11" hidden="1" x14ac:dyDescent="0.3">
      <c r="B67674">
        <v>67666</v>
      </c>
      <c r="C67674" t="s">
        <v>29777</v>
      </c>
      <c r="D67674" t="s">
        <v>15514</v>
      </c>
      <c r="E67674" t="s">
        <v>15515</v>
      </c>
      <c r="F67674" s="4">
        <v>41808</v>
      </c>
      <c r="I67674" s="1">
        <v>11310</v>
      </c>
      <c r="K67674" t="s">
        <v>25630</v>
      </c>
    </row>
    <row r="67675" spans="2:11" hidden="1" x14ac:dyDescent="0.3">
      <c r="B67675">
        <v>67667</v>
      </c>
      <c r="C67675" t="s">
        <v>7321</v>
      </c>
      <c r="D67675" t="s">
        <v>1582</v>
      </c>
      <c r="E67675" t="s">
        <v>29</v>
      </c>
      <c r="F67675" s="4">
        <v>22739</v>
      </c>
      <c r="I67675" s="1">
        <v>38195</v>
      </c>
      <c r="J67675" s="1">
        <v>37791.300000000003</v>
      </c>
      <c r="K67675" t="s">
        <v>25630</v>
      </c>
    </row>
    <row r="67676" spans="2:11" hidden="1" x14ac:dyDescent="0.3">
      <c r="B67676">
        <v>67668</v>
      </c>
      <c r="C67676" t="s">
        <v>29778</v>
      </c>
      <c r="D67676" t="s">
        <v>523</v>
      </c>
      <c r="E67676" t="s">
        <v>23</v>
      </c>
      <c r="F67676" s="4">
        <v>41717</v>
      </c>
      <c r="I67676" s="1">
        <v>43999</v>
      </c>
      <c r="J67676" s="1">
        <v>10120.25</v>
      </c>
      <c r="K67676" t="s">
        <v>25630</v>
      </c>
    </row>
    <row r="67677" spans="2:11" hidden="1" x14ac:dyDescent="0.3">
      <c r="B67677">
        <v>67669</v>
      </c>
      <c r="C67677" t="s">
        <v>18826</v>
      </c>
      <c r="D67677" t="s">
        <v>22</v>
      </c>
      <c r="E67677" t="s">
        <v>23</v>
      </c>
      <c r="F67677" s="4">
        <v>37173</v>
      </c>
      <c r="I67677" s="1">
        <v>63570</v>
      </c>
      <c r="J67677" s="1">
        <v>74452.28</v>
      </c>
      <c r="K67677" t="s">
        <v>25630</v>
      </c>
    </row>
    <row r="67678" spans="2:11" hidden="1" x14ac:dyDescent="0.3">
      <c r="B67678">
        <v>67670</v>
      </c>
      <c r="C67678" t="s">
        <v>29779</v>
      </c>
      <c r="D67678" t="s">
        <v>15514</v>
      </c>
      <c r="E67678" t="s">
        <v>15515</v>
      </c>
      <c r="F67678" s="4">
        <v>41780</v>
      </c>
      <c r="I67678" s="1">
        <v>11310</v>
      </c>
      <c r="K67678" t="s">
        <v>25630</v>
      </c>
    </row>
    <row r="67679" spans="2:11" hidden="1" x14ac:dyDescent="0.3">
      <c r="B67679">
        <v>67671</v>
      </c>
      <c r="C67679" t="s">
        <v>29780</v>
      </c>
      <c r="D67679" t="s">
        <v>15514</v>
      </c>
      <c r="E67679" t="s">
        <v>15515</v>
      </c>
      <c r="F67679" s="4">
        <v>41788</v>
      </c>
      <c r="I67679" s="1">
        <v>11310</v>
      </c>
      <c r="K67679" t="s">
        <v>25630</v>
      </c>
    </row>
    <row r="67680" spans="2:11" hidden="1" x14ac:dyDescent="0.3">
      <c r="B67680">
        <v>67672</v>
      </c>
      <c r="C67680" t="s">
        <v>7323</v>
      </c>
      <c r="D67680" t="s">
        <v>22</v>
      </c>
      <c r="E67680" t="s">
        <v>23</v>
      </c>
      <c r="F67680" s="4">
        <v>33833</v>
      </c>
      <c r="I67680" s="1">
        <v>68915</v>
      </c>
      <c r="J67680" s="1">
        <v>78451.75</v>
      </c>
      <c r="K67680" t="s">
        <v>25630</v>
      </c>
    </row>
    <row r="67681" spans="2:11" hidden="1" x14ac:dyDescent="0.3">
      <c r="B67681">
        <v>67673</v>
      </c>
      <c r="C67681" t="s">
        <v>7324</v>
      </c>
      <c r="D67681" t="s">
        <v>15678</v>
      </c>
      <c r="E67681" t="s">
        <v>59</v>
      </c>
      <c r="F67681" s="4">
        <v>30977</v>
      </c>
      <c r="I67681" s="1">
        <v>38231</v>
      </c>
      <c r="J67681" s="1">
        <v>40397.75</v>
      </c>
      <c r="K67681" t="s">
        <v>25630</v>
      </c>
    </row>
    <row r="67682" spans="2:11" hidden="1" x14ac:dyDescent="0.3">
      <c r="B67682">
        <v>67674</v>
      </c>
      <c r="C67682" t="s">
        <v>29781</v>
      </c>
      <c r="D67682" t="s">
        <v>15514</v>
      </c>
      <c r="E67682" t="s">
        <v>15515</v>
      </c>
      <c r="F67682" s="4">
        <v>41795</v>
      </c>
      <c r="I67682" s="1">
        <v>11310</v>
      </c>
      <c r="K67682" t="s">
        <v>25630</v>
      </c>
    </row>
    <row r="67683" spans="2:11" hidden="1" x14ac:dyDescent="0.3">
      <c r="B67683">
        <v>67675</v>
      </c>
      <c r="C67683" t="s">
        <v>7326</v>
      </c>
      <c r="D67683" t="s">
        <v>7327</v>
      </c>
      <c r="E67683" t="s">
        <v>153</v>
      </c>
      <c r="F67683" s="4">
        <v>24523</v>
      </c>
      <c r="I67683" s="1">
        <v>51370</v>
      </c>
      <c r="J67683" s="1">
        <v>51411.59</v>
      </c>
      <c r="K67683" t="s">
        <v>25630</v>
      </c>
    </row>
    <row r="67684" spans="2:11" hidden="1" x14ac:dyDescent="0.3">
      <c r="B67684">
        <v>67676</v>
      </c>
      <c r="C67684" t="s">
        <v>7328</v>
      </c>
      <c r="D67684" t="s">
        <v>635</v>
      </c>
      <c r="E67684" t="s">
        <v>17</v>
      </c>
      <c r="F67684" s="4">
        <v>35108</v>
      </c>
      <c r="I67684" s="1">
        <v>47350</v>
      </c>
      <c r="J67684" s="1">
        <v>48794.87</v>
      </c>
      <c r="K67684" t="s">
        <v>25630</v>
      </c>
    </row>
    <row r="67685" spans="2:11" hidden="1" x14ac:dyDescent="0.3">
      <c r="B67685">
        <v>67677</v>
      </c>
      <c r="C67685" t="s">
        <v>29782</v>
      </c>
      <c r="D67685" t="s">
        <v>15514</v>
      </c>
      <c r="E67685" t="s">
        <v>15515</v>
      </c>
      <c r="F67685" s="4">
        <v>41072</v>
      </c>
      <c r="I67685" s="1">
        <v>11310</v>
      </c>
      <c r="K67685" t="s">
        <v>25630</v>
      </c>
    </row>
    <row r="67686" spans="2:11" hidden="1" x14ac:dyDescent="0.3">
      <c r="B67686">
        <v>67678</v>
      </c>
      <c r="C67686" t="s">
        <v>7329</v>
      </c>
      <c r="D67686" t="s">
        <v>25672</v>
      </c>
      <c r="E67686" t="s">
        <v>52</v>
      </c>
      <c r="F67686" s="4">
        <v>32825</v>
      </c>
      <c r="I67686" s="1">
        <v>72011</v>
      </c>
      <c r="J67686" s="1">
        <v>72596.11</v>
      </c>
      <c r="K67686" t="s">
        <v>25630</v>
      </c>
    </row>
    <row r="67687" spans="2:11" hidden="1" x14ac:dyDescent="0.3">
      <c r="B67687">
        <v>67679</v>
      </c>
      <c r="C67687" t="s">
        <v>25335</v>
      </c>
      <c r="D67687" t="s">
        <v>15514</v>
      </c>
      <c r="E67687" t="s">
        <v>15515</v>
      </c>
      <c r="F67687" s="4">
        <v>39664</v>
      </c>
      <c r="I67687" s="1">
        <v>11310</v>
      </c>
      <c r="J67687" s="1">
        <v>1511.63</v>
      </c>
      <c r="K67687" t="s">
        <v>25630</v>
      </c>
    </row>
    <row r="67688" spans="2:11" hidden="1" x14ac:dyDescent="0.3">
      <c r="B67688">
        <v>67680</v>
      </c>
      <c r="C67688" t="s">
        <v>7331</v>
      </c>
      <c r="D67688" t="s">
        <v>5041</v>
      </c>
      <c r="E67688" t="s">
        <v>59</v>
      </c>
      <c r="F67688" s="4">
        <v>30935</v>
      </c>
      <c r="I67688" s="1">
        <v>43710</v>
      </c>
      <c r="J67688" s="1">
        <v>50475.05</v>
      </c>
      <c r="K67688" t="s">
        <v>25630</v>
      </c>
    </row>
    <row r="67689" spans="2:11" hidden="1" x14ac:dyDescent="0.3">
      <c r="B67689">
        <v>67681</v>
      </c>
      <c r="C67689" t="s">
        <v>7333</v>
      </c>
      <c r="D67689" t="s">
        <v>1113</v>
      </c>
      <c r="E67689" t="s">
        <v>46</v>
      </c>
      <c r="F67689" s="4">
        <v>33031</v>
      </c>
      <c r="I67689" s="1">
        <v>34256</v>
      </c>
      <c r="J67689" s="1">
        <v>44268.58</v>
      </c>
      <c r="K67689" t="s">
        <v>25630</v>
      </c>
    </row>
    <row r="67690" spans="2:11" hidden="1" x14ac:dyDescent="0.3">
      <c r="B67690">
        <v>67682</v>
      </c>
      <c r="C67690" t="s">
        <v>7336</v>
      </c>
      <c r="D67690" t="s">
        <v>7337</v>
      </c>
      <c r="E67690" t="s">
        <v>247</v>
      </c>
      <c r="F67690" s="4">
        <v>35669</v>
      </c>
      <c r="I67690" s="1">
        <v>37694</v>
      </c>
      <c r="J67690" s="1">
        <v>38529.620000000003</v>
      </c>
      <c r="K67690" t="s">
        <v>25630</v>
      </c>
    </row>
    <row r="67691" spans="2:11" hidden="1" x14ac:dyDescent="0.3">
      <c r="B67691">
        <v>67683</v>
      </c>
      <c r="C67691" t="s">
        <v>7339</v>
      </c>
      <c r="D67691" t="s">
        <v>15520</v>
      </c>
      <c r="E67691" t="s">
        <v>39</v>
      </c>
      <c r="F67691" s="4">
        <v>38980</v>
      </c>
      <c r="I67691" s="1">
        <v>29245</v>
      </c>
      <c r="J67691" s="1">
        <v>36757.1</v>
      </c>
      <c r="K67691" t="s">
        <v>25630</v>
      </c>
    </row>
    <row r="67692" spans="2:11" hidden="1" x14ac:dyDescent="0.3">
      <c r="B67692">
        <v>67684</v>
      </c>
      <c r="C67692" t="s">
        <v>7341</v>
      </c>
      <c r="D67692" t="s">
        <v>1783</v>
      </c>
      <c r="E67692" t="s">
        <v>59</v>
      </c>
      <c r="F67692" s="4">
        <v>32895</v>
      </c>
      <c r="I67692" s="1">
        <v>52975</v>
      </c>
      <c r="J67692" s="1">
        <v>53798.37</v>
      </c>
      <c r="K67692" t="s">
        <v>25630</v>
      </c>
    </row>
    <row r="67693" spans="2:11" hidden="1" x14ac:dyDescent="0.3">
      <c r="B67693">
        <v>67685</v>
      </c>
      <c r="C67693" t="s">
        <v>7342</v>
      </c>
      <c r="D67693" t="s">
        <v>22</v>
      </c>
      <c r="E67693" t="s">
        <v>23</v>
      </c>
      <c r="F67693" s="4">
        <v>39421</v>
      </c>
      <c r="I67693" s="1">
        <v>60004</v>
      </c>
      <c r="J67693" s="1">
        <v>88095.26</v>
      </c>
      <c r="K67693" t="s">
        <v>25630</v>
      </c>
    </row>
    <row r="67694" spans="2:11" hidden="1" x14ac:dyDescent="0.3">
      <c r="B67694">
        <v>67686</v>
      </c>
      <c r="C67694" t="s">
        <v>7343</v>
      </c>
      <c r="D67694" t="s">
        <v>928</v>
      </c>
      <c r="E67694" t="s">
        <v>23</v>
      </c>
      <c r="F67694" s="4">
        <v>27512</v>
      </c>
      <c r="I67694" s="1">
        <v>42422</v>
      </c>
      <c r="J67694" s="1">
        <v>47858.64</v>
      </c>
      <c r="K67694" t="s">
        <v>25630</v>
      </c>
    </row>
    <row r="67695" spans="2:11" hidden="1" x14ac:dyDescent="0.3">
      <c r="B67695">
        <v>67687</v>
      </c>
      <c r="C67695" t="s">
        <v>7344</v>
      </c>
      <c r="D67695" t="s">
        <v>1666</v>
      </c>
      <c r="E67695" t="s">
        <v>14</v>
      </c>
      <c r="F67695" s="4">
        <v>30692</v>
      </c>
      <c r="I67695" s="1">
        <v>76500</v>
      </c>
      <c r="J67695" s="1">
        <v>76442.31</v>
      </c>
      <c r="K67695" t="s">
        <v>25630</v>
      </c>
    </row>
    <row r="67696" spans="2:11" hidden="1" x14ac:dyDescent="0.3">
      <c r="B67696">
        <v>67688</v>
      </c>
      <c r="C67696" t="s">
        <v>7345</v>
      </c>
      <c r="D67696" t="s">
        <v>684</v>
      </c>
      <c r="E67696" t="s">
        <v>153</v>
      </c>
      <c r="F67696" s="4">
        <v>30809</v>
      </c>
      <c r="I67696" s="1">
        <v>39104</v>
      </c>
      <c r="J67696" s="1">
        <v>47381.88</v>
      </c>
      <c r="K67696" t="s">
        <v>25630</v>
      </c>
    </row>
    <row r="67697" spans="2:11" hidden="1" x14ac:dyDescent="0.3">
      <c r="B67697">
        <v>67689</v>
      </c>
      <c r="C67697" t="s">
        <v>7346</v>
      </c>
      <c r="D67697" t="s">
        <v>25716</v>
      </c>
      <c r="E67697" t="s">
        <v>52</v>
      </c>
      <c r="F67697" s="4">
        <v>32958</v>
      </c>
      <c r="I67697" s="1">
        <v>73652</v>
      </c>
      <c r="J67697" s="1">
        <v>74864.98</v>
      </c>
      <c r="K67697" t="s">
        <v>25630</v>
      </c>
    </row>
    <row r="67698" spans="2:11" hidden="1" x14ac:dyDescent="0.3">
      <c r="B67698">
        <v>67690</v>
      </c>
      <c r="C67698" t="s">
        <v>7347</v>
      </c>
      <c r="D67698" t="s">
        <v>1195</v>
      </c>
      <c r="E67698" t="s">
        <v>39</v>
      </c>
      <c r="F67698" s="4">
        <v>36059</v>
      </c>
      <c r="I67698" s="1">
        <v>39101</v>
      </c>
      <c r="J67698" s="1">
        <v>41632.86</v>
      </c>
      <c r="K67698" t="s">
        <v>25630</v>
      </c>
    </row>
    <row r="67699" spans="2:11" hidden="1" x14ac:dyDescent="0.3">
      <c r="B67699">
        <v>67691</v>
      </c>
      <c r="C67699" t="s">
        <v>29783</v>
      </c>
      <c r="D67699" t="s">
        <v>15514</v>
      </c>
      <c r="E67699" t="s">
        <v>15515</v>
      </c>
      <c r="F67699" s="4">
        <v>41780</v>
      </c>
      <c r="I67699" s="1">
        <v>11310</v>
      </c>
      <c r="K67699" t="s">
        <v>25630</v>
      </c>
    </row>
    <row r="67700" spans="2:11" hidden="1" x14ac:dyDescent="0.3">
      <c r="B67700">
        <v>67692</v>
      </c>
      <c r="C67700" t="s">
        <v>7348</v>
      </c>
      <c r="D67700" t="s">
        <v>894</v>
      </c>
      <c r="E67700" t="s">
        <v>433</v>
      </c>
      <c r="F67700" s="4">
        <v>38579</v>
      </c>
      <c r="I67700" s="1">
        <v>60275</v>
      </c>
      <c r="J67700" s="1">
        <v>48163.14</v>
      </c>
      <c r="K67700" t="s">
        <v>25630</v>
      </c>
    </row>
    <row r="67701" spans="2:11" hidden="1" x14ac:dyDescent="0.3">
      <c r="B67701">
        <v>67693</v>
      </c>
      <c r="C67701" t="s">
        <v>7349</v>
      </c>
      <c r="D67701" t="s">
        <v>103</v>
      </c>
      <c r="E67701" t="s">
        <v>59</v>
      </c>
      <c r="F67701" s="4">
        <v>39503</v>
      </c>
      <c r="I67701" s="1">
        <v>37587</v>
      </c>
      <c r="J67701" s="1">
        <v>43349.04</v>
      </c>
      <c r="K67701" t="s">
        <v>25630</v>
      </c>
    </row>
    <row r="67702" spans="2:11" hidden="1" x14ac:dyDescent="0.3">
      <c r="B67702">
        <v>67694</v>
      </c>
      <c r="C67702" t="s">
        <v>29784</v>
      </c>
      <c r="D67702" t="s">
        <v>15514</v>
      </c>
      <c r="E67702" t="s">
        <v>15515</v>
      </c>
      <c r="F67702" s="4">
        <v>41072</v>
      </c>
      <c r="I67702" s="1">
        <v>11310</v>
      </c>
      <c r="K67702" t="s">
        <v>25630</v>
      </c>
    </row>
    <row r="67703" spans="2:11" hidden="1" x14ac:dyDescent="0.3">
      <c r="B67703">
        <v>67695</v>
      </c>
      <c r="C67703" t="s">
        <v>7351</v>
      </c>
      <c r="D67703" t="s">
        <v>995</v>
      </c>
      <c r="E67703" t="s">
        <v>29</v>
      </c>
      <c r="F67703" s="4">
        <v>38341</v>
      </c>
      <c r="I67703" s="1">
        <v>57600</v>
      </c>
      <c r="J67703" s="1">
        <v>52558.77</v>
      </c>
      <c r="K67703" t="s">
        <v>25630</v>
      </c>
    </row>
    <row r="67704" spans="2:11" hidden="1" x14ac:dyDescent="0.3">
      <c r="B67704">
        <v>67696</v>
      </c>
      <c r="C67704" t="s">
        <v>29785</v>
      </c>
      <c r="D67704" t="s">
        <v>15514</v>
      </c>
      <c r="E67704" t="s">
        <v>15515</v>
      </c>
      <c r="F67704" s="4">
        <v>41780</v>
      </c>
      <c r="I67704" s="1">
        <v>11310</v>
      </c>
      <c r="K67704" t="s">
        <v>25630</v>
      </c>
    </row>
    <row r="67705" spans="2:11" hidden="1" x14ac:dyDescent="0.3">
      <c r="B67705">
        <v>67697</v>
      </c>
      <c r="C67705" t="s">
        <v>25338</v>
      </c>
      <c r="D67705" t="s">
        <v>15514</v>
      </c>
      <c r="E67705" t="s">
        <v>15515</v>
      </c>
      <c r="F67705" s="4">
        <v>41435</v>
      </c>
      <c r="I67705" s="1">
        <v>11310</v>
      </c>
      <c r="J67705">
        <v>906.25</v>
      </c>
      <c r="K67705" t="s">
        <v>25630</v>
      </c>
    </row>
    <row r="67706" spans="2:11" hidden="1" x14ac:dyDescent="0.3">
      <c r="B67706">
        <v>67698</v>
      </c>
      <c r="C67706" t="s">
        <v>7353</v>
      </c>
      <c r="D67706" t="s">
        <v>22</v>
      </c>
      <c r="E67706" t="s">
        <v>23</v>
      </c>
      <c r="F67706" s="4">
        <v>38418</v>
      </c>
      <c r="I67706" s="1">
        <v>60004</v>
      </c>
      <c r="J67706" s="1">
        <v>79466.100000000006</v>
      </c>
      <c r="K67706" t="s">
        <v>25630</v>
      </c>
    </row>
    <row r="67707" spans="2:11" hidden="1" x14ac:dyDescent="0.3">
      <c r="B67707">
        <v>67699</v>
      </c>
      <c r="C67707" t="s">
        <v>7354</v>
      </c>
      <c r="D67707" t="s">
        <v>981</v>
      </c>
      <c r="E67707" t="s">
        <v>46</v>
      </c>
      <c r="F67707" s="4">
        <v>38250</v>
      </c>
      <c r="I67707" s="1">
        <v>32700</v>
      </c>
      <c r="J67707" s="1">
        <v>37822.949999999997</v>
      </c>
      <c r="K67707" t="s">
        <v>25630</v>
      </c>
    </row>
    <row r="67708" spans="2:11" hidden="1" x14ac:dyDescent="0.3">
      <c r="B67708">
        <v>67700</v>
      </c>
      <c r="C67708" t="s">
        <v>7355</v>
      </c>
      <c r="D67708" t="s">
        <v>860</v>
      </c>
      <c r="E67708" t="s">
        <v>14</v>
      </c>
      <c r="F67708" s="4">
        <v>36859</v>
      </c>
      <c r="I67708" s="1">
        <v>106100</v>
      </c>
      <c r="J67708" s="1">
        <v>104383.88</v>
      </c>
      <c r="K67708" t="s">
        <v>25630</v>
      </c>
    </row>
    <row r="67709" spans="2:11" hidden="1" x14ac:dyDescent="0.3">
      <c r="B67709">
        <v>67701</v>
      </c>
      <c r="C67709" t="s">
        <v>7356</v>
      </c>
      <c r="D67709" t="s">
        <v>184</v>
      </c>
      <c r="E67709" t="s">
        <v>17</v>
      </c>
      <c r="F67709" s="4">
        <v>40549</v>
      </c>
      <c r="I67709" s="1">
        <v>25644</v>
      </c>
      <c r="J67709" s="1">
        <v>23497.09</v>
      </c>
      <c r="K67709" t="s">
        <v>25630</v>
      </c>
    </row>
    <row r="67710" spans="2:11" hidden="1" x14ac:dyDescent="0.3">
      <c r="B67710">
        <v>67702</v>
      </c>
      <c r="C67710" t="s">
        <v>7357</v>
      </c>
      <c r="D67710" t="s">
        <v>7358</v>
      </c>
      <c r="E67710" t="s">
        <v>39</v>
      </c>
      <c r="F67710" s="4">
        <v>32380</v>
      </c>
      <c r="I67710" s="1">
        <v>32840</v>
      </c>
      <c r="J67710" s="1">
        <v>36126.86</v>
      </c>
      <c r="K67710" t="s">
        <v>25630</v>
      </c>
    </row>
    <row r="67711" spans="2:11" hidden="1" x14ac:dyDescent="0.3">
      <c r="B67711">
        <v>67703</v>
      </c>
      <c r="C67711" t="s">
        <v>7360</v>
      </c>
      <c r="D67711" t="s">
        <v>933</v>
      </c>
      <c r="E67711" t="s">
        <v>14</v>
      </c>
      <c r="F67711" s="4">
        <v>28828</v>
      </c>
      <c r="I67711" s="1">
        <v>40895</v>
      </c>
      <c r="J67711" s="1">
        <v>40471.760000000002</v>
      </c>
      <c r="K67711" t="s">
        <v>25630</v>
      </c>
    </row>
    <row r="67712" spans="2:11" hidden="1" x14ac:dyDescent="0.3">
      <c r="B67712">
        <v>67704</v>
      </c>
      <c r="C67712" t="s">
        <v>25339</v>
      </c>
      <c r="D67712" t="s">
        <v>25655</v>
      </c>
      <c r="E67712" t="s">
        <v>59</v>
      </c>
      <c r="F67712" s="4">
        <v>41226</v>
      </c>
      <c r="I67712" s="1">
        <v>45200</v>
      </c>
      <c r="J67712" s="1">
        <v>43851.55</v>
      </c>
      <c r="K67712" t="s">
        <v>25630</v>
      </c>
    </row>
    <row r="67713" spans="2:11" hidden="1" x14ac:dyDescent="0.3">
      <c r="B67713">
        <v>67705</v>
      </c>
      <c r="C67713" t="s">
        <v>29786</v>
      </c>
      <c r="D67713" t="s">
        <v>61</v>
      </c>
      <c r="E67713" t="s">
        <v>34</v>
      </c>
      <c r="F67713" s="4">
        <v>41743</v>
      </c>
      <c r="I67713" s="1">
        <v>38537</v>
      </c>
      <c r="J67713" s="1">
        <v>7381.41</v>
      </c>
      <c r="K67713" t="s">
        <v>25630</v>
      </c>
    </row>
    <row r="67714" spans="2:11" hidden="1" x14ac:dyDescent="0.3">
      <c r="B67714">
        <v>67706</v>
      </c>
      <c r="C67714" t="s">
        <v>25340</v>
      </c>
      <c r="D67714" t="s">
        <v>22</v>
      </c>
      <c r="E67714" t="s">
        <v>23</v>
      </c>
      <c r="F67714" s="4">
        <v>41087</v>
      </c>
      <c r="I67714" s="1">
        <v>44773</v>
      </c>
      <c r="J67714" s="1">
        <v>46051.19</v>
      </c>
      <c r="K67714" t="s">
        <v>25630</v>
      </c>
    </row>
    <row r="67715" spans="2:11" hidden="1" x14ac:dyDescent="0.3">
      <c r="B67715">
        <v>67707</v>
      </c>
      <c r="C67715" t="s">
        <v>7364</v>
      </c>
      <c r="D67715" t="s">
        <v>1146</v>
      </c>
      <c r="E67715" t="s">
        <v>64</v>
      </c>
      <c r="F67715" s="4">
        <v>27197</v>
      </c>
      <c r="I67715" s="1">
        <v>38195</v>
      </c>
      <c r="J67715" s="1">
        <v>38227.69</v>
      </c>
      <c r="K67715" t="s">
        <v>25630</v>
      </c>
    </row>
    <row r="67716" spans="2:11" hidden="1" x14ac:dyDescent="0.3">
      <c r="B67716">
        <v>67708</v>
      </c>
      <c r="C67716" t="s">
        <v>7365</v>
      </c>
      <c r="D67716" t="s">
        <v>25632</v>
      </c>
      <c r="E67716" t="s">
        <v>52</v>
      </c>
      <c r="F67716" s="4">
        <v>39867</v>
      </c>
      <c r="I67716" s="1">
        <v>64365</v>
      </c>
      <c r="J67716" s="1">
        <v>59572.22</v>
      </c>
      <c r="K67716" t="s">
        <v>25630</v>
      </c>
    </row>
    <row r="67717" spans="2:11" hidden="1" x14ac:dyDescent="0.3">
      <c r="B67717">
        <v>67709</v>
      </c>
      <c r="C67717" t="s">
        <v>25341</v>
      </c>
      <c r="D67717" t="s">
        <v>22563</v>
      </c>
      <c r="E67717" t="s">
        <v>299</v>
      </c>
      <c r="F67717" s="4">
        <v>41456</v>
      </c>
      <c r="I67717" s="1">
        <v>96900</v>
      </c>
      <c r="J67717" s="1">
        <v>95099.73</v>
      </c>
      <c r="K67717" t="s">
        <v>25630</v>
      </c>
    </row>
    <row r="67718" spans="2:11" hidden="1" x14ac:dyDescent="0.3">
      <c r="B67718">
        <v>67710</v>
      </c>
      <c r="C67718" t="s">
        <v>7366</v>
      </c>
      <c r="D67718" t="s">
        <v>22</v>
      </c>
      <c r="E67718" t="s">
        <v>23</v>
      </c>
      <c r="F67718" s="4">
        <v>34466</v>
      </c>
      <c r="I67718" s="1">
        <v>68322</v>
      </c>
      <c r="J67718" s="1">
        <v>81030.240000000005</v>
      </c>
      <c r="K67718" t="s">
        <v>25630</v>
      </c>
    </row>
    <row r="67719" spans="2:11" hidden="1" x14ac:dyDescent="0.3">
      <c r="B67719">
        <v>67711</v>
      </c>
      <c r="C67719" t="s">
        <v>7367</v>
      </c>
      <c r="D67719" t="s">
        <v>3517</v>
      </c>
      <c r="E67719" t="s">
        <v>34</v>
      </c>
      <c r="F67719" s="4">
        <v>28401</v>
      </c>
      <c r="I67719" s="1">
        <v>57900</v>
      </c>
      <c r="J67719" s="1">
        <v>57159.87</v>
      </c>
      <c r="K67719" t="s">
        <v>25630</v>
      </c>
    </row>
    <row r="67720" spans="2:11" hidden="1" x14ac:dyDescent="0.3">
      <c r="B67720">
        <v>67712</v>
      </c>
      <c r="C67720" t="s">
        <v>7368</v>
      </c>
      <c r="D67720" t="s">
        <v>15678</v>
      </c>
      <c r="E67720" t="s">
        <v>25639</v>
      </c>
      <c r="F67720" s="4">
        <v>39153</v>
      </c>
      <c r="I67720" s="1">
        <v>34154</v>
      </c>
      <c r="J67720" s="1">
        <v>36389.56</v>
      </c>
      <c r="K67720" t="s">
        <v>25630</v>
      </c>
    </row>
    <row r="67721" spans="2:11" hidden="1" x14ac:dyDescent="0.3">
      <c r="B67721">
        <v>67713</v>
      </c>
      <c r="C67721" t="s">
        <v>29787</v>
      </c>
      <c r="D67721" t="s">
        <v>15514</v>
      </c>
      <c r="E67721" t="s">
        <v>15515</v>
      </c>
      <c r="F67721" s="4">
        <v>41791</v>
      </c>
      <c r="I67721" s="1">
        <v>11310</v>
      </c>
      <c r="K67721" t="s">
        <v>25630</v>
      </c>
    </row>
    <row r="67722" spans="2:11" hidden="1" x14ac:dyDescent="0.3">
      <c r="B67722">
        <v>67714</v>
      </c>
      <c r="C67722" t="s">
        <v>29788</v>
      </c>
      <c r="D67722" t="s">
        <v>15514</v>
      </c>
      <c r="E67722" t="s">
        <v>15515</v>
      </c>
      <c r="F67722" s="4">
        <v>41780</v>
      </c>
      <c r="I67722" s="1">
        <v>11310</v>
      </c>
      <c r="K67722" t="s">
        <v>25630</v>
      </c>
    </row>
    <row r="67723" spans="2:11" hidden="1" x14ac:dyDescent="0.3">
      <c r="B67723">
        <v>67715</v>
      </c>
      <c r="C67723" t="s">
        <v>29789</v>
      </c>
      <c r="D67723" t="s">
        <v>15514</v>
      </c>
      <c r="E67723" t="s">
        <v>15515</v>
      </c>
      <c r="F67723" s="4">
        <v>41780</v>
      </c>
      <c r="I67723" s="1">
        <v>11310</v>
      </c>
      <c r="K67723" t="s">
        <v>25630</v>
      </c>
    </row>
    <row r="67724" spans="2:11" hidden="1" x14ac:dyDescent="0.3">
      <c r="B67724">
        <v>67716</v>
      </c>
      <c r="C67724" t="s">
        <v>7369</v>
      </c>
      <c r="D67724" t="s">
        <v>25768</v>
      </c>
      <c r="E67724" t="s">
        <v>52</v>
      </c>
      <c r="F67724" s="4">
        <v>32958</v>
      </c>
      <c r="I67724" s="1">
        <v>82592</v>
      </c>
      <c r="J67724" s="1">
        <v>86708.77</v>
      </c>
      <c r="K67724" t="s">
        <v>25630</v>
      </c>
    </row>
    <row r="67725" spans="2:11" hidden="1" x14ac:dyDescent="0.3">
      <c r="B67725">
        <v>67717</v>
      </c>
      <c r="C67725" t="s">
        <v>7371</v>
      </c>
      <c r="D67725" t="s">
        <v>15520</v>
      </c>
      <c r="E67725" t="s">
        <v>25639</v>
      </c>
      <c r="F67725" s="4">
        <v>39601</v>
      </c>
      <c r="I67725" s="1">
        <v>29245</v>
      </c>
      <c r="J67725" s="1">
        <v>33076.230000000003</v>
      </c>
      <c r="K67725" t="s">
        <v>25630</v>
      </c>
    </row>
    <row r="67726" spans="2:11" hidden="1" x14ac:dyDescent="0.3">
      <c r="B67726">
        <v>67718</v>
      </c>
      <c r="C67726" t="s">
        <v>7372</v>
      </c>
      <c r="D67726" t="s">
        <v>15529</v>
      </c>
      <c r="E67726" t="s">
        <v>52</v>
      </c>
      <c r="F67726" s="4">
        <v>38370</v>
      </c>
      <c r="I67726" s="1">
        <v>65480</v>
      </c>
      <c r="J67726" s="1">
        <v>77226.33</v>
      </c>
      <c r="K67726" t="s">
        <v>25630</v>
      </c>
    </row>
    <row r="67727" spans="2:11" hidden="1" x14ac:dyDescent="0.3">
      <c r="B67727">
        <v>67719</v>
      </c>
      <c r="C67727" t="s">
        <v>7373</v>
      </c>
      <c r="D67727" t="s">
        <v>22</v>
      </c>
      <c r="E67727" t="s">
        <v>23</v>
      </c>
      <c r="F67727" s="4">
        <v>36531</v>
      </c>
      <c r="I67727" s="1">
        <v>64757</v>
      </c>
      <c r="J67727" s="1">
        <v>69857.210000000006</v>
      </c>
      <c r="K67727" t="s">
        <v>25630</v>
      </c>
    </row>
    <row r="67728" spans="2:11" hidden="1" x14ac:dyDescent="0.3">
      <c r="B67728">
        <v>67720</v>
      </c>
      <c r="C67728" t="s">
        <v>25345</v>
      </c>
      <c r="D67728" t="s">
        <v>90</v>
      </c>
      <c r="E67728" t="s">
        <v>25638</v>
      </c>
      <c r="F67728" s="4">
        <v>39620</v>
      </c>
      <c r="I67728" s="1">
        <v>20800</v>
      </c>
      <c r="J67728" s="1">
        <v>13600</v>
      </c>
      <c r="K67728" t="s">
        <v>25630</v>
      </c>
    </row>
    <row r="67729" spans="2:11" hidden="1" x14ac:dyDescent="0.3">
      <c r="B67729">
        <v>67721</v>
      </c>
      <c r="C67729" t="s">
        <v>29790</v>
      </c>
      <c r="D67729" t="s">
        <v>15514</v>
      </c>
      <c r="E67729" t="s">
        <v>15515</v>
      </c>
      <c r="F67729" s="4">
        <v>41788</v>
      </c>
      <c r="I67729" s="1">
        <v>11310</v>
      </c>
      <c r="K67729" t="s">
        <v>25630</v>
      </c>
    </row>
    <row r="67730" spans="2:11" hidden="1" x14ac:dyDescent="0.3">
      <c r="B67730">
        <v>67722</v>
      </c>
      <c r="C67730" t="s">
        <v>25346</v>
      </c>
      <c r="D67730" t="s">
        <v>15514</v>
      </c>
      <c r="E67730" t="s">
        <v>15515</v>
      </c>
      <c r="F67730" s="4">
        <v>41453</v>
      </c>
      <c r="I67730" s="1">
        <v>11310</v>
      </c>
      <c r="J67730">
        <v>870</v>
      </c>
      <c r="K67730" t="s">
        <v>25630</v>
      </c>
    </row>
    <row r="67731" spans="2:11" hidden="1" x14ac:dyDescent="0.3">
      <c r="B67731">
        <v>67723</v>
      </c>
      <c r="C67731" t="s">
        <v>7374</v>
      </c>
      <c r="D67731" t="s">
        <v>122</v>
      </c>
      <c r="E67731" t="s">
        <v>140</v>
      </c>
      <c r="F67731" s="4">
        <v>39009</v>
      </c>
      <c r="I67731" s="1">
        <v>31940</v>
      </c>
      <c r="J67731" s="1">
        <v>32815.72</v>
      </c>
      <c r="K67731" t="s">
        <v>25630</v>
      </c>
    </row>
    <row r="67732" spans="2:11" hidden="1" x14ac:dyDescent="0.3">
      <c r="B67732">
        <v>67724</v>
      </c>
      <c r="C67732" t="s">
        <v>7375</v>
      </c>
      <c r="D67732" t="s">
        <v>172</v>
      </c>
      <c r="E67732" t="s">
        <v>23</v>
      </c>
      <c r="F67732" s="4">
        <v>33932</v>
      </c>
      <c r="I67732" s="1">
        <v>79894</v>
      </c>
      <c r="J67732" s="1">
        <v>101345.48</v>
      </c>
      <c r="K67732" t="s">
        <v>25630</v>
      </c>
    </row>
    <row r="67733" spans="2:11" hidden="1" x14ac:dyDescent="0.3">
      <c r="B67733">
        <v>67725</v>
      </c>
      <c r="C67733" t="s">
        <v>7376</v>
      </c>
      <c r="D67733" t="s">
        <v>7377</v>
      </c>
      <c r="E67733" t="s">
        <v>14</v>
      </c>
      <c r="F67733" s="4">
        <v>29388</v>
      </c>
      <c r="I67733" s="1">
        <v>60862</v>
      </c>
      <c r="J67733" s="1">
        <v>60212.45</v>
      </c>
      <c r="K67733" t="s">
        <v>25630</v>
      </c>
    </row>
    <row r="67734" spans="2:11" hidden="1" x14ac:dyDescent="0.3">
      <c r="B67734">
        <v>67726</v>
      </c>
      <c r="C67734" t="s">
        <v>7378</v>
      </c>
      <c r="D67734" t="s">
        <v>7379</v>
      </c>
      <c r="E67734" t="s">
        <v>23</v>
      </c>
      <c r="F67734" s="4">
        <v>39366</v>
      </c>
      <c r="I67734" s="1">
        <v>74983</v>
      </c>
      <c r="J67734" s="1">
        <v>88324.89</v>
      </c>
      <c r="K67734" t="s">
        <v>25630</v>
      </c>
    </row>
    <row r="67735" spans="2:11" hidden="1" x14ac:dyDescent="0.3">
      <c r="B67735">
        <v>67727</v>
      </c>
      <c r="C67735" t="s">
        <v>29791</v>
      </c>
      <c r="D67735" t="s">
        <v>15514</v>
      </c>
      <c r="E67735" t="s">
        <v>15515</v>
      </c>
      <c r="F67735" s="4">
        <v>41780</v>
      </c>
      <c r="I67735" s="1">
        <v>11310</v>
      </c>
      <c r="K67735" t="s">
        <v>25630</v>
      </c>
    </row>
    <row r="67736" spans="2:11" hidden="1" x14ac:dyDescent="0.3">
      <c r="B67736">
        <v>67728</v>
      </c>
      <c r="C67736" t="s">
        <v>7380</v>
      </c>
      <c r="D67736" t="s">
        <v>128</v>
      </c>
      <c r="E67736" t="s">
        <v>59</v>
      </c>
      <c r="F67736" s="4">
        <v>27799</v>
      </c>
      <c r="I67736" s="1">
        <v>38195</v>
      </c>
      <c r="J67736" s="1">
        <v>38093.370000000003</v>
      </c>
      <c r="K67736" t="s">
        <v>25630</v>
      </c>
    </row>
    <row r="67737" spans="2:11" hidden="1" x14ac:dyDescent="0.3">
      <c r="B67737">
        <v>67729</v>
      </c>
      <c r="C67737" t="s">
        <v>18835</v>
      </c>
      <c r="D67737" t="s">
        <v>1600</v>
      </c>
      <c r="E67737" t="s">
        <v>59</v>
      </c>
      <c r="F67737" s="4">
        <v>40759</v>
      </c>
      <c r="I67737" s="1">
        <v>32700</v>
      </c>
      <c r="J67737" s="1">
        <v>28186.78</v>
      </c>
      <c r="K67737" t="s">
        <v>25630</v>
      </c>
    </row>
    <row r="67738" spans="2:11" hidden="1" x14ac:dyDescent="0.3">
      <c r="B67738">
        <v>67730</v>
      </c>
      <c r="C67738" t="s">
        <v>7381</v>
      </c>
      <c r="D67738" t="s">
        <v>112</v>
      </c>
      <c r="E67738" t="s">
        <v>299</v>
      </c>
      <c r="F67738" s="4">
        <v>32230</v>
      </c>
      <c r="I67738" s="1">
        <v>52171</v>
      </c>
      <c r="J67738" s="1">
        <v>73688.47</v>
      </c>
      <c r="K67738" t="s">
        <v>25630</v>
      </c>
    </row>
    <row r="67739" spans="2:11" hidden="1" x14ac:dyDescent="0.3">
      <c r="B67739">
        <v>67731</v>
      </c>
      <c r="C67739" t="s">
        <v>18837</v>
      </c>
      <c r="D67739" t="s">
        <v>15514</v>
      </c>
      <c r="E67739" t="s">
        <v>15515</v>
      </c>
      <c r="F67739" s="4">
        <v>40701</v>
      </c>
      <c r="I67739" s="1">
        <v>11310</v>
      </c>
      <c r="J67739" s="1">
        <v>1051.25</v>
      </c>
      <c r="K67739" t="s">
        <v>25630</v>
      </c>
    </row>
    <row r="67740" spans="2:11" hidden="1" x14ac:dyDescent="0.3">
      <c r="B67740">
        <v>67732</v>
      </c>
      <c r="C67740" t="s">
        <v>7382</v>
      </c>
      <c r="D67740" t="s">
        <v>2698</v>
      </c>
      <c r="E67740" t="s">
        <v>153</v>
      </c>
      <c r="F67740" s="4">
        <v>30410</v>
      </c>
      <c r="I67740" s="1">
        <v>77500</v>
      </c>
      <c r="J67740" s="1">
        <v>77043.5</v>
      </c>
      <c r="K67740" t="s">
        <v>25630</v>
      </c>
    </row>
    <row r="67741" spans="2:11" hidden="1" x14ac:dyDescent="0.3">
      <c r="B67741">
        <v>67733</v>
      </c>
      <c r="C67741" t="s">
        <v>7386</v>
      </c>
      <c r="D67741" t="s">
        <v>493</v>
      </c>
      <c r="E67741" t="s">
        <v>55</v>
      </c>
      <c r="F67741" s="4">
        <v>36585</v>
      </c>
      <c r="I67741" s="1">
        <v>52229</v>
      </c>
      <c r="J67741" s="1">
        <v>51915.31</v>
      </c>
      <c r="K67741" t="s">
        <v>25630</v>
      </c>
    </row>
    <row r="67742" spans="2:11" hidden="1" x14ac:dyDescent="0.3">
      <c r="B67742">
        <v>67734</v>
      </c>
      <c r="C67742" t="s">
        <v>7387</v>
      </c>
      <c r="D67742" t="s">
        <v>443</v>
      </c>
      <c r="E67742" t="s">
        <v>299</v>
      </c>
      <c r="F67742" s="4">
        <v>35989</v>
      </c>
      <c r="I67742" s="1">
        <v>37694</v>
      </c>
      <c r="J67742" s="1">
        <v>43821.77</v>
      </c>
      <c r="K67742" t="s">
        <v>25630</v>
      </c>
    </row>
    <row r="67743" spans="2:11" hidden="1" x14ac:dyDescent="0.3">
      <c r="B67743">
        <v>67735</v>
      </c>
      <c r="C67743" t="s">
        <v>18838</v>
      </c>
      <c r="D67743" t="s">
        <v>22</v>
      </c>
      <c r="E67743" t="s">
        <v>23</v>
      </c>
      <c r="F67743" s="4">
        <v>39256</v>
      </c>
      <c r="I67743" s="1">
        <v>44773</v>
      </c>
      <c r="J67743" s="1">
        <v>49262.2</v>
      </c>
      <c r="K67743" t="s">
        <v>25630</v>
      </c>
    </row>
    <row r="67744" spans="2:11" hidden="1" x14ac:dyDescent="0.3">
      <c r="B67744">
        <v>67736</v>
      </c>
      <c r="C67744" t="s">
        <v>7388</v>
      </c>
      <c r="D67744" t="s">
        <v>122</v>
      </c>
      <c r="E67744" t="s">
        <v>25697</v>
      </c>
      <c r="F67744" s="4">
        <v>35401</v>
      </c>
      <c r="I67744" s="1">
        <v>33238</v>
      </c>
      <c r="J67744" s="1">
        <v>38294.120000000003</v>
      </c>
      <c r="K67744" t="s">
        <v>25630</v>
      </c>
    </row>
    <row r="67745" spans="2:11" hidden="1" x14ac:dyDescent="0.3">
      <c r="B67745">
        <v>67737</v>
      </c>
      <c r="C67745" t="s">
        <v>25349</v>
      </c>
      <c r="D67745" t="s">
        <v>15514</v>
      </c>
      <c r="E67745" t="s">
        <v>15515</v>
      </c>
      <c r="F67745" s="4">
        <v>41435</v>
      </c>
      <c r="I67745" s="1">
        <v>11310</v>
      </c>
      <c r="J67745">
        <v>924.38</v>
      </c>
      <c r="K67745" t="s">
        <v>25630</v>
      </c>
    </row>
    <row r="67746" spans="2:11" hidden="1" x14ac:dyDescent="0.3">
      <c r="B67746">
        <v>67738</v>
      </c>
      <c r="C67746" t="s">
        <v>29792</v>
      </c>
      <c r="D67746" t="s">
        <v>15514</v>
      </c>
      <c r="E67746" t="s">
        <v>15515</v>
      </c>
      <c r="F67746" s="4">
        <v>41780</v>
      </c>
      <c r="I67746" s="1">
        <v>11310</v>
      </c>
      <c r="K67746" t="s">
        <v>25630</v>
      </c>
    </row>
    <row r="67747" spans="2:11" hidden="1" x14ac:dyDescent="0.3">
      <c r="B67747">
        <v>67739</v>
      </c>
      <c r="C67747" t="s">
        <v>29793</v>
      </c>
      <c r="D67747" t="s">
        <v>15514</v>
      </c>
      <c r="E67747" t="s">
        <v>15515</v>
      </c>
      <c r="F67747" s="4">
        <v>41780</v>
      </c>
      <c r="I67747" s="1">
        <v>11310</v>
      </c>
      <c r="K67747" t="s">
        <v>25630</v>
      </c>
    </row>
    <row r="67748" spans="2:11" hidden="1" x14ac:dyDescent="0.3">
      <c r="B67748">
        <v>67740</v>
      </c>
      <c r="C67748" t="s">
        <v>29794</v>
      </c>
      <c r="D67748" t="s">
        <v>15514</v>
      </c>
      <c r="E67748" t="s">
        <v>15515</v>
      </c>
      <c r="F67748" s="4">
        <v>41780</v>
      </c>
      <c r="I67748" s="1">
        <v>11310</v>
      </c>
      <c r="K67748" t="s">
        <v>25630</v>
      </c>
    </row>
    <row r="67749" spans="2:11" hidden="1" x14ac:dyDescent="0.3">
      <c r="B67749">
        <v>67741</v>
      </c>
      <c r="C67749" t="s">
        <v>7390</v>
      </c>
      <c r="D67749" t="s">
        <v>22</v>
      </c>
      <c r="E67749" t="s">
        <v>23</v>
      </c>
      <c r="F67749" s="4">
        <v>36858</v>
      </c>
      <c r="I67749" s="1">
        <v>64163</v>
      </c>
      <c r="J67749" s="1">
        <v>63209.85</v>
      </c>
      <c r="K67749" t="s">
        <v>25630</v>
      </c>
    </row>
    <row r="67750" spans="2:11" hidden="1" x14ac:dyDescent="0.3">
      <c r="B67750">
        <v>67742</v>
      </c>
      <c r="C67750" t="s">
        <v>25350</v>
      </c>
      <c r="D67750" t="s">
        <v>15514</v>
      </c>
      <c r="E67750" t="s">
        <v>15515</v>
      </c>
      <c r="F67750" s="4">
        <v>41435</v>
      </c>
      <c r="I67750" s="1">
        <v>11310</v>
      </c>
      <c r="J67750">
        <v>362.5</v>
      </c>
      <c r="K67750" t="s">
        <v>25630</v>
      </c>
    </row>
    <row r="67751" spans="2:11" hidden="1" x14ac:dyDescent="0.3">
      <c r="B67751">
        <v>67743</v>
      </c>
      <c r="C67751" t="s">
        <v>29795</v>
      </c>
      <c r="D67751" t="s">
        <v>15514</v>
      </c>
      <c r="E67751" t="s">
        <v>15515</v>
      </c>
      <c r="F67751" s="4">
        <v>41780</v>
      </c>
      <c r="I67751" s="1">
        <v>11310</v>
      </c>
      <c r="K67751" t="s">
        <v>25630</v>
      </c>
    </row>
    <row r="67752" spans="2:11" hidden="1" x14ac:dyDescent="0.3">
      <c r="B67752">
        <v>67744</v>
      </c>
      <c r="C67752" t="s">
        <v>7391</v>
      </c>
      <c r="D67752" t="s">
        <v>1573</v>
      </c>
      <c r="E67752" t="s">
        <v>412</v>
      </c>
      <c r="F67752" s="4">
        <v>39062</v>
      </c>
      <c r="I67752" s="1">
        <v>33215</v>
      </c>
      <c r="J67752" s="1">
        <v>32738.9</v>
      </c>
      <c r="K67752" t="s">
        <v>25630</v>
      </c>
    </row>
    <row r="67753" spans="2:11" hidden="1" x14ac:dyDescent="0.3">
      <c r="B67753">
        <v>67745</v>
      </c>
      <c r="C67753" t="s">
        <v>7392</v>
      </c>
      <c r="D67753" t="s">
        <v>1600</v>
      </c>
      <c r="E67753" t="s">
        <v>162</v>
      </c>
      <c r="F67753" s="4">
        <v>28669</v>
      </c>
      <c r="I67753" s="1">
        <v>38195</v>
      </c>
      <c r="J67753" s="1">
        <v>40695.67</v>
      </c>
      <c r="K67753" t="s">
        <v>25630</v>
      </c>
    </row>
    <row r="67754" spans="2:11" hidden="1" x14ac:dyDescent="0.3">
      <c r="B67754">
        <v>67746</v>
      </c>
      <c r="C67754" t="s">
        <v>7393</v>
      </c>
      <c r="D67754" t="s">
        <v>15514</v>
      </c>
      <c r="E67754" t="s">
        <v>15515</v>
      </c>
      <c r="F67754" s="4">
        <v>40616</v>
      </c>
      <c r="I67754" s="1">
        <v>11310</v>
      </c>
      <c r="K67754" t="s">
        <v>25630</v>
      </c>
    </row>
    <row r="67755" spans="2:11" hidden="1" x14ac:dyDescent="0.3">
      <c r="B67755">
        <v>67747</v>
      </c>
      <c r="C67755" t="s">
        <v>18839</v>
      </c>
      <c r="D67755" t="s">
        <v>3095</v>
      </c>
      <c r="E67755" t="s">
        <v>25638</v>
      </c>
      <c r="F67755" s="4">
        <v>39975</v>
      </c>
      <c r="I67755" s="1">
        <v>18408</v>
      </c>
      <c r="J67755" s="1">
        <v>7730.51</v>
      </c>
      <c r="K67755" t="s">
        <v>25630</v>
      </c>
    </row>
    <row r="67756" spans="2:11" hidden="1" x14ac:dyDescent="0.3">
      <c r="B67756">
        <v>67748</v>
      </c>
      <c r="C67756" t="s">
        <v>25353</v>
      </c>
      <c r="D67756" t="s">
        <v>279</v>
      </c>
      <c r="E67756" t="s">
        <v>46</v>
      </c>
      <c r="F67756" s="4">
        <v>41424</v>
      </c>
      <c r="I67756" s="1">
        <v>27606</v>
      </c>
      <c r="J67756" s="1">
        <v>25564.77</v>
      </c>
      <c r="K67756" t="s">
        <v>25630</v>
      </c>
    </row>
    <row r="67757" spans="2:11" hidden="1" x14ac:dyDescent="0.3">
      <c r="B67757">
        <v>67749</v>
      </c>
      <c r="C67757" t="s">
        <v>29796</v>
      </c>
      <c r="D67757" t="s">
        <v>15514</v>
      </c>
      <c r="E67757" t="s">
        <v>15515</v>
      </c>
      <c r="F67757" s="4">
        <v>41808</v>
      </c>
      <c r="I67757" s="1">
        <v>11310</v>
      </c>
      <c r="K67757" t="s">
        <v>25630</v>
      </c>
    </row>
    <row r="67758" spans="2:11" hidden="1" x14ac:dyDescent="0.3">
      <c r="B67758">
        <v>67750</v>
      </c>
      <c r="C67758" t="s">
        <v>7394</v>
      </c>
      <c r="D67758" t="s">
        <v>71</v>
      </c>
      <c r="E67758" t="s">
        <v>72</v>
      </c>
      <c r="F67758" s="4">
        <v>39258</v>
      </c>
      <c r="I67758" s="1">
        <v>10038</v>
      </c>
      <c r="J67758" s="1">
        <v>9842.6200000000008</v>
      </c>
      <c r="K67758" t="s">
        <v>25630</v>
      </c>
    </row>
    <row r="67759" spans="2:11" hidden="1" x14ac:dyDescent="0.3">
      <c r="B67759">
        <v>67751</v>
      </c>
      <c r="C67759" t="s">
        <v>29797</v>
      </c>
      <c r="D67759" t="s">
        <v>15514</v>
      </c>
      <c r="E67759" t="s">
        <v>15515</v>
      </c>
      <c r="F67759" s="4">
        <v>41788</v>
      </c>
      <c r="I67759" s="1">
        <v>11310</v>
      </c>
      <c r="K67759" t="s">
        <v>25630</v>
      </c>
    </row>
    <row r="67760" spans="2:11" hidden="1" x14ac:dyDescent="0.3">
      <c r="B67760">
        <v>67752</v>
      </c>
      <c r="C67760" t="s">
        <v>7397</v>
      </c>
      <c r="D67760" t="s">
        <v>25664</v>
      </c>
      <c r="E67760" t="s">
        <v>52</v>
      </c>
      <c r="F67760" s="4">
        <v>39034</v>
      </c>
      <c r="I67760" s="1">
        <v>66167</v>
      </c>
      <c r="J67760" s="1">
        <v>72165.960000000006</v>
      </c>
      <c r="K67760" t="s">
        <v>25630</v>
      </c>
    </row>
    <row r="67761" spans="2:11" hidden="1" x14ac:dyDescent="0.3">
      <c r="B67761">
        <v>67753</v>
      </c>
      <c r="C67761" t="s">
        <v>7400</v>
      </c>
      <c r="D67761" t="s">
        <v>7401</v>
      </c>
      <c r="E67761" t="s">
        <v>153</v>
      </c>
      <c r="F67761" s="4">
        <v>35283</v>
      </c>
      <c r="I67761" s="1">
        <v>60500</v>
      </c>
      <c r="J67761" s="1">
        <v>54824.86</v>
      </c>
      <c r="K67761" t="s">
        <v>25630</v>
      </c>
    </row>
    <row r="67762" spans="2:11" hidden="1" x14ac:dyDescent="0.3">
      <c r="B67762">
        <v>67754</v>
      </c>
      <c r="C67762" t="s">
        <v>29798</v>
      </c>
      <c r="D67762" t="s">
        <v>90</v>
      </c>
      <c r="E67762" t="s">
        <v>25638</v>
      </c>
      <c r="F67762" s="4">
        <v>41463</v>
      </c>
      <c r="I67762" s="1">
        <v>20800</v>
      </c>
      <c r="J67762" s="1">
        <v>2615</v>
      </c>
      <c r="K67762" t="s">
        <v>25630</v>
      </c>
    </row>
    <row r="67763" spans="2:11" hidden="1" x14ac:dyDescent="0.3">
      <c r="B67763">
        <v>67755</v>
      </c>
      <c r="C67763" t="s">
        <v>7403</v>
      </c>
      <c r="D67763" t="s">
        <v>71</v>
      </c>
      <c r="E67763" t="s">
        <v>72</v>
      </c>
      <c r="F67763" s="4">
        <v>38085</v>
      </c>
      <c r="I67763" s="1">
        <v>10339</v>
      </c>
      <c r="J67763" s="1">
        <v>9962.98</v>
      </c>
      <c r="K67763" t="s">
        <v>25630</v>
      </c>
    </row>
    <row r="67764" spans="2:11" hidden="1" x14ac:dyDescent="0.3">
      <c r="B67764">
        <v>67756</v>
      </c>
      <c r="C67764" t="s">
        <v>29799</v>
      </c>
      <c r="D67764" t="s">
        <v>15514</v>
      </c>
      <c r="E67764" t="s">
        <v>15515</v>
      </c>
      <c r="F67764" s="4">
        <v>41813</v>
      </c>
      <c r="I67764" s="1">
        <v>11310</v>
      </c>
      <c r="K67764" t="s">
        <v>25630</v>
      </c>
    </row>
    <row r="67765" spans="2:11" hidden="1" x14ac:dyDescent="0.3">
      <c r="B67765">
        <v>67757</v>
      </c>
      <c r="C67765" t="s">
        <v>7404</v>
      </c>
      <c r="D67765" t="s">
        <v>22</v>
      </c>
      <c r="E67765" t="s">
        <v>23</v>
      </c>
      <c r="F67765" s="4">
        <v>34239</v>
      </c>
      <c r="I67765" s="1">
        <v>68322</v>
      </c>
      <c r="J67765" s="1">
        <v>79283.92</v>
      </c>
      <c r="K67765" t="s">
        <v>25630</v>
      </c>
    </row>
    <row r="67766" spans="2:11" hidden="1" x14ac:dyDescent="0.3">
      <c r="B67766">
        <v>67758</v>
      </c>
      <c r="C67766" t="s">
        <v>25359</v>
      </c>
      <c r="D67766" t="s">
        <v>15514</v>
      </c>
      <c r="E67766" t="s">
        <v>15515</v>
      </c>
      <c r="F67766" s="4">
        <v>41435</v>
      </c>
      <c r="I67766" s="1">
        <v>11310</v>
      </c>
      <c r="J67766" s="1">
        <v>1051.25</v>
      </c>
      <c r="K67766" t="s">
        <v>25630</v>
      </c>
    </row>
    <row r="67767" spans="2:11" hidden="1" x14ac:dyDescent="0.3">
      <c r="B67767">
        <v>67759</v>
      </c>
      <c r="C67767" t="s">
        <v>7405</v>
      </c>
      <c r="D67767" t="s">
        <v>7406</v>
      </c>
      <c r="E67767" t="s">
        <v>69</v>
      </c>
      <c r="F67767" s="4">
        <v>38736</v>
      </c>
      <c r="I67767" s="1">
        <v>57600</v>
      </c>
      <c r="J67767" s="1">
        <v>58305.03</v>
      </c>
      <c r="K67767" t="s">
        <v>25630</v>
      </c>
    </row>
    <row r="67768" spans="2:11" hidden="1" x14ac:dyDescent="0.3">
      <c r="B67768">
        <v>67760</v>
      </c>
      <c r="C67768" t="s">
        <v>7407</v>
      </c>
      <c r="D67768" t="s">
        <v>829</v>
      </c>
      <c r="E67768" t="s">
        <v>25638</v>
      </c>
      <c r="F67768" s="4">
        <v>40348</v>
      </c>
      <c r="I67768" s="1">
        <v>22464</v>
      </c>
      <c r="J67768" s="1">
        <v>12514.5</v>
      </c>
      <c r="K67768" t="s">
        <v>25630</v>
      </c>
    </row>
    <row r="67769" spans="2:11" hidden="1" x14ac:dyDescent="0.3">
      <c r="B67769">
        <v>67761</v>
      </c>
      <c r="C67769" t="s">
        <v>29800</v>
      </c>
      <c r="D67769" t="s">
        <v>15514</v>
      </c>
      <c r="E67769" t="s">
        <v>15515</v>
      </c>
      <c r="F67769" s="4">
        <v>41092</v>
      </c>
      <c r="I67769" s="1">
        <v>11310</v>
      </c>
      <c r="K67769" t="s">
        <v>25630</v>
      </c>
    </row>
    <row r="67770" spans="2:11" hidden="1" x14ac:dyDescent="0.3">
      <c r="B67770">
        <v>67762</v>
      </c>
      <c r="C67770" t="s">
        <v>29801</v>
      </c>
      <c r="D67770" t="s">
        <v>15514</v>
      </c>
      <c r="E67770" t="s">
        <v>15515</v>
      </c>
      <c r="F67770" s="4">
        <v>41808</v>
      </c>
      <c r="I67770" s="1">
        <v>11310</v>
      </c>
      <c r="K67770" t="s">
        <v>25630</v>
      </c>
    </row>
    <row r="67771" spans="2:11" hidden="1" x14ac:dyDescent="0.3">
      <c r="B67771">
        <v>67763</v>
      </c>
      <c r="C67771" t="s">
        <v>25361</v>
      </c>
      <c r="D67771" t="s">
        <v>15514</v>
      </c>
      <c r="E67771" t="s">
        <v>15515</v>
      </c>
      <c r="F67771" s="4">
        <v>41438</v>
      </c>
      <c r="I67771" s="1">
        <v>11310</v>
      </c>
      <c r="J67771" s="1">
        <v>1051.25</v>
      </c>
      <c r="K67771" t="s">
        <v>25630</v>
      </c>
    </row>
    <row r="67772" spans="2:11" hidden="1" x14ac:dyDescent="0.3">
      <c r="B67772">
        <v>67764</v>
      </c>
      <c r="C67772" t="s">
        <v>25362</v>
      </c>
      <c r="D67772" t="s">
        <v>15514</v>
      </c>
      <c r="E67772" t="s">
        <v>15515</v>
      </c>
      <c r="F67772" s="4">
        <v>41072</v>
      </c>
      <c r="I67772" s="1">
        <v>11310</v>
      </c>
      <c r="J67772" s="1">
        <v>1160</v>
      </c>
      <c r="K67772" t="s">
        <v>25630</v>
      </c>
    </row>
    <row r="67773" spans="2:11" hidden="1" x14ac:dyDescent="0.3">
      <c r="B67773">
        <v>67765</v>
      </c>
      <c r="C67773" t="s">
        <v>29802</v>
      </c>
      <c r="D67773" t="s">
        <v>15514</v>
      </c>
      <c r="E67773" t="s">
        <v>15515</v>
      </c>
      <c r="F67773" s="4">
        <v>41780</v>
      </c>
      <c r="I67773" s="1">
        <v>11310</v>
      </c>
      <c r="K67773" t="s">
        <v>25630</v>
      </c>
    </row>
    <row r="67774" spans="2:11" hidden="1" x14ac:dyDescent="0.3">
      <c r="B67774">
        <v>67766</v>
      </c>
      <c r="C67774" t="s">
        <v>7408</v>
      </c>
      <c r="D67774" t="s">
        <v>25716</v>
      </c>
      <c r="E67774" t="s">
        <v>52</v>
      </c>
      <c r="F67774" s="4">
        <v>37263</v>
      </c>
      <c r="I67774" s="1">
        <v>68112</v>
      </c>
      <c r="J67774" s="1">
        <v>63464.07</v>
      </c>
      <c r="K67774" t="s">
        <v>25630</v>
      </c>
    </row>
    <row r="67775" spans="2:11" hidden="1" x14ac:dyDescent="0.3">
      <c r="B67775">
        <v>67767</v>
      </c>
      <c r="C67775" t="s">
        <v>29803</v>
      </c>
      <c r="D67775" t="s">
        <v>15514</v>
      </c>
      <c r="E67775" t="s">
        <v>15515</v>
      </c>
      <c r="F67775" s="4">
        <v>41788</v>
      </c>
      <c r="I67775" s="1">
        <v>11310</v>
      </c>
      <c r="K67775" t="s">
        <v>25630</v>
      </c>
    </row>
    <row r="67776" spans="2:11" hidden="1" x14ac:dyDescent="0.3">
      <c r="B67776">
        <v>67768</v>
      </c>
      <c r="C67776" t="s">
        <v>7409</v>
      </c>
      <c r="D67776" t="s">
        <v>15529</v>
      </c>
      <c r="E67776" t="s">
        <v>52</v>
      </c>
      <c r="F67776" s="4">
        <v>37536</v>
      </c>
      <c r="I67776" s="1">
        <v>67749</v>
      </c>
      <c r="J67776" s="1">
        <v>69583.38</v>
      </c>
      <c r="K67776" t="s">
        <v>25630</v>
      </c>
    </row>
    <row r="67777" spans="2:11" hidden="1" x14ac:dyDescent="0.3">
      <c r="B67777">
        <v>67769</v>
      </c>
      <c r="C67777" t="s">
        <v>18840</v>
      </c>
      <c r="D67777" t="s">
        <v>172</v>
      </c>
      <c r="E67777" t="s">
        <v>23</v>
      </c>
      <c r="F67777" s="4">
        <v>33330</v>
      </c>
      <c r="I67777" s="1">
        <v>81327</v>
      </c>
      <c r="J67777" s="1">
        <v>86743.15</v>
      </c>
      <c r="K67777" t="s">
        <v>25630</v>
      </c>
    </row>
    <row r="67778" spans="2:11" hidden="1" x14ac:dyDescent="0.3">
      <c r="B67778">
        <v>67770</v>
      </c>
      <c r="C67778" t="s">
        <v>29804</v>
      </c>
      <c r="D67778" t="s">
        <v>15514</v>
      </c>
      <c r="E67778" t="s">
        <v>15515</v>
      </c>
      <c r="F67778" s="4">
        <v>41780</v>
      </c>
      <c r="I67778" s="1">
        <v>11310</v>
      </c>
      <c r="K67778" t="s">
        <v>25630</v>
      </c>
    </row>
    <row r="67779" spans="2:11" hidden="1" x14ac:dyDescent="0.3">
      <c r="B67779">
        <v>67771</v>
      </c>
      <c r="C67779" t="s">
        <v>29805</v>
      </c>
      <c r="D67779" t="s">
        <v>15514</v>
      </c>
      <c r="E67779" t="s">
        <v>15515</v>
      </c>
      <c r="F67779" s="4">
        <v>41447</v>
      </c>
      <c r="I67779" s="1">
        <v>11310</v>
      </c>
      <c r="J67779">
        <v>870</v>
      </c>
      <c r="K67779" t="s">
        <v>25630</v>
      </c>
    </row>
    <row r="67780" spans="2:11" hidden="1" x14ac:dyDescent="0.3">
      <c r="B67780">
        <v>67772</v>
      </c>
      <c r="C67780" t="s">
        <v>18841</v>
      </c>
      <c r="D67780" t="s">
        <v>15514</v>
      </c>
      <c r="E67780" t="s">
        <v>15515</v>
      </c>
      <c r="F67780" s="4">
        <v>40701</v>
      </c>
      <c r="I67780" s="1">
        <v>11310</v>
      </c>
      <c r="J67780" s="1">
        <v>1051.25</v>
      </c>
      <c r="K67780" t="s">
        <v>25630</v>
      </c>
    </row>
    <row r="67781" spans="2:11" hidden="1" x14ac:dyDescent="0.3">
      <c r="B67781">
        <v>67773</v>
      </c>
      <c r="C67781" t="s">
        <v>7411</v>
      </c>
      <c r="D67781" t="s">
        <v>172</v>
      </c>
      <c r="E67781" t="s">
        <v>23</v>
      </c>
      <c r="F67781" s="4">
        <v>34029</v>
      </c>
      <c r="I67781" s="1">
        <v>79894</v>
      </c>
      <c r="J67781" s="1">
        <v>92617.11</v>
      </c>
      <c r="K67781" t="s">
        <v>25630</v>
      </c>
    </row>
    <row r="67782" spans="2:11" hidden="1" x14ac:dyDescent="0.3">
      <c r="B67782">
        <v>67774</v>
      </c>
      <c r="C67782" t="s">
        <v>29806</v>
      </c>
      <c r="D67782" t="s">
        <v>169</v>
      </c>
      <c r="E67782" t="s">
        <v>247</v>
      </c>
      <c r="F67782" s="4">
        <v>41660</v>
      </c>
      <c r="I67782" s="1">
        <v>90000</v>
      </c>
      <c r="J67782" s="1">
        <v>33513.32</v>
      </c>
      <c r="K67782" t="s">
        <v>25630</v>
      </c>
    </row>
    <row r="67783" spans="2:11" hidden="1" x14ac:dyDescent="0.3">
      <c r="B67783">
        <v>67775</v>
      </c>
      <c r="C67783" t="s">
        <v>29807</v>
      </c>
      <c r="D67783" t="s">
        <v>15514</v>
      </c>
      <c r="E67783" t="s">
        <v>15515</v>
      </c>
      <c r="F67783" s="4">
        <v>41808</v>
      </c>
      <c r="I67783" s="1">
        <v>11310</v>
      </c>
      <c r="K67783" t="s">
        <v>25630</v>
      </c>
    </row>
    <row r="67784" spans="2:11" hidden="1" x14ac:dyDescent="0.3">
      <c r="B67784">
        <v>67776</v>
      </c>
      <c r="C67784" t="s">
        <v>29808</v>
      </c>
      <c r="D67784" t="s">
        <v>15514</v>
      </c>
      <c r="E67784" t="s">
        <v>15515</v>
      </c>
      <c r="F67784" s="4">
        <v>41794</v>
      </c>
      <c r="I67784" s="1">
        <v>11310</v>
      </c>
      <c r="K67784" t="s">
        <v>25630</v>
      </c>
    </row>
    <row r="67785" spans="2:11" hidden="1" x14ac:dyDescent="0.3">
      <c r="B67785">
        <v>67777</v>
      </c>
      <c r="C67785" t="s">
        <v>25367</v>
      </c>
      <c r="D67785" t="s">
        <v>15514</v>
      </c>
      <c r="E67785" t="s">
        <v>15515</v>
      </c>
      <c r="F67785" s="4">
        <v>41435</v>
      </c>
      <c r="I67785" s="1">
        <v>11310</v>
      </c>
      <c r="J67785">
        <v>978.75</v>
      </c>
      <c r="K67785" t="s">
        <v>25630</v>
      </c>
    </row>
    <row r="67786" spans="2:11" hidden="1" x14ac:dyDescent="0.3">
      <c r="B67786">
        <v>67778</v>
      </c>
      <c r="C67786" t="s">
        <v>29809</v>
      </c>
      <c r="D67786" t="s">
        <v>139</v>
      </c>
      <c r="E67786" t="s">
        <v>25638</v>
      </c>
      <c r="F67786" s="4">
        <v>41809</v>
      </c>
      <c r="I67786" s="1">
        <v>24960</v>
      </c>
      <c r="K67786" t="s">
        <v>25630</v>
      </c>
    </row>
    <row r="67787" spans="2:11" hidden="1" x14ac:dyDescent="0.3">
      <c r="B67787">
        <v>67779</v>
      </c>
      <c r="C67787" t="s">
        <v>7416</v>
      </c>
      <c r="D67787" t="s">
        <v>15520</v>
      </c>
      <c r="E67787" t="s">
        <v>59</v>
      </c>
      <c r="F67787" s="4">
        <v>35807</v>
      </c>
      <c r="I67787" s="1">
        <v>30992</v>
      </c>
      <c r="J67787" s="1">
        <v>43109.64</v>
      </c>
      <c r="K67787" t="s">
        <v>25630</v>
      </c>
    </row>
    <row r="67788" spans="2:11" hidden="1" x14ac:dyDescent="0.3">
      <c r="B67788">
        <v>67780</v>
      </c>
      <c r="C67788" t="s">
        <v>7417</v>
      </c>
      <c r="D67788" t="s">
        <v>58</v>
      </c>
      <c r="E67788" t="s">
        <v>23</v>
      </c>
      <c r="F67788" s="4">
        <v>31495</v>
      </c>
      <c r="I67788" s="1">
        <v>45486</v>
      </c>
      <c r="J67788" s="1">
        <v>45003.14</v>
      </c>
      <c r="K67788" t="s">
        <v>25630</v>
      </c>
    </row>
    <row r="67789" spans="2:11" hidden="1" x14ac:dyDescent="0.3">
      <c r="B67789">
        <v>67781</v>
      </c>
      <c r="C67789" t="s">
        <v>29810</v>
      </c>
      <c r="D67789" t="s">
        <v>15514</v>
      </c>
      <c r="E67789" t="s">
        <v>15515</v>
      </c>
      <c r="F67789" s="4">
        <v>41780</v>
      </c>
      <c r="I67789" s="1">
        <v>11310</v>
      </c>
      <c r="K67789" t="s">
        <v>25630</v>
      </c>
    </row>
    <row r="67790" spans="2:11" hidden="1" x14ac:dyDescent="0.3">
      <c r="B67790">
        <v>67782</v>
      </c>
      <c r="C67790" t="s">
        <v>25371</v>
      </c>
      <c r="D67790" t="s">
        <v>15514</v>
      </c>
      <c r="E67790" t="s">
        <v>15515</v>
      </c>
      <c r="F67790" s="4">
        <v>41435</v>
      </c>
      <c r="I67790" s="1">
        <v>11310</v>
      </c>
      <c r="J67790">
        <v>0</v>
      </c>
      <c r="K67790" t="s">
        <v>25630</v>
      </c>
    </row>
    <row r="67791" spans="2:11" hidden="1" x14ac:dyDescent="0.3">
      <c r="B67791">
        <v>67783</v>
      </c>
      <c r="C67791" t="s">
        <v>29811</v>
      </c>
      <c r="D67791" t="s">
        <v>15514</v>
      </c>
      <c r="E67791" t="s">
        <v>15515</v>
      </c>
      <c r="F67791" s="4">
        <v>41780</v>
      </c>
      <c r="I67791" s="1">
        <v>11310</v>
      </c>
      <c r="K67791" t="s">
        <v>25630</v>
      </c>
    </row>
    <row r="67792" spans="2:11" hidden="1" x14ac:dyDescent="0.3">
      <c r="B67792">
        <v>67784</v>
      </c>
      <c r="C67792" t="s">
        <v>25372</v>
      </c>
      <c r="D67792" t="s">
        <v>15514</v>
      </c>
      <c r="E67792" t="s">
        <v>15515</v>
      </c>
      <c r="F67792" s="4">
        <v>41435</v>
      </c>
      <c r="I67792" s="1">
        <v>11310</v>
      </c>
      <c r="J67792" s="1">
        <v>1051.25</v>
      </c>
      <c r="K67792" t="s">
        <v>25630</v>
      </c>
    </row>
    <row r="67793" spans="2:11" hidden="1" x14ac:dyDescent="0.3">
      <c r="B67793">
        <v>67785</v>
      </c>
      <c r="C67793" t="s">
        <v>25373</v>
      </c>
      <c r="D67793" t="s">
        <v>15514</v>
      </c>
      <c r="E67793" t="s">
        <v>15515</v>
      </c>
      <c r="F67793" s="4">
        <v>41435</v>
      </c>
      <c r="I67793" s="1">
        <v>11310</v>
      </c>
      <c r="J67793" s="1">
        <v>1051.25</v>
      </c>
      <c r="K67793" t="s">
        <v>25630</v>
      </c>
    </row>
    <row r="67794" spans="2:11" hidden="1" x14ac:dyDescent="0.3">
      <c r="B67794">
        <v>67786</v>
      </c>
      <c r="C67794" t="s">
        <v>29812</v>
      </c>
      <c r="D67794" t="s">
        <v>15514</v>
      </c>
      <c r="E67794" t="s">
        <v>15515</v>
      </c>
      <c r="F67794" s="4">
        <v>41780</v>
      </c>
      <c r="I67794" s="1">
        <v>11310</v>
      </c>
      <c r="K67794" t="s">
        <v>25630</v>
      </c>
    </row>
    <row r="67795" spans="2:11" hidden="1" x14ac:dyDescent="0.3">
      <c r="B67795">
        <v>67787</v>
      </c>
      <c r="C67795" t="s">
        <v>25375</v>
      </c>
      <c r="D67795" t="s">
        <v>25812</v>
      </c>
      <c r="E67795" t="s">
        <v>25638</v>
      </c>
      <c r="F67795" s="4">
        <v>39256</v>
      </c>
      <c r="I67795" s="1">
        <v>20842</v>
      </c>
      <c r="J67795" s="1">
        <v>11078.66</v>
      </c>
      <c r="K67795" t="s">
        <v>25630</v>
      </c>
    </row>
    <row r="67796" spans="2:11" hidden="1" x14ac:dyDescent="0.3">
      <c r="B67796">
        <v>67788</v>
      </c>
      <c r="C67796" t="s">
        <v>29813</v>
      </c>
      <c r="D67796" t="s">
        <v>15514</v>
      </c>
      <c r="E67796" t="s">
        <v>15515</v>
      </c>
      <c r="F67796" s="4">
        <v>41780</v>
      </c>
      <c r="I67796" s="1">
        <v>11310</v>
      </c>
      <c r="K67796" t="s">
        <v>25630</v>
      </c>
    </row>
    <row r="67797" spans="2:11" hidden="1" x14ac:dyDescent="0.3">
      <c r="B67797">
        <v>67789</v>
      </c>
      <c r="C67797" t="s">
        <v>29814</v>
      </c>
      <c r="D67797" t="s">
        <v>15514</v>
      </c>
      <c r="E67797" t="s">
        <v>15515</v>
      </c>
      <c r="F67797" s="4">
        <v>41780</v>
      </c>
      <c r="I67797" s="1">
        <v>11310</v>
      </c>
      <c r="K67797" t="s">
        <v>25630</v>
      </c>
    </row>
    <row r="67798" spans="2:11" hidden="1" x14ac:dyDescent="0.3">
      <c r="B67798">
        <v>67790</v>
      </c>
      <c r="C67798" t="s">
        <v>25376</v>
      </c>
      <c r="D67798" t="s">
        <v>15514</v>
      </c>
      <c r="E67798" t="s">
        <v>15515</v>
      </c>
      <c r="F67798" s="4">
        <v>41435</v>
      </c>
      <c r="I67798" s="1">
        <v>11310</v>
      </c>
      <c r="J67798" s="1">
        <v>1051.25</v>
      </c>
      <c r="K67798" t="s">
        <v>25630</v>
      </c>
    </row>
    <row r="67799" spans="2:11" hidden="1" x14ac:dyDescent="0.3">
      <c r="B67799">
        <v>67791</v>
      </c>
      <c r="C67799" t="s">
        <v>7420</v>
      </c>
      <c r="D67799" t="s">
        <v>22</v>
      </c>
      <c r="E67799" t="s">
        <v>23</v>
      </c>
      <c r="F67799" s="4">
        <v>34050</v>
      </c>
      <c r="I67799" s="1">
        <v>68915</v>
      </c>
      <c r="J67799" s="1">
        <v>70786.070000000007</v>
      </c>
      <c r="K67799" t="s">
        <v>25630</v>
      </c>
    </row>
    <row r="67800" spans="2:11" hidden="1" x14ac:dyDescent="0.3">
      <c r="B67800">
        <v>67792</v>
      </c>
      <c r="C67800" t="s">
        <v>25377</v>
      </c>
      <c r="D67800" t="s">
        <v>15831</v>
      </c>
      <c r="E67800" t="s">
        <v>17</v>
      </c>
      <c r="F67800" s="4">
        <v>35569</v>
      </c>
      <c r="I67800" s="1">
        <v>5512</v>
      </c>
      <c r="J67800">
        <v>0</v>
      </c>
      <c r="K67800" t="s">
        <v>25630</v>
      </c>
    </row>
    <row r="67801" spans="2:11" hidden="1" x14ac:dyDescent="0.3">
      <c r="B67801">
        <v>67793</v>
      </c>
      <c r="C67801" t="s">
        <v>7422</v>
      </c>
      <c r="D67801" t="s">
        <v>11056</v>
      </c>
      <c r="E67801" t="s">
        <v>69</v>
      </c>
      <c r="F67801" s="4">
        <v>35797</v>
      </c>
      <c r="I67801" s="1">
        <v>59100</v>
      </c>
      <c r="J67801" s="1">
        <v>58648.5</v>
      </c>
      <c r="K67801" t="s">
        <v>25630</v>
      </c>
    </row>
    <row r="67802" spans="2:11" hidden="1" x14ac:dyDescent="0.3">
      <c r="B67802">
        <v>67794</v>
      </c>
      <c r="C67802" t="s">
        <v>7422</v>
      </c>
      <c r="D67802" t="s">
        <v>22</v>
      </c>
      <c r="E67802" t="s">
        <v>23</v>
      </c>
      <c r="F67802" s="4">
        <v>38827</v>
      </c>
      <c r="I67802" s="1">
        <v>60004</v>
      </c>
      <c r="J67802" s="1">
        <v>58955.040000000001</v>
      </c>
      <c r="K67802" t="s">
        <v>25630</v>
      </c>
    </row>
    <row r="67803" spans="2:11" hidden="1" x14ac:dyDescent="0.3">
      <c r="B67803">
        <v>67795</v>
      </c>
      <c r="C67803" t="s">
        <v>7423</v>
      </c>
      <c r="D67803" t="s">
        <v>7424</v>
      </c>
      <c r="E67803" t="s">
        <v>311</v>
      </c>
      <c r="F67803" s="4">
        <v>29858</v>
      </c>
      <c r="I67803" s="1">
        <v>56500</v>
      </c>
      <c r="J67803" s="1">
        <v>56552.67</v>
      </c>
      <c r="K67803" t="s">
        <v>25630</v>
      </c>
    </row>
    <row r="67804" spans="2:11" hidden="1" x14ac:dyDescent="0.3">
      <c r="B67804">
        <v>67796</v>
      </c>
      <c r="C67804" t="s">
        <v>7425</v>
      </c>
      <c r="D67804" t="s">
        <v>1325</v>
      </c>
      <c r="E67804" t="s">
        <v>320</v>
      </c>
      <c r="F67804" s="4">
        <v>39349</v>
      </c>
      <c r="I67804" s="1">
        <v>50708</v>
      </c>
      <c r="J67804" s="1">
        <v>50854.14</v>
      </c>
      <c r="K67804" t="s">
        <v>25630</v>
      </c>
    </row>
    <row r="67805" spans="2:11" hidden="1" x14ac:dyDescent="0.3">
      <c r="B67805">
        <v>67797</v>
      </c>
      <c r="C67805" t="s">
        <v>18845</v>
      </c>
      <c r="D67805" t="s">
        <v>15514</v>
      </c>
      <c r="E67805" t="s">
        <v>15515</v>
      </c>
      <c r="F67805" s="4">
        <v>39256</v>
      </c>
      <c r="I67805" s="1">
        <v>11310</v>
      </c>
      <c r="J67805" s="1">
        <v>1051.25</v>
      </c>
      <c r="K67805" t="s">
        <v>25630</v>
      </c>
    </row>
    <row r="67806" spans="2:11" hidden="1" x14ac:dyDescent="0.3">
      <c r="B67806">
        <v>67798</v>
      </c>
      <c r="C67806" t="s">
        <v>7426</v>
      </c>
      <c r="D67806" t="s">
        <v>22</v>
      </c>
      <c r="E67806" t="s">
        <v>23</v>
      </c>
      <c r="F67806" s="4">
        <v>34757</v>
      </c>
      <c r="I67806" s="1">
        <v>67728</v>
      </c>
      <c r="J67806" s="1">
        <v>93048.49</v>
      </c>
      <c r="K67806" t="s">
        <v>25630</v>
      </c>
    </row>
    <row r="67807" spans="2:11" hidden="1" x14ac:dyDescent="0.3">
      <c r="B67807">
        <v>67799</v>
      </c>
      <c r="C67807" t="s">
        <v>7427</v>
      </c>
      <c r="D67807" t="s">
        <v>71</v>
      </c>
      <c r="E67807" t="s">
        <v>72</v>
      </c>
      <c r="F67807" s="4">
        <v>39352</v>
      </c>
      <c r="I67807" s="1">
        <v>10038</v>
      </c>
      <c r="J67807" s="1">
        <v>9942.65</v>
      </c>
      <c r="K67807" t="s">
        <v>25630</v>
      </c>
    </row>
    <row r="67808" spans="2:11" hidden="1" x14ac:dyDescent="0.3">
      <c r="B67808">
        <v>67800</v>
      </c>
      <c r="C67808" t="s">
        <v>7428</v>
      </c>
      <c r="D67808" t="s">
        <v>7429</v>
      </c>
      <c r="E67808" t="s">
        <v>6667</v>
      </c>
      <c r="F67808" s="4">
        <v>30468</v>
      </c>
      <c r="I67808" s="1">
        <v>10500</v>
      </c>
      <c r="J67808" s="1">
        <v>10903.95</v>
      </c>
      <c r="K67808" t="s">
        <v>25630</v>
      </c>
    </row>
    <row r="67809" spans="2:11" hidden="1" x14ac:dyDescent="0.3">
      <c r="B67809">
        <v>67801</v>
      </c>
      <c r="C67809" t="s">
        <v>25380</v>
      </c>
      <c r="D67809" t="s">
        <v>487</v>
      </c>
      <c r="E67809" t="s">
        <v>23</v>
      </c>
      <c r="F67809" s="4">
        <v>40933</v>
      </c>
      <c r="I67809" s="1">
        <v>29994</v>
      </c>
      <c r="J67809" s="1">
        <v>27773.34</v>
      </c>
      <c r="K67809" t="s">
        <v>25630</v>
      </c>
    </row>
    <row r="67810" spans="2:11" hidden="1" x14ac:dyDescent="0.3">
      <c r="B67810">
        <v>67802</v>
      </c>
      <c r="C67810" t="s">
        <v>29815</v>
      </c>
      <c r="D67810" t="s">
        <v>15514</v>
      </c>
      <c r="E67810" t="s">
        <v>15515</v>
      </c>
      <c r="F67810" s="4">
        <v>41788</v>
      </c>
      <c r="I67810" s="1">
        <v>11310</v>
      </c>
      <c r="K67810" t="s">
        <v>25630</v>
      </c>
    </row>
    <row r="67811" spans="2:11" hidden="1" x14ac:dyDescent="0.3">
      <c r="B67811">
        <v>67803</v>
      </c>
      <c r="C67811" t="s">
        <v>7430</v>
      </c>
      <c r="D67811" t="s">
        <v>71</v>
      </c>
      <c r="E67811" t="s">
        <v>72</v>
      </c>
      <c r="F67811" s="4">
        <v>38393</v>
      </c>
      <c r="I67811" s="1">
        <v>10038</v>
      </c>
      <c r="J67811" s="1">
        <v>9942.65</v>
      </c>
      <c r="K67811" t="s">
        <v>25630</v>
      </c>
    </row>
    <row r="67812" spans="2:11" hidden="1" x14ac:dyDescent="0.3">
      <c r="B67812">
        <v>67804</v>
      </c>
      <c r="C67812" t="s">
        <v>29816</v>
      </c>
      <c r="D67812" t="s">
        <v>15514</v>
      </c>
      <c r="E67812" t="s">
        <v>15515</v>
      </c>
      <c r="F67812" s="4">
        <v>41780</v>
      </c>
      <c r="I67812" s="1">
        <v>11310</v>
      </c>
      <c r="K67812" t="s">
        <v>25630</v>
      </c>
    </row>
    <row r="67813" spans="2:11" hidden="1" x14ac:dyDescent="0.3">
      <c r="B67813">
        <v>67805</v>
      </c>
      <c r="C67813" t="s">
        <v>29817</v>
      </c>
      <c r="D67813" t="s">
        <v>15514</v>
      </c>
      <c r="E67813" t="s">
        <v>15515</v>
      </c>
      <c r="F67813" s="4">
        <v>41780</v>
      </c>
      <c r="I67813" s="1">
        <v>11310</v>
      </c>
      <c r="K67813" t="s">
        <v>25630</v>
      </c>
    </row>
    <row r="67814" spans="2:11" hidden="1" x14ac:dyDescent="0.3">
      <c r="B67814">
        <v>67806</v>
      </c>
      <c r="C67814" t="s">
        <v>29817</v>
      </c>
      <c r="D67814" t="s">
        <v>15514</v>
      </c>
      <c r="E67814" t="s">
        <v>15515</v>
      </c>
      <c r="F67814" s="4">
        <v>41447</v>
      </c>
      <c r="I67814" s="1">
        <v>11310</v>
      </c>
      <c r="K67814" t="s">
        <v>25630</v>
      </c>
    </row>
    <row r="67815" spans="2:11" hidden="1" x14ac:dyDescent="0.3">
      <c r="B67815">
        <v>67807</v>
      </c>
      <c r="C67815" t="s">
        <v>18847</v>
      </c>
      <c r="D67815" t="s">
        <v>2554</v>
      </c>
      <c r="E67815" t="s">
        <v>140</v>
      </c>
      <c r="F67815" s="4">
        <v>40350</v>
      </c>
      <c r="I67815" s="1">
        <v>37441</v>
      </c>
      <c r="J67815" s="1">
        <v>32450.27</v>
      </c>
      <c r="K67815" t="s">
        <v>25630</v>
      </c>
    </row>
    <row r="67816" spans="2:11" hidden="1" x14ac:dyDescent="0.3">
      <c r="B67816">
        <v>67808</v>
      </c>
      <c r="C67816" t="s">
        <v>29818</v>
      </c>
      <c r="D67816" t="s">
        <v>15514</v>
      </c>
      <c r="E67816" t="s">
        <v>15515</v>
      </c>
      <c r="F67816" s="4">
        <v>41795</v>
      </c>
      <c r="I67816" s="1">
        <v>11310</v>
      </c>
      <c r="K67816" t="s">
        <v>25630</v>
      </c>
    </row>
    <row r="67817" spans="2:11" hidden="1" x14ac:dyDescent="0.3">
      <c r="B67817">
        <v>67809</v>
      </c>
      <c r="C67817" t="s">
        <v>25384</v>
      </c>
      <c r="D67817" t="s">
        <v>15514</v>
      </c>
      <c r="E67817" t="s">
        <v>15515</v>
      </c>
      <c r="F67817" s="4">
        <v>41435</v>
      </c>
      <c r="I67817" s="1">
        <v>11310</v>
      </c>
      <c r="J67817" s="1">
        <v>1051.25</v>
      </c>
      <c r="K67817" t="s">
        <v>25630</v>
      </c>
    </row>
    <row r="67818" spans="2:11" hidden="1" x14ac:dyDescent="0.3">
      <c r="B67818">
        <v>67810</v>
      </c>
      <c r="C67818" t="s">
        <v>29819</v>
      </c>
      <c r="D67818" t="s">
        <v>98</v>
      </c>
      <c r="E67818" t="s">
        <v>49</v>
      </c>
      <c r="F67818" s="4">
        <v>38892</v>
      </c>
      <c r="I67818" s="1">
        <v>22880</v>
      </c>
      <c r="J67818" s="1">
        <v>14840.21</v>
      </c>
      <c r="K67818" t="s">
        <v>25630</v>
      </c>
    </row>
    <row r="67819" spans="2:11" hidden="1" x14ac:dyDescent="0.3">
      <c r="B67819">
        <v>67811</v>
      </c>
      <c r="C67819" t="s">
        <v>7433</v>
      </c>
      <c r="D67819" t="s">
        <v>4561</v>
      </c>
      <c r="E67819" t="s">
        <v>59</v>
      </c>
      <c r="F67819" s="4">
        <v>31509</v>
      </c>
      <c r="I67819" s="1">
        <v>70100</v>
      </c>
      <c r="J67819" s="1">
        <v>70847.98</v>
      </c>
      <c r="K67819" t="s">
        <v>25630</v>
      </c>
    </row>
    <row r="67820" spans="2:11" hidden="1" x14ac:dyDescent="0.3">
      <c r="B67820">
        <v>67812</v>
      </c>
      <c r="C67820" t="s">
        <v>18849</v>
      </c>
      <c r="D67820" t="s">
        <v>15514</v>
      </c>
      <c r="E67820" t="s">
        <v>15515</v>
      </c>
      <c r="F67820" s="4">
        <v>39975</v>
      </c>
      <c r="I67820" s="1">
        <v>11310</v>
      </c>
      <c r="J67820" s="1">
        <v>1051.25</v>
      </c>
      <c r="K67820" t="s">
        <v>25630</v>
      </c>
    </row>
    <row r="67821" spans="2:11" hidden="1" x14ac:dyDescent="0.3">
      <c r="B67821">
        <v>67813</v>
      </c>
      <c r="C67821" t="s">
        <v>7434</v>
      </c>
      <c r="D67821" t="s">
        <v>1345</v>
      </c>
      <c r="E67821" t="s">
        <v>647</v>
      </c>
      <c r="F67821" s="4">
        <v>39125</v>
      </c>
      <c r="I67821" s="1">
        <v>45900</v>
      </c>
      <c r="J67821" s="1">
        <v>45865.34</v>
      </c>
      <c r="K67821" t="s">
        <v>25630</v>
      </c>
    </row>
    <row r="67822" spans="2:11" hidden="1" x14ac:dyDescent="0.3">
      <c r="B67822">
        <v>67814</v>
      </c>
      <c r="C67822" t="s">
        <v>7435</v>
      </c>
      <c r="D67822" t="s">
        <v>107</v>
      </c>
      <c r="E67822" t="s">
        <v>59</v>
      </c>
      <c r="F67822" s="4">
        <v>36886</v>
      </c>
      <c r="I67822" s="1">
        <v>34211</v>
      </c>
      <c r="J67822" s="1">
        <v>35081.93</v>
      </c>
      <c r="K67822" t="s">
        <v>25630</v>
      </c>
    </row>
    <row r="67823" spans="2:11" hidden="1" x14ac:dyDescent="0.3">
      <c r="B67823">
        <v>67815</v>
      </c>
      <c r="C67823" t="s">
        <v>7436</v>
      </c>
      <c r="D67823" t="s">
        <v>157</v>
      </c>
      <c r="E67823" t="s">
        <v>59</v>
      </c>
      <c r="F67823" s="4">
        <v>39517</v>
      </c>
      <c r="I67823" s="1">
        <v>32912</v>
      </c>
      <c r="J67823" s="1">
        <v>47419.1</v>
      </c>
      <c r="K67823" t="s">
        <v>25630</v>
      </c>
    </row>
    <row r="67824" spans="2:11" hidden="1" x14ac:dyDescent="0.3">
      <c r="B67824">
        <v>67816</v>
      </c>
      <c r="C67824" t="s">
        <v>29820</v>
      </c>
      <c r="D67824" t="s">
        <v>15514</v>
      </c>
      <c r="E67824" t="s">
        <v>15515</v>
      </c>
      <c r="F67824" s="4">
        <v>41795</v>
      </c>
      <c r="I67824" s="1">
        <v>11310</v>
      </c>
      <c r="K67824" t="s">
        <v>25630</v>
      </c>
    </row>
    <row r="67825" spans="2:11" hidden="1" x14ac:dyDescent="0.3">
      <c r="B67825">
        <v>67817</v>
      </c>
      <c r="C67825" t="s">
        <v>29821</v>
      </c>
      <c r="D67825" t="s">
        <v>15520</v>
      </c>
      <c r="E67825" t="s">
        <v>59</v>
      </c>
      <c r="F67825" s="4">
        <v>41652</v>
      </c>
      <c r="I67825" s="1">
        <v>28309</v>
      </c>
      <c r="J67825" s="1">
        <v>12825.46</v>
      </c>
      <c r="K67825" t="s">
        <v>25630</v>
      </c>
    </row>
    <row r="67826" spans="2:11" hidden="1" x14ac:dyDescent="0.3">
      <c r="B67826">
        <v>67818</v>
      </c>
      <c r="C67826" t="s">
        <v>18850</v>
      </c>
      <c r="D67826" t="s">
        <v>90</v>
      </c>
      <c r="E67826" t="s">
        <v>140</v>
      </c>
      <c r="F67826" s="4">
        <v>39256</v>
      </c>
      <c r="I67826" s="1">
        <v>19802</v>
      </c>
      <c r="J67826" s="1">
        <v>8231.6</v>
      </c>
      <c r="K67826" t="s">
        <v>25630</v>
      </c>
    </row>
    <row r="67827" spans="2:11" hidden="1" x14ac:dyDescent="0.3">
      <c r="B67827">
        <v>67819</v>
      </c>
      <c r="C67827" t="s">
        <v>7437</v>
      </c>
      <c r="D67827" t="s">
        <v>487</v>
      </c>
      <c r="E67827" t="s">
        <v>52</v>
      </c>
      <c r="F67827" s="4">
        <v>33049</v>
      </c>
      <c r="I67827" s="1">
        <v>64251</v>
      </c>
      <c r="J67827" s="1">
        <v>4926.95</v>
      </c>
      <c r="K67827" t="s">
        <v>25630</v>
      </c>
    </row>
    <row r="67828" spans="2:11" hidden="1" x14ac:dyDescent="0.3">
      <c r="B67828">
        <v>67820</v>
      </c>
      <c r="C67828" t="s">
        <v>7438</v>
      </c>
      <c r="D67828" t="s">
        <v>1216</v>
      </c>
      <c r="E67828" t="s">
        <v>412</v>
      </c>
      <c r="F67828" s="4">
        <v>39804</v>
      </c>
      <c r="I67828" s="1">
        <v>71400</v>
      </c>
      <c r="J67828" s="1">
        <v>71889.66</v>
      </c>
      <c r="K67828" t="s">
        <v>25630</v>
      </c>
    </row>
    <row r="67829" spans="2:11" hidden="1" x14ac:dyDescent="0.3">
      <c r="B67829">
        <v>67821</v>
      </c>
      <c r="C67829" t="s">
        <v>7439</v>
      </c>
      <c r="D67829" t="s">
        <v>1180</v>
      </c>
      <c r="E67829" t="s">
        <v>26004</v>
      </c>
      <c r="F67829" s="4">
        <v>40584</v>
      </c>
      <c r="I67829" s="1">
        <v>49889</v>
      </c>
      <c r="J67829" s="1">
        <v>44385.27</v>
      </c>
      <c r="K67829" t="s">
        <v>25630</v>
      </c>
    </row>
    <row r="67830" spans="2:11" hidden="1" x14ac:dyDescent="0.3">
      <c r="B67830">
        <v>67822</v>
      </c>
      <c r="C67830" t="s">
        <v>7440</v>
      </c>
      <c r="D67830" t="s">
        <v>766</v>
      </c>
      <c r="E67830" t="s">
        <v>52</v>
      </c>
      <c r="F67830" s="4">
        <v>34542</v>
      </c>
      <c r="I67830" s="1">
        <v>52051</v>
      </c>
      <c r="J67830" s="1">
        <v>65893.919999999998</v>
      </c>
      <c r="K67830" t="s">
        <v>25630</v>
      </c>
    </row>
    <row r="67831" spans="2:11" hidden="1" x14ac:dyDescent="0.3">
      <c r="B67831">
        <v>67823</v>
      </c>
      <c r="C67831" t="s">
        <v>7441</v>
      </c>
      <c r="D67831" t="s">
        <v>4019</v>
      </c>
      <c r="E67831" t="s">
        <v>17</v>
      </c>
      <c r="F67831" s="4">
        <v>34802</v>
      </c>
      <c r="I67831" s="1">
        <v>29525</v>
      </c>
      <c r="J67831" s="1">
        <v>29480.35</v>
      </c>
      <c r="K67831" t="s">
        <v>25630</v>
      </c>
    </row>
    <row r="67832" spans="2:11" hidden="1" x14ac:dyDescent="0.3">
      <c r="B67832">
        <v>67824</v>
      </c>
      <c r="C67832" t="s">
        <v>7441</v>
      </c>
      <c r="D67832" t="s">
        <v>21408</v>
      </c>
      <c r="E67832" t="s">
        <v>27011</v>
      </c>
      <c r="F67832" s="4">
        <v>39624</v>
      </c>
      <c r="I67832" s="1">
        <v>35506</v>
      </c>
      <c r="J67832">
        <v>822.1</v>
      </c>
      <c r="K67832" t="s">
        <v>25630</v>
      </c>
    </row>
    <row r="67833" spans="2:11" hidden="1" x14ac:dyDescent="0.3">
      <c r="B67833">
        <v>67825</v>
      </c>
      <c r="C67833" t="s">
        <v>7442</v>
      </c>
      <c r="D67833" t="s">
        <v>336</v>
      </c>
      <c r="E67833" t="s">
        <v>96</v>
      </c>
      <c r="F67833" s="4">
        <v>37287</v>
      </c>
      <c r="I67833" s="1">
        <v>44190</v>
      </c>
      <c r="J67833" s="1">
        <v>43778.69</v>
      </c>
      <c r="K67833" t="s">
        <v>25630</v>
      </c>
    </row>
    <row r="67834" spans="2:11" hidden="1" x14ac:dyDescent="0.3">
      <c r="B67834">
        <v>67826</v>
      </c>
      <c r="C67834" t="s">
        <v>25389</v>
      </c>
      <c r="D67834" t="s">
        <v>487</v>
      </c>
      <c r="E67834" t="s">
        <v>23</v>
      </c>
      <c r="F67834" s="4">
        <v>38768</v>
      </c>
      <c r="I67834" s="1">
        <v>29994</v>
      </c>
      <c r="J67834" s="1">
        <v>25033.47</v>
      </c>
      <c r="K67834" t="s">
        <v>25630</v>
      </c>
    </row>
    <row r="67835" spans="2:11" hidden="1" x14ac:dyDescent="0.3">
      <c r="B67835">
        <v>67827</v>
      </c>
      <c r="C67835" t="s">
        <v>7443</v>
      </c>
      <c r="D67835" t="s">
        <v>1774</v>
      </c>
      <c r="E67835" t="s">
        <v>23</v>
      </c>
      <c r="F67835" s="4">
        <v>31918</v>
      </c>
      <c r="I67835" s="1">
        <v>94015</v>
      </c>
      <c r="J67835" s="1">
        <v>121579.79</v>
      </c>
      <c r="K67835" t="s">
        <v>25630</v>
      </c>
    </row>
    <row r="67836" spans="2:11" hidden="1" x14ac:dyDescent="0.3">
      <c r="B67836">
        <v>67828</v>
      </c>
      <c r="C67836" t="s">
        <v>7444</v>
      </c>
      <c r="D67836" t="s">
        <v>15520</v>
      </c>
      <c r="E67836" t="s">
        <v>25639</v>
      </c>
      <c r="F67836" s="4">
        <v>32426</v>
      </c>
      <c r="I67836" s="1">
        <v>32739</v>
      </c>
      <c r="J67836" s="1">
        <v>32866.86</v>
      </c>
      <c r="K67836" t="s">
        <v>25630</v>
      </c>
    </row>
    <row r="67837" spans="2:11" hidden="1" x14ac:dyDescent="0.3">
      <c r="B67837">
        <v>67829</v>
      </c>
      <c r="C67837" t="s">
        <v>18851</v>
      </c>
      <c r="D67837" t="s">
        <v>3095</v>
      </c>
      <c r="E67837" t="s">
        <v>25638</v>
      </c>
      <c r="F67837" s="4">
        <v>39984</v>
      </c>
      <c r="I67837" s="1">
        <v>18408</v>
      </c>
      <c r="J67837" s="1">
        <v>8524.7900000000009</v>
      </c>
      <c r="K67837" t="s">
        <v>25630</v>
      </c>
    </row>
    <row r="67838" spans="2:11" hidden="1" x14ac:dyDescent="0.3">
      <c r="B67838">
        <v>67830</v>
      </c>
      <c r="C67838" t="s">
        <v>7445</v>
      </c>
      <c r="D67838" t="s">
        <v>184</v>
      </c>
      <c r="E67838" t="s">
        <v>17</v>
      </c>
      <c r="F67838" s="4">
        <v>38899</v>
      </c>
      <c r="I67838" s="1">
        <v>25644</v>
      </c>
      <c r="J67838" s="1">
        <v>26788.48</v>
      </c>
      <c r="K67838" t="s">
        <v>25630</v>
      </c>
    </row>
    <row r="67839" spans="2:11" hidden="1" x14ac:dyDescent="0.3">
      <c r="B67839">
        <v>67831</v>
      </c>
      <c r="C67839" t="s">
        <v>29822</v>
      </c>
      <c r="D67839" t="s">
        <v>15514</v>
      </c>
      <c r="E67839" t="s">
        <v>15515</v>
      </c>
      <c r="F67839" s="4">
        <v>41780</v>
      </c>
      <c r="I67839" s="1">
        <v>11310</v>
      </c>
      <c r="K67839" t="s">
        <v>25630</v>
      </c>
    </row>
    <row r="67840" spans="2:11" hidden="1" x14ac:dyDescent="0.3">
      <c r="B67840">
        <v>67832</v>
      </c>
      <c r="C67840" t="s">
        <v>7448</v>
      </c>
      <c r="D67840" t="s">
        <v>25764</v>
      </c>
      <c r="E67840" t="s">
        <v>52</v>
      </c>
      <c r="F67840" s="4">
        <v>39378</v>
      </c>
      <c r="I67840" s="1">
        <v>66231</v>
      </c>
      <c r="J67840" s="1">
        <v>70444.84</v>
      </c>
      <c r="K67840" t="s">
        <v>25630</v>
      </c>
    </row>
    <row r="67841" spans="2:11" hidden="1" x14ac:dyDescent="0.3">
      <c r="B67841">
        <v>67833</v>
      </c>
      <c r="C67841" t="s">
        <v>25390</v>
      </c>
      <c r="D67841" t="s">
        <v>98</v>
      </c>
      <c r="E67841" t="s">
        <v>39</v>
      </c>
      <c r="F67841" s="4">
        <v>41435</v>
      </c>
      <c r="I67841" s="1">
        <v>24960</v>
      </c>
      <c r="J67841" s="1">
        <v>19665.66</v>
      </c>
      <c r="K67841" t="s">
        <v>25630</v>
      </c>
    </row>
    <row r="67842" spans="2:11" hidden="1" x14ac:dyDescent="0.3">
      <c r="B67842">
        <v>67834</v>
      </c>
      <c r="C67842" t="s">
        <v>7449</v>
      </c>
      <c r="D67842" t="s">
        <v>286</v>
      </c>
      <c r="E67842" t="s">
        <v>59</v>
      </c>
      <c r="F67842" s="4">
        <v>39125</v>
      </c>
      <c r="I67842" s="1">
        <v>39026</v>
      </c>
      <c r="J67842" s="1">
        <v>41755.96</v>
      </c>
      <c r="K67842" t="s">
        <v>25630</v>
      </c>
    </row>
    <row r="67843" spans="2:11" hidden="1" x14ac:dyDescent="0.3">
      <c r="B67843">
        <v>67835</v>
      </c>
      <c r="C67843" t="s">
        <v>25391</v>
      </c>
      <c r="D67843" t="s">
        <v>15514</v>
      </c>
      <c r="E67843" t="s">
        <v>15515</v>
      </c>
      <c r="F67843" s="4">
        <v>41435</v>
      </c>
      <c r="I67843" s="1">
        <v>11310</v>
      </c>
      <c r="J67843" s="1">
        <v>1051.25</v>
      </c>
      <c r="K67843" t="s">
        <v>25630</v>
      </c>
    </row>
    <row r="67844" spans="2:11" hidden="1" x14ac:dyDescent="0.3">
      <c r="B67844">
        <v>67836</v>
      </c>
      <c r="C67844" t="s">
        <v>7452</v>
      </c>
      <c r="D67844" t="s">
        <v>22</v>
      </c>
      <c r="E67844" t="s">
        <v>23</v>
      </c>
      <c r="F67844" s="4">
        <v>33891</v>
      </c>
      <c r="I67844" s="1">
        <v>68915</v>
      </c>
      <c r="J67844" s="1">
        <v>90284.14</v>
      </c>
      <c r="K67844" t="s">
        <v>25630</v>
      </c>
    </row>
    <row r="67845" spans="2:11" hidden="1" x14ac:dyDescent="0.3">
      <c r="B67845">
        <v>67837</v>
      </c>
      <c r="C67845" t="s">
        <v>25392</v>
      </c>
      <c r="D67845" t="s">
        <v>15514</v>
      </c>
      <c r="E67845" t="s">
        <v>15515</v>
      </c>
      <c r="F67845" s="4">
        <v>41453</v>
      </c>
      <c r="I67845" s="1">
        <v>11310</v>
      </c>
      <c r="J67845">
        <v>870</v>
      </c>
      <c r="K67845" t="s">
        <v>25630</v>
      </c>
    </row>
    <row r="67846" spans="2:11" hidden="1" x14ac:dyDescent="0.3">
      <c r="B67846">
        <v>67838</v>
      </c>
      <c r="C67846" t="s">
        <v>7453</v>
      </c>
      <c r="D67846" t="s">
        <v>22</v>
      </c>
      <c r="E67846" t="s">
        <v>23</v>
      </c>
      <c r="F67846" s="4">
        <v>39701</v>
      </c>
      <c r="I67846" s="1">
        <v>59409</v>
      </c>
      <c r="J67846" s="1">
        <v>66771.31</v>
      </c>
      <c r="K67846" t="s">
        <v>25630</v>
      </c>
    </row>
    <row r="67847" spans="2:11" hidden="1" x14ac:dyDescent="0.3">
      <c r="B67847">
        <v>67839</v>
      </c>
      <c r="C67847" t="s">
        <v>29823</v>
      </c>
      <c r="D67847" t="s">
        <v>128</v>
      </c>
      <c r="E67847" t="s">
        <v>660</v>
      </c>
      <c r="F67847" s="4">
        <v>41813</v>
      </c>
      <c r="I67847" s="1">
        <v>29518</v>
      </c>
      <c r="K67847" t="s">
        <v>25630</v>
      </c>
    </row>
    <row r="67848" spans="2:11" hidden="1" x14ac:dyDescent="0.3">
      <c r="B67848">
        <v>67840</v>
      </c>
      <c r="C67848" t="s">
        <v>18853</v>
      </c>
      <c r="D67848" t="s">
        <v>122</v>
      </c>
      <c r="E67848" t="s">
        <v>49</v>
      </c>
      <c r="F67848" s="4">
        <v>41001</v>
      </c>
      <c r="I67848" s="1">
        <v>30014</v>
      </c>
      <c r="J67848" s="1">
        <v>26641.79</v>
      </c>
      <c r="K67848" t="s">
        <v>25630</v>
      </c>
    </row>
    <row r="67849" spans="2:11" hidden="1" x14ac:dyDescent="0.3">
      <c r="B67849">
        <v>67841</v>
      </c>
      <c r="C67849" t="s">
        <v>7454</v>
      </c>
      <c r="D67849" t="s">
        <v>7455</v>
      </c>
      <c r="E67849" t="s">
        <v>647</v>
      </c>
      <c r="F67849" s="4">
        <v>39769</v>
      </c>
      <c r="I67849" s="1">
        <v>51510</v>
      </c>
      <c r="J67849" s="1">
        <v>51549.99</v>
      </c>
      <c r="K67849" t="s">
        <v>25630</v>
      </c>
    </row>
    <row r="67850" spans="2:11" hidden="1" x14ac:dyDescent="0.3">
      <c r="B67850">
        <v>67842</v>
      </c>
      <c r="C67850" t="s">
        <v>25393</v>
      </c>
      <c r="D67850" t="s">
        <v>15514</v>
      </c>
      <c r="E67850" t="s">
        <v>15515</v>
      </c>
      <c r="F67850" s="4">
        <v>41438</v>
      </c>
      <c r="I67850" s="1">
        <v>11310</v>
      </c>
      <c r="J67850" s="1">
        <v>1015</v>
      </c>
      <c r="K67850" t="s">
        <v>25630</v>
      </c>
    </row>
    <row r="67851" spans="2:11" hidden="1" x14ac:dyDescent="0.3">
      <c r="B67851">
        <v>67843</v>
      </c>
      <c r="C67851" t="s">
        <v>18854</v>
      </c>
      <c r="D67851" t="s">
        <v>15514</v>
      </c>
      <c r="E67851" t="s">
        <v>15515</v>
      </c>
      <c r="F67851" s="4">
        <v>40701</v>
      </c>
      <c r="I67851" s="1">
        <v>11310</v>
      </c>
      <c r="J67851" s="1">
        <v>1051.25</v>
      </c>
      <c r="K67851" t="s">
        <v>25630</v>
      </c>
    </row>
    <row r="67852" spans="2:11" hidden="1" x14ac:dyDescent="0.3">
      <c r="B67852">
        <v>67844</v>
      </c>
      <c r="C67852" t="s">
        <v>29824</v>
      </c>
      <c r="D67852" t="s">
        <v>15514</v>
      </c>
      <c r="E67852" t="s">
        <v>15515</v>
      </c>
      <c r="F67852" s="4">
        <v>41809</v>
      </c>
      <c r="I67852" s="1">
        <v>11310</v>
      </c>
      <c r="K67852" t="s">
        <v>25630</v>
      </c>
    </row>
    <row r="67853" spans="2:11" hidden="1" x14ac:dyDescent="0.3">
      <c r="B67853">
        <v>67845</v>
      </c>
      <c r="C67853" t="s">
        <v>25394</v>
      </c>
      <c r="D67853" t="s">
        <v>15514</v>
      </c>
      <c r="E67853" t="s">
        <v>15515</v>
      </c>
      <c r="F67853" s="4">
        <v>41072</v>
      </c>
      <c r="I67853" s="1">
        <v>11310</v>
      </c>
      <c r="J67853" s="1">
        <v>1011.38</v>
      </c>
      <c r="K67853" t="s">
        <v>25630</v>
      </c>
    </row>
    <row r="67854" spans="2:11" hidden="1" x14ac:dyDescent="0.3">
      <c r="B67854">
        <v>67846</v>
      </c>
      <c r="C67854" t="s">
        <v>7456</v>
      </c>
      <c r="D67854" t="s">
        <v>1195</v>
      </c>
      <c r="E67854" t="s">
        <v>39</v>
      </c>
      <c r="F67854" s="4">
        <v>39559</v>
      </c>
      <c r="I67854" s="1">
        <v>36296</v>
      </c>
      <c r="J67854" s="1">
        <v>34808.67</v>
      </c>
      <c r="K67854" t="s">
        <v>25630</v>
      </c>
    </row>
    <row r="67855" spans="2:11" hidden="1" x14ac:dyDescent="0.3">
      <c r="B67855">
        <v>67847</v>
      </c>
      <c r="C67855" t="s">
        <v>7457</v>
      </c>
      <c r="D67855" t="s">
        <v>25768</v>
      </c>
      <c r="E67855" t="s">
        <v>52</v>
      </c>
      <c r="F67855" s="4">
        <v>33371</v>
      </c>
      <c r="I67855" s="1">
        <v>82592</v>
      </c>
      <c r="J67855" s="1">
        <v>89521.4</v>
      </c>
      <c r="K67855" t="s">
        <v>25630</v>
      </c>
    </row>
    <row r="67856" spans="2:11" hidden="1" x14ac:dyDescent="0.3">
      <c r="B67856">
        <v>67848</v>
      </c>
      <c r="C67856" t="s">
        <v>7459</v>
      </c>
      <c r="D67856" t="s">
        <v>5456</v>
      </c>
      <c r="E67856" t="s">
        <v>59</v>
      </c>
      <c r="F67856" s="4">
        <v>27925</v>
      </c>
      <c r="I67856" s="1">
        <v>53568</v>
      </c>
      <c r="J67856" s="1">
        <v>54895.82</v>
      </c>
      <c r="K67856" t="s">
        <v>25630</v>
      </c>
    </row>
    <row r="67857" spans="2:11" hidden="1" x14ac:dyDescent="0.3">
      <c r="B67857">
        <v>67849</v>
      </c>
      <c r="C67857" t="s">
        <v>25395</v>
      </c>
      <c r="D67857" t="s">
        <v>15514</v>
      </c>
      <c r="E67857" t="s">
        <v>15515</v>
      </c>
      <c r="F67857" s="4">
        <v>41072</v>
      </c>
      <c r="I67857" s="1">
        <v>11310</v>
      </c>
      <c r="J67857" s="1">
        <v>1051.25</v>
      </c>
      <c r="K67857" t="s">
        <v>25630</v>
      </c>
    </row>
    <row r="67858" spans="2:11" hidden="1" x14ac:dyDescent="0.3">
      <c r="B67858">
        <v>67850</v>
      </c>
      <c r="C67858" t="s">
        <v>29825</v>
      </c>
      <c r="D67858" t="s">
        <v>15514</v>
      </c>
      <c r="E67858" t="s">
        <v>15515</v>
      </c>
      <c r="F67858" s="4">
        <v>41780</v>
      </c>
      <c r="I67858" s="1">
        <v>11310</v>
      </c>
      <c r="K67858" t="s">
        <v>25630</v>
      </c>
    </row>
    <row r="67859" spans="2:11" hidden="1" x14ac:dyDescent="0.3">
      <c r="B67859">
        <v>67851</v>
      </c>
      <c r="C67859" t="s">
        <v>29826</v>
      </c>
      <c r="D67859" t="s">
        <v>15514</v>
      </c>
      <c r="E67859" t="s">
        <v>15515</v>
      </c>
      <c r="F67859" s="4">
        <v>41780</v>
      </c>
      <c r="I67859" s="1">
        <v>11310</v>
      </c>
      <c r="K67859" t="s">
        <v>25630</v>
      </c>
    </row>
    <row r="67860" spans="2:11" hidden="1" x14ac:dyDescent="0.3">
      <c r="B67860">
        <v>67852</v>
      </c>
      <c r="C67860" t="s">
        <v>29827</v>
      </c>
      <c r="D67860" t="s">
        <v>15514</v>
      </c>
      <c r="E67860" t="s">
        <v>15515</v>
      </c>
      <c r="F67860" s="4">
        <v>41447</v>
      </c>
      <c r="I67860" s="1">
        <v>11310</v>
      </c>
      <c r="J67860">
        <v>870</v>
      </c>
      <c r="K67860" t="s">
        <v>25630</v>
      </c>
    </row>
    <row r="67861" spans="2:11" hidden="1" x14ac:dyDescent="0.3">
      <c r="B67861">
        <v>67853</v>
      </c>
      <c r="C67861" t="s">
        <v>7461</v>
      </c>
      <c r="D67861" t="s">
        <v>95</v>
      </c>
      <c r="E67861" t="s">
        <v>96</v>
      </c>
      <c r="F67861" s="4">
        <v>31659</v>
      </c>
      <c r="I67861" s="1">
        <v>46495</v>
      </c>
      <c r="J67861" s="1">
        <v>45562.48</v>
      </c>
      <c r="K67861" t="s">
        <v>25630</v>
      </c>
    </row>
    <row r="67862" spans="2:11" hidden="1" x14ac:dyDescent="0.3">
      <c r="B67862">
        <v>67854</v>
      </c>
      <c r="C67862" t="s">
        <v>7462</v>
      </c>
      <c r="D67862" t="s">
        <v>9</v>
      </c>
      <c r="E67862" t="s">
        <v>10</v>
      </c>
      <c r="F67862" s="4">
        <v>39279</v>
      </c>
      <c r="I67862" s="1">
        <v>37974</v>
      </c>
      <c r="J67862" s="1">
        <v>36607.39</v>
      </c>
      <c r="K67862" t="s">
        <v>25630</v>
      </c>
    </row>
    <row r="67863" spans="2:11" hidden="1" x14ac:dyDescent="0.3">
      <c r="B67863">
        <v>67855</v>
      </c>
      <c r="C67863" t="s">
        <v>29828</v>
      </c>
      <c r="D67863" t="s">
        <v>15514</v>
      </c>
      <c r="E67863" t="s">
        <v>15515</v>
      </c>
      <c r="F67863" s="4">
        <v>41780</v>
      </c>
      <c r="I67863" s="1">
        <v>11310</v>
      </c>
      <c r="K67863" t="s">
        <v>25630</v>
      </c>
    </row>
    <row r="67864" spans="2:11" hidden="1" x14ac:dyDescent="0.3">
      <c r="B67864">
        <v>67856</v>
      </c>
      <c r="C67864" t="s">
        <v>29829</v>
      </c>
      <c r="D67864" t="s">
        <v>15514</v>
      </c>
      <c r="E67864" t="s">
        <v>15515</v>
      </c>
      <c r="F67864" s="4">
        <v>41780</v>
      </c>
      <c r="I67864" s="1">
        <v>11310</v>
      </c>
      <c r="K67864" t="s">
        <v>25630</v>
      </c>
    </row>
    <row r="67865" spans="2:11" hidden="1" x14ac:dyDescent="0.3">
      <c r="B67865">
        <v>67857</v>
      </c>
      <c r="C67865" t="s">
        <v>29830</v>
      </c>
      <c r="D67865" t="s">
        <v>15514</v>
      </c>
      <c r="E67865" t="s">
        <v>15515</v>
      </c>
      <c r="F67865" s="4">
        <v>41780</v>
      </c>
      <c r="I67865" s="1">
        <v>11310</v>
      </c>
      <c r="K67865" t="s">
        <v>25630</v>
      </c>
    </row>
    <row r="67866" spans="2:11" hidden="1" x14ac:dyDescent="0.3">
      <c r="B67866">
        <v>67858</v>
      </c>
      <c r="C67866" t="s">
        <v>25399</v>
      </c>
      <c r="D67866" t="s">
        <v>15514</v>
      </c>
      <c r="E67866" t="s">
        <v>15515</v>
      </c>
      <c r="F67866" s="4">
        <v>41435</v>
      </c>
      <c r="I67866" s="1">
        <v>11310</v>
      </c>
      <c r="J67866" s="1">
        <v>1051.25</v>
      </c>
      <c r="K67866" t="s">
        <v>25630</v>
      </c>
    </row>
    <row r="67867" spans="2:11" hidden="1" x14ac:dyDescent="0.3">
      <c r="B67867">
        <v>67859</v>
      </c>
      <c r="C67867" t="s">
        <v>29831</v>
      </c>
      <c r="D67867" t="s">
        <v>15514</v>
      </c>
      <c r="E67867" t="s">
        <v>15515</v>
      </c>
      <c r="F67867" s="4">
        <v>41780</v>
      </c>
      <c r="I67867" s="1">
        <v>11310</v>
      </c>
      <c r="K67867" t="s">
        <v>25630</v>
      </c>
    </row>
    <row r="67868" spans="2:11" hidden="1" x14ac:dyDescent="0.3">
      <c r="B67868">
        <v>67860</v>
      </c>
      <c r="C67868" t="s">
        <v>25400</v>
      </c>
      <c r="D67868" t="s">
        <v>15514</v>
      </c>
      <c r="E67868" t="s">
        <v>15515</v>
      </c>
      <c r="F67868" s="4">
        <v>41075</v>
      </c>
      <c r="I67868" s="1">
        <v>11310</v>
      </c>
      <c r="J67868" s="1">
        <v>2254.75</v>
      </c>
      <c r="K67868" t="s">
        <v>25630</v>
      </c>
    </row>
    <row r="67869" spans="2:11" hidden="1" x14ac:dyDescent="0.3">
      <c r="B67869">
        <v>67861</v>
      </c>
      <c r="C67869" t="s">
        <v>25401</v>
      </c>
      <c r="D67869" t="s">
        <v>98</v>
      </c>
      <c r="E67869" t="s">
        <v>46</v>
      </c>
      <c r="F67869" s="4">
        <v>41297</v>
      </c>
      <c r="I67869" s="1">
        <v>24960</v>
      </c>
      <c r="J67869" s="1">
        <v>24497.58</v>
      </c>
      <c r="K67869" t="s">
        <v>25630</v>
      </c>
    </row>
    <row r="67870" spans="2:11" hidden="1" x14ac:dyDescent="0.3">
      <c r="B67870">
        <v>67862</v>
      </c>
      <c r="C67870" t="s">
        <v>29832</v>
      </c>
      <c r="D67870" t="s">
        <v>15514</v>
      </c>
      <c r="E67870" t="s">
        <v>15515</v>
      </c>
      <c r="F67870" s="4">
        <v>41780</v>
      </c>
      <c r="I67870" s="1">
        <v>11310</v>
      </c>
      <c r="K67870" t="s">
        <v>25630</v>
      </c>
    </row>
    <row r="67871" spans="2:11" hidden="1" x14ac:dyDescent="0.3">
      <c r="B67871">
        <v>67863</v>
      </c>
      <c r="C67871" t="s">
        <v>29833</v>
      </c>
      <c r="D67871" t="s">
        <v>15514</v>
      </c>
      <c r="E67871" t="s">
        <v>15515</v>
      </c>
      <c r="F67871" s="4">
        <v>41780</v>
      </c>
      <c r="I67871" s="1">
        <v>11310</v>
      </c>
      <c r="K67871" t="s">
        <v>25630</v>
      </c>
    </row>
    <row r="67872" spans="2:11" hidden="1" x14ac:dyDescent="0.3">
      <c r="B67872">
        <v>67864</v>
      </c>
      <c r="C67872" t="s">
        <v>29834</v>
      </c>
      <c r="D67872" t="s">
        <v>15514</v>
      </c>
      <c r="E67872" t="s">
        <v>15515</v>
      </c>
      <c r="F67872" s="4">
        <v>41780</v>
      </c>
      <c r="I67872" s="1">
        <v>11310</v>
      </c>
      <c r="K67872" t="s">
        <v>25630</v>
      </c>
    </row>
    <row r="67873" spans="2:11" hidden="1" x14ac:dyDescent="0.3">
      <c r="B67873">
        <v>67865</v>
      </c>
      <c r="C67873" t="s">
        <v>7466</v>
      </c>
      <c r="D67873" t="s">
        <v>15529</v>
      </c>
      <c r="E67873" t="s">
        <v>52</v>
      </c>
      <c r="F67873" s="4">
        <v>38796</v>
      </c>
      <c r="I67873" s="1">
        <v>65480</v>
      </c>
      <c r="J67873" s="1">
        <v>64726.68</v>
      </c>
      <c r="K67873" t="s">
        <v>25630</v>
      </c>
    </row>
    <row r="67874" spans="2:11" hidden="1" x14ac:dyDescent="0.3">
      <c r="B67874">
        <v>67866</v>
      </c>
      <c r="C67874" t="s">
        <v>7467</v>
      </c>
      <c r="D67874" t="s">
        <v>22</v>
      </c>
      <c r="E67874" t="s">
        <v>23</v>
      </c>
      <c r="F67874" s="4">
        <v>36916</v>
      </c>
      <c r="I67874" s="1">
        <v>64163</v>
      </c>
      <c r="J67874" s="1">
        <v>75467.75</v>
      </c>
      <c r="K67874" t="s">
        <v>25630</v>
      </c>
    </row>
    <row r="67875" spans="2:11" hidden="1" x14ac:dyDescent="0.3">
      <c r="B67875">
        <v>67867</v>
      </c>
      <c r="C67875" t="s">
        <v>7468</v>
      </c>
      <c r="D67875" t="s">
        <v>22</v>
      </c>
      <c r="E67875" t="s">
        <v>23</v>
      </c>
      <c r="F67875" s="4">
        <v>38251</v>
      </c>
      <c r="I67875" s="1">
        <v>61788</v>
      </c>
      <c r="J67875" s="1">
        <v>74206.69</v>
      </c>
      <c r="K67875" t="s">
        <v>25630</v>
      </c>
    </row>
    <row r="67876" spans="2:11" hidden="1" x14ac:dyDescent="0.3">
      <c r="B67876">
        <v>67868</v>
      </c>
      <c r="C67876" t="s">
        <v>29835</v>
      </c>
      <c r="D67876" t="s">
        <v>15514</v>
      </c>
      <c r="E67876" t="s">
        <v>15515</v>
      </c>
      <c r="F67876" s="4">
        <v>41780</v>
      </c>
      <c r="I67876" s="1">
        <v>11310</v>
      </c>
      <c r="K67876" t="s">
        <v>25630</v>
      </c>
    </row>
    <row r="67877" spans="2:11" hidden="1" x14ac:dyDescent="0.3">
      <c r="B67877">
        <v>67869</v>
      </c>
      <c r="C67877" t="s">
        <v>29836</v>
      </c>
      <c r="D67877" t="s">
        <v>15514</v>
      </c>
      <c r="E67877" t="s">
        <v>15515</v>
      </c>
      <c r="F67877" s="4">
        <v>41795</v>
      </c>
      <c r="I67877" s="1">
        <v>11310</v>
      </c>
      <c r="K67877" t="s">
        <v>25630</v>
      </c>
    </row>
    <row r="67878" spans="2:11" hidden="1" x14ac:dyDescent="0.3">
      <c r="B67878">
        <v>67870</v>
      </c>
      <c r="C67878" t="s">
        <v>7470</v>
      </c>
      <c r="D67878" t="s">
        <v>15520</v>
      </c>
      <c r="E67878" t="s">
        <v>39</v>
      </c>
      <c r="F67878" s="4">
        <v>32825</v>
      </c>
      <c r="I67878" s="1">
        <v>31866</v>
      </c>
      <c r="J67878" s="1">
        <v>36845.49</v>
      </c>
      <c r="K67878" t="s">
        <v>25630</v>
      </c>
    </row>
    <row r="67879" spans="2:11" hidden="1" x14ac:dyDescent="0.3">
      <c r="B67879">
        <v>67871</v>
      </c>
      <c r="C67879" t="s">
        <v>7471</v>
      </c>
      <c r="D67879" t="s">
        <v>22</v>
      </c>
      <c r="E67879" t="s">
        <v>23</v>
      </c>
      <c r="F67879" s="4">
        <v>39624</v>
      </c>
      <c r="I67879" s="1">
        <v>59409</v>
      </c>
      <c r="J67879" s="1">
        <v>64233.02</v>
      </c>
      <c r="K67879" t="s">
        <v>25630</v>
      </c>
    </row>
    <row r="67880" spans="2:11" hidden="1" x14ac:dyDescent="0.3">
      <c r="B67880">
        <v>67872</v>
      </c>
      <c r="C67880" t="s">
        <v>7472</v>
      </c>
      <c r="D67880" t="s">
        <v>2554</v>
      </c>
      <c r="E67880" t="s">
        <v>140</v>
      </c>
      <c r="F67880" s="4">
        <v>38670</v>
      </c>
      <c r="I67880" s="1">
        <v>32169</v>
      </c>
      <c r="J67880" s="1">
        <v>32342.83</v>
      </c>
      <c r="K67880" t="s">
        <v>25630</v>
      </c>
    </row>
    <row r="67881" spans="2:11" hidden="1" x14ac:dyDescent="0.3">
      <c r="B67881">
        <v>67873</v>
      </c>
      <c r="C67881" t="s">
        <v>7473</v>
      </c>
      <c r="D67881" t="s">
        <v>327</v>
      </c>
      <c r="E67881" t="s">
        <v>39</v>
      </c>
      <c r="F67881" s="4">
        <v>39279</v>
      </c>
      <c r="I67881" s="1">
        <v>40544</v>
      </c>
      <c r="J67881" s="1">
        <v>42135.22</v>
      </c>
      <c r="K67881" t="s">
        <v>25630</v>
      </c>
    </row>
    <row r="67882" spans="2:11" hidden="1" x14ac:dyDescent="0.3">
      <c r="B67882">
        <v>67874</v>
      </c>
      <c r="C67882" t="s">
        <v>7474</v>
      </c>
      <c r="D67882" t="s">
        <v>1425</v>
      </c>
      <c r="E67882" t="s">
        <v>29</v>
      </c>
      <c r="F67882" s="4">
        <v>30503</v>
      </c>
      <c r="I67882" s="1">
        <v>50647</v>
      </c>
      <c r="J67882" s="1">
        <v>86053.58</v>
      </c>
      <c r="K67882" t="s">
        <v>25630</v>
      </c>
    </row>
    <row r="67883" spans="2:11" hidden="1" x14ac:dyDescent="0.3">
      <c r="B67883">
        <v>67875</v>
      </c>
      <c r="C67883" t="s">
        <v>7474</v>
      </c>
      <c r="D67883" t="s">
        <v>405</v>
      </c>
      <c r="E67883" t="s">
        <v>25639</v>
      </c>
      <c r="F67883" s="4">
        <v>37165</v>
      </c>
      <c r="I67883" s="1">
        <v>35173</v>
      </c>
      <c r="J67883" s="1">
        <v>36530.74</v>
      </c>
      <c r="K67883" t="s">
        <v>25630</v>
      </c>
    </row>
    <row r="67884" spans="2:11" hidden="1" x14ac:dyDescent="0.3">
      <c r="B67884">
        <v>67876</v>
      </c>
      <c r="C67884" t="s">
        <v>29837</v>
      </c>
      <c r="D67884" t="s">
        <v>15514</v>
      </c>
      <c r="E67884" t="s">
        <v>15515</v>
      </c>
      <c r="F67884" s="4">
        <v>41791</v>
      </c>
      <c r="I67884" s="1">
        <v>11310</v>
      </c>
      <c r="K67884" t="s">
        <v>25630</v>
      </c>
    </row>
    <row r="67885" spans="2:11" hidden="1" x14ac:dyDescent="0.3">
      <c r="B67885">
        <v>67877</v>
      </c>
      <c r="C67885" t="s">
        <v>18858</v>
      </c>
      <c r="D67885" t="s">
        <v>15514</v>
      </c>
      <c r="E67885" t="s">
        <v>15515</v>
      </c>
      <c r="F67885" s="4">
        <v>40701</v>
      </c>
      <c r="I67885" s="1">
        <v>11310</v>
      </c>
      <c r="K67885" t="s">
        <v>25630</v>
      </c>
    </row>
    <row r="67886" spans="2:11" hidden="1" x14ac:dyDescent="0.3">
      <c r="B67886">
        <v>67878</v>
      </c>
      <c r="C67886" t="s">
        <v>7476</v>
      </c>
      <c r="D67886" t="s">
        <v>36</v>
      </c>
      <c r="E67886" t="s">
        <v>299</v>
      </c>
      <c r="F67886" s="4">
        <v>31663</v>
      </c>
      <c r="I67886" s="1">
        <v>48051</v>
      </c>
      <c r="J67886" s="1">
        <v>50500.7</v>
      </c>
      <c r="K67886" t="s">
        <v>25630</v>
      </c>
    </row>
    <row r="67887" spans="2:11" hidden="1" x14ac:dyDescent="0.3">
      <c r="B67887">
        <v>67879</v>
      </c>
      <c r="C67887" t="s">
        <v>29838</v>
      </c>
      <c r="D67887" t="s">
        <v>98</v>
      </c>
      <c r="E67887" t="s">
        <v>49</v>
      </c>
      <c r="F67887" s="4">
        <v>41506</v>
      </c>
      <c r="I67887" s="1">
        <v>22880</v>
      </c>
      <c r="J67887" s="1">
        <v>23344.75</v>
      </c>
      <c r="K67887" t="s">
        <v>25630</v>
      </c>
    </row>
    <row r="67888" spans="2:11" hidden="1" x14ac:dyDescent="0.3">
      <c r="B67888">
        <v>67880</v>
      </c>
      <c r="C67888" t="s">
        <v>29839</v>
      </c>
      <c r="D67888" t="s">
        <v>15514</v>
      </c>
      <c r="E67888" t="s">
        <v>15515</v>
      </c>
      <c r="F67888" s="4">
        <v>41788</v>
      </c>
      <c r="I67888" s="1">
        <v>11310</v>
      </c>
      <c r="K67888" t="s">
        <v>25630</v>
      </c>
    </row>
    <row r="67889" spans="2:11" hidden="1" x14ac:dyDescent="0.3">
      <c r="B67889">
        <v>67881</v>
      </c>
      <c r="C67889" t="s">
        <v>25405</v>
      </c>
      <c r="D67889" t="s">
        <v>15514</v>
      </c>
      <c r="E67889" t="s">
        <v>15515</v>
      </c>
      <c r="F67889" s="4">
        <v>41435</v>
      </c>
      <c r="I67889" s="1">
        <v>11310</v>
      </c>
      <c r="J67889">
        <v>507.5</v>
      </c>
      <c r="K67889" t="s">
        <v>25630</v>
      </c>
    </row>
    <row r="67890" spans="2:11" hidden="1" x14ac:dyDescent="0.3">
      <c r="B67890">
        <v>67882</v>
      </c>
      <c r="C67890" t="s">
        <v>7477</v>
      </c>
      <c r="D67890" t="s">
        <v>22</v>
      </c>
      <c r="E67890" t="s">
        <v>23</v>
      </c>
      <c r="F67890" s="4">
        <v>36728</v>
      </c>
      <c r="I67890" s="1">
        <v>64163</v>
      </c>
      <c r="J67890" s="1">
        <v>66181.2</v>
      </c>
      <c r="K67890" t="s">
        <v>25630</v>
      </c>
    </row>
    <row r="67891" spans="2:11" hidden="1" x14ac:dyDescent="0.3">
      <c r="B67891">
        <v>67883</v>
      </c>
      <c r="C67891" t="s">
        <v>7478</v>
      </c>
      <c r="D67891" t="s">
        <v>1410</v>
      </c>
      <c r="E67891" t="s">
        <v>39</v>
      </c>
      <c r="F67891" s="4">
        <v>31957</v>
      </c>
      <c r="I67891" s="1">
        <v>54433</v>
      </c>
      <c r="J67891" s="1">
        <v>63385.43</v>
      </c>
      <c r="K67891" t="s">
        <v>25630</v>
      </c>
    </row>
    <row r="67892" spans="2:11" hidden="1" x14ac:dyDescent="0.3">
      <c r="B67892">
        <v>67884</v>
      </c>
      <c r="C67892" t="s">
        <v>7480</v>
      </c>
      <c r="D67892" t="s">
        <v>15520</v>
      </c>
      <c r="E67892" t="s">
        <v>25639</v>
      </c>
      <c r="F67892" s="4">
        <v>38017</v>
      </c>
      <c r="I67892" s="1">
        <v>30119</v>
      </c>
      <c r="J67892" s="1">
        <v>34265.120000000003</v>
      </c>
      <c r="K67892" t="s">
        <v>25630</v>
      </c>
    </row>
    <row r="67893" spans="2:11" hidden="1" x14ac:dyDescent="0.3">
      <c r="B67893">
        <v>67885</v>
      </c>
      <c r="C67893" t="s">
        <v>7482</v>
      </c>
      <c r="D67893" t="s">
        <v>428</v>
      </c>
      <c r="E67893" t="s">
        <v>10</v>
      </c>
      <c r="F67893" s="4">
        <v>36031</v>
      </c>
      <c r="I67893" s="1">
        <v>35067</v>
      </c>
      <c r="J67893" s="1">
        <v>34546.71</v>
      </c>
      <c r="K67893" t="s">
        <v>25630</v>
      </c>
    </row>
    <row r="67894" spans="2:11" hidden="1" x14ac:dyDescent="0.3">
      <c r="B67894">
        <v>67886</v>
      </c>
      <c r="C67894" t="s">
        <v>7483</v>
      </c>
      <c r="D67894" t="s">
        <v>671</v>
      </c>
      <c r="E67894" t="s">
        <v>153</v>
      </c>
      <c r="F67894" s="4">
        <v>29675</v>
      </c>
      <c r="I67894" s="1">
        <v>69315</v>
      </c>
      <c r="J67894" s="1">
        <v>69372.66</v>
      </c>
      <c r="K67894" t="s">
        <v>25630</v>
      </c>
    </row>
    <row r="67895" spans="2:11" hidden="1" x14ac:dyDescent="0.3">
      <c r="B67895">
        <v>67887</v>
      </c>
      <c r="C67895" t="s">
        <v>25407</v>
      </c>
      <c r="D67895" t="s">
        <v>15514</v>
      </c>
      <c r="E67895" t="s">
        <v>15515</v>
      </c>
      <c r="F67895" s="4">
        <v>41435</v>
      </c>
      <c r="I67895" s="1">
        <v>11310</v>
      </c>
      <c r="J67895" s="1">
        <v>1051.25</v>
      </c>
      <c r="K67895" t="s">
        <v>25630</v>
      </c>
    </row>
    <row r="67896" spans="2:11" hidden="1" x14ac:dyDescent="0.3">
      <c r="B67896">
        <v>67888</v>
      </c>
      <c r="C67896" t="s">
        <v>25408</v>
      </c>
      <c r="D67896" t="s">
        <v>15514</v>
      </c>
      <c r="E67896" t="s">
        <v>15515</v>
      </c>
      <c r="F67896" s="4">
        <v>41072</v>
      </c>
      <c r="I67896" s="1">
        <v>11310</v>
      </c>
      <c r="J67896" s="1">
        <v>1000.5</v>
      </c>
      <c r="K67896" t="s">
        <v>25630</v>
      </c>
    </row>
    <row r="67897" spans="2:11" hidden="1" x14ac:dyDescent="0.3">
      <c r="B67897">
        <v>67889</v>
      </c>
      <c r="C67897" t="s">
        <v>25408</v>
      </c>
      <c r="D67897" t="s">
        <v>15514</v>
      </c>
      <c r="E67897" t="s">
        <v>15515</v>
      </c>
      <c r="F67897" s="4">
        <v>41794</v>
      </c>
      <c r="I67897" s="1">
        <v>11310</v>
      </c>
      <c r="K67897" t="s">
        <v>25630</v>
      </c>
    </row>
    <row r="67898" spans="2:11" hidden="1" x14ac:dyDescent="0.3">
      <c r="B67898">
        <v>67890</v>
      </c>
      <c r="C67898" t="s">
        <v>29840</v>
      </c>
      <c r="D67898" t="s">
        <v>15514</v>
      </c>
      <c r="E67898" t="s">
        <v>15515</v>
      </c>
      <c r="F67898" s="4">
        <v>41780</v>
      </c>
      <c r="I67898" s="1">
        <v>11310</v>
      </c>
      <c r="K67898" t="s">
        <v>25630</v>
      </c>
    </row>
    <row r="67899" spans="2:11" hidden="1" x14ac:dyDescent="0.3">
      <c r="B67899">
        <v>67891</v>
      </c>
      <c r="C67899" t="s">
        <v>7484</v>
      </c>
      <c r="D67899" t="s">
        <v>45</v>
      </c>
      <c r="E67899" t="s">
        <v>23</v>
      </c>
      <c r="F67899" s="4">
        <v>30833</v>
      </c>
      <c r="I67899" s="1">
        <v>47382</v>
      </c>
      <c r="J67899" s="1">
        <v>51786.720000000001</v>
      </c>
      <c r="K67899" t="s">
        <v>25630</v>
      </c>
    </row>
    <row r="67900" spans="2:11" hidden="1" x14ac:dyDescent="0.3">
      <c r="B67900">
        <v>67892</v>
      </c>
      <c r="C67900" t="s">
        <v>29841</v>
      </c>
      <c r="D67900" t="s">
        <v>15514</v>
      </c>
      <c r="E67900" t="s">
        <v>15515</v>
      </c>
      <c r="F67900" s="4">
        <v>41780</v>
      </c>
      <c r="I67900" s="1">
        <v>11310</v>
      </c>
      <c r="K67900" t="s">
        <v>25630</v>
      </c>
    </row>
    <row r="67901" spans="2:11" hidden="1" x14ac:dyDescent="0.3">
      <c r="B67901">
        <v>67893</v>
      </c>
      <c r="C67901" t="s">
        <v>25409</v>
      </c>
      <c r="D67901" t="s">
        <v>15514</v>
      </c>
      <c r="E67901" t="s">
        <v>15515</v>
      </c>
      <c r="F67901" s="4">
        <v>41435</v>
      </c>
      <c r="I67901" s="1">
        <v>11310</v>
      </c>
      <c r="J67901" s="1">
        <v>1029.5</v>
      </c>
      <c r="K67901" t="s">
        <v>25630</v>
      </c>
    </row>
    <row r="67902" spans="2:11" hidden="1" x14ac:dyDescent="0.3">
      <c r="B67902">
        <v>67894</v>
      </c>
      <c r="C67902" t="s">
        <v>29842</v>
      </c>
      <c r="D67902" t="s">
        <v>90</v>
      </c>
      <c r="E67902" t="s">
        <v>59</v>
      </c>
      <c r="F67902" s="4">
        <v>41498</v>
      </c>
      <c r="I67902" s="1">
        <v>24960</v>
      </c>
      <c r="J67902" s="1">
        <v>18771.41</v>
      </c>
      <c r="K67902" t="s">
        <v>25630</v>
      </c>
    </row>
    <row r="67903" spans="2:11" hidden="1" x14ac:dyDescent="0.3">
      <c r="B67903">
        <v>67895</v>
      </c>
      <c r="C67903" t="s">
        <v>7486</v>
      </c>
      <c r="D67903" t="s">
        <v>3953</v>
      </c>
      <c r="E67903" t="s">
        <v>46</v>
      </c>
      <c r="F67903" s="4">
        <v>31311</v>
      </c>
      <c r="I67903" s="1">
        <v>38428</v>
      </c>
      <c r="J67903" s="1">
        <v>50595.81</v>
      </c>
      <c r="K67903" t="s">
        <v>25630</v>
      </c>
    </row>
    <row r="67904" spans="2:11" hidden="1" x14ac:dyDescent="0.3">
      <c r="B67904">
        <v>67896</v>
      </c>
      <c r="C67904" t="s">
        <v>7486</v>
      </c>
      <c r="D67904" t="s">
        <v>15678</v>
      </c>
      <c r="E67904" t="s">
        <v>25639</v>
      </c>
      <c r="F67904" s="4">
        <v>37893</v>
      </c>
      <c r="I67904" s="1">
        <v>35173</v>
      </c>
      <c r="J67904" s="1">
        <v>40816.32</v>
      </c>
      <c r="K67904" t="s">
        <v>25630</v>
      </c>
    </row>
    <row r="67905" spans="2:11" hidden="1" x14ac:dyDescent="0.3">
      <c r="B67905">
        <v>67897</v>
      </c>
      <c r="C67905" t="s">
        <v>7488</v>
      </c>
      <c r="D67905" t="s">
        <v>25768</v>
      </c>
      <c r="E67905" t="s">
        <v>52</v>
      </c>
      <c r="F67905" s="4">
        <v>34211</v>
      </c>
      <c r="I67905" s="1">
        <v>82592</v>
      </c>
      <c r="J67905" s="1">
        <v>90343.84</v>
      </c>
      <c r="K67905" t="s">
        <v>25630</v>
      </c>
    </row>
    <row r="67906" spans="2:11" hidden="1" x14ac:dyDescent="0.3">
      <c r="B67906">
        <v>67898</v>
      </c>
      <c r="C67906" t="s">
        <v>7489</v>
      </c>
      <c r="D67906" t="s">
        <v>29843</v>
      </c>
      <c r="E67906" t="s">
        <v>546</v>
      </c>
      <c r="F67906" s="4">
        <v>38103</v>
      </c>
      <c r="I67906" s="1">
        <v>68500</v>
      </c>
      <c r="J67906" s="1">
        <v>66126.89</v>
      </c>
      <c r="K67906" t="s">
        <v>25630</v>
      </c>
    </row>
    <row r="67907" spans="2:11" hidden="1" x14ac:dyDescent="0.3">
      <c r="B67907">
        <v>67899</v>
      </c>
      <c r="C67907" t="s">
        <v>7491</v>
      </c>
      <c r="D67907" t="s">
        <v>128</v>
      </c>
      <c r="E67907" t="s">
        <v>25654</v>
      </c>
      <c r="F67907" s="4">
        <v>32008</v>
      </c>
      <c r="I67907" s="1">
        <v>37199</v>
      </c>
      <c r="J67907" s="1">
        <v>38150.65</v>
      </c>
      <c r="K67907" t="s">
        <v>25630</v>
      </c>
    </row>
    <row r="67908" spans="2:11" hidden="1" x14ac:dyDescent="0.3">
      <c r="B67908">
        <v>67900</v>
      </c>
      <c r="C67908" t="s">
        <v>7492</v>
      </c>
      <c r="D67908" t="s">
        <v>357</v>
      </c>
      <c r="E67908" t="s">
        <v>358</v>
      </c>
      <c r="F67908" s="4">
        <v>39144</v>
      </c>
      <c r="I67908" s="1">
        <v>31200</v>
      </c>
      <c r="J67908" s="1">
        <v>18611.25</v>
      </c>
      <c r="K67908" t="s">
        <v>25630</v>
      </c>
    </row>
    <row r="67909" spans="2:11" hidden="1" x14ac:dyDescent="0.3">
      <c r="B67909">
        <v>67901</v>
      </c>
      <c r="C67909" t="s">
        <v>25414</v>
      </c>
      <c r="D67909" t="s">
        <v>15514</v>
      </c>
      <c r="E67909" t="s">
        <v>15515</v>
      </c>
      <c r="F67909" s="4">
        <v>41435</v>
      </c>
      <c r="I67909" s="1">
        <v>11310</v>
      </c>
      <c r="J67909">
        <v>906.25</v>
      </c>
      <c r="K67909" t="s">
        <v>25630</v>
      </c>
    </row>
    <row r="67910" spans="2:11" hidden="1" x14ac:dyDescent="0.3">
      <c r="B67910">
        <v>67902</v>
      </c>
      <c r="C67910" t="s">
        <v>29844</v>
      </c>
      <c r="D67910" t="s">
        <v>15514</v>
      </c>
      <c r="E67910" t="s">
        <v>15515</v>
      </c>
      <c r="F67910" s="4">
        <v>41808</v>
      </c>
      <c r="I67910" s="1">
        <v>11310</v>
      </c>
      <c r="K67910" t="s">
        <v>25630</v>
      </c>
    </row>
    <row r="67911" spans="2:11" hidden="1" x14ac:dyDescent="0.3">
      <c r="B67911">
        <v>67903</v>
      </c>
      <c r="C67911" t="s">
        <v>7494</v>
      </c>
      <c r="D67911" t="s">
        <v>71</v>
      </c>
      <c r="E67911" t="s">
        <v>72</v>
      </c>
      <c r="F67911" s="4">
        <v>40546</v>
      </c>
      <c r="I67911" s="1">
        <v>9891</v>
      </c>
      <c r="J67911" s="1">
        <v>7800.54</v>
      </c>
      <c r="K67911" t="s">
        <v>25630</v>
      </c>
    </row>
    <row r="67912" spans="2:11" hidden="1" x14ac:dyDescent="0.3">
      <c r="B67912">
        <v>67904</v>
      </c>
      <c r="C67912" t="s">
        <v>7495</v>
      </c>
      <c r="D67912" t="s">
        <v>860</v>
      </c>
      <c r="E67912" t="s">
        <v>14</v>
      </c>
      <c r="F67912" s="4">
        <v>36738</v>
      </c>
      <c r="I67912" s="1">
        <v>87300</v>
      </c>
      <c r="J67912" s="1">
        <v>81251.53</v>
      </c>
      <c r="K67912" t="s">
        <v>25630</v>
      </c>
    </row>
    <row r="67913" spans="2:11" hidden="1" x14ac:dyDescent="0.3">
      <c r="B67913">
        <v>67905</v>
      </c>
      <c r="C67913" t="s">
        <v>29845</v>
      </c>
      <c r="D67913" t="s">
        <v>15514</v>
      </c>
      <c r="E67913" t="s">
        <v>15515</v>
      </c>
      <c r="F67913" s="4">
        <v>41791</v>
      </c>
      <c r="I67913" s="1">
        <v>11310</v>
      </c>
      <c r="K67913" t="s">
        <v>25630</v>
      </c>
    </row>
    <row r="67914" spans="2:11" hidden="1" x14ac:dyDescent="0.3">
      <c r="B67914">
        <v>67906</v>
      </c>
      <c r="C67914" t="s">
        <v>7496</v>
      </c>
      <c r="D67914" t="s">
        <v>77</v>
      </c>
      <c r="E67914" t="s">
        <v>23</v>
      </c>
      <c r="F67914" s="4">
        <v>40344</v>
      </c>
      <c r="I67914" s="1">
        <v>57797</v>
      </c>
      <c r="J67914" s="1">
        <v>67986.37</v>
      </c>
      <c r="K67914" t="s">
        <v>25630</v>
      </c>
    </row>
    <row r="67915" spans="2:11" hidden="1" x14ac:dyDescent="0.3">
      <c r="B67915">
        <v>67907</v>
      </c>
      <c r="C67915" t="s">
        <v>7498</v>
      </c>
      <c r="D67915" t="s">
        <v>184</v>
      </c>
      <c r="E67915" t="s">
        <v>17</v>
      </c>
      <c r="F67915" s="4">
        <v>38899</v>
      </c>
      <c r="I67915" s="1">
        <v>25644</v>
      </c>
      <c r="J67915" s="1">
        <v>24779.16</v>
      </c>
      <c r="K67915" t="s">
        <v>25630</v>
      </c>
    </row>
    <row r="67916" spans="2:11" hidden="1" x14ac:dyDescent="0.3">
      <c r="B67916">
        <v>67908</v>
      </c>
      <c r="C67916" t="s">
        <v>25417</v>
      </c>
      <c r="D67916" t="s">
        <v>98</v>
      </c>
      <c r="E67916" t="s">
        <v>39</v>
      </c>
      <c r="F67916" s="4">
        <v>41143</v>
      </c>
      <c r="I67916" s="1">
        <v>20800</v>
      </c>
      <c r="J67916" s="1">
        <v>17371.66</v>
      </c>
      <c r="K67916" t="s">
        <v>25630</v>
      </c>
    </row>
    <row r="67917" spans="2:11" hidden="1" x14ac:dyDescent="0.3">
      <c r="B67917">
        <v>67909</v>
      </c>
      <c r="C67917" t="s">
        <v>7500</v>
      </c>
      <c r="D67917" t="s">
        <v>574</v>
      </c>
      <c r="E67917" t="s">
        <v>29</v>
      </c>
      <c r="F67917" s="4">
        <v>36815</v>
      </c>
      <c r="I67917" s="1">
        <v>39592</v>
      </c>
      <c r="J67917" s="1">
        <v>52726.62</v>
      </c>
      <c r="K67917" t="s">
        <v>25630</v>
      </c>
    </row>
    <row r="67918" spans="2:11" hidden="1" x14ac:dyDescent="0.3">
      <c r="B67918">
        <v>67910</v>
      </c>
      <c r="C67918" t="s">
        <v>18863</v>
      </c>
      <c r="D67918" t="s">
        <v>15514</v>
      </c>
      <c r="E67918" t="s">
        <v>15515</v>
      </c>
      <c r="F67918" s="4">
        <v>40701</v>
      </c>
      <c r="I67918" s="1">
        <v>11310</v>
      </c>
      <c r="J67918">
        <v>989.63</v>
      </c>
      <c r="K67918" t="s">
        <v>25630</v>
      </c>
    </row>
    <row r="67919" spans="2:11" hidden="1" x14ac:dyDescent="0.3">
      <c r="B67919">
        <v>67911</v>
      </c>
      <c r="C67919" t="s">
        <v>29846</v>
      </c>
      <c r="D67919" t="s">
        <v>15514</v>
      </c>
      <c r="E67919" t="s">
        <v>15515</v>
      </c>
      <c r="F67919" s="4">
        <v>40332</v>
      </c>
      <c r="I67919" s="1">
        <v>11310</v>
      </c>
      <c r="K67919" t="s">
        <v>25630</v>
      </c>
    </row>
    <row r="67920" spans="2:11" hidden="1" x14ac:dyDescent="0.3">
      <c r="B67920">
        <v>67912</v>
      </c>
      <c r="C67920" t="s">
        <v>7501</v>
      </c>
      <c r="D67920" t="s">
        <v>100</v>
      </c>
      <c r="E67920" t="s">
        <v>17</v>
      </c>
      <c r="F67920" s="4">
        <v>35327</v>
      </c>
      <c r="I67920" s="1">
        <v>32664</v>
      </c>
      <c r="J67920" s="1">
        <v>32171.14</v>
      </c>
      <c r="K67920" t="s">
        <v>25630</v>
      </c>
    </row>
    <row r="67921" spans="2:11" hidden="1" x14ac:dyDescent="0.3">
      <c r="B67921">
        <v>67913</v>
      </c>
      <c r="C67921" t="s">
        <v>29847</v>
      </c>
      <c r="D67921" t="s">
        <v>15514</v>
      </c>
      <c r="E67921" t="s">
        <v>15515</v>
      </c>
      <c r="F67921" s="4">
        <v>41791</v>
      </c>
      <c r="I67921" s="1">
        <v>11310</v>
      </c>
      <c r="K67921" t="s">
        <v>25630</v>
      </c>
    </row>
    <row r="67922" spans="2:11" hidden="1" x14ac:dyDescent="0.3">
      <c r="B67922">
        <v>67914</v>
      </c>
      <c r="C67922" t="s">
        <v>29848</v>
      </c>
      <c r="D67922" t="s">
        <v>15514</v>
      </c>
      <c r="E67922" t="s">
        <v>15515</v>
      </c>
      <c r="F67922" s="4">
        <v>41780</v>
      </c>
      <c r="I67922" s="1">
        <v>11310</v>
      </c>
      <c r="K67922" t="s">
        <v>25630</v>
      </c>
    </row>
    <row r="67923" spans="2:11" hidden="1" x14ac:dyDescent="0.3">
      <c r="B67923">
        <v>67915</v>
      </c>
      <c r="C67923" t="s">
        <v>29849</v>
      </c>
      <c r="D67923" t="s">
        <v>15514</v>
      </c>
      <c r="E67923" t="s">
        <v>15515</v>
      </c>
      <c r="F67923" s="4">
        <v>41801</v>
      </c>
      <c r="I67923" s="1">
        <v>11310</v>
      </c>
      <c r="K67923" t="s">
        <v>25630</v>
      </c>
    </row>
    <row r="67924" spans="2:11" hidden="1" x14ac:dyDescent="0.3">
      <c r="B67924">
        <v>67916</v>
      </c>
      <c r="C67924" t="s">
        <v>25419</v>
      </c>
      <c r="D67924" t="s">
        <v>15514</v>
      </c>
      <c r="E67924" t="s">
        <v>15515</v>
      </c>
      <c r="F67924" s="4">
        <v>41435</v>
      </c>
      <c r="I67924" s="1">
        <v>11310</v>
      </c>
      <c r="J67924" s="1">
        <v>1051.25</v>
      </c>
      <c r="K67924" t="s">
        <v>25630</v>
      </c>
    </row>
    <row r="67925" spans="2:11" hidden="1" x14ac:dyDescent="0.3">
      <c r="B67925">
        <v>67917</v>
      </c>
      <c r="C67925" t="s">
        <v>7502</v>
      </c>
      <c r="D67925" t="s">
        <v>16284</v>
      </c>
      <c r="E67925" t="s">
        <v>59</v>
      </c>
      <c r="F67925" s="4">
        <v>34575</v>
      </c>
      <c r="I67925" s="1">
        <v>43674</v>
      </c>
      <c r="J67925" s="1">
        <v>56263.57</v>
      </c>
      <c r="K67925" t="s">
        <v>25630</v>
      </c>
    </row>
    <row r="67926" spans="2:11" hidden="1" x14ac:dyDescent="0.3">
      <c r="B67926">
        <v>67918</v>
      </c>
      <c r="C67926" t="s">
        <v>7503</v>
      </c>
      <c r="D67926" t="s">
        <v>172</v>
      </c>
      <c r="E67926" t="s">
        <v>23</v>
      </c>
      <c r="F67926" s="4">
        <v>36559</v>
      </c>
      <c r="I67926" s="1">
        <v>75288</v>
      </c>
      <c r="J67926" s="1">
        <v>85083.78</v>
      </c>
      <c r="K67926" t="s">
        <v>25630</v>
      </c>
    </row>
    <row r="67927" spans="2:11" hidden="1" x14ac:dyDescent="0.3">
      <c r="B67927">
        <v>67919</v>
      </c>
      <c r="C67927" t="s">
        <v>7505</v>
      </c>
      <c r="D67927" t="s">
        <v>15514</v>
      </c>
      <c r="E67927" t="s">
        <v>15515</v>
      </c>
      <c r="F67927" s="4">
        <v>40704</v>
      </c>
      <c r="I67927" s="1">
        <v>11310</v>
      </c>
      <c r="J67927">
        <v>0</v>
      </c>
      <c r="K67927" t="s">
        <v>25630</v>
      </c>
    </row>
    <row r="67928" spans="2:11" hidden="1" x14ac:dyDescent="0.3">
      <c r="B67928">
        <v>67920</v>
      </c>
      <c r="C67928" t="s">
        <v>29850</v>
      </c>
      <c r="D67928" t="s">
        <v>15514</v>
      </c>
      <c r="E67928" t="s">
        <v>15515</v>
      </c>
      <c r="F67928" s="4">
        <v>41780</v>
      </c>
      <c r="I67928" s="1">
        <v>11310</v>
      </c>
      <c r="K67928" t="s">
        <v>25630</v>
      </c>
    </row>
    <row r="67929" spans="2:11" hidden="1" x14ac:dyDescent="0.3">
      <c r="B67929">
        <v>67921</v>
      </c>
      <c r="C67929" t="s">
        <v>7506</v>
      </c>
      <c r="D67929" t="s">
        <v>25989</v>
      </c>
      <c r="E67929" t="s">
        <v>52</v>
      </c>
      <c r="F67929" s="4">
        <v>31964</v>
      </c>
      <c r="I67929" s="1">
        <v>76458</v>
      </c>
      <c r="J67929" s="1">
        <v>107740.14</v>
      </c>
      <c r="K67929" t="s">
        <v>25630</v>
      </c>
    </row>
    <row r="67930" spans="2:11" hidden="1" x14ac:dyDescent="0.3">
      <c r="B67930">
        <v>67922</v>
      </c>
      <c r="C67930" t="s">
        <v>7507</v>
      </c>
      <c r="D67930" t="s">
        <v>419</v>
      </c>
      <c r="E67930" t="s">
        <v>39</v>
      </c>
      <c r="F67930" s="4">
        <v>32881</v>
      </c>
      <c r="I67930" s="1">
        <v>50774</v>
      </c>
      <c r="J67930" s="1">
        <v>57539.01</v>
      </c>
      <c r="K67930" t="s">
        <v>25630</v>
      </c>
    </row>
    <row r="67931" spans="2:11" hidden="1" x14ac:dyDescent="0.3">
      <c r="B67931">
        <v>67923</v>
      </c>
      <c r="C67931" t="s">
        <v>25422</v>
      </c>
      <c r="D67931" t="s">
        <v>15514</v>
      </c>
      <c r="E67931" t="s">
        <v>15515</v>
      </c>
      <c r="F67931" s="4">
        <v>41435</v>
      </c>
      <c r="I67931" s="1">
        <v>11310</v>
      </c>
      <c r="J67931" s="1">
        <v>1051.25</v>
      </c>
      <c r="K67931" t="s">
        <v>25630</v>
      </c>
    </row>
    <row r="67932" spans="2:11" hidden="1" x14ac:dyDescent="0.3">
      <c r="B67932">
        <v>67924</v>
      </c>
      <c r="C67932" t="s">
        <v>29851</v>
      </c>
      <c r="D67932" t="s">
        <v>15514</v>
      </c>
      <c r="E67932" t="s">
        <v>15515</v>
      </c>
      <c r="F67932" s="4">
        <v>41780</v>
      </c>
      <c r="I67932" s="1">
        <v>11310</v>
      </c>
      <c r="K67932" t="s">
        <v>25630</v>
      </c>
    </row>
    <row r="67933" spans="2:11" hidden="1" x14ac:dyDescent="0.3">
      <c r="B67933">
        <v>67925</v>
      </c>
      <c r="C67933" t="s">
        <v>7508</v>
      </c>
      <c r="D67933" t="s">
        <v>3921</v>
      </c>
      <c r="E67933" t="s">
        <v>153</v>
      </c>
      <c r="F67933" s="4">
        <v>32044</v>
      </c>
      <c r="I67933" s="1">
        <v>42099</v>
      </c>
      <c r="J67933" s="1">
        <v>46782.46</v>
      </c>
      <c r="K67933" t="s">
        <v>25630</v>
      </c>
    </row>
    <row r="67934" spans="2:11" hidden="1" x14ac:dyDescent="0.3">
      <c r="B67934">
        <v>67926</v>
      </c>
      <c r="C67934" t="s">
        <v>25426</v>
      </c>
      <c r="D67934" t="s">
        <v>15514</v>
      </c>
      <c r="E67934" t="s">
        <v>15515</v>
      </c>
      <c r="F67934" s="4">
        <v>41435</v>
      </c>
      <c r="I67934" s="1">
        <v>11310</v>
      </c>
      <c r="J67934" s="1">
        <v>1051.25</v>
      </c>
      <c r="K67934" t="s">
        <v>25630</v>
      </c>
    </row>
    <row r="67935" spans="2:11" hidden="1" x14ac:dyDescent="0.3">
      <c r="B67935">
        <v>67927</v>
      </c>
      <c r="C67935" t="s">
        <v>7509</v>
      </c>
      <c r="D67935" t="s">
        <v>279</v>
      </c>
      <c r="E67935" t="s">
        <v>46</v>
      </c>
      <c r="F67935" s="4">
        <v>38701</v>
      </c>
      <c r="I67935" s="1">
        <v>31427</v>
      </c>
      <c r="J67935" s="1">
        <v>42148.47</v>
      </c>
      <c r="K67935" t="s">
        <v>25630</v>
      </c>
    </row>
    <row r="67936" spans="2:11" hidden="1" x14ac:dyDescent="0.3">
      <c r="B67936">
        <v>67928</v>
      </c>
      <c r="C67936" t="s">
        <v>29852</v>
      </c>
      <c r="D67936" t="s">
        <v>3095</v>
      </c>
      <c r="E67936" t="s">
        <v>25638</v>
      </c>
      <c r="F67936" s="4">
        <v>41478</v>
      </c>
      <c r="I67936" s="1">
        <v>18408</v>
      </c>
      <c r="J67936">
        <v>858.47</v>
      </c>
      <c r="K67936" t="s">
        <v>25630</v>
      </c>
    </row>
    <row r="67937" spans="2:11" hidden="1" x14ac:dyDescent="0.3">
      <c r="B67937">
        <v>67929</v>
      </c>
      <c r="C67937" t="s">
        <v>7510</v>
      </c>
      <c r="D67937" t="s">
        <v>214</v>
      </c>
      <c r="E67937" t="s">
        <v>59</v>
      </c>
      <c r="F67937" s="4">
        <v>38299</v>
      </c>
      <c r="I67937" s="1">
        <v>39026</v>
      </c>
      <c r="J67937" s="1">
        <v>57223.76</v>
      </c>
      <c r="K67937" t="s">
        <v>25630</v>
      </c>
    </row>
    <row r="67938" spans="2:11" hidden="1" x14ac:dyDescent="0.3">
      <c r="B67938">
        <v>67930</v>
      </c>
      <c r="C67938" t="s">
        <v>7511</v>
      </c>
      <c r="D67938" t="s">
        <v>695</v>
      </c>
      <c r="E67938" t="s">
        <v>299</v>
      </c>
      <c r="F67938" s="4">
        <v>34522</v>
      </c>
      <c r="I67938" s="1">
        <v>53750</v>
      </c>
      <c r="J67938" s="1">
        <v>73248.160000000003</v>
      </c>
      <c r="K67938" t="s">
        <v>25630</v>
      </c>
    </row>
    <row r="67939" spans="2:11" hidden="1" x14ac:dyDescent="0.3">
      <c r="B67939">
        <v>67931</v>
      </c>
      <c r="C67939" t="s">
        <v>29853</v>
      </c>
      <c r="D67939" t="s">
        <v>15514</v>
      </c>
      <c r="E67939" t="s">
        <v>15515</v>
      </c>
      <c r="F67939" s="4">
        <v>41780</v>
      </c>
      <c r="I67939" s="1">
        <v>11310</v>
      </c>
      <c r="K67939" t="s">
        <v>25630</v>
      </c>
    </row>
    <row r="67940" spans="2:11" hidden="1" x14ac:dyDescent="0.3">
      <c r="B67940">
        <v>67932</v>
      </c>
      <c r="C67940" t="s">
        <v>18872</v>
      </c>
      <c r="D67940" t="s">
        <v>22</v>
      </c>
      <c r="E67940" t="s">
        <v>23</v>
      </c>
      <c r="F67940" s="4">
        <v>40946</v>
      </c>
      <c r="I67940" s="1">
        <v>44773</v>
      </c>
      <c r="J67940" s="1">
        <v>2045.34</v>
      </c>
      <c r="K67940" t="s">
        <v>25630</v>
      </c>
    </row>
    <row r="67941" spans="2:11" hidden="1" x14ac:dyDescent="0.3">
      <c r="B67941">
        <v>67933</v>
      </c>
      <c r="C67941" t="s">
        <v>7516</v>
      </c>
      <c r="D67941" t="s">
        <v>286</v>
      </c>
      <c r="E67941" t="s">
        <v>59</v>
      </c>
      <c r="F67941" s="4">
        <v>36410</v>
      </c>
      <c r="I67941" s="1">
        <v>40197</v>
      </c>
      <c r="J67941" s="1">
        <v>45088.9</v>
      </c>
      <c r="K67941" t="s">
        <v>25630</v>
      </c>
    </row>
    <row r="67942" spans="2:11" hidden="1" x14ac:dyDescent="0.3">
      <c r="B67942">
        <v>67934</v>
      </c>
      <c r="C67942" t="s">
        <v>7517</v>
      </c>
      <c r="D67942" t="s">
        <v>286</v>
      </c>
      <c r="E67942" t="s">
        <v>59</v>
      </c>
      <c r="F67942" s="4">
        <v>30809</v>
      </c>
      <c r="I67942" s="1">
        <v>44881</v>
      </c>
      <c r="J67942" s="1">
        <v>49842.2</v>
      </c>
      <c r="K67942" t="s">
        <v>25630</v>
      </c>
    </row>
    <row r="67943" spans="2:11" hidden="1" x14ac:dyDescent="0.3">
      <c r="B67943">
        <v>67935</v>
      </c>
      <c r="C67943" t="s">
        <v>7518</v>
      </c>
      <c r="D67943" t="s">
        <v>77</v>
      </c>
      <c r="E67943" t="s">
        <v>23</v>
      </c>
      <c r="F67943" s="4">
        <v>34890</v>
      </c>
      <c r="I67943" s="1">
        <v>68754</v>
      </c>
      <c r="J67943" s="1">
        <v>97666.19</v>
      </c>
      <c r="K67943" t="s">
        <v>25630</v>
      </c>
    </row>
    <row r="67944" spans="2:11" hidden="1" x14ac:dyDescent="0.3">
      <c r="B67944">
        <v>67936</v>
      </c>
      <c r="C67944" t="s">
        <v>18874</v>
      </c>
      <c r="D67944" t="s">
        <v>33</v>
      </c>
      <c r="E67944" t="s">
        <v>39</v>
      </c>
      <c r="F67944" s="4">
        <v>40861</v>
      </c>
      <c r="I67944" s="1">
        <v>32700</v>
      </c>
      <c r="J67944" s="1">
        <v>33946.400000000001</v>
      </c>
      <c r="K67944" t="s">
        <v>25630</v>
      </c>
    </row>
    <row r="67945" spans="2:11" hidden="1" x14ac:dyDescent="0.3">
      <c r="B67945">
        <v>67937</v>
      </c>
      <c r="C67945" t="s">
        <v>7519</v>
      </c>
      <c r="D67945" t="s">
        <v>147</v>
      </c>
      <c r="E67945" t="s">
        <v>39</v>
      </c>
      <c r="F67945" s="4">
        <v>32825</v>
      </c>
      <c r="I67945" s="1">
        <v>54861</v>
      </c>
      <c r="J67945" s="1">
        <v>62090.04</v>
      </c>
      <c r="K67945" t="s">
        <v>25630</v>
      </c>
    </row>
    <row r="67946" spans="2:11" hidden="1" x14ac:dyDescent="0.3">
      <c r="B67946">
        <v>67938</v>
      </c>
      <c r="C67946" t="s">
        <v>7520</v>
      </c>
      <c r="D67946" t="s">
        <v>2894</v>
      </c>
      <c r="E67946" t="s">
        <v>472</v>
      </c>
      <c r="F67946" s="4">
        <v>39271</v>
      </c>
      <c r="I67946" s="1">
        <v>30816</v>
      </c>
      <c r="J67946" s="1">
        <v>30331.01</v>
      </c>
      <c r="K67946" t="s">
        <v>25630</v>
      </c>
    </row>
    <row r="67947" spans="2:11" hidden="1" x14ac:dyDescent="0.3">
      <c r="B67947">
        <v>67939</v>
      </c>
      <c r="C67947" t="s">
        <v>7521</v>
      </c>
      <c r="D67947" t="s">
        <v>684</v>
      </c>
      <c r="E67947" t="s">
        <v>153</v>
      </c>
      <c r="F67947" s="4">
        <v>39016</v>
      </c>
      <c r="I67947" s="1">
        <v>31694</v>
      </c>
      <c r="J67947" s="1">
        <v>52213.26</v>
      </c>
      <c r="K67947" t="s">
        <v>25630</v>
      </c>
    </row>
    <row r="67948" spans="2:11" hidden="1" x14ac:dyDescent="0.3">
      <c r="B67948">
        <v>67940</v>
      </c>
      <c r="C67948" t="s">
        <v>25432</v>
      </c>
      <c r="D67948" t="s">
        <v>15514</v>
      </c>
      <c r="E67948" t="s">
        <v>15515</v>
      </c>
      <c r="F67948" s="4">
        <v>41072</v>
      </c>
      <c r="I67948" s="1">
        <v>11310</v>
      </c>
      <c r="J67948" s="1">
        <v>1051.25</v>
      </c>
      <c r="K67948" t="s">
        <v>25630</v>
      </c>
    </row>
    <row r="67949" spans="2:11" hidden="1" x14ac:dyDescent="0.3">
      <c r="B67949">
        <v>67941</v>
      </c>
      <c r="C67949" t="s">
        <v>18875</v>
      </c>
      <c r="D67949" t="s">
        <v>22</v>
      </c>
      <c r="E67949" t="s">
        <v>23</v>
      </c>
      <c r="F67949" s="4">
        <v>37298</v>
      </c>
      <c r="I67949" s="1">
        <v>63570</v>
      </c>
      <c r="J67949" s="1">
        <v>109693.44</v>
      </c>
      <c r="K67949" t="s">
        <v>25630</v>
      </c>
    </row>
    <row r="67950" spans="2:11" hidden="1" x14ac:dyDescent="0.3">
      <c r="B67950">
        <v>67942</v>
      </c>
      <c r="C67950" t="s">
        <v>25443</v>
      </c>
      <c r="D67950" t="s">
        <v>98</v>
      </c>
      <c r="E67950" t="s">
        <v>39</v>
      </c>
      <c r="F67950" s="4">
        <v>41452</v>
      </c>
      <c r="I67950" s="1">
        <v>20800</v>
      </c>
      <c r="J67950" s="1">
        <v>16831.900000000001</v>
      </c>
      <c r="K67950" t="s">
        <v>25630</v>
      </c>
    </row>
    <row r="67951" spans="2:11" hidden="1" x14ac:dyDescent="0.3">
      <c r="B67951">
        <v>67943</v>
      </c>
      <c r="C67951" t="s">
        <v>7523</v>
      </c>
      <c r="D67951" t="s">
        <v>286</v>
      </c>
      <c r="E67951" t="s">
        <v>59</v>
      </c>
      <c r="F67951" s="4">
        <v>38873</v>
      </c>
      <c r="I67951" s="1">
        <v>39026</v>
      </c>
      <c r="J67951" s="1">
        <v>45154.23</v>
      </c>
      <c r="K67951" t="s">
        <v>25630</v>
      </c>
    </row>
    <row r="67952" spans="2:11" hidden="1" x14ac:dyDescent="0.3">
      <c r="B67952">
        <v>67944</v>
      </c>
      <c r="C67952" t="s">
        <v>7525</v>
      </c>
      <c r="D67952" t="s">
        <v>71</v>
      </c>
      <c r="E67952" t="s">
        <v>72</v>
      </c>
      <c r="F67952" s="4">
        <v>38771</v>
      </c>
      <c r="I67952" s="1">
        <v>10038</v>
      </c>
      <c r="J67952" s="1">
        <v>9850.6200000000008</v>
      </c>
      <c r="K67952" t="s">
        <v>25630</v>
      </c>
    </row>
    <row r="67953" spans="2:11" hidden="1" x14ac:dyDescent="0.3">
      <c r="B67953">
        <v>67945</v>
      </c>
      <c r="C67953" t="s">
        <v>29854</v>
      </c>
      <c r="D67953" t="s">
        <v>15514</v>
      </c>
      <c r="E67953" t="s">
        <v>15515</v>
      </c>
      <c r="F67953" s="4">
        <v>41788</v>
      </c>
      <c r="I67953" s="1">
        <v>11310</v>
      </c>
      <c r="K67953" t="s">
        <v>25630</v>
      </c>
    </row>
    <row r="67954" spans="2:11" hidden="1" x14ac:dyDescent="0.3">
      <c r="B67954">
        <v>67946</v>
      </c>
      <c r="C67954" t="s">
        <v>7526</v>
      </c>
      <c r="D67954" t="s">
        <v>15520</v>
      </c>
      <c r="E67954" t="s">
        <v>25639</v>
      </c>
      <c r="F67954" s="4">
        <v>38649</v>
      </c>
      <c r="I67954" s="1">
        <v>29245</v>
      </c>
      <c r="J67954" s="1">
        <v>30289.94</v>
      </c>
      <c r="K67954" t="s">
        <v>25630</v>
      </c>
    </row>
    <row r="67955" spans="2:11" hidden="1" x14ac:dyDescent="0.3">
      <c r="B67955">
        <v>67947</v>
      </c>
      <c r="C67955" t="s">
        <v>7527</v>
      </c>
      <c r="D67955" t="s">
        <v>676</v>
      </c>
      <c r="E67955" t="s">
        <v>3288</v>
      </c>
      <c r="F67955" s="4">
        <v>38607</v>
      </c>
      <c r="I67955" s="1">
        <v>59000</v>
      </c>
      <c r="J67955" s="1">
        <v>59896.54</v>
      </c>
      <c r="K67955" t="s">
        <v>25630</v>
      </c>
    </row>
    <row r="67956" spans="2:11" hidden="1" x14ac:dyDescent="0.3">
      <c r="B67956">
        <v>67948</v>
      </c>
      <c r="C67956" t="s">
        <v>7528</v>
      </c>
      <c r="D67956" t="s">
        <v>15520</v>
      </c>
      <c r="E67956" t="s">
        <v>59</v>
      </c>
      <c r="F67956" s="4">
        <v>39552</v>
      </c>
      <c r="I67956" s="1">
        <v>29245</v>
      </c>
      <c r="J67956" s="1">
        <v>32277.08</v>
      </c>
      <c r="K67956" t="s">
        <v>25630</v>
      </c>
    </row>
    <row r="67957" spans="2:11" hidden="1" x14ac:dyDescent="0.3">
      <c r="B67957">
        <v>67949</v>
      </c>
      <c r="C67957" t="s">
        <v>7529</v>
      </c>
      <c r="D67957" t="s">
        <v>22</v>
      </c>
      <c r="E67957" t="s">
        <v>23</v>
      </c>
      <c r="F67957" s="4">
        <v>39561</v>
      </c>
      <c r="I67957" s="1">
        <v>60004</v>
      </c>
      <c r="J67957" s="1">
        <v>68489.69</v>
      </c>
      <c r="K67957" t="s">
        <v>25630</v>
      </c>
    </row>
    <row r="67958" spans="2:11" hidden="1" x14ac:dyDescent="0.3">
      <c r="B67958">
        <v>67950</v>
      </c>
      <c r="C67958" t="s">
        <v>25434</v>
      </c>
      <c r="D67958" t="s">
        <v>15514</v>
      </c>
      <c r="E67958" t="s">
        <v>15515</v>
      </c>
      <c r="F67958" s="4">
        <v>41435</v>
      </c>
      <c r="I67958" s="1">
        <v>11310</v>
      </c>
      <c r="J67958">
        <v>978.75</v>
      </c>
      <c r="K67958" t="s">
        <v>25630</v>
      </c>
    </row>
    <row r="67959" spans="2:11" hidden="1" x14ac:dyDescent="0.3">
      <c r="B67959">
        <v>67951</v>
      </c>
      <c r="C67959" t="s">
        <v>7531</v>
      </c>
      <c r="D67959" t="s">
        <v>1489</v>
      </c>
      <c r="E67959" t="s">
        <v>123</v>
      </c>
      <c r="F67959" s="4">
        <v>36393</v>
      </c>
      <c r="I67959" s="1">
        <v>39934</v>
      </c>
      <c r="J67959" s="1">
        <v>43147.74</v>
      </c>
      <c r="K67959" t="s">
        <v>25630</v>
      </c>
    </row>
    <row r="67960" spans="2:11" hidden="1" x14ac:dyDescent="0.3">
      <c r="B67960">
        <v>67952</v>
      </c>
      <c r="C67960" t="s">
        <v>7532</v>
      </c>
      <c r="D67960" t="s">
        <v>98</v>
      </c>
      <c r="E67960" t="s">
        <v>39</v>
      </c>
      <c r="F67960" s="4">
        <v>39160</v>
      </c>
      <c r="I67960" s="1">
        <v>24960</v>
      </c>
      <c r="J67960" s="1">
        <v>12040.44</v>
      </c>
      <c r="K67960" t="s">
        <v>25630</v>
      </c>
    </row>
    <row r="67961" spans="2:11" hidden="1" x14ac:dyDescent="0.3">
      <c r="B67961">
        <v>67953</v>
      </c>
      <c r="C67961" t="s">
        <v>7533</v>
      </c>
      <c r="D67961" t="s">
        <v>15520</v>
      </c>
      <c r="E67961" t="s">
        <v>59</v>
      </c>
      <c r="F67961" s="4">
        <v>36913</v>
      </c>
      <c r="I67961" s="1">
        <v>30119</v>
      </c>
      <c r="J67961" s="1">
        <v>31951.1</v>
      </c>
      <c r="K67961" t="s">
        <v>25630</v>
      </c>
    </row>
    <row r="67962" spans="2:11" hidden="1" x14ac:dyDescent="0.3">
      <c r="B67962">
        <v>67954</v>
      </c>
      <c r="C67962" t="s">
        <v>7533</v>
      </c>
      <c r="D67962" t="s">
        <v>90</v>
      </c>
      <c r="E67962" t="s">
        <v>25697</v>
      </c>
      <c r="F67962" s="4">
        <v>41750</v>
      </c>
      <c r="I67962" s="1">
        <v>16640</v>
      </c>
      <c r="J67962" s="1">
        <v>2723.72</v>
      </c>
      <c r="K67962" t="s">
        <v>25630</v>
      </c>
    </row>
    <row r="67963" spans="2:11" hidden="1" x14ac:dyDescent="0.3">
      <c r="B67963">
        <v>67955</v>
      </c>
      <c r="C67963" t="s">
        <v>7534</v>
      </c>
      <c r="D67963" t="s">
        <v>684</v>
      </c>
      <c r="E67963" t="s">
        <v>153</v>
      </c>
      <c r="F67963" s="4">
        <v>39030</v>
      </c>
      <c r="I67963" s="1">
        <v>34004</v>
      </c>
      <c r="J67963" s="1">
        <v>41850.5</v>
      </c>
      <c r="K67963" t="s">
        <v>25630</v>
      </c>
    </row>
    <row r="67964" spans="2:11" hidden="1" x14ac:dyDescent="0.3">
      <c r="B67964">
        <v>67956</v>
      </c>
      <c r="C67964" t="s">
        <v>7535</v>
      </c>
      <c r="D67964" t="s">
        <v>25686</v>
      </c>
      <c r="E67964" t="s">
        <v>52</v>
      </c>
      <c r="F67964" s="4">
        <v>29346</v>
      </c>
      <c r="I67964" s="1">
        <v>97725</v>
      </c>
      <c r="J67964" s="1">
        <v>105223.9</v>
      </c>
      <c r="K67964" t="s">
        <v>25630</v>
      </c>
    </row>
    <row r="67965" spans="2:11" hidden="1" x14ac:dyDescent="0.3">
      <c r="B67965">
        <v>67957</v>
      </c>
      <c r="C67965" t="s">
        <v>7536</v>
      </c>
      <c r="D67965" t="s">
        <v>77</v>
      </c>
      <c r="E67965" t="s">
        <v>23</v>
      </c>
      <c r="F67965" s="4">
        <v>34019</v>
      </c>
      <c r="I67965" s="1">
        <v>70579</v>
      </c>
      <c r="J67965" s="1">
        <v>80315.66</v>
      </c>
      <c r="K67965" t="s">
        <v>25630</v>
      </c>
    </row>
    <row r="67966" spans="2:11" hidden="1" x14ac:dyDescent="0.3">
      <c r="B67966">
        <v>67958</v>
      </c>
      <c r="C67966" t="s">
        <v>7537</v>
      </c>
      <c r="D67966" t="s">
        <v>2595</v>
      </c>
      <c r="E67966" t="s">
        <v>49</v>
      </c>
      <c r="F67966" s="4">
        <v>33904</v>
      </c>
      <c r="I67966" s="1">
        <v>52975</v>
      </c>
      <c r="J67966" s="1">
        <v>52816.51</v>
      </c>
      <c r="K67966" t="s">
        <v>25630</v>
      </c>
    </row>
    <row r="67967" spans="2:11" hidden="1" x14ac:dyDescent="0.3">
      <c r="B67967">
        <v>67959</v>
      </c>
      <c r="C67967" t="s">
        <v>7537</v>
      </c>
      <c r="D67967" t="s">
        <v>71</v>
      </c>
      <c r="E67967" t="s">
        <v>72</v>
      </c>
      <c r="F67967" s="4">
        <v>40101</v>
      </c>
      <c r="I67967" s="1">
        <v>10038</v>
      </c>
      <c r="J67967" s="1">
        <v>8376.9500000000007</v>
      </c>
      <c r="K67967" t="s">
        <v>25630</v>
      </c>
    </row>
    <row r="67968" spans="2:11" hidden="1" x14ac:dyDescent="0.3">
      <c r="B67968">
        <v>67960</v>
      </c>
      <c r="C67968" t="s">
        <v>29855</v>
      </c>
      <c r="D67968" t="s">
        <v>15514</v>
      </c>
      <c r="E67968" t="s">
        <v>15515</v>
      </c>
      <c r="F67968" s="4">
        <v>41806</v>
      </c>
      <c r="I67968" s="1">
        <v>11310</v>
      </c>
      <c r="K67968" t="s">
        <v>25630</v>
      </c>
    </row>
    <row r="67969" spans="2:11" hidden="1" x14ac:dyDescent="0.3">
      <c r="B67969">
        <v>67961</v>
      </c>
      <c r="C67969" t="s">
        <v>25436</v>
      </c>
      <c r="D67969" t="s">
        <v>15514</v>
      </c>
      <c r="E67969" t="s">
        <v>15515</v>
      </c>
      <c r="F67969" s="4">
        <v>41453</v>
      </c>
      <c r="I67969" s="1">
        <v>11310</v>
      </c>
      <c r="K67969" t="s">
        <v>25630</v>
      </c>
    </row>
    <row r="67970" spans="2:11" hidden="1" x14ac:dyDescent="0.3">
      <c r="B67970">
        <v>67962</v>
      </c>
      <c r="C67970" t="s">
        <v>7539</v>
      </c>
      <c r="D67970" t="s">
        <v>662</v>
      </c>
      <c r="E67970" t="s">
        <v>10</v>
      </c>
      <c r="F67970" s="4">
        <v>32846</v>
      </c>
      <c r="I67970" s="1">
        <v>68400</v>
      </c>
      <c r="J67970" s="1">
        <v>68151.47</v>
      </c>
      <c r="K67970" t="s">
        <v>25630</v>
      </c>
    </row>
    <row r="67971" spans="2:11" hidden="1" x14ac:dyDescent="0.3">
      <c r="B67971">
        <v>67963</v>
      </c>
      <c r="C67971" t="s">
        <v>18877</v>
      </c>
      <c r="D67971" t="s">
        <v>15514</v>
      </c>
      <c r="E67971" t="s">
        <v>15515</v>
      </c>
      <c r="F67971" s="4">
        <v>40332</v>
      </c>
      <c r="I67971" s="1">
        <v>11310</v>
      </c>
      <c r="J67971" s="1">
        <v>1051.25</v>
      </c>
      <c r="K67971" t="s">
        <v>25630</v>
      </c>
    </row>
    <row r="67972" spans="2:11" hidden="1" x14ac:dyDescent="0.3">
      <c r="B67972">
        <v>67964</v>
      </c>
      <c r="C67972" t="s">
        <v>7541</v>
      </c>
      <c r="D67972" t="s">
        <v>71</v>
      </c>
      <c r="E67972" t="s">
        <v>72</v>
      </c>
      <c r="F67972" s="4">
        <v>38309</v>
      </c>
      <c r="I67972" s="1">
        <v>10038</v>
      </c>
      <c r="J67972" s="1">
        <v>9908.16</v>
      </c>
      <c r="K67972" t="s">
        <v>25630</v>
      </c>
    </row>
    <row r="67973" spans="2:11" hidden="1" x14ac:dyDescent="0.3">
      <c r="B67973">
        <v>67965</v>
      </c>
      <c r="C67973" t="s">
        <v>29856</v>
      </c>
      <c r="D67973" t="s">
        <v>595</v>
      </c>
      <c r="E67973" t="s">
        <v>34</v>
      </c>
      <c r="F67973" s="4">
        <v>41631</v>
      </c>
      <c r="I67973" s="1">
        <v>19760</v>
      </c>
      <c r="J67973" s="1">
        <v>8032.19</v>
      </c>
      <c r="K67973" t="s">
        <v>25630</v>
      </c>
    </row>
    <row r="67974" spans="2:11" hidden="1" x14ac:dyDescent="0.3">
      <c r="B67974">
        <v>67966</v>
      </c>
      <c r="C67974" t="s">
        <v>7542</v>
      </c>
      <c r="D67974" t="s">
        <v>743</v>
      </c>
      <c r="E67974" t="s">
        <v>39</v>
      </c>
      <c r="F67974" s="4">
        <v>38911</v>
      </c>
      <c r="I67974" s="1">
        <v>41315</v>
      </c>
      <c r="J67974" s="1">
        <v>55036.5</v>
      </c>
      <c r="K67974" t="s">
        <v>25630</v>
      </c>
    </row>
    <row r="67975" spans="2:11" hidden="1" x14ac:dyDescent="0.3">
      <c r="B67975">
        <v>67967</v>
      </c>
      <c r="C67975" t="s">
        <v>29857</v>
      </c>
      <c r="D67975" t="s">
        <v>15514</v>
      </c>
      <c r="E67975" t="s">
        <v>15515</v>
      </c>
      <c r="F67975" s="4">
        <v>41780</v>
      </c>
      <c r="I67975" s="1">
        <v>11310</v>
      </c>
      <c r="K67975" t="s">
        <v>25630</v>
      </c>
    </row>
    <row r="67976" spans="2:11" hidden="1" x14ac:dyDescent="0.3">
      <c r="B67976">
        <v>67968</v>
      </c>
      <c r="C67976" t="s">
        <v>7544</v>
      </c>
      <c r="D67976" t="s">
        <v>209</v>
      </c>
      <c r="E67976" t="s">
        <v>23</v>
      </c>
      <c r="F67976" s="4">
        <v>39133</v>
      </c>
      <c r="I67976" s="1">
        <v>33215</v>
      </c>
      <c r="J67976" s="1">
        <v>38889.26</v>
      </c>
      <c r="K67976" t="s">
        <v>25630</v>
      </c>
    </row>
    <row r="67977" spans="2:11" hidden="1" x14ac:dyDescent="0.3">
      <c r="B67977">
        <v>67969</v>
      </c>
      <c r="C67977" t="s">
        <v>7545</v>
      </c>
      <c r="D67977" t="s">
        <v>22</v>
      </c>
      <c r="E67977" t="s">
        <v>23</v>
      </c>
      <c r="F67977" s="4">
        <v>38391</v>
      </c>
      <c r="I67977" s="1">
        <v>61788</v>
      </c>
      <c r="J67977" s="1">
        <v>70419.16</v>
      </c>
      <c r="K67977" t="s">
        <v>25630</v>
      </c>
    </row>
    <row r="67978" spans="2:11" hidden="1" x14ac:dyDescent="0.3">
      <c r="B67978">
        <v>67970</v>
      </c>
      <c r="C67978" t="s">
        <v>29858</v>
      </c>
      <c r="D67978" t="s">
        <v>15514</v>
      </c>
      <c r="E67978" t="s">
        <v>15515</v>
      </c>
      <c r="F67978" s="4">
        <v>41780</v>
      </c>
      <c r="I67978" s="1">
        <v>11310</v>
      </c>
      <c r="K67978" t="s">
        <v>25630</v>
      </c>
    </row>
    <row r="67979" spans="2:11" hidden="1" x14ac:dyDescent="0.3">
      <c r="B67979">
        <v>67971</v>
      </c>
      <c r="C67979" t="s">
        <v>29859</v>
      </c>
      <c r="D67979" t="s">
        <v>15514</v>
      </c>
      <c r="E67979" t="s">
        <v>15515</v>
      </c>
      <c r="F67979" s="4">
        <v>41780</v>
      </c>
      <c r="I67979" s="1">
        <v>11310</v>
      </c>
      <c r="K67979" t="s">
        <v>25630</v>
      </c>
    </row>
    <row r="67980" spans="2:11" hidden="1" x14ac:dyDescent="0.3">
      <c r="B67980">
        <v>67972</v>
      </c>
      <c r="C67980" t="s">
        <v>25437</v>
      </c>
      <c r="D67980" t="s">
        <v>15831</v>
      </c>
      <c r="E67980" t="s">
        <v>17</v>
      </c>
      <c r="F67980" s="4">
        <v>34319</v>
      </c>
      <c r="I67980" s="1">
        <v>5512</v>
      </c>
      <c r="J67980" s="1">
        <v>2658.4</v>
      </c>
      <c r="K67980" t="s">
        <v>25630</v>
      </c>
    </row>
    <row r="67981" spans="2:11" hidden="1" x14ac:dyDescent="0.3">
      <c r="B67981">
        <v>67973</v>
      </c>
      <c r="C67981" t="s">
        <v>29860</v>
      </c>
      <c r="D67981" t="s">
        <v>15514</v>
      </c>
      <c r="E67981" t="s">
        <v>15515</v>
      </c>
      <c r="F67981" s="4">
        <v>41794</v>
      </c>
      <c r="I67981" s="1">
        <v>11310</v>
      </c>
      <c r="K67981" t="s">
        <v>25630</v>
      </c>
    </row>
    <row r="67982" spans="2:11" hidden="1" x14ac:dyDescent="0.3">
      <c r="B67982">
        <v>67974</v>
      </c>
      <c r="C67982" t="s">
        <v>25438</v>
      </c>
      <c r="D67982" t="s">
        <v>15514</v>
      </c>
      <c r="E67982" t="s">
        <v>15515</v>
      </c>
      <c r="F67982" s="4">
        <v>41435</v>
      </c>
      <c r="I67982" s="1">
        <v>11310</v>
      </c>
      <c r="J67982" s="1">
        <v>1051.25</v>
      </c>
      <c r="K67982" t="s">
        <v>25630</v>
      </c>
    </row>
    <row r="67983" spans="2:11" hidden="1" x14ac:dyDescent="0.3">
      <c r="B67983">
        <v>67975</v>
      </c>
      <c r="C67983" t="s">
        <v>7546</v>
      </c>
      <c r="D67983" t="s">
        <v>595</v>
      </c>
      <c r="E67983" t="s">
        <v>34</v>
      </c>
      <c r="F67983" s="4">
        <v>38152</v>
      </c>
      <c r="I67983" s="1">
        <v>18114.98</v>
      </c>
      <c r="J67983" s="1">
        <v>14472.73</v>
      </c>
      <c r="K67983" t="s">
        <v>25630</v>
      </c>
    </row>
    <row r="67984" spans="2:11" hidden="1" x14ac:dyDescent="0.3">
      <c r="B67984">
        <v>67976</v>
      </c>
      <c r="C67984" t="s">
        <v>7546</v>
      </c>
      <c r="D67984" t="s">
        <v>25459</v>
      </c>
      <c r="E67984" t="s">
        <v>153</v>
      </c>
      <c r="F67984" s="4">
        <v>31369</v>
      </c>
      <c r="I67984" s="1">
        <v>48051</v>
      </c>
      <c r="J67984" s="1">
        <v>59802.67</v>
      </c>
      <c r="K67984" t="s">
        <v>25630</v>
      </c>
    </row>
    <row r="67985" spans="2:11" hidden="1" x14ac:dyDescent="0.3">
      <c r="B67985">
        <v>67977</v>
      </c>
      <c r="C67985" t="s">
        <v>7548</v>
      </c>
      <c r="D67985" t="s">
        <v>1421</v>
      </c>
      <c r="E67985" t="s">
        <v>1422</v>
      </c>
      <c r="F67985" s="4">
        <v>34993</v>
      </c>
      <c r="I67985" s="1">
        <v>20800</v>
      </c>
      <c r="J67985">
        <v>280.8</v>
      </c>
      <c r="K67985" t="s">
        <v>25630</v>
      </c>
    </row>
    <row r="67986" spans="2:11" hidden="1" x14ac:dyDescent="0.3">
      <c r="B67986">
        <v>67978</v>
      </c>
      <c r="C67986" t="s">
        <v>7549</v>
      </c>
      <c r="D67986" t="s">
        <v>9</v>
      </c>
      <c r="E67986" t="s">
        <v>10</v>
      </c>
      <c r="F67986" s="4">
        <v>27967</v>
      </c>
      <c r="I67986" s="1">
        <v>52684</v>
      </c>
      <c r="J67986" s="1">
        <v>52221.17</v>
      </c>
      <c r="K67986" t="s">
        <v>25630</v>
      </c>
    </row>
    <row r="67987" spans="2:11" hidden="1" x14ac:dyDescent="0.3">
      <c r="B67987">
        <v>67979</v>
      </c>
      <c r="C67987" t="s">
        <v>7549</v>
      </c>
      <c r="D67987" t="s">
        <v>28663</v>
      </c>
      <c r="E67987" t="s">
        <v>247</v>
      </c>
      <c r="F67987" s="4">
        <v>33210</v>
      </c>
      <c r="I67987" s="1">
        <v>49600</v>
      </c>
      <c r="J67987" s="1">
        <v>50204.03</v>
      </c>
      <c r="K67987" t="s">
        <v>25630</v>
      </c>
    </row>
    <row r="67988" spans="2:11" hidden="1" x14ac:dyDescent="0.3">
      <c r="B67988">
        <v>67980</v>
      </c>
      <c r="C67988" t="s">
        <v>7550</v>
      </c>
      <c r="D67988" t="s">
        <v>770</v>
      </c>
      <c r="E67988" t="s">
        <v>140</v>
      </c>
      <c r="F67988" s="4">
        <v>39317</v>
      </c>
      <c r="I67988" s="1">
        <v>33765</v>
      </c>
      <c r="J67988" s="1">
        <v>33302.01</v>
      </c>
      <c r="K67988" t="s">
        <v>25630</v>
      </c>
    </row>
    <row r="67989" spans="2:11" hidden="1" x14ac:dyDescent="0.3">
      <c r="B67989">
        <v>67981</v>
      </c>
      <c r="C67989" t="s">
        <v>18881</v>
      </c>
      <c r="D67989" t="s">
        <v>25439</v>
      </c>
      <c r="E67989" t="s">
        <v>17</v>
      </c>
      <c r="F67989" s="4">
        <v>41018</v>
      </c>
      <c r="I67989" s="1">
        <v>82100</v>
      </c>
      <c r="J67989" s="1">
        <v>81101.02</v>
      </c>
      <c r="K67989" t="s">
        <v>25630</v>
      </c>
    </row>
    <row r="67990" spans="2:11" hidden="1" x14ac:dyDescent="0.3">
      <c r="B67990">
        <v>67982</v>
      </c>
      <c r="C67990" t="s">
        <v>7551</v>
      </c>
      <c r="D67990" t="s">
        <v>1890</v>
      </c>
      <c r="E67990" t="s">
        <v>311</v>
      </c>
      <c r="F67990" s="4">
        <v>32772</v>
      </c>
      <c r="I67990" s="1">
        <v>34814</v>
      </c>
      <c r="J67990" s="1">
        <v>41903.33</v>
      </c>
      <c r="K67990" t="s">
        <v>25630</v>
      </c>
    </row>
    <row r="67991" spans="2:11" hidden="1" x14ac:dyDescent="0.3">
      <c r="B67991">
        <v>67983</v>
      </c>
      <c r="C67991" t="s">
        <v>7554</v>
      </c>
      <c r="D67991" t="s">
        <v>25632</v>
      </c>
      <c r="E67991" t="s">
        <v>52</v>
      </c>
      <c r="F67991" s="4">
        <v>40562</v>
      </c>
      <c r="I67991" s="1">
        <v>62175</v>
      </c>
      <c r="J67991" s="1">
        <v>51992.89</v>
      </c>
      <c r="K67991" t="s">
        <v>25630</v>
      </c>
    </row>
    <row r="67992" spans="2:11" hidden="1" x14ac:dyDescent="0.3">
      <c r="B67992">
        <v>67984</v>
      </c>
      <c r="C67992" t="s">
        <v>25440</v>
      </c>
      <c r="D67992" t="s">
        <v>15514</v>
      </c>
      <c r="E67992" t="s">
        <v>15515</v>
      </c>
      <c r="F67992" s="4">
        <v>41435</v>
      </c>
      <c r="I67992" s="1">
        <v>11310</v>
      </c>
      <c r="J67992" s="1">
        <v>1015</v>
      </c>
      <c r="K67992" t="s">
        <v>25630</v>
      </c>
    </row>
    <row r="67993" spans="2:11" hidden="1" x14ac:dyDescent="0.3">
      <c r="B67993">
        <v>67985</v>
      </c>
      <c r="C67993" t="s">
        <v>7555</v>
      </c>
      <c r="D67993" t="s">
        <v>439</v>
      </c>
      <c r="E67993" t="s">
        <v>55</v>
      </c>
      <c r="F67993" s="4">
        <v>39099</v>
      </c>
      <c r="I67993" s="1">
        <v>32309</v>
      </c>
      <c r="J67993" s="1">
        <v>25780.19</v>
      </c>
      <c r="K67993" t="s">
        <v>25630</v>
      </c>
    </row>
    <row r="67994" spans="2:11" hidden="1" x14ac:dyDescent="0.3">
      <c r="B67994">
        <v>67986</v>
      </c>
      <c r="C67994" t="s">
        <v>29861</v>
      </c>
      <c r="D67994" t="s">
        <v>15514</v>
      </c>
      <c r="E67994" t="s">
        <v>15515</v>
      </c>
      <c r="F67994" s="4">
        <v>41780</v>
      </c>
      <c r="I67994" s="1">
        <v>11310</v>
      </c>
      <c r="K67994" t="s">
        <v>25630</v>
      </c>
    </row>
    <row r="67995" spans="2:11" hidden="1" x14ac:dyDescent="0.3">
      <c r="B67995">
        <v>67987</v>
      </c>
      <c r="C67995" t="s">
        <v>29862</v>
      </c>
      <c r="D67995" t="s">
        <v>15514</v>
      </c>
      <c r="E67995" t="s">
        <v>15515</v>
      </c>
      <c r="F67995" s="4">
        <v>41447</v>
      </c>
      <c r="I67995" s="1">
        <v>11310</v>
      </c>
      <c r="J67995">
        <v>761.25</v>
      </c>
      <c r="K67995" t="s">
        <v>25630</v>
      </c>
    </row>
    <row r="67996" spans="2:11" hidden="1" x14ac:dyDescent="0.3">
      <c r="B67996">
        <v>67988</v>
      </c>
      <c r="C67996" t="s">
        <v>29863</v>
      </c>
      <c r="D67996" t="s">
        <v>437</v>
      </c>
      <c r="E67996" t="s">
        <v>69</v>
      </c>
      <c r="F67996" s="4">
        <v>41789</v>
      </c>
      <c r="I67996" s="1">
        <v>17680</v>
      </c>
      <c r="J67996">
        <v>362.1</v>
      </c>
      <c r="K67996" t="s">
        <v>25630</v>
      </c>
    </row>
    <row r="67997" spans="2:11" hidden="1" x14ac:dyDescent="0.3">
      <c r="B67997">
        <v>67989</v>
      </c>
      <c r="C67997" t="s">
        <v>25441</v>
      </c>
      <c r="D67997" t="s">
        <v>98</v>
      </c>
      <c r="E67997" t="s">
        <v>46</v>
      </c>
      <c r="F67997" s="4">
        <v>41417</v>
      </c>
      <c r="I67997" s="1">
        <v>20800</v>
      </c>
      <c r="J67997" s="1">
        <v>24890.400000000001</v>
      </c>
      <c r="K67997" t="s">
        <v>25630</v>
      </c>
    </row>
    <row r="67998" spans="2:11" hidden="1" x14ac:dyDescent="0.3">
      <c r="B67998">
        <v>67990</v>
      </c>
      <c r="C67998" t="s">
        <v>7559</v>
      </c>
      <c r="D67998" t="s">
        <v>1240</v>
      </c>
      <c r="E67998" t="s">
        <v>247</v>
      </c>
      <c r="F67998" s="4">
        <v>33056</v>
      </c>
      <c r="I67998" s="1">
        <v>38761</v>
      </c>
      <c r="J67998" s="1">
        <v>39549.99</v>
      </c>
      <c r="K67998" t="s">
        <v>25630</v>
      </c>
    </row>
    <row r="67999" spans="2:11" hidden="1" x14ac:dyDescent="0.3">
      <c r="B67999">
        <v>67991</v>
      </c>
      <c r="C67999" t="s">
        <v>7560</v>
      </c>
      <c r="D67999" t="s">
        <v>15520</v>
      </c>
      <c r="E67999" t="s">
        <v>59</v>
      </c>
      <c r="F67999" s="4">
        <v>39517</v>
      </c>
      <c r="I67999" s="1">
        <v>29245</v>
      </c>
      <c r="J67999" s="1">
        <v>37084.410000000003</v>
      </c>
      <c r="K67999" t="s">
        <v>25630</v>
      </c>
    </row>
    <row r="68000" spans="2:11" hidden="1" x14ac:dyDescent="0.3">
      <c r="B68000">
        <v>67992</v>
      </c>
      <c r="C68000" t="s">
        <v>25442</v>
      </c>
      <c r="D68000" t="s">
        <v>22</v>
      </c>
      <c r="E68000" t="s">
        <v>23</v>
      </c>
      <c r="F68000" s="4">
        <v>41171</v>
      </c>
      <c r="I68000" s="1">
        <v>44104</v>
      </c>
      <c r="J68000" s="1">
        <v>50671.96</v>
      </c>
      <c r="K68000" t="s">
        <v>25630</v>
      </c>
    </row>
    <row r="68001" spans="2:11" hidden="1" x14ac:dyDescent="0.3">
      <c r="B68001">
        <v>67993</v>
      </c>
      <c r="C68001" t="s">
        <v>29864</v>
      </c>
      <c r="D68001" t="s">
        <v>15514</v>
      </c>
      <c r="E68001" t="s">
        <v>15515</v>
      </c>
      <c r="F68001" s="4">
        <v>41802</v>
      </c>
      <c r="I68001" s="1">
        <v>11310</v>
      </c>
      <c r="K68001" t="s">
        <v>25630</v>
      </c>
    </row>
    <row r="68002" spans="2:11" hidden="1" x14ac:dyDescent="0.3">
      <c r="B68002">
        <v>67994</v>
      </c>
      <c r="C68002" t="s">
        <v>7561</v>
      </c>
      <c r="D68002" t="s">
        <v>15520</v>
      </c>
      <c r="E68002" t="s">
        <v>25639</v>
      </c>
      <c r="F68002" s="4">
        <v>40038</v>
      </c>
      <c r="I68002" s="1">
        <v>29245</v>
      </c>
      <c r="J68002" s="1">
        <v>28284.31</v>
      </c>
      <c r="K68002" t="s">
        <v>25630</v>
      </c>
    </row>
    <row r="68003" spans="2:11" hidden="1" x14ac:dyDescent="0.3">
      <c r="B68003">
        <v>67995</v>
      </c>
      <c r="C68003" t="s">
        <v>7562</v>
      </c>
      <c r="D68003" t="s">
        <v>22</v>
      </c>
      <c r="E68003" t="s">
        <v>23</v>
      </c>
      <c r="F68003" s="4">
        <v>33144</v>
      </c>
      <c r="I68003" s="1">
        <v>70104</v>
      </c>
      <c r="J68003" s="1">
        <v>77920.95</v>
      </c>
      <c r="K68003" t="s">
        <v>25630</v>
      </c>
    </row>
    <row r="68004" spans="2:11" hidden="1" x14ac:dyDescent="0.3">
      <c r="B68004">
        <v>67996</v>
      </c>
      <c r="C68004" t="s">
        <v>7563</v>
      </c>
      <c r="D68004" t="s">
        <v>15678</v>
      </c>
      <c r="E68004" t="s">
        <v>25639</v>
      </c>
      <c r="F68004" s="4">
        <v>35331</v>
      </c>
      <c r="I68004" s="1">
        <v>36192</v>
      </c>
      <c r="J68004" s="1">
        <v>41283.9</v>
      </c>
      <c r="K68004" t="s">
        <v>25630</v>
      </c>
    </row>
    <row r="68005" spans="2:11" hidden="1" x14ac:dyDescent="0.3">
      <c r="B68005">
        <v>67997</v>
      </c>
      <c r="C68005" t="s">
        <v>7564</v>
      </c>
      <c r="D68005" t="s">
        <v>962</v>
      </c>
      <c r="E68005" t="s">
        <v>25638</v>
      </c>
      <c r="F68005" s="4">
        <v>30489</v>
      </c>
      <c r="I68005" s="1">
        <v>23712</v>
      </c>
      <c r="J68005" s="1">
        <v>13500.45</v>
      </c>
      <c r="K68005" t="s">
        <v>25630</v>
      </c>
    </row>
    <row r="68006" spans="2:11" hidden="1" x14ac:dyDescent="0.3">
      <c r="B68006">
        <v>67998</v>
      </c>
      <c r="C68006" t="s">
        <v>7565</v>
      </c>
      <c r="D68006" t="s">
        <v>757</v>
      </c>
      <c r="E68006" t="s">
        <v>59</v>
      </c>
      <c r="F68006" s="4">
        <v>39489</v>
      </c>
      <c r="I68006" s="1">
        <v>32287</v>
      </c>
      <c r="J68006" s="1">
        <v>32815.49</v>
      </c>
      <c r="K68006" t="s">
        <v>25630</v>
      </c>
    </row>
    <row r="68007" spans="2:11" hidden="1" x14ac:dyDescent="0.3">
      <c r="B68007">
        <v>67999</v>
      </c>
      <c r="C68007" t="s">
        <v>29865</v>
      </c>
      <c r="D68007" t="s">
        <v>15514</v>
      </c>
      <c r="E68007" t="s">
        <v>15515</v>
      </c>
      <c r="F68007" s="4">
        <v>41092</v>
      </c>
      <c r="I68007" s="1">
        <v>11310</v>
      </c>
      <c r="K68007" t="s">
        <v>25630</v>
      </c>
    </row>
    <row r="68008" spans="2:11" hidden="1" x14ac:dyDescent="0.3">
      <c r="B68008">
        <v>68000</v>
      </c>
      <c r="C68008" t="s">
        <v>25445</v>
      </c>
      <c r="D68008" t="s">
        <v>15514</v>
      </c>
      <c r="E68008" t="s">
        <v>15515</v>
      </c>
      <c r="F68008" s="4">
        <v>41435</v>
      </c>
      <c r="I68008" s="1">
        <v>11310</v>
      </c>
      <c r="J68008" s="1">
        <v>1040.3800000000001</v>
      </c>
      <c r="K68008" t="s">
        <v>25630</v>
      </c>
    </row>
    <row r="68009" spans="2:11" hidden="1" x14ac:dyDescent="0.3">
      <c r="B68009">
        <v>68001</v>
      </c>
      <c r="C68009" t="s">
        <v>25446</v>
      </c>
      <c r="D68009" t="s">
        <v>15514</v>
      </c>
      <c r="E68009" t="s">
        <v>15515</v>
      </c>
      <c r="F68009" s="4">
        <v>41075</v>
      </c>
      <c r="I68009" s="1">
        <v>11310</v>
      </c>
      <c r="J68009">
        <v>797.5</v>
      </c>
      <c r="K68009" t="s">
        <v>25630</v>
      </c>
    </row>
    <row r="68010" spans="2:11" hidden="1" x14ac:dyDescent="0.3">
      <c r="B68010">
        <v>68002</v>
      </c>
      <c r="C68010" t="s">
        <v>29866</v>
      </c>
      <c r="D68010" t="s">
        <v>15514</v>
      </c>
      <c r="E68010" t="s">
        <v>15515</v>
      </c>
      <c r="F68010" s="4">
        <v>41809</v>
      </c>
      <c r="I68010" s="1">
        <v>11310</v>
      </c>
      <c r="K68010" t="s">
        <v>25630</v>
      </c>
    </row>
    <row r="68011" spans="2:11" hidden="1" x14ac:dyDescent="0.3">
      <c r="B68011">
        <v>68003</v>
      </c>
      <c r="C68011" t="s">
        <v>25447</v>
      </c>
      <c r="D68011" t="s">
        <v>15514</v>
      </c>
      <c r="E68011" t="s">
        <v>15515</v>
      </c>
      <c r="F68011" s="4">
        <v>41435</v>
      </c>
      <c r="I68011" s="1">
        <v>11310</v>
      </c>
      <c r="J68011" s="1">
        <v>1051.25</v>
      </c>
      <c r="K68011" t="s">
        <v>25630</v>
      </c>
    </row>
    <row r="68012" spans="2:11" hidden="1" x14ac:dyDescent="0.3">
      <c r="B68012">
        <v>68004</v>
      </c>
      <c r="C68012" t="s">
        <v>25448</v>
      </c>
      <c r="D68012" t="s">
        <v>15514</v>
      </c>
      <c r="E68012" t="s">
        <v>15515</v>
      </c>
      <c r="F68012" s="4">
        <v>41435</v>
      </c>
      <c r="I68012" s="1">
        <v>11310</v>
      </c>
      <c r="J68012" s="1">
        <v>1051.25</v>
      </c>
      <c r="K68012" t="s">
        <v>25630</v>
      </c>
    </row>
    <row r="68013" spans="2:11" hidden="1" x14ac:dyDescent="0.3">
      <c r="B68013">
        <v>68005</v>
      </c>
      <c r="C68013" t="s">
        <v>7566</v>
      </c>
      <c r="D68013" t="s">
        <v>22</v>
      </c>
      <c r="E68013" t="s">
        <v>23</v>
      </c>
      <c r="F68013" s="4">
        <v>33892</v>
      </c>
      <c r="I68013" s="1">
        <v>68915</v>
      </c>
      <c r="J68013" s="1">
        <v>73118.67</v>
      </c>
      <c r="K68013" t="s">
        <v>25630</v>
      </c>
    </row>
    <row r="68014" spans="2:11" hidden="1" x14ac:dyDescent="0.3">
      <c r="B68014">
        <v>68006</v>
      </c>
      <c r="C68014" t="s">
        <v>29867</v>
      </c>
      <c r="D68014" t="s">
        <v>131</v>
      </c>
      <c r="E68014" t="s">
        <v>46</v>
      </c>
      <c r="F68014" s="4">
        <v>41725</v>
      </c>
      <c r="I68014" s="1">
        <v>27110</v>
      </c>
      <c r="J68014" s="1">
        <v>7239.19</v>
      </c>
      <c r="K68014" t="s">
        <v>25630</v>
      </c>
    </row>
    <row r="68015" spans="2:11" hidden="1" x14ac:dyDescent="0.3">
      <c r="B68015">
        <v>68007</v>
      </c>
      <c r="C68015" t="s">
        <v>7569</v>
      </c>
      <c r="D68015" t="s">
        <v>1486</v>
      </c>
      <c r="E68015" t="s">
        <v>17</v>
      </c>
      <c r="F68015" s="4">
        <v>36827</v>
      </c>
      <c r="I68015" s="1">
        <v>31740</v>
      </c>
      <c r="J68015" s="1">
        <v>31769.14</v>
      </c>
      <c r="K68015" t="s">
        <v>25630</v>
      </c>
    </row>
    <row r="68016" spans="2:11" hidden="1" x14ac:dyDescent="0.3">
      <c r="B68016">
        <v>68008</v>
      </c>
      <c r="C68016" t="s">
        <v>25450</v>
      </c>
      <c r="D68016" t="s">
        <v>487</v>
      </c>
      <c r="E68016" t="s">
        <v>23</v>
      </c>
      <c r="F68016" s="4">
        <v>38911</v>
      </c>
      <c r="I68016" s="1">
        <v>29994</v>
      </c>
      <c r="J68016" s="1">
        <v>29128.87</v>
      </c>
      <c r="K68016" t="s">
        <v>25630</v>
      </c>
    </row>
    <row r="68017" spans="2:11" hidden="1" x14ac:dyDescent="0.3">
      <c r="B68017">
        <v>68009</v>
      </c>
      <c r="C68017" t="s">
        <v>25451</v>
      </c>
      <c r="D68017" t="s">
        <v>15514</v>
      </c>
      <c r="E68017" t="s">
        <v>15515</v>
      </c>
      <c r="F68017" s="4">
        <v>41435</v>
      </c>
      <c r="I68017" s="1">
        <v>11310</v>
      </c>
      <c r="J68017" s="1">
        <v>1000.5</v>
      </c>
      <c r="K68017" t="s">
        <v>25630</v>
      </c>
    </row>
    <row r="68018" spans="2:11" hidden="1" x14ac:dyDescent="0.3">
      <c r="B68018">
        <v>68010</v>
      </c>
      <c r="C68018" t="s">
        <v>18890</v>
      </c>
      <c r="D68018" t="s">
        <v>15514</v>
      </c>
      <c r="E68018" t="s">
        <v>15515</v>
      </c>
      <c r="F68018" s="4">
        <v>40701</v>
      </c>
      <c r="I68018" s="1">
        <v>11310</v>
      </c>
      <c r="K68018" t="s">
        <v>25630</v>
      </c>
    </row>
    <row r="68019" spans="2:11" hidden="1" x14ac:dyDescent="0.3">
      <c r="B68019">
        <v>68011</v>
      </c>
      <c r="C68019" t="s">
        <v>7573</v>
      </c>
      <c r="D68019" t="s">
        <v>131</v>
      </c>
      <c r="E68019" t="s">
        <v>46</v>
      </c>
      <c r="F68019" s="4">
        <v>38957</v>
      </c>
      <c r="I68019" s="1">
        <v>30816</v>
      </c>
      <c r="J68019" s="1">
        <v>33635.08</v>
      </c>
      <c r="K68019" t="s">
        <v>25630</v>
      </c>
    </row>
    <row r="68020" spans="2:11" hidden="1" x14ac:dyDescent="0.3">
      <c r="B68020">
        <v>68012</v>
      </c>
      <c r="C68020" t="s">
        <v>7574</v>
      </c>
      <c r="D68020" t="s">
        <v>25664</v>
      </c>
      <c r="E68020" t="s">
        <v>52</v>
      </c>
      <c r="F68020" s="4">
        <v>38370</v>
      </c>
      <c r="I68020" s="1">
        <v>66167</v>
      </c>
      <c r="J68020" s="1">
        <v>72483.98</v>
      </c>
      <c r="K68020" t="s">
        <v>25630</v>
      </c>
    </row>
    <row r="68021" spans="2:11" hidden="1" x14ac:dyDescent="0.3">
      <c r="B68021">
        <v>68013</v>
      </c>
      <c r="C68021" t="s">
        <v>7575</v>
      </c>
      <c r="D68021" t="s">
        <v>22</v>
      </c>
      <c r="E68021" t="s">
        <v>23</v>
      </c>
      <c r="F68021" s="4">
        <v>38762</v>
      </c>
      <c r="I68021" s="1">
        <v>60004</v>
      </c>
      <c r="J68021" s="1">
        <v>60978.15</v>
      </c>
      <c r="K68021" t="s">
        <v>25630</v>
      </c>
    </row>
    <row r="68022" spans="2:11" hidden="1" x14ac:dyDescent="0.3">
      <c r="B68022">
        <v>68014</v>
      </c>
      <c r="C68022" t="s">
        <v>7576</v>
      </c>
      <c r="D68022" t="s">
        <v>1573</v>
      </c>
      <c r="E68022" t="s">
        <v>162</v>
      </c>
      <c r="F68022" s="4">
        <v>35059</v>
      </c>
      <c r="I68022" s="1">
        <v>35207</v>
      </c>
      <c r="J68022" s="1">
        <v>34833.230000000003</v>
      </c>
      <c r="K68022" t="s">
        <v>25630</v>
      </c>
    </row>
    <row r="68023" spans="2:11" hidden="1" x14ac:dyDescent="0.3">
      <c r="B68023">
        <v>68015</v>
      </c>
      <c r="C68023" t="s">
        <v>7577</v>
      </c>
      <c r="D68023" t="s">
        <v>382</v>
      </c>
      <c r="E68023" t="s">
        <v>26</v>
      </c>
      <c r="F68023" s="4">
        <v>39744</v>
      </c>
      <c r="I68023" s="1">
        <v>28603</v>
      </c>
      <c r="J68023" s="1">
        <v>3025.22</v>
      </c>
      <c r="K68023" t="s">
        <v>25630</v>
      </c>
    </row>
    <row r="68024" spans="2:11" hidden="1" x14ac:dyDescent="0.3">
      <c r="B68024">
        <v>68016</v>
      </c>
      <c r="C68024" t="s">
        <v>25452</v>
      </c>
      <c r="D68024" t="s">
        <v>15514</v>
      </c>
      <c r="E68024" t="s">
        <v>15515</v>
      </c>
      <c r="F68024" s="4">
        <v>41447</v>
      </c>
      <c r="I68024" s="1">
        <v>11310</v>
      </c>
      <c r="J68024" s="1">
        <v>1051.25</v>
      </c>
      <c r="K68024" t="s">
        <v>25630</v>
      </c>
    </row>
    <row r="68025" spans="2:11" hidden="1" x14ac:dyDescent="0.3">
      <c r="B68025">
        <v>68017</v>
      </c>
      <c r="C68025" t="s">
        <v>29868</v>
      </c>
      <c r="D68025" t="s">
        <v>15514</v>
      </c>
      <c r="E68025" t="s">
        <v>15515</v>
      </c>
      <c r="F68025" s="4">
        <v>41780</v>
      </c>
      <c r="I68025" s="1">
        <v>11310</v>
      </c>
      <c r="K68025" t="s">
        <v>25630</v>
      </c>
    </row>
    <row r="68026" spans="2:11" hidden="1" x14ac:dyDescent="0.3">
      <c r="B68026">
        <v>68018</v>
      </c>
      <c r="C68026" t="s">
        <v>29869</v>
      </c>
      <c r="D68026" t="s">
        <v>128</v>
      </c>
      <c r="E68026" t="s">
        <v>23</v>
      </c>
      <c r="F68026" s="4">
        <v>34732</v>
      </c>
      <c r="I68026" s="1">
        <v>35207</v>
      </c>
      <c r="J68026" s="1">
        <v>46118.12</v>
      </c>
      <c r="K68026" t="s">
        <v>25630</v>
      </c>
    </row>
    <row r="68027" spans="2:11" hidden="1" x14ac:dyDescent="0.3">
      <c r="B68027">
        <v>68019</v>
      </c>
      <c r="C68027" t="s">
        <v>29870</v>
      </c>
      <c r="D68027" t="s">
        <v>15514</v>
      </c>
      <c r="E68027" t="s">
        <v>15515</v>
      </c>
      <c r="F68027" s="4">
        <v>41780</v>
      </c>
      <c r="I68027" s="1">
        <v>11310</v>
      </c>
      <c r="K68027" t="s">
        <v>25630</v>
      </c>
    </row>
    <row r="68028" spans="2:11" hidden="1" x14ac:dyDescent="0.3">
      <c r="B68028">
        <v>68020</v>
      </c>
      <c r="C68028" t="s">
        <v>29871</v>
      </c>
      <c r="D68028" t="s">
        <v>15514</v>
      </c>
      <c r="E68028" t="s">
        <v>15515</v>
      </c>
      <c r="F68028" s="4">
        <v>41075</v>
      </c>
      <c r="I68028" s="1">
        <v>11310</v>
      </c>
      <c r="K68028" t="s">
        <v>25630</v>
      </c>
    </row>
    <row r="68029" spans="2:11" hidden="1" x14ac:dyDescent="0.3">
      <c r="B68029">
        <v>68021</v>
      </c>
      <c r="C68029" t="s">
        <v>7579</v>
      </c>
      <c r="D68029" t="s">
        <v>15529</v>
      </c>
      <c r="E68029" t="s">
        <v>52</v>
      </c>
      <c r="F68029" s="4">
        <v>38796</v>
      </c>
      <c r="I68029" s="1">
        <v>65480</v>
      </c>
      <c r="J68029" s="1">
        <v>108110.67</v>
      </c>
      <c r="K68029" t="s">
        <v>25630</v>
      </c>
    </row>
    <row r="68030" spans="2:11" hidden="1" x14ac:dyDescent="0.3">
      <c r="B68030">
        <v>68022</v>
      </c>
      <c r="C68030" t="s">
        <v>29872</v>
      </c>
      <c r="D68030" t="s">
        <v>15514</v>
      </c>
      <c r="E68030" t="s">
        <v>15515</v>
      </c>
      <c r="F68030" s="4">
        <v>41072</v>
      </c>
      <c r="I68030" s="1">
        <v>11310</v>
      </c>
      <c r="K68030" t="s">
        <v>25630</v>
      </c>
    </row>
    <row r="68031" spans="2:11" hidden="1" x14ac:dyDescent="0.3">
      <c r="B68031">
        <v>68023</v>
      </c>
      <c r="C68031" t="s">
        <v>25454</v>
      </c>
      <c r="D68031" t="s">
        <v>90</v>
      </c>
      <c r="E68031" t="s">
        <v>25638</v>
      </c>
      <c r="F68031" s="4">
        <v>38878</v>
      </c>
      <c r="I68031" s="1">
        <v>20800</v>
      </c>
      <c r="J68031" s="1">
        <v>3530</v>
      </c>
      <c r="K68031" t="s">
        <v>25630</v>
      </c>
    </row>
    <row r="68032" spans="2:11" hidden="1" x14ac:dyDescent="0.3">
      <c r="B68032">
        <v>68024</v>
      </c>
      <c r="C68032" t="s">
        <v>25455</v>
      </c>
      <c r="D68032" t="s">
        <v>487</v>
      </c>
      <c r="E68032" t="s">
        <v>23</v>
      </c>
      <c r="F68032" s="4">
        <v>39154</v>
      </c>
      <c r="I68032" s="1">
        <v>29994</v>
      </c>
      <c r="J68032" s="1">
        <v>10382.58</v>
      </c>
      <c r="K68032" t="s">
        <v>25630</v>
      </c>
    </row>
    <row r="68033" spans="2:11" hidden="1" x14ac:dyDescent="0.3">
      <c r="B68033">
        <v>68025</v>
      </c>
      <c r="C68033" t="s">
        <v>7581</v>
      </c>
      <c r="D68033" t="s">
        <v>6328</v>
      </c>
      <c r="E68033" t="s">
        <v>29</v>
      </c>
      <c r="F68033" s="4">
        <v>31985</v>
      </c>
      <c r="I68033" s="1">
        <v>39828</v>
      </c>
      <c r="J68033" s="1">
        <v>48187.32</v>
      </c>
      <c r="K68033" t="s">
        <v>25630</v>
      </c>
    </row>
    <row r="68034" spans="2:11" hidden="1" x14ac:dyDescent="0.3">
      <c r="B68034">
        <v>68026</v>
      </c>
      <c r="C68034" t="s">
        <v>7582</v>
      </c>
      <c r="D68034" t="s">
        <v>74</v>
      </c>
      <c r="E68034" t="s">
        <v>17</v>
      </c>
      <c r="F68034" s="4">
        <v>39679</v>
      </c>
      <c r="I68034" s="1">
        <v>55019</v>
      </c>
      <c r="J68034" s="1">
        <v>55541.37</v>
      </c>
      <c r="K68034" t="s">
        <v>25630</v>
      </c>
    </row>
    <row r="68035" spans="2:11" hidden="1" x14ac:dyDescent="0.3">
      <c r="B68035">
        <v>68027</v>
      </c>
      <c r="C68035" t="s">
        <v>7583</v>
      </c>
      <c r="D68035" t="s">
        <v>25768</v>
      </c>
      <c r="E68035" t="s">
        <v>52</v>
      </c>
      <c r="F68035" s="4">
        <v>31159</v>
      </c>
      <c r="I68035" s="1">
        <v>86247</v>
      </c>
      <c r="J68035" s="1">
        <v>87775.49</v>
      </c>
      <c r="K68035" t="s">
        <v>25630</v>
      </c>
    </row>
    <row r="68036" spans="2:11" hidden="1" x14ac:dyDescent="0.3">
      <c r="B68036">
        <v>68028</v>
      </c>
      <c r="C68036" t="s">
        <v>7584</v>
      </c>
      <c r="D68036" t="s">
        <v>45</v>
      </c>
      <c r="E68036" t="s">
        <v>46</v>
      </c>
      <c r="F68036" s="4">
        <v>31941</v>
      </c>
      <c r="I68036" s="1">
        <v>46146</v>
      </c>
      <c r="J68036" s="1">
        <v>46168.73</v>
      </c>
      <c r="K68036" t="s">
        <v>25630</v>
      </c>
    </row>
    <row r="68037" spans="2:11" hidden="1" x14ac:dyDescent="0.3">
      <c r="B68037">
        <v>68029</v>
      </c>
      <c r="C68037" t="s">
        <v>7585</v>
      </c>
      <c r="D68037" t="s">
        <v>22</v>
      </c>
      <c r="E68037" t="s">
        <v>23</v>
      </c>
      <c r="F68037" s="4">
        <v>39064</v>
      </c>
      <c r="I68037" s="1">
        <v>56312</v>
      </c>
      <c r="J68037" s="1">
        <v>60742.66</v>
      </c>
      <c r="K68037" t="s">
        <v>25630</v>
      </c>
    </row>
    <row r="68038" spans="2:11" hidden="1" x14ac:dyDescent="0.3">
      <c r="B68038">
        <v>68030</v>
      </c>
      <c r="C68038" t="s">
        <v>18891</v>
      </c>
      <c r="D68038" t="s">
        <v>71</v>
      </c>
      <c r="E68038" t="s">
        <v>72</v>
      </c>
      <c r="F68038" s="4">
        <v>40787</v>
      </c>
      <c r="I68038" s="1">
        <v>9313</v>
      </c>
      <c r="J68038" s="1">
        <v>7538.16</v>
      </c>
      <c r="K68038" t="s">
        <v>25630</v>
      </c>
    </row>
    <row r="68039" spans="2:11" hidden="1" x14ac:dyDescent="0.3">
      <c r="B68039">
        <v>68031</v>
      </c>
      <c r="C68039" t="s">
        <v>7586</v>
      </c>
      <c r="D68039" t="s">
        <v>25459</v>
      </c>
      <c r="E68039" t="s">
        <v>153</v>
      </c>
      <c r="F68039" s="4">
        <v>38918</v>
      </c>
      <c r="I68039" s="1">
        <v>42213</v>
      </c>
      <c r="J68039" s="1">
        <v>38604.69</v>
      </c>
      <c r="K68039" t="s">
        <v>25630</v>
      </c>
    </row>
    <row r="68040" spans="2:11" hidden="1" x14ac:dyDescent="0.3">
      <c r="B68040">
        <v>68032</v>
      </c>
      <c r="C68040" t="s">
        <v>29873</v>
      </c>
      <c r="D68040" t="s">
        <v>15514</v>
      </c>
      <c r="E68040" t="s">
        <v>15515</v>
      </c>
      <c r="F68040" s="4">
        <v>41809</v>
      </c>
      <c r="I68040" s="1">
        <v>11310</v>
      </c>
      <c r="K68040" t="s">
        <v>25630</v>
      </c>
    </row>
    <row r="68041" spans="2:11" hidden="1" x14ac:dyDescent="0.3">
      <c r="B68041">
        <v>68033</v>
      </c>
      <c r="C68041" t="s">
        <v>7587</v>
      </c>
      <c r="D68041" t="s">
        <v>22</v>
      </c>
      <c r="E68041" t="s">
        <v>23</v>
      </c>
      <c r="F68041" s="4">
        <v>32785</v>
      </c>
      <c r="I68041" s="1">
        <v>70698</v>
      </c>
      <c r="J68041" s="1">
        <v>69476.62</v>
      </c>
      <c r="K68041" t="s">
        <v>25630</v>
      </c>
    </row>
    <row r="68042" spans="2:11" hidden="1" x14ac:dyDescent="0.3">
      <c r="B68042">
        <v>68034</v>
      </c>
      <c r="C68042" t="s">
        <v>7588</v>
      </c>
      <c r="D68042" t="s">
        <v>36</v>
      </c>
      <c r="E68042" t="s">
        <v>299</v>
      </c>
      <c r="F68042" s="4">
        <v>38834</v>
      </c>
      <c r="I68042" s="1">
        <v>42213</v>
      </c>
      <c r="J68042" s="1">
        <v>25768.71</v>
      </c>
      <c r="K68042" t="s">
        <v>25630</v>
      </c>
    </row>
    <row r="68043" spans="2:11" hidden="1" x14ac:dyDescent="0.3">
      <c r="B68043">
        <v>68035</v>
      </c>
      <c r="C68043" t="s">
        <v>7589</v>
      </c>
      <c r="D68043" t="s">
        <v>7590</v>
      </c>
      <c r="E68043" t="s">
        <v>546</v>
      </c>
      <c r="F68043" s="4">
        <v>39881</v>
      </c>
      <c r="I68043" s="1">
        <v>68300</v>
      </c>
      <c r="J68043" s="1">
        <v>68920.960000000006</v>
      </c>
      <c r="K68043" t="s">
        <v>25630</v>
      </c>
    </row>
    <row r="68044" spans="2:11" hidden="1" x14ac:dyDescent="0.3">
      <c r="B68044">
        <v>68036</v>
      </c>
      <c r="C68044" t="s">
        <v>25458</v>
      </c>
      <c r="D68044" t="s">
        <v>15514</v>
      </c>
      <c r="E68044" t="s">
        <v>15515</v>
      </c>
      <c r="F68044" s="4">
        <v>41780</v>
      </c>
      <c r="I68044" s="1">
        <v>11310</v>
      </c>
      <c r="K68044" t="s">
        <v>25630</v>
      </c>
    </row>
    <row r="68045" spans="2:11" hidden="1" x14ac:dyDescent="0.3">
      <c r="B68045">
        <v>68037</v>
      </c>
      <c r="C68045" t="s">
        <v>7591</v>
      </c>
      <c r="D68045" t="s">
        <v>268</v>
      </c>
      <c r="E68045" t="s">
        <v>59</v>
      </c>
      <c r="F68045" s="4">
        <v>36395</v>
      </c>
      <c r="I68045" s="1">
        <v>45107</v>
      </c>
      <c r="J68045" s="1">
        <v>58254.55</v>
      </c>
      <c r="K68045" t="s">
        <v>25630</v>
      </c>
    </row>
    <row r="68046" spans="2:11" hidden="1" x14ac:dyDescent="0.3">
      <c r="B68046">
        <v>68038</v>
      </c>
      <c r="C68046" t="s">
        <v>7592</v>
      </c>
      <c r="D68046" t="s">
        <v>22</v>
      </c>
      <c r="E68046" t="s">
        <v>23</v>
      </c>
      <c r="F68046" s="4">
        <v>35754</v>
      </c>
      <c r="I68046" s="1">
        <v>64163</v>
      </c>
      <c r="J68046" s="1">
        <v>63782.96</v>
      </c>
      <c r="K68046" t="s">
        <v>25630</v>
      </c>
    </row>
    <row r="68047" spans="2:11" hidden="1" x14ac:dyDescent="0.3">
      <c r="B68047">
        <v>68039</v>
      </c>
      <c r="C68047" t="s">
        <v>7593</v>
      </c>
      <c r="D68047" t="s">
        <v>11930</v>
      </c>
      <c r="E68047" t="s">
        <v>461</v>
      </c>
      <c r="F68047" s="4">
        <v>38677</v>
      </c>
      <c r="I68047" s="1">
        <v>53800</v>
      </c>
      <c r="J68047" s="1">
        <v>53613.27</v>
      </c>
      <c r="K68047" t="s">
        <v>25630</v>
      </c>
    </row>
    <row r="68048" spans="2:11" hidden="1" x14ac:dyDescent="0.3">
      <c r="B68048">
        <v>68040</v>
      </c>
      <c r="C68048" t="s">
        <v>7594</v>
      </c>
      <c r="D68048" t="s">
        <v>25459</v>
      </c>
      <c r="E68048" t="s">
        <v>52</v>
      </c>
      <c r="F68048" s="4">
        <v>35387</v>
      </c>
      <c r="I68048" s="1">
        <v>45477</v>
      </c>
      <c r="J68048" s="1">
        <v>46532.28</v>
      </c>
      <c r="K68048" t="s">
        <v>25630</v>
      </c>
    </row>
    <row r="68049" spans="2:11" hidden="1" x14ac:dyDescent="0.3">
      <c r="B68049">
        <v>68041</v>
      </c>
      <c r="C68049" t="s">
        <v>29874</v>
      </c>
      <c r="D68049" t="s">
        <v>15514</v>
      </c>
      <c r="E68049" t="s">
        <v>15515</v>
      </c>
      <c r="F68049" s="4">
        <v>41788</v>
      </c>
      <c r="I68049" s="1">
        <v>11310</v>
      </c>
      <c r="K68049" t="s">
        <v>25630</v>
      </c>
    </row>
    <row r="68050" spans="2:11" hidden="1" x14ac:dyDescent="0.3">
      <c r="B68050">
        <v>68042</v>
      </c>
      <c r="C68050" t="s">
        <v>29875</v>
      </c>
      <c r="D68050" t="s">
        <v>15514</v>
      </c>
      <c r="E68050" t="s">
        <v>15515</v>
      </c>
      <c r="F68050" s="4">
        <v>41803</v>
      </c>
      <c r="I68050" s="1">
        <v>11310</v>
      </c>
      <c r="K68050" t="s">
        <v>25630</v>
      </c>
    </row>
    <row r="68051" spans="2:11" hidden="1" x14ac:dyDescent="0.3">
      <c r="B68051">
        <v>68043</v>
      </c>
      <c r="C68051" t="s">
        <v>18894</v>
      </c>
      <c r="D68051" t="s">
        <v>15514</v>
      </c>
      <c r="E68051" t="s">
        <v>15515</v>
      </c>
      <c r="F68051" s="4">
        <v>40701</v>
      </c>
      <c r="I68051" s="1">
        <v>11310</v>
      </c>
      <c r="J68051">
        <v>485.75</v>
      </c>
      <c r="K68051" t="s">
        <v>25630</v>
      </c>
    </row>
    <row r="68052" spans="2:11" hidden="1" x14ac:dyDescent="0.3">
      <c r="B68052">
        <v>68044</v>
      </c>
      <c r="C68052" t="s">
        <v>7596</v>
      </c>
      <c r="D68052" t="s">
        <v>71</v>
      </c>
      <c r="E68052" t="s">
        <v>72</v>
      </c>
      <c r="F68052" s="4">
        <v>37132</v>
      </c>
      <c r="I68052" s="1">
        <v>10339</v>
      </c>
      <c r="J68052" s="1">
        <v>10240.790000000001</v>
      </c>
      <c r="K68052" t="s">
        <v>25630</v>
      </c>
    </row>
    <row r="68053" spans="2:11" hidden="1" x14ac:dyDescent="0.3">
      <c r="B68053">
        <v>68045</v>
      </c>
      <c r="C68053" t="s">
        <v>25460</v>
      </c>
      <c r="D68053" t="s">
        <v>15514</v>
      </c>
      <c r="E68053" t="s">
        <v>15515</v>
      </c>
      <c r="F68053" s="4">
        <v>41072</v>
      </c>
      <c r="I68053" s="1">
        <v>11310</v>
      </c>
      <c r="K68053" t="s">
        <v>25630</v>
      </c>
    </row>
    <row r="68054" spans="2:11" hidden="1" x14ac:dyDescent="0.3">
      <c r="B68054">
        <v>68046</v>
      </c>
      <c r="C68054" t="s">
        <v>7597</v>
      </c>
      <c r="D68054" t="s">
        <v>499</v>
      </c>
      <c r="E68054" t="s">
        <v>10</v>
      </c>
      <c r="F68054" s="4">
        <v>39321</v>
      </c>
      <c r="I68054" s="1">
        <v>32288</v>
      </c>
      <c r="J68054" s="1">
        <v>28858.75</v>
      </c>
      <c r="K68054" t="s">
        <v>25630</v>
      </c>
    </row>
    <row r="68055" spans="2:11" hidden="1" x14ac:dyDescent="0.3">
      <c r="B68055">
        <v>68047</v>
      </c>
      <c r="C68055" t="s">
        <v>25461</v>
      </c>
      <c r="D68055" t="s">
        <v>15514</v>
      </c>
      <c r="E68055" t="s">
        <v>15515</v>
      </c>
      <c r="F68055" s="4">
        <v>39620</v>
      </c>
      <c r="I68055" s="1">
        <v>11310</v>
      </c>
      <c r="J68055" s="1">
        <v>1036.75</v>
      </c>
      <c r="K68055" t="s">
        <v>25630</v>
      </c>
    </row>
    <row r="68056" spans="2:11" hidden="1" x14ac:dyDescent="0.3">
      <c r="B68056">
        <v>68048</v>
      </c>
      <c r="C68056" t="s">
        <v>29876</v>
      </c>
      <c r="D68056" t="s">
        <v>15514</v>
      </c>
      <c r="E68056" t="s">
        <v>15515</v>
      </c>
      <c r="F68056" s="4">
        <v>41780</v>
      </c>
      <c r="I68056" s="1">
        <v>11310</v>
      </c>
      <c r="K68056" t="s">
        <v>25630</v>
      </c>
    </row>
    <row r="68057" spans="2:11" hidden="1" x14ac:dyDescent="0.3">
      <c r="B68057">
        <v>68049</v>
      </c>
      <c r="C68057" t="s">
        <v>29877</v>
      </c>
      <c r="D68057" t="s">
        <v>382</v>
      </c>
      <c r="E68057" t="s">
        <v>299</v>
      </c>
      <c r="F68057" s="4">
        <v>41559</v>
      </c>
      <c r="I68057" s="1">
        <v>38418</v>
      </c>
      <c r="J68057" s="1">
        <v>23989.94</v>
      </c>
      <c r="K68057" t="s">
        <v>25630</v>
      </c>
    </row>
    <row r="68058" spans="2:11" hidden="1" x14ac:dyDescent="0.3">
      <c r="B68058">
        <v>68050</v>
      </c>
      <c r="C68058" t="s">
        <v>7598</v>
      </c>
      <c r="D68058" t="s">
        <v>1582</v>
      </c>
      <c r="E68058" t="s">
        <v>29</v>
      </c>
      <c r="F68058" s="4">
        <v>27127</v>
      </c>
      <c r="I68058" s="1">
        <v>38195</v>
      </c>
      <c r="J68058" s="1">
        <v>39201.800000000003</v>
      </c>
      <c r="K68058" t="s">
        <v>25630</v>
      </c>
    </row>
    <row r="68059" spans="2:11" hidden="1" x14ac:dyDescent="0.3">
      <c r="B68059">
        <v>68051</v>
      </c>
      <c r="C68059" t="s">
        <v>18896</v>
      </c>
      <c r="D68059" t="s">
        <v>15520</v>
      </c>
      <c r="E68059" t="s">
        <v>25639</v>
      </c>
      <c r="F68059" s="4">
        <v>40855</v>
      </c>
      <c r="I68059" s="1">
        <v>28309</v>
      </c>
      <c r="J68059" s="1">
        <v>29061.43</v>
      </c>
      <c r="K68059" t="s">
        <v>25630</v>
      </c>
    </row>
    <row r="68060" spans="2:11" hidden="1" x14ac:dyDescent="0.3">
      <c r="B68060">
        <v>68052</v>
      </c>
      <c r="C68060" t="s">
        <v>29878</v>
      </c>
      <c r="D68060" t="s">
        <v>79</v>
      </c>
      <c r="E68060" t="s">
        <v>29</v>
      </c>
      <c r="F68060" s="4">
        <v>41785</v>
      </c>
      <c r="I68060" s="1">
        <v>19282</v>
      </c>
      <c r="J68060">
        <v>257.25</v>
      </c>
      <c r="K68060" t="s">
        <v>25630</v>
      </c>
    </row>
    <row r="68061" spans="2:11" hidden="1" x14ac:dyDescent="0.3">
      <c r="B68061">
        <v>68053</v>
      </c>
      <c r="C68061" t="s">
        <v>7599</v>
      </c>
      <c r="D68061" t="s">
        <v>1573</v>
      </c>
      <c r="E68061" t="s">
        <v>59</v>
      </c>
      <c r="F68061" s="4">
        <v>27853</v>
      </c>
      <c r="I68061" s="1">
        <v>38195</v>
      </c>
      <c r="J68061" s="1">
        <v>37941.230000000003</v>
      </c>
      <c r="K68061" t="s">
        <v>25630</v>
      </c>
    </row>
    <row r="68062" spans="2:11" hidden="1" x14ac:dyDescent="0.3">
      <c r="B68062">
        <v>68054</v>
      </c>
      <c r="C68062" t="s">
        <v>29879</v>
      </c>
      <c r="D68062" t="s">
        <v>15514</v>
      </c>
      <c r="E68062" t="s">
        <v>15515</v>
      </c>
      <c r="F68062" s="4">
        <v>41780</v>
      </c>
      <c r="I68062" s="1">
        <v>11310</v>
      </c>
      <c r="K68062" t="s">
        <v>25630</v>
      </c>
    </row>
    <row r="68063" spans="2:11" hidden="1" x14ac:dyDescent="0.3">
      <c r="B68063">
        <v>68055</v>
      </c>
      <c r="C68063" t="s">
        <v>7601</v>
      </c>
      <c r="D68063" t="s">
        <v>16011</v>
      </c>
      <c r="E68063" t="s">
        <v>52</v>
      </c>
      <c r="F68063" s="4">
        <v>28887</v>
      </c>
      <c r="I68063" s="1">
        <v>91592</v>
      </c>
      <c r="J68063" s="1">
        <v>101277.6</v>
      </c>
      <c r="K68063" t="s">
        <v>25630</v>
      </c>
    </row>
    <row r="68064" spans="2:11" hidden="1" x14ac:dyDescent="0.3">
      <c r="B68064">
        <v>68056</v>
      </c>
      <c r="C68064" t="s">
        <v>7603</v>
      </c>
      <c r="D68064" t="s">
        <v>71</v>
      </c>
      <c r="E68064" t="s">
        <v>72</v>
      </c>
      <c r="F68064" s="4">
        <v>38967</v>
      </c>
      <c r="I68064" s="1">
        <v>10038</v>
      </c>
      <c r="J68064" s="1">
        <v>9068.17</v>
      </c>
      <c r="K68064" t="s">
        <v>25630</v>
      </c>
    </row>
    <row r="68065" spans="2:11" hidden="1" x14ac:dyDescent="0.3">
      <c r="B68065">
        <v>68057</v>
      </c>
      <c r="C68065" t="s">
        <v>25462</v>
      </c>
      <c r="D68065" t="s">
        <v>7605</v>
      </c>
      <c r="E68065" t="s">
        <v>34</v>
      </c>
      <c r="F68065" s="4">
        <v>29342</v>
      </c>
      <c r="I68065" s="1">
        <v>65200</v>
      </c>
      <c r="J68065" s="1">
        <v>65423.17</v>
      </c>
      <c r="K68065" t="s">
        <v>25630</v>
      </c>
    </row>
    <row r="68066" spans="2:11" hidden="1" x14ac:dyDescent="0.3">
      <c r="B68066">
        <v>68058</v>
      </c>
      <c r="C68066" t="s">
        <v>7606</v>
      </c>
      <c r="D68066" t="s">
        <v>214</v>
      </c>
      <c r="E68066" t="s">
        <v>123</v>
      </c>
      <c r="F68066" s="4">
        <v>38327</v>
      </c>
      <c r="I68066" s="1">
        <v>35898</v>
      </c>
      <c r="J68066" s="1">
        <v>52280.46</v>
      </c>
      <c r="K68066" t="s">
        <v>25630</v>
      </c>
    </row>
    <row r="68067" spans="2:11" hidden="1" x14ac:dyDescent="0.3">
      <c r="B68067">
        <v>68059</v>
      </c>
      <c r="C68067" t="s">
        <v>29880</v>
      </c>
      <c r="D68067" t="s">
        <v>15514</v>
      </c>
      <c r="E68067" t="s">
        <v>15515</v>
      </c>
      <c r="F68067" s="4">
        <v>41780</v>
      </c>
      <c r="I68067" s="1">
        <v>11310</v>
      </c>
      <c r="K68067" t="s">
        <v>25630</v>
      </c>
    </row>
    <row r="68068" spans="2:11" hidden="1" x14ac:dyDescent="0.3">
      <c r="B68068">
        <v>68060</v>
      </c>
      <c r="C68068" t="s">
        <v>7607</v>
      </c>
      <c r="D68068" t="s">
        <v>22</v>
      </c>
      <c r="E68068" t="s">
        <v>23</v>
      </c>
      <c r="F68068" s="4">
        <v>34527</v>
      </c>
      <c r="I68068" s="1">
        <v>68322</v>
      </c>
      <c r="J68068" s="1">
        <v>70983</v>
      </c>
      <c r="K68068" t="s">
        <v>25630</v>
      </c>
    </row>
    <row r="68069" spans="2:11" hidden="1" x14ac:dyDescent="0.3">
      <c r="B68069">
        <v>68061</v>
      </c>
      <c r="C68069" t="s">
        <v>18897</v>
      </c>
      <c r="D68069" t="s">
        <v>249</v>
      </c>
      <c r="E68069" t="s">
        <v>25639</v>
      </c>
      <c r="F68069" s="4">
        <v>40771</v>
      </c>
      <c r="I68069" s="1">
        <v>29182</v>
      </c>
      <c r="J68069" s="1">
        <v>32117.86</v>
      </c>
      <c r="K68069" t="s">
        <v>25630</v>
      </c>
    </row>
    <row r="68070" spans="2:11" hidden="1" x14ac:dyDescent="0.3">
      <c r="B68070">
        <v>68062</v>
      </c>
      <c r="C68070" t="s">
        <v>7609</v>
      </c>
      <c r="D68070" t="s">
        <v>1502</v>
      </c>
      <c r="E68070" t="s">
        <v>39</v>
      </c>
      <c r="F68070" s="4">
        <v>33623</v>
      </c>
      <c r="I68070" s="1">
        <v>33468</v>
      </c>
      <c r="J68070" s="1">
        <v>36812.410000000003</v>
      </c>
      <c r="K68070" t="s">
        <v>25630</v>
      </c>
    </row>
    <row r="68071" spans="2:11" hidden="1" x14ac:dyDescent="0.3">
      <c r="B68071">
        <v>68063</v>
      </c>
      <c r="C68071" t="s">
        <v>29881</v>
      </c>
      <c r="D68071" t="s">
        <v>15514</v>
      </c>
      <c r="E68071" t="s">
        <v>15515</v>
      </c>
      <c r="F68071" s="4">
        <v>41791</v>
      </c>
      <c r="I68071" s="1">
        <v>11310</v>
      </c>
      <c r="K68071" t="s">
        <v>25630</v>
      </c>
    </row>
    <row r="68072" spans="2:11" hidden="1" x14ac:dyDescent="0.3">
      <c r="B68072">
        <v>68064</v>
      </c>
      <c r="C68072" t="s">
        <v>29882</v>
      </c>
      <c r="D68072" t="s">
        <v>15514</v>
      </c>
      <c r="E68072" t="s">
        <v>15515</v>
      </c>
      <c r="F68072" s="4">
        <v>40701</v>
      </c>
      <c r="I68072" s="1">
        <v>11310</v>
      </c>
      <c r="K68072" t="s">
        <v>25630</v>
      </c>
    </row>
    <row r="68073" spans="2:11" hidden="1" x14ac:dyDescent="0.3">
      <c r="B68073">
        <v>68065</v>
      </c>
      <c r="C68073" t="s">
        <v>7611</v>
      </c>
      <c r="D68073" t="s">
        <v>22</v>
      </c>
      <c r="E68073" t="s">
        <v>23</v>
      </c>
      <c r="F68073" s="4">
        <v>37490</v>
      </c>
      <c r="I68073" s="1">
        <v>62975</v>
      </c>
      <c r="J68073" s="1">
        <v>67068.56</v>
      </c>
      <c r="K68073" t="s">
        <v>25630</v>
      </c>
    </row>
    <row r="68074" spans="2:11" hidden="1" x14ac:dyDescent="0.3">
      <c r="B68074">
        <v>68066</v>
      </c>
      <c r="C68074" t="s">
        <v>7612</v>
      </c>
      <c r="D68074" t="s">
        <v>119</v>
      </c>
      <c r="E68074" t="s">
        <v>52</v>
      </c>
      <c r="F68074" s="4">
        <v>33105</v>
      </c>
      <c r="I68074" s="1">
        <v>76393</v>
      </c>
      <c r="J68074" s="1">
        <v>112022.64</v>
      </c>
      <c r="K68074" t="s">
        <v>25630</v>
      </c>
    </row>
    <row r="68075" spans="2:11" hidden="1" x14ac:dyDescent="0.3">
      <c r="B68075">
        <v>68067</v>
      </c>
      <c r="C68075" t="s">
        <v>25465</v>
      </c>
      <c r="D68075" t="s">
        <v>272</v>
      </c>
      <c r="E68075" t="s">
        <v>25654</v>
      </c>
      <c r="F68075" s="4">
        <v>30015</v>
      </c>
      <c r="I68075" s="1">
        <v>52416</v>
      </c>
      <c r="J68075" s="1">
        <v>53936.15</v>
      </c>
      <c r="K68075" t="s">
        <v>25630</v>
      </c>
    </row>
    <row r="68076" spans="2:11" hidden="1" x14ac:dyDescent="0.3">
      <c r="B68076">
        <v>68068</v>
      </c>
      <c r="C68076" t="s">
        <v>7613</v>
      </c>
      <c r="D68076" t="s">
        <v>157</v>
      </c>
      <c r="E68076" t="s">
        <v>59</v>
      </c>
      <c r="F68076" s="4">
        <v>38034</v>
      </c>
      <c r="I68076" s="1">
        <v>33899</v>
      </c>
      <c r="J68076" s="1">
        <v>45186.65</v>
      </c>
      <c r="K68076" t="s">
        <v>25630</v>
      </c>
    </row>
    <row r="68077" spans="2:11" hidden="1" x14ac:dyDescent="0.3">
      <c r="B68077">
        <v>68069</v>
      </c>
      <c r="C68077" t="s">
        <v>7615</v>
      </c>
      <c r="D68077" t="s">
        <v>1489</v>
      </c>
      <c r="E68077" t="s">
        <v>39</v>
      </c>
      <c r="F68077" s="4">
        <v>39305</v>
      </c>
      <c r="I68077" s="1">
        <v>45830</v>
      </c>
      <c r="J68077" s="1">
        <v>44978.77</v>
      </c>
      <c r="K68077" t="s">
        <v>25630</v>
      </c>
    </row>
    <row r="68078" spans="2:11" hidden="1" x14ac:dyDescent="0.3">
      <c r="B68078">
        <v>68070</v>
      </c>
      <c r="C68078" t="s">
        <v>7617</v>
      </c>
      <c r="D68078" t="s">
        <v>15520</v>
      </c>
      <c r="E68078" t="s">
        <v>25639</v>
      </c>
      <c r="F68078" s="4">
        <v>38012</v>
      </c>
      <c r="I68078" s="1">
        <v>30119</v>
      </c>
      <c r="J68078" s="1">
        <v>30480.53</v>
      </c>
      <c r="K68078" t="s">
        <v>25630</v>
      </c>
    </row>
    <row r="68079" spans="2:11" hidden="1" x14ac:dyDescent="0.3">
      <c r="B68079">
        <v>68071</v>
      </c>
      <c r="C68079" t="s">
        <v>7618</v>
      </c>
      <c r="D68079" t="s">
        <v>15678</v>
      </c>
      <c r="E68079" t="s">
        <v>59</v>
      </c>
      <c r="F68079" s="4">
        <v>32125</v>
      </c>
      <c r="I68079" s="1">
        <v>38231</v>
      </c>
      <c r="J68079" s="1">
        <v>38370.86</v>
      </c>
      <c r="K68079" t="s">
        <v>25630</v>
      </c>
    </row>
    <row r="68080" spans="2:11" hidden="1" x14ac:dyDescent="0.3">
      <c r="B68080">
        <v>68072</v>
      </c>
      <c r="C68080" t="s">
        <v>7620</v>
      </c>
      <c r="D68080" t="s">
        <v>1502</v>
      </c>
      <c r="E68080" t="s">
        <v>59</v>
      </c>
      <c r="F68080" s="4">
        <v>30802</v>
      </c>
      <c r="I68080" s="1">
        <v>35298</v>
      </c>
      <c r="J68080" s="1">
        <v>34900.86</v>
      </c>
      <c r="K68080" t="s">
        <v>25630</v>
      </c>
    </row>
    <row r="68081" spans="2:11" hidden="1" x14ac:dyDescent="0.3">
      <c r="B68081">
        <v>68073</v>
      </c>
      <c r="C68081" t="s">
        <v>29883</v>
      </c>
      <c r="D68081" t="s">
        <v>382</v>
      </c>
      <c r="E68081" t="s">
        <v>412</v>
      </c>
      <c r="F68081" s="4">
        <v>41626</v>
      </c>
      <c r="I68081" s="1">
        <v>124800</v>
      </c>
      <c r="J68081" s="1">
        <v>6960</v>
      </c>
      <c r="K68081" t="s">
        <v>25630</v>
      </c>
    </row>
    <row r="68082" spans="2:11" hidden="1" x14ac:dyDescent="0.3">
      <c r="B68082">
        <v>68074</v>
      </c>
      <c r="C68082" t="s">
        <v>7622</v>
      </c>
      <c r="D68082" t="s">
        <v>249</v>
      </c>
      <c r="E68082" t="s">
        <v>25639</v>
      </c>
      <c r="F68082" s="4">
        <v>38593</v>
      </c>
      <c r="I68082" s="1">
        <v>30285</v>
      </c>
      <c r="J68082" s="1">
        <v>33456.03</v>
      </c>
      <c r="K68082" t="s">
        <v>25630</v>
      </c>
    </row>
    <row r="68083" spans="2:11" hidden="1" x14ac:dyDescent="0.3">
      <c r="B68083">
        <v>68075</v>
      </c>
      <c r="C68083" t="s">
        <v>18900</v>
      </c>
      <c r="D68083" t="s">
        <v>382</v>
      </c>
      <c r="E68083" t="s">
        <v>17</v>
      </c>
      <c r="F68083" s="4">
        <v>40884</v>
      </c>
      <c r="I68083" s="1">
        <v>16972</v>
      </c>
      <c r="J68083" s="1">
        <v>8141.82</v>
      </c>
      <c r="K68083" t="s">
        <v>25630</v>
      </c>
    </row>
    <row r="68084" spans="2:11" hidden="1" x14ac:dyDescent="0.3">
      <c r="B68084">
        <v>68076</v>
      </c>
      <c r="C68084" t="s">
        <v>7623</v>
      </c>
      <c r="D68084" t="s">
        <v>424</v>
      </c>
      <c r="E68084" t="s">
        <v>412</v>
      </c>
      <c r="F68084" s="4">
        <v>39041</v>
      </c>
      <c r="I68084" s="1">
        <v>88300</v>
      </c>
      <c r="J68084" s="1">
        <v>88545.79</v>
      </c>
      <c r="K68084" t="s">
        <v>25630</v>
      </c>
    </row>
    <row r="68085" spans="2:11" hidden="1" x14ac:dyDescent="0.3">
      <c r="B68085">
        <v>68077</v>
      </c>
      <c r="C68085" t="s">
        <v>7624</v>
      </c>
      <c r="D68085" t="s">
        <v>172</v>
      </c>
      <c r="E68085" t="s">
        <v>23</v>
      </c>
      <c r="F68085" s="4">
        <v>33518</v>
      </c>
      <c r="I68085" s="1">
        <v>80612</v>
      </c>
      <c r="J68085" s="1">
        <v>121754.35</v>
      </c>
      <c r="K68085" t="s">
        <v>25630</v>
      </c>
    </row>
    <row r="68086" spans="2:11" hidden="1" x14ac:dyDescent="0.3">
      <c r="B68086">
        <v>68078</v>
      </c>
      <c r="C68086" t="s">
        <v>29884</v>
      </c>
      <c r="D68086" t="s">
        <v>382</v>
      </c>
      <c r="E68086" t="s">
        <v>17</v>
      </c>
      <c r="F68086" s="4">
        <v>41627</v>
      </c>
      <c r="I68086" s="1">
        <v>24960</v>
      </c>
      <c r="J68086" s="1">
        <v>10106.4</v>
      </c>
      <c r="K68086" t="s">
        <v>25630</v>
      </c>
    </row>
    <row r="68087" spans="2:11" hidden="1" x14ac:dyDescent="0.3">
      <c r="B68087">
        <v>68079</v>
      </c>
      <c r="C68087" t="s">
        <v>7625</v>
      </c>
      <c r="D68087" t="s">
        <v>22</v>
      </c>
      <c r="E68087" t="s">
        <v>23</v>
      </c>
      <c r="F68087" s="4">
        <v>35746</v>
      </c>
      <c r="I68087" s="1">
        <v>59409</v>
      </c>
      <c r="J68087" s="1">
        <v>60790.720000000001</v>
      </c>
      <c r="K68087" t="s">
        <v>25630</v>
      </c>
    </row>
    <row r="68088" spans="2:11" hidden="1" x14ac:dyDescent="0.3">
      <c r="B68088">
        <v>68080</v>
      </c>
      <c r="C68088" t="s">
        <v>29885</v>
      </c>
      <c r="D68088" t="s">
        <v>15514</v>
      </c>
      <c r="E68088" t="s">
        <v>15515</v>
      </c>
      <c r="F68088" s="4">
        <v>41780</v>
      </c>
      <c r="I68088" s="1">
        <v>11310</v>
      </c>
      <c r="K68088" t="s">
        <v>25630</v>
      </c>
    </row>
    <row r="68089" spans="2:11" hidden="1" x14ac:dyDescent="0.3">
      <c r="B68089">
        <v>68081</v>
      </c>
      <c r="C68089" t="s">
        <v>7627</v>
      </c>
      <c r="D68089" t="s">
        <v>25733</v>
      </c>
      <c r="E68089" t="s">
        <v>52</v>
      </c>
      <c r="F68089" s="4">
        <v>36122</v>
      </c>
      <c r="I68089" s="1">
        <v>72319</v>
      </c>
      <c r="J68089" s="1">
        <v>73117.11</v>
      </c>
      <c r="K68089" t="s">
        <v>25630</v>
      </c>
    </row>
    <row r="68090" spans="2:11" hidden="1" x14ac:dyDescent="0.3">
      <c r="B68090">
        <v>68082</v>
      </c>
      <c r="C68090" t="s">
        <v>25471</v>
      </c>
      <c r="D68090" t="s">
        <v>15514</v>
      </c>
      <c r="E68090" t="s">
        <v>15515</v>
      </c>
      <c r="F68090" s="4">
        <v>41453</v>
      </c>
      <c r="I68090" s="1">
        <v>11310</v>
      </c>
      <c r="J68090" s="1">
        <v>1015</v>
      </c>
      <c r="K68090" t="s">
        <v>25630</v>
      </c>
    </row>
    <row r="68091" spans="2:11" hidden="1" x14ac:dyDescent="0.3">
      <c r="B68091">
        <v>68083</v>
      </c>
      <c r="C68091" t="s">
        <v>18306</v>
      </c>
      <c r="D68091" t="s">
        <v>15514</v>
      </c>
      <c r="E68091" t="s">
        <v>15515</v>
      </c>
      <c r="F68091" s="4">
        <v>40730</v>
      </c>
      <c r="I68091" s="1">
        <v>11310</v>
      </c>
      <c r="K68091" t="s">
        <v>25630</v>
      </c>
    </row>
    <row r="68092" spans="2:11" hidden="1" x14ac:dyDescent="0.3">
      <c r="B68092">
        <v>68084</v>
      </c>
      <c r="C68092" t="s">
        <v>7628</v>
      </c>
      <c r="D68092" t="s">
        <v>45</v>
      </c>
      <c r="E68092" t="s">
        <v>59</v>
      </c>
      <c r="F68092" s="4">
        <v>32405</v>
      </c>
      <c r="I68092" s="1">
        <v>46146</v>
      </c>
      <c r="J68092" s="1">
        <v>49761.58</v>
      </c>
      <c r="K68092" t="s">
        <v>25630</v>
      </c>
    </row>
    <row r="68093" spans="2:11" hidden="1" x14ac:dyDescent="0.3">
      <c r="B68093">
        <v>68085</v>
      </c>
      <c r="C68093" t="s">
        <v>7629</v>
      </c>
      <c r="D68093" t="s">
        <v>71</v>
      </c>
      <c r="E68093" t="s">
        <v>72</v>
      </c>
      <c r="F68093" s="4">
        <v>35546</v>
      </c>
      <c r="I68093" s="1">
        <v>10640</v>
      </c>
      <c r="J68093" s="1">
        <v>10557.42</v>
      </c>
      <c r="K68093" t="s">
        <v>25630</v>
      </c>
    </row>
    <row r="68094" spans="2:11" hidden="1" x14ac:dyDescent="0.3">
      <c r="B68094">
        <v>68086</v>
      </c>
      <c r="C68094" t="s">
        <v>7630</v>
      </c>
      <c r="D68094" t="s">
        <v>25768</v>
      </c>
      <c r="E68094" t="s">
        <v>52</v>
      </c>
      <c r="F68094" s="4">
        <v>37846</v>
      </c>
      <c r="I68094" s="1">
        <v>76379</v>
      </c>
      <c r="J68094" s="1">
        <v>80813.41</v>
      </c>
      <c r="K68094" t="s">
        <v>25630</v>
      </c>
    </row>
    <row r="68095" spans="2:11" hidden="1" x14ac:dyDescent="0.3">
      <c r="B68095">
        <v>68087</v>
      </c>
      <c r="C68095" t="s">
        <v>7631</v>
      </c>
      <c r="D68095" t="s">
        <v>852</v>
      </c>
      <c r="E68095" t="s">
        <v>23</v>
      </c>
      <c r="F68095" s="4">
        <v>38694</v>
      </c>
      <c r="I68095" s="1">
        <v>41202</v>
      </c>
      <c r="J68095" s="1">
        <v>44243.3</v>
      </c>
      <c r="K68095" t="s">
        <v>25630</v>
      </c>
    </row>
    <row r="68096" spans="2:11" hidden="1" x14ac:dyDescent="0.3">
      <c r="B68096">
        <v>68088</v>
      </c>
      <c r="C68096" t="s">
        <v>29886</v>
      </c>
      <c r="D68096" t="s">
        <v>90</v>
      </c>
      <c r="E68096" t="s">
        <v>25697</v>
      </c>
      <c r="F68096" s="4">
        <v>41757</v>
      </c>
      <c r="I68096" s="1">
        <v>20800</v>
      </c>
      <c r="J68096" s="1">
        <v>3056</v>
      </c>
      <c r="K68096" t="s">
        <v>25630</v>
      </c>
    </row>
    <row r="68097" spans="2:11" hidden="1" x14ac:dyDescent="0.3">
      <c r="B68097">
        <v>68089</v>
      </c>
      <c r="C68097" t="s">
        <v>18902</v>
      </c>
      <c r="D68097" t="s">
        <v>1168</v>
      </c>
      <c r="E68097" t="s">
        <v>39</v>
      </c>
      <c r="F68097" s="4">
        <v>41008</v>
      </c>
      <c r="I68097" s="1">
        <v>77100</v>
      </c>
      <c r="J68097" s="1">
        <v>77983.41</v>
      </c>
      <c r="K68097" t="s">
        <v>25630</v>
      </c>
    </row>
    <row r="68098" spans="2:11" hidden="1" x14ac:dyDescent="0.3">
      <c r="B68098">
        <v>68090</v>
      </c>
      <c r="C68098" t="s">
        <v>7633</v>
      </c>
      <c r="D68098" t="s">
        <v>128</v>
      </c>
      <c r="E68098" t="s">
        <v>23</v>
      </c>
      <c r="F68098" s="4">
        <v>31520</v>
      </c>
      <c r="I68098" s="1">
        <v>37199</v>
      </c>
      <c r="J68098" s="1">
        <v>38718.550000000003</v>
      </c>
      <c r="K68098" t="s">
        <v>25630</v>
      </c>
    </row>
    <row r="68099" spans="2:11" hidden="1" x14ac:dyDescent="0.3">
      <c r="B68099">
        <v>68091</v>
      </c>
      <c r="C68099" t="s">
        <v>18903</v>
      </c>
      <c r="D68099" t="s">
        <v>25632</v>
      </c>
      <c r="E68099" t="s">
        <v>52</v>
      </c>
      <c r="F68099" s="4">
        <v>40835</v>
      </c>
      <c r="I68099" s="1">
        <v>47475</v>
      </c>
      <c r="J68099" s="1">
        <v>45410.22</v>
      </c>
      <c r="K68099" t="s">
        <v>25630</v>
      </c>
    </row>
    <row r="68100" spans="2:11" hidden="1" x14ac:dyDescent="0.3">
      <c r="B68100">
        <v>68092</v>
      </c>
      <c r="C68100" t="s">
        <v>29887</v>
      </c>
      <c r="D68100" t="s">
        <v>15514</v>
      </c>
      <c r="E68100" t="s">
        <v>15515</v>
      </c>
      <c r="F68100" s="4">
        <v>41791</v>
      </c>
      <c r="I68100" s="1">
        <v>11310</v>
      </c>
      <c r="K68100" t="s">
        <v>25630</v>
      </c>
    </row>
    <row r="68101" spans="2:11" hidden="1" x14ac:dyDescent="0.3">
      <c r="B68101">
        <v>68093</v>
      </c>
      <c r="C68101" t="s">
        <v>7634</v>
      </c>
      <c r="D68101" t="s">
        <v>22</v>
      </c>
      <c r="E68101" t="s">
        <v>23</v>
      </c>
      <c r="F68101" s="4">
        <v>34407</v>
      </c>
      <c r="I68101" s="1">
        <v>68322</v>
      </c>
      <c r="J68101" s="1">
        <v>67138.2</v>
      </c>
      <c r="K68101" t="s">
        <v>25630</v>
      </c>
    </row>
    <row r="68102" spans="2:11" hidden="1" x14ac:dyDescent="0.3">
      <c r="B68102">
        <v>68094</v>
      </c>
      <c r="C68102" t="s">
        <v>18905</v>
      </c>
      <c r="D68102" t="s">
        <v>15514</v>
      </c>
      <c r="E68102" t="s">
        <v>15515</v>
      </c>
      <c r="F68102" s="4">
        <v>41780</v>
      </c>
      <c r="I68102" s="1">
        <v>11310</v>
      </c>
      <c r="K68102" t="s">
        <v>25630</v>
      </c>
    </row>
    <row r="68103" spans="2:11" hidden="1" x14ac:dyDescent="0.3">
      <c r="B68103">
        <v>68095</v>
      </c>
      <c r="C68103" t="s">
        <v>7636</v>
      </c>
      <c r="D68103" t="s">
        <v>22</v>
      </c>
      <c r="E68103" t="s">
        <v>23</v>
      </c>
      <c r="F68103" s="4">
        <v>30736</v>
      </c>
      <c r="I68103" s="1">
        <v>71291</v>
      </c>
      <c r="J68103" s="1">
        <v>96823.73</v>
      </c>
      <c r="K68103" t="s">
        <v>25630</v>
      </c>
    </row>
    <row r="68104" spans="2:11" hidden="1" x14ac:dyDescent="0.3">
      <c r="B68104">
        <v>68096</v>
      </c>
      <c r="C68104" t="s">
        <v>18907</v>
      </c>
      <c r="D68104" t="s">
        <v>95</v>
      </c>
      <c r="E68104" t="s">
        <v>96</v>
      </c>
      <c r="F68104" s="4">
        <v>41011</v>
      </c>
      <c r="I68104" s="1">
        <v>45647</v>
      </c>
      <c r="J68104" s="1">
        <v>48811.87</v>
      </c>
      <c r="K68104" t="s">
        <v>25630</v>
      </c>
    </row>
    <row r="68105" spans="2:11" hidden="1" x14ac:dyDescent="0.3">
      <c r="B68105">
        <v>68097</v>
      </c>
      <c r="C68105" t="s">
        <v>7638</v>
      </c>
      <c r="D68105" t="s">
        <v>7639</v>
      </c>
      <c r="E68105" t="s">
        <v>17</v>
      </c>
      <c r="F68105" s="4">
        <v>32356</v>
      </c>
      <c r="I68105" s="1">
        <v>54433</v>
      </c>
      <c r="J68105" s="1">
        <v>62869.78</v>
      </c>
      <c r="K68105" t="s">
        <v>25630</v>
      </c>
    </row>
    <row r="68106" spans="2:11" hidden="1" x14ac:dyDescent="0.3">
      <c r="B68106">
        <v>68098</v>
      </c>
      <c r="C68106" t="s">
        <v>7640</v>
      </c>
      <c r="D68106" t="s">
        <v>15520</v>
      </c>
      <c r="E68106" t="s">
        <v>39</v>
      </c>
      <c r="F68106" s="4">
        <v>37949</v>
      </c>
      <c r="I68106" s="1">
        <v>30119</v>
      </c>
      <c r="J68106" s="1">
        <v>32432.14</v>
      </c>
      <c r="K68106" t="s">
        <v>25630</v>
      </c>
    </row>
    <row r="68107" spans="2:11" hidden="1" x14ac:dyDescent="0.3">
      <c r="B68107">
        <v>68099</v>
      </c>
      <c r="C68107" t="s">
        <v>25474</v>
      </c>
      <c r="D68107" t="s">
        <v>15514</v>
      </c>
      <c r="E68107" t="s">
        <v>15515</v>
      </c>
      <c r="F68107" s="4">
        <v>41072</v>
      </c>
      <c r="I68107" s="1">
        <v>11310</v>
      </c>
      <c r="J68107" s="1">
        <v>1051.25</v>
      </c>
      <c r="K68107" t="s">
        <v>25630</v>
      </c>
    </row>
    <row r="68108" spans="2:11" hidden="1" x14ac:dyDescent="0.3">
      <c r="B68108">
        <v>68100</v>
      </c>
      <c r="C68108" t="s">
        <v>7641</v>
      </c>
      <c r="D68108" t="s">
        <v>7642</v>
      </c>
      <c r="E68108" t="s">
        <v>153</v>
      </c>
      <c r="F68108" s="4">
        <v>25265</v>
      </c>
      <c r="I68108" s="1">
        <v>39457</v>
      </c>
      <c r="J68108" s="1">
        <v>40271.99</v>
      </c>
      <c r="K68108" t="s">
        <v>25630</v>
      </c>
    </row>
    <row r="68109" spans="2:11" hidden="1" x14ac:dyDescent="0.3">
      <c r="B68109">
        <v>68101</v>
      </c>
      <c r="C68109" t="s">
        <v>7643</v>
      </c>
      <c r="D68109" t="s">
        <v>25672</v>
      </c>
      <c r="E68109" t="s">
        <v>52</v>
      </c>
      <c r="F68109" s="4">
        <v>30963</v>
      </c>
      <c r="I68109" s="1">
        <v>75197</v>
      </c>
      <c r="J68109" s="1">
        <v>80757.67</v>
      </c>
      <c r="K68109" t="s">
        <v>25630</v>
      </c>
    </row>
    <row r="68110" spans="2:11" hidden="1" x14ac:dyDescent="0.3">
      <c r="B68110">
        <v>68102</v>
      </c>
      <c r="C68110" t="s">
        <v>7644</v>
      </c>
      <c r="D68110" t="s">
        <v>122</v>
      </c>
      <c r="E68110" t="s">
        <v>140</v>
      </c>
      <c r="F68110" s="4">
        <v>39345</v>
      </c>
      <c r="I68110" s="1">
        <v>31940</v>
      </c>
      <c r="J68110" s="1">
        <v>32522.14</v>
      </c>
      <c r="K68110" t="s">
        <v>25630</v>
      </c>
    </row>
    <row r="68111" spans="2:11" hidden="1" x14ac:dyDescent="0.3">
      <c r="B68111">
        <v>68103</v>
      </c>
      <c r="C68111" t="s">
        <v>7645</v>
      </c>
      <c r="D68111" t="s">
        <v>2431</v>
      </c>
      <c r="E68111" t="s">
        <v>39</v>
      </c>
      <c r="F68111" s="4">
        <v>38677</v>
      </c>
      <c r="I68111" s="1">
        <v>42213</v>
      </c>
      <c r="J68111" s="1">
        <v>91229.27</v>
      </c>
      <c r="K68111" t="s">
        <v>25630</v>
      </c>
    </row>
    <row r="68112" spans="2:11" hidden="1" x14ac:dyDescent="0.3">
      <c r="B68112">
        <v>68104</v>
      </c>
      <c r="C68112" t="s">
        <v>25475</v>
      </c>
      <c r="D68112" t="s">
        <v>61</v>
      </c>
      <c r="E68112" t="s">
        <v>34</v>
      </c>
      <c r="F68112" s="4">
        <v>37872</v>
      </c>
      <c r="I68112" s="1">
        <v>47980</v>
      </c>
      <c r="J68112" s="1">
        <v>38066.1</v>
      </c>
      <c r="K68112" t="s">
        <v>25630</v>
      </c>
    </row>
    <row r="68113" spans="2:11" hidden="1" x14ac:dyDescent="0.3">
      <c r="B68113">
        <v>68105</v>
      </c>
      <c r="C68113" t="s">
        <v>29888</v>
      </c>
      <c r="D68113" t="s">
        <v>90</v>
      </c>
      <c r="E68113" t="s">
        <v>25697</v>
      </c>
      <c r="F68113" s="4">
        <v>41680</v>
      </c>
      <c r="I68113" s="1">
        <v>15080</v>
      </c>
      <c r="J68113" s="1">
        <v>1742.4</v>
      </c>
      <c r="K68113" t="s">
        <v>25630</v>
      </c>
    </row>
    <row r="68114" spans="2:11" hidden="1" x14ac:dyDescent="0.3">
      <c r="B68114">
        <v>68106</v>
      </c>
      <c r="C68114" t="s">
        <v>25476</v>
      </c>
      <c r="D68114" t="s">
        <v>15514</v>
      </c>
      <c r="E68114" t="s">
        <v>15515</v>
      </c>
      <c r="F68114" s="4">
        <v>41435</v>
      </c>
      <c r="I68114" s="1">
        <v>11310</v>
      </c>
      <c r="J68114">
        <v>986</v>
      </c>
      <c r="K68114" t="s">
        <v>25630</v>
      </c>
    </row>
    <row r="68115" spans="2:11" hidden="1" x14ac:dyDescent="0.3">
      <c r="B68115">
        <v>68107</v>
      </c>
      <c r="C68115" t="s">
        <v>7646</v>
      </c>
      <c r="D68115" t="s">
        <v>2593</v>
      </c>
      <c r="E68115" t="s">
        <v>29</v>
      </c>
      <c r="F68115" s="4">
        <v>38929</v>
      </c>
      <c r="I68115" s="1">
        <v>27981</v>
      </c>
      <c r="J68115" s="1">
        <v>37950.65</v>
      </c>
      <c r="K68115" t="s">
        <v>25630</v>
      </c>
    </row>
    <row r="68116" spans="2:11" hidden="1" x14ac:dyDescent="0.3">
      <c r="B68116">
        <v>68108</v>
      </c>
      <c r="C68116" t="s">
        <v>29889</v>
      </c>
      <c r="D68116" t="s">
        <v>15514</v>
      </c>
      <c r="E68116" t="s">
        <v>15515</v>
      </c>
      <c r="F68116" s="4">
        <v>41780</v>
      </c>
      <c r="I68116" s="1">
        <v>11310</v>
      </c>
      <c r="K68116" t="s">
        <v>25630</v>
      </c>
    </row>
    <row r="68117" spans="2:11" hidden="1" x14ac:dyDescent="0.3">
      <c r="B68117">
        <v>68109</v>
      </c>
      <c r="C68117" t="s">
        <v>7647</v>
      </c>
      <c r="D68117" t="s">
        <v>253</v>
      </c>
      <c r="E68117" t="s">
        <v>153</v>
      </c>
      <c r="F68117" s="4">
        <v>38288</v>
      </c>
      <c r="I68117" s="1">
        <v>45581</v>
      </c>
      <c r="J68117" s="1">
        <v>58167.13</v>
      </c>
      <c r="K68117" t="s">
        <v>25630</v>
      </c>
    </row>
    <row r="68118" spans="2:11" hidden="1" x14ac:dyDescent="0.3">
      <c r="B68118">
        <v>68110</v>
      </c>
      <c r="C68118" t="s">
        <v>29890</v>
      </c>
      <c r="D68118" t="s">
        <v>28</v>
      </c>
      <c r="E68118" t="s">
        <v>29</v>
      </c>
      <c r="F68118" s="4">
        <v>41729</v>
      </c>
      <c r="I68118" s="1">
        <v>27110</v>
      </c>
      <c r="J68118" s="1">
        <v>5161.95</v>
      </c>
      <c r="K68118" t="s">
        <v>25630</v>
      </c>
    </row>
    <row r="68119" spans="2:11" hidden="1" x14ac:dyDescent="0.3">
      <c r="B68119">
        <v>68111</v>
      </c>
      <c r="C68119" t="s">
        <v>25477</v>
      </c>
      <c r="D68119" t="s">
        <v>15514</v>
      </c>
      <c r="E68119" t="s">
        <v>15515</v>
      </c>
      <c r="F68119" s="4">
        <v>41435</v>
      </c>
      <c r="I68119" s="1">
        <v>11310</v>
      </c>
      <c r="J68119" s="1">
        <v>1051.25</v>
      </c>
      <c r="K68119" t="s">
        <v>25630</v>
      </c>
    </row>
    <row r="68120" spans="2:11" hidden="1" x14ac:dyDescent="0.3">
      <c r="B68120">
        <v>68112</v>
      </c>
      <c r="C68120" t="s">
        <v>25478</v>
      </c>
      <c r="D68120" t="s">
        <v>15514</v>
      </c>
      <c r="E68120" t="s">
        <v>15515</v>
      </c>
      <c r="F68120" s="4">
        <v>41435</v>
      </c>
      <c r="I68120" s="1">
        <v>11310</v>
      </c>
      <c r="J68120" s="1">
        <v>1051.25</v>
      </c>
      <c r="K68120" t="s">
        <v>25630</v>
      </c>
    </row>
    <row r="68121" spans="2:11" hidden="1" x14ac:dyDescent="0.3">
      <c r="B68121">
        <v>68113</v>
      </c>
      <c r="C68121" t="s">
        <v>25479</v>
      </c>
      <c r="D68121" t="s">
        <v>15514</v>
      </c>
      <c r="E68121" t="s">
        <v>15515</v>
      </c>
      <c r="F68121" s="4">
        <v>41072</v>
      </c>
      <c r="I68121" s="1">
        <v>11310</v>
      </c>
      <c r="J68121" s="1">
        <v>1015</v>
      </c>
      <c r="K68121" t="s">
        <v>25630</v>
      </c>
    </row>
    <row r="68122" spans="2:11" hidden="1" x14ac:dyDescent="0.3">
      <c r="B68122">
        <v>68114</v>
      </c>
      <c r="C68122" t="s">
        <v>7649</v>
      </c>
      <c r="D68122" t="s">
        <v>33</v>
      </c>
      <c r="E68122" t="s">
        <v>59</v>
      </c>
      <c r="F68122" s="4">
        <v>39933</v>
      </c>
      <c r="I68122" s="1">
        <v>32700</v>
      </c>
      <c r="J68122" s="1">
        <v>32945.5</v>
      </c>
      <c r="K68122" t="s">
        <v>25630</v>
      </c>
    </row>
    <row r="68123" spans="2:11" hidden="1" x14ac:dyDescent="0.3">
      <c r="B68123">
        <v>68115</v>
      </c>
      <c r="C68123" t="s">
        <v>7650</v>
      </c>
      <c r="D68123" t="s">
        <v>25672</v>
      </c>
      <c r="E68123" t="s">
        <v>52</v>
      </c>
      <c r="F68123" s="4">
        <v>31775</v>
      </c>
      <c r="I68123" s="1">
        <v>75197</v>
      </c>
      <c r="J68123" s="1">
        <v>71222.64</v>
      </c>
      <c r="K68123" t="s">
        <v>25630</v>
      </c>
    </row>
    <row r="68124" spans="2:11" hidden="1" x14ac:dyDescent="0.3">
      <c r="B68124">
        <v>68116</v>
      </c>
      <c r="C68124" t="s">
        <v>29891</v>
      </c>
      <c r="D68124" t="s">
        <v>15514</v>
      </c>
      <c r="E68124" t="s">
        <v>15515</v>
      </c>
      <c r="F68124" s="4">
        <v>41794</v>
      </c>
      <c r="I68124" s="1">
        <v>11310</v>
      </c>
      <c r="K68124" t="s">
        <v>25630</v>
      </c>
    </row>
    <row r="68125" spans="2:11" hidden="1" x14ac:dyDescent="0.3">
      <c r="B68125">
        <v>68117</v>
      </c>
      <c r="C68125" t="s">
        <v>7651</v>
      </c>
      <c r="D68125" t="s">
        <v>7652</v>
      </c>
      <c r="E68125" t="s">
        <v>64</v>
      </c>
      <c r="F68125" s="4">
        <v>31839</v>
      </c>
      <c r="I68125" s="1">
        <v>48051</v>
      </c>
      <c r="J68125" s="1">
        <v>49246.34</v>
      </c>
      <c r="K68125" t="s">
        <v>25630</v>
      </c>
    </row>
    <row r="68126" spans="2:11" hidden="1" x14ac:dyDescent="0.3">
      <c r="B68126">
        <v>68118</v>
      </c>
      <c r="C68126" t="s">
        <v>25480</v>
      </c>
      <c r="D68126" t="s">
        <v>9</v>
      </c>
      <c r="E68126" t="s">
        <v>10</v>
      </c>
      <c r="F68126" s="4">
        <v>37810</v>
      </c>
      <c r="I68126" s="1">
        <v>43598</v>
      </c>
      <c r="J68126" s="1">
        <v>43036.73</v>
      </c>
      <c r="K68126" t="s">
        <v>25630</v>
      </c>
    </row>
    <row r="68127" spans="2:11" hidden="1" x14ac:dyDescent="0.3">
      <c r="B68127">
        <v>68119</v>
      </c>
      <c r="C68127" t="s">
        <v>7653</v>
      </c>
      <c r="D68127" t="s">
        <v>71</v>
      </c>
      <c r="E68127" t="s">
        <v>72</v>
      </c>
      <c r="F68127" s="4">
        <v>39520</v>
      </c>
      <c r="I68127" s="1">
        <v>10038</v>
      </c>
      <c r="J68127" s="1">
        <v>9850.6200000000008</v>
      </c>
      <c r="K68127" t="s">
        <v>25630</v>
      </c>
    </row>
    <row r="68128" spans="2:11" hidden="1" x14ac:dyDescent="0.3">
      <c r="B68128">
        <v>68120</v>
      </c>
      <c r="C68128" t="s">
        <v>7654</v>
      </c>
      <c r="D68128" t="s">
        <v>1216</v>
      </c>
      <c r="E68128" t="s">
        <v>412</v>
      </c>
      <c r="F68128" s="4">
        <v>39231</v>
      </c>
      <c r="I68128" s="1">
        <v>77200</v>
      </c>
      <c r="J68128" s="1">
        <v>77439.240000000005</v>
      </c>
      <c r="K68128" t="s">
        <v>25630</v>
      </c>
    </row>
    <row r="68129" spans="2:11" hidden="1" x14ac:dyDescent="0.3">
      <c r="B68129">
        <v>68121</v>
      </c>
      <c r="C68129" t="s">
        <v>7655</v>
      </c>
      <c r="D68129" t="s">
        <v>1600</v>
      </c>
      <c r="E68129" t="s">
        <v>49</v>
      </c>
      <c r="F68129" s="4">
        <v>36850</v>
      </c>
      <c r="I68129" s="1">
        <v>34211</v>
      </c>
      <c r="J68129" s="1">
        <v>33742.92</v>
      </c>
      <c r="K68129" t="s">
        <v>25630</v>
      </c>
    </row>
    <row r="68130" spans="2:11" hidden="1" x14ac:dyDescent="0.3">
      <c r="B68130">
        <v>68122</v>
      </c>
      <c r="C68130" t="s">
        <v>25482</v>
      </c>
      <c r="D68130" t="s">
        <v>15514</v>
      </c>
      <c r="E68130" t="s">
        <v>15515</v>
      </c>
      <c r="F68130" s="4">
        <v>41435</v>
      </c>
      <c r="I68130" s="1">
        <v>11310</v>
      </c>
      <c r="J68130" s="1">
        <v>1044</v>
      </c>
      <c r="K68130" t="s">
        <v>25630</v>
      </c>
    </row>
    <row r="68131" spans="2:11" hidden="1" x14ac:dyDescent="0.3">
      <c r="B68131">
        <v>68123</v>
      </c>
      <c r="C68131" t="s">
        <v>25483</v>
      </c>
      <c r="D68131" t="s">
        <v>25978</v>
      </c>
      <c r="E68131" t="s">
        <v>101</v>
      </c>
      <c r="F68131" s="4">
        <v>32114</v>
      </c>
      <c r="I68131" s="1">
        <v>41315</v>
      </c>
      <c r="J68131" s="1">
        <v>39961.589999999997</v>
      </c>
      <c r="K68131" t="s">
        <v>25630</v>
      </c>
    </row>
    <row r="68132" spans="2:11" hidden="1" x14ac:dyDescent="0.3">
      <c r="B68132">
        <v>68124</v>
      </c>
      <c r="C68132" t="s">
        <v>29892</v>
      </c>
      <c r="D68132" t="s">
        <v>15514</v>
      </c>
      <c r="E68132" t="s">
        <v>15515</v>
      </c>
      <c r="F68132" s="4">
        <v>41780</v>
      </c>
      <c r="I68132" s="1">
        <v>11310</v>
      </c>
      <c r="K68132" t="s">
        <v>25630</v>
      </c>
    </row>
    <row r="68133" spans="2:11" hidden="1" x14ac:dyDescent="0.3">
      <c r="B68133">
        <v>68125</v>
      </c>
      <c r="C68133" t="s">
        <v>29893</v>
      </c>
      <c r="D68133" t="s">
        <v>15514</v>
      </c>
      <c r="E68133" t="s">
        <v>15515</v>
      </c>
      <c r="F68133" s="4">
        <v>41808</v>
      </c>
      <c r="I68133" s="1">
        <v>11310</v>
      </c>
      <c r="K68133" t="s">
        <v>25630</v>
      </c>
    </row>
    <row r="68134" spans="2:11" hidden="1" x14ac:dyDescent="0.3">
      <c r="B68134">
        <v>68126</v>
      </c>
      <c r="C68134" t="s">
        <v>7656</v>
      </c>
      <c r="D68134" t="s">
        <v>3545</v>
      </c>
      <c r="E68134" t="s">
        <v>17</v>
      </c>
      <c r="F68134" s="4">
        <v>38911</v>
      </c>
      <c r="I68134" s="1">
        <v>28778</v>
      </c>
      <c r="J68134" s="1">
        <v>30342.04</v>
      </c>
      <c r="K68134" t="s">
        <v>25630</v>
      </c>
    </row>
    <row r="68135" spans="2:11" hidden="1" x14ac:dyDescent="0.3">
      <c r="B68135">
        <v>68127</v>
      </c>
      <c r="C68135" t="s">
        <v>29894</v>
      </c>
      <c r="D68135" t="s">
        <v>15514</v>
      </c>
      <c r="E68135" t="s">
        <v>15515</v>
      </c>
      <c r="F68135" s="4">
        <v>41780</v>
      </c>
      <c r="I68135" s="1">
        <v>11310</v>
      </c>
      <c r="K68135" t="s">
        <v>25630</v>
      </c>
    </row>
    <row r="68136" spans="2:11" hidden="1" x14ac:dyDescent="0.3">
      <c r="B68136">
        <v>68128</v>
      </c>
      <c r="C68136" t="s">
        <v>29895</v>
      </c>
      <c r="D68136" t="s">
        <v>15514</v>
      </c>
      <c r="E68136" t="s">
        <v>15515</v>
      </c>
      <c r="F68136" s="4">
        <v>41794</v>
      </c>
      <c r="I68136" s="1">
        <v>11310</v>
      </c>
      <c r="K68136" t="s">
        <v>25630</v>
      </c>
    </row>
    <row r="68137" spans="2:11" hidden="1" x14ac:dyDescent="0.3">
      <c r="B68137">
        <v>68129</v>
      </c>
      <c r="C68137" t="s">
        <v>7657</v>
      </c>
      <c r="D68137" t="s">
        <v>1791</v>
      </c>
      <c r="E68137" t="s">
        <v>101</v>
      </c>
      <c r="F68137" s="4">
        <v>28850</v>
      </c>
      <c r="I68137" s="1">
        <v>34458</v>
      </c>
      <c r="J68137" s="1">
        <v>34577.19</v>
      </c>
      <c r="K68137" t="s">
        <v>25630</v>
      </c>
    </row>
    <row r="68138" spans="2:11" hidden="1" x14ac:dyDescent="0.3">
      <c r="B68138">
        <v>68130</v>
      </c>
      <c r="C68138" t="s">
        <v>29896</v>
      </c>
      <c r="D68138" t="s">
        <v>15514</v>
      </c>
      <c r="E68138" t="s">
        <v>15515</v>
      </c>
      <c r="F68138" s="4">
        <v>41072</v>
      </c>
      <c r="I68138" s="1">
        <v>11310</v>
      </c>
      <c r="K68138" t="s">
        <v>25630</v>
      </c>
    </row>
    <row r="68139" spans="2:11" hidden="1" x14ac:dyDescent="0.3">
      <c r="B68139">
        <v>68131</v>
      </c>
      <c r="C68139" t="s">
        <v>29897</v>
      </c>
      <c r="D68139" t="s">
        <v>15514</v>
      </c>
      <c r="E68139" t="s">
        <v>15515</v>
      </c>
      <c r="F68139" s="4">
        <v>41794</v>
      </c>
      <c r="I68139" s="1">
        <v>11310</v>
      </c>
      <c r="K68139" t="s">
        <v>25630</v>
      </c>
    </row>
    <row r="68140" spans="2:11" hidden="1" x14ac:dyDescent="0.3">
      <c r="B68140">
        <v>68132</v>
      </c>
      <c r="C68140" t="s">
        <v>18912</v>
      </c>
      <c r="D68140" t="s">
        <v>25632</v>
      </c>
      <c r="E68140" t="s">
        <v>52</v>
      </c>
      <c r="F68140" s="4">
        <v>40835</v>
      </c>
      <c r="I68140" s="1">
        <v>47475</v>
      </c>
      <c r="J68140" s="1">
        <v>50394.52</v>
      </c>
      <c r="K68140" t="s">
        <v>25630</v>
      </c>
    </row>
    <row r="68141" spans="2:11" hidden="1" x14ac:dyDescent="0.3">
      <c r="B68141">
        <v>68133</v>
      </c>
      <c r="C68141" t="s">
        <v>7658</v>
      </c>
      <c r="D68141" t="s">
        <v>90</v>
      </c>
      <c r="E68141" t="s">
        <v>140</v>
      </c>
      <c r="F68141" s="4">
        <v>39240</v>
      </c>
      <c r="I68141" s="1">
        <v>19802</v>
      </c>
      <c r="J68141" s="1">
        <v>6324.86</v>
      </c>
      <c r="K68141" t="s">
        <v>25630</v>
      </c>
    </row>
    <row r="68142" spans="2:11" hidden="1" x14ac:dyDescent="0.3">
      <c r="B68142">
        <v>68134</v>
      </c>
      <c r="C68142" t="s">
        <v>7659</v>
      </c>
      <c r="D68142" t="s">
        <v>15653</v>
      </c>
      <c r="E68142" t="s">
        <v>23</v>
      </c>
      <c r="F68142" s="4">
        <v>37481</v>
      </c>
      <c r="I68142" s="1">
        <v>78897</v>
      </c>
      <c r="J68142" s="1">
        <v>80508.23</v>
      </c>
      <c r="K68142" t="s">
        <v>25630</v>
      </c>
    </row>
    <row r="68143" spans="2:11" hidden="1" x14ac:dyDescent="0.3">
      <c r="B68143">
        <v>68135</v>
      </c>
      <c r="C68143" t="s">
        <v>7660</v>
      </c>
      <c r="D68143" t="s">
        <v>15529</v>
      </c>
      <c r="E68143" t="s">
        <v>52</v>
      </c>
      <c r="F68143" s="4">
        <v>39034</v>
      </c>
      <c r="I68143" s="1">
        <v>65480</v>
      </c>
      <c r="J68143" s="1">
        <v>73792.66</v>
      </c>
      <c r="K68143" t="s">
        <v>25630</v>
      </c>
    </row>
    <row r="68144" spans="2:11" hidden="1" x14ac:dyDescent="0.3">
      <c r="B68144">
        <v>68136</v>
      </c>
      <c r="C68144" t="s">
        <v>29898</v>
      </c>
      <c r="D68144" t="s">
        <v>382</v>
      </c>
      <c r="E68144" t="s">
        <v>17</v>
      </c>
      <c r="F68144" s="4">
        <v>41627</v>
      </c>
      <c r="I68144" s="1">
        <v>31200</v>
      </c>
      <c r="J68144" s="1">
        <v>11912.4</v>
      </c>
      <c r="K68144" t="s">
        <v>25630</v>
      </c>
    </row>
    <row r="68145" spans="2:11" hidden="1" x14ac:dyDescent="0.3">
      <c r="B68145">
        <v>68137</v>
      </c>
      <c r="C68145" t="s">
        <v>7661</v>
      </c>
      <c r="D68145" t="s">
        <v>71</v>
      </c>
      <c r="E68145" t="s">
        <v>72</v>
      </c>
      <c r="F68145" s="4">
        <v>35588</v>
      </c>
      <c r="I68145" s="1">
        <v>10640</v>
      </c>
      <c r="J68145" s="1">
        <v>10472.06</v>
      </c>
      <c r="K68145" t="s">
        <v>25630</v>
      </c>
    </row>
    <row r="68146" spans="2:11" hidden="1" x14ac:dyDescent="0.3">
      <c r="B68146">
        <v>68138</v>
      </c>
      <c r="C68146" t="s">
        <v>7662</v>
      </c>
      <c r="D68146" t="s">
        <v>22</v>
      </c>
      <c r="E68146" t="s">
        <v>23</v>
      </c>
      <c r="F68146" s="4">
        <v>35066</v>
      </c>
      <c r="I68146" s="1">
        <v>65945</v>
      </c>
      <c r="J68146" s="1">
        <v>80872.17</v>
      </c>
      <c r="K68146" t="s">
        <v>25630</v>
      </c>
    </row>
    <row r="68147" spans="2:11" hidden="1" x14ac:dyDescent="0.3">
      <c r="B68147">
        <v>68139</v>
      </c>
      <c r="C68147" t="s">
        <v>7663</v>
      </c>
      <c r="D68147" t="s">
        <v>7664</v>
      </c>
      <c r="E68147" t="s">
        <v>39</v>
      </c>
      <c r="F68147" s="4">
        <v>26324</v>
      </c>
      <c r="I68147" s="1">
        <v>43760</v>
      </c>
      <c r="J68147" s="1">
        <v>43488.23</v>
      </c>
      <c r="K68147" t="s">
        <v>25630</v>
      </c>
    </row>
    <row r="68148" spans="2:11" hidden="1" x14ac:dyDescent="0.3">
      <c r="B68148">
        <v>68140</v>
      </c>
      <c r="C68148" t="s">
        <v>7665</v>
      </c>
      <c r="D68148" t="s">
        <v>128</v>
      </c>
      <c r="E68148" t="s">
        <v>23</v>
      </c>
      <c r="F68148" s="4">
        <v>26596</v>
      </c>
      <c r="I68148" s="1">
        <v>38195</v>
      </c>
      <c r="J68148" s="1">
        <v>38697.050000000003</v>
      </c>
      <c r="K68148" t="s">
        <v>25630</v>
      </c>
    </row>
    <row r="68149" spans="2:11" hidden="1" x14ac:dyDescent="0.3">
      <c r="B68149">
        <v>68141</v>
      </c>
      <c r="C68149" t="s">
        <v>7668</v>
      </c>
      <c r="D68149" t="s">
        <v>21261</v>
      </c>
      <c r="E68149" t="s">
        <v>123</v>
      </c>
      <c r="F68149" s="4">
        <v>38628</v>
      </c>
      <c r="I68149" s="1">
        <v>43543</v>
      </c>
      <c r="J68149" s="1">
        <v>43829.55</v>
      </c>
      <c r="K68149" t="s">
        <v>25630</v>
      </c>
    </row>
    <row r="68150" spans="2:11" hidden="1" x14ac:dyDescent="0.3">
      <c r="B68150">
        <v>68142</v>
      </c>
      <c r="C68150" t="s">
        <v>7669</v>
      </c>
      <c r="D68150" t="s">
        <v>1146</v>
      </c>
      <c r="E68150" t="s">
        <v>311</v>
      </c>
      <c r="F68150" s="4">
        <v>39030</v>
      </c>
      <c r="I68150" s="1">
        <v>33215</v>
      </c>
      <c r="J68150" s="1">
        <v>34386.949999999997</v>
      </c>
      <c r="K68150" t="s">
        <v>25630</v>
      </c>
    </row>
    <row r="68151" spans="2:11" hidden="1" x14ac:dyDescent="0.3">
      <c r="B68151">
        <v>68143</v>
      </c>
      <c r="C68151" t="s">
        <v>7670</v>
      </c>
      <c r="D68151" t="s">
        <v>618</v>
      </c>
      <c r="E68151" t="s">
        <v>23</v>
      </c>
      <c r="F68151" s="4">
        <v>35219</v>
      </c>
      <c r="I68151" s="1">
        <v>37694</v>
      </c>
      <c r="J68151" s="1">
        <v>35793.300000000003</v>
      </c>
      <c r="K68151" t="s">
        <v>25630</v>
      </c>
    </row>
    <row r="68152" spans="2:11" hidden="1" x14ac:dyDescent="0.3">
      <c r="B68152">
        <v>68144</v>
      </c>
      <c r="C68152" t="s">
        <v>18913</v>
      </c>
      <c r="D68152" t="s">
        <v>15520</v>
      </c>
      <c r="E68152" t="s">
        <v>39</v>
      </c>
      <c r="F68152" s="4">
        <v>40877</v>
      </c>
      <c r="I68152" s="1">
        <v>28309</v>
      </c>
      <c r="J68152" s="1">
        <v>24391.43</v>
      </c>
      <c r="K68152" t="s">
        <v>25630</v>
      </c>
    </row>
    <row r="68153" spans="2:11" hidden="1" x14ac:dyDescent="0.3">
      <c r="B68153">
        <v>68145</v>
      </c>
      <c r="C68153" t="s">
        <v>25492</v>
      </c>
      <c r="D68153" t="s">
        <v>15514</v>
      </c>
      <c r="E68153" t="s">
        <v>15515</v>
      </c>
      <c r="F68153" s="4">
        <v>41072</v>
      </c>
      <c r="I68153" s="1">
        <v>11310</v>
      </c>
      <c r="J68153" s="1">
        <v>1051.25</v>
      </c>
      <c r="K68153" t="s">
        <v>25630</v>
      </c>
    </row>
    <row r="68154" spans="2:11" hidden="1" x14ac:dyDescent="0.3">
      <c r="B68154">
        <v>68146</v>
      </c>
      <c r="C68154" t="s">
        <v>7673</v>
      </c>
      <c r="D68154" t="s">
        <v>25632</v>
      </c>
      <c r="E68154" t="s">
        <v>52</v>
      </c>
      <c r="F68154" s="4">
        <v>40562</v>
      </c>
      <c r="I68154" s="1">
        <v>62175</v>
      </c>
      <c r="J68154" s="1">
        <v>58946.38</v>
      </c>
      <c r="K68154" t="s">
        <v>25630</v>
      </c>
    </row>
    <row r="68155" spans="2:11" hidden="1" x14ac:dyDescent="0.3">
      <c r="B68155">
        <v>68147</v>
      </c>
      <c r="C68155" t="s">
        <v>7674</v>
      </c>
      <c r="D68155" t="s">
        <v>29275</v>
      </c>
      <c r="E68155" t="s">
        <v>69</v>
      </c>
      <c r="F68155" s="4">
        <v>32918</v>
      </c>
      <c r="I68155" s="1">
        <v>40208</v>
      </c>
      <c r="J68155" s="1">
        <v>39867.980000000003</v>
      </c>
      <c r="K68155" t="s">
        <v>25630</v>
      </c>
    </row>
    <row r="68156" spans="2:11" hidden="1" x14ac:dyDescent="0.3">
      <c r="B68156">
        <v>68148</v>
      </c>
      <c r="C68156" t="s">
        <v>29899</v>
      </c>
      <c r="D68156" t="s">
        <v>15514</v>
      </c>
      <c r="E68156" t="s">
        <v>15515</v>
      </c>
      <c r="F68156" s="4">
        <v>39620</v>
      </c>
      <c r="I68156" s="1">
        <v>11310</v>
      </c>
      <c r="K68156" t="s">
        <v>25630</v>
      </c>
    </row>
    <row r="68157" spans="2:11" hidden="1" x14ac:dyDescent="0.3">
      <c r="B68157">
        <v>68149</v>
      </c>
      <c r="C68157" t="s">
        <v>7677</v>
      </c>
      <c r="D68157" t="s">
        <v>209</v>
      </c>
      <c r="E68157" t="s">
        <v>64</v>
      </c>
      <c r="F68157" s="4">
        <v>29623</v>
      </c>
      <c r="I68157" s="1">
        <v>38195</v>
      </c>
      <c r="J68157" s="1">
        <v>38719.97</v>
      </c>
      <c r="K68157" t="s">
        <v>25630</v>
      </c>
    </row>
    <row r="68158" spans="2:11" hidden="1" x14ac:dyDescent="0.3">
      <c r="B68158">
        <v>68150</v>
      </c>
      <c r="C68158" t="s">
        <v>29900</v>
      </c>
      <c r="D68158" t="s">
        <v>15514</v>
      </c>
      <c r="E68158" t="s">
        <v>15515</v>
      </c>
      <c r="F68158" s="4">
        <v>41780</v>
      </c>
      <c r="I68158" s="1">
        <v>11310</v>
      </c>
      <c r="K68158" t="s">
        <v>25630</v>
      </c>
    </row>
    <row r="68159" spans="2:11" hidden="1" x14ac:dyDescent="0.3">
      <c r="B68159">
        <v>68151</v>
      </c>
      <c r="C68159" t="s">
        <v>7678</v>
      </c>
      <c r="D68159" t="s">
        <v>71</v>
      </c>
      <c r="E68159" t="s">
        <v>72</v>
      </c>
      <c r="F68159" s="4">
        <v>40513</v>
      </c>
      <c r="I68159" s="1">
        <v>9891</v>
      </c>
      <c r="J68159" s="1">
        <v>9436.4500000000007</v>
      </c>
      <c r="K68159" t="s">
        <v>25630</v>
      </c>
    </row>
    <row r="68160" spans="2:11" hidden="1" x14ac:dyDescent="0.3">
      <c r="B68160">
        <v>68152</v>
      </c>
      <c r="C68160" t="s">
        <v>7680</v>
      </c>
      <c r="D68160" t="s">
        <v>695</v>
      </c>
      <c r="E68160" t="s">
        <v>299</v>
      </c>
      <c r="F68160" s="4">
        <v>32736</v>
      </c>
      <c r="I68160" s="1">
        <v>55271</v>
      </c>
      <c r="J68160" s="1">
        <v>77924.47</v>
      </c>
      <c r="K68160" t="s">
        <v>25630</v>
      </c>
    </row>
    <row r="68161" spans="2:11" hidden="1" x14ac:dyDescent="0.3">
      <c r="B68161">
        <v>68153</v>
      </c>
      <c r="C68161" t="s">
        <v>7682</v>
      </c>
      <c r="D68161" t="s">
        <v>172</v>
      </c>
      <c r="E68161" t="s">
        <v>23</v>
      </c>
      <c r="F68161" s="4">
        <v>29567</v>
      </c>
      <c r="I68161" s="1">
        <v>82704</v>
      </c>
      <c r="J68161" s="1">
        <v>120028.76</v>
      </c>
      <c r="K68161" t="s">
        <v>25630</v>
      </c>
    </row>
    <row r="68162" spans="2:11" hidden="1" x14ac:dyDescent="0.3">
      <c r="B68162">
        <v>68154</v>
      </c>
      <c r="C68162" t="s">
        <v>18915</v>
      </c>
      <c r="D68162" t="s">
        <v>15514</v>
      </c>
      <c r="E68162" t="s">
        <v>15515</v>
      </c>
      <c r="F68162" s="4">
        <v>40701</v>
      </c>
      <c r="I68162" s="1">
        <v>11310</v>
      </c>
      <c r="J68162" s="1">
        <v>1051.25</v>
      </c>
      <c r="K68162" t="s">
        <v>25630</v>
      </c>
    </row>
    <row r="68163" spans="2:11" hidden="1" x14ac:dyDescent="0.3">
      <c r="B68163">
        <v>68155</v>
      </c>
      <c r="C68163" t="s">
        <v>29901</v>
      </c>
      <c r="D68163" t="s">
        <v>15514</v>
      </c>
      <c r="E68163" t="s">
        <v>15515</v>
      </c>
      <c r="F68163" s="4">
        <v>41801</v>
      </c>
      <c r="I68163" s="1">
        <v>11310</v>
      </c>
      <c r="K68163" t="s">
        <v>25630</v>
      </c>
    </row>
    <row r="68164" spans="2:11" hidden="1" x14ac:dyDescent="0.3">
      <c r="B68164">
        <v>68156</v>
      </c>
      <c r="C68164" t="s">
        <v>7684</v>
      </c>
      <c r="D68164" t="s">
        <v>33</v>
      </c>
      <c r="E68164" t="s">
        <v>59</v>
      </c>
      <c r="F68164" s="4">
        <v>37935</v>
      </c>
      <c r="I68164" s="1">
        <v>34211</v>
      </c>
      <c r="J68164" s="1">
        <v>33546.230000000003</v>
      </c>
      <c r="K68164" t="s">
        <v>25630</v>
      </c>
    </row>
    <row r="68165" spans="2:11" hidden="1" x14ac:dyDescent="0.3">
      <c r="B68165">
        <v>68157</v>
      </c>
      <c r="C68165" t="s">
        <v>29902</v>
      </c>
      <c r="D68165" t="s">
        <v>90</v>
      </c>
      <c r="E68165" t="s">
        <v>140</v>
      </c>
      <c r="F68165" s="4">
        <v>39601</v>
      </c>
      <c r="I68165" s="1">
        <v>19802</v>
      </c>
      <c r="J68165" s="1">
        <v>8706.48</v>
      </c>
      <c r="K68165" t="s">
        <v>25630</v>
      </c>
    </row>
    <row r="68166" spans="2:11" hidden="1" x14ac:dyDescent="0.3">
      <c r="B68166">
        <v>68158</v>
      </c>
      <c r="C68166" t="s">
        <v>7685</v>
      </c>
      <c r="D68166" t="s">
        <v>1191</v>
      </c>
      <c r="E68166" t="s">
        <v>69</v>
      </c>
      <c r="F68166" s="4">
        <v>37504</v>
      </c>
      <c r="I68166" s="1">
        <v>30200</v>
      </c>
      <c r="J68166" s="1">
        <v>31290.82</v>
      </c>
      <c r="K68166" t="s">
        <v>25630</v>
      </c>
    </row>
    <row r="68167" spans="2:11" hidden="1" x14ac:dyDescent="0.3">
      <c r="B68167">
        <v>68159</v>
      </c>
      <c r="C68167" t="s">
        <v>7686</v>
      </c>
      <c r="D68167" t="s">
        <v>13</v>
      </c>
      <c r="E68167" t="s">
        <v>14</v>
      </c>
      <c r="F68167" s="4">
        <v>38615</v>
      </c>
      <c r="I68167" s="1">
        <v>80200</v>
      </c>
      <c r="J68167" s="1">
        <v>78577.850000000006</v>
      </c>
      <c r="K68167" t="s">
        <v>25630</v>
      </c>
    </row>
    <row r="68168" spans="2:11" hidden="1" x14ac:dyDescent="0.3">
      <c r="B68168">
        <v>68160</v>
      </c>
      <c r="C68168" t="s">
        <v>7687</v>
      </c>
      <c r="D68168" t="s">
        <v>71</v>
      </c>
      <c r="E68168" t="s">
        <v>72</v>
      </c>
      <c r="F68168" s="4">
        <v>39219</v>
      </c>
      <c r="I68168" s="1">
        <v>10038</v>
      </c>
      <c r="J68168" s="1">
        <v>9728.85</v>
      </c>
      <c r="K68168" t="s">
        <v>25630</v>
      </c>
    </row>
    <row r="68169" spans="2:11" hidden="1" x14ac:dyDescent="0.3">
      <c r="B68169">
        <v>68161</v>
      </c>
      <c r="C68169" t="s">
        <v>7688</v>
      </c>
      <c r="D68169" t="s">
        <v>3404</v>
      </c>
      <c r="E68169" t="s">
        <v>247</v>
      </c>
      <c r="F68169" s="4">
        <v>35562</v>
      </c>
      <c r="I68169" s="1">
        <v>60500</v>
      </c>
      <c r="J68169" s="1">
        <v>59893.55</v>
      </c>
      <c r="K68169" t="s">
        <v>25630</v>
      </c>
    </row>
    <row r="68170" spans="2:11" hidden="1" x14ac:dyDescent="0.3">
      <c r="B68170">
        <v>68162</v>
      </c>
      <c r="C68170" t="s">
        <v>18917</v>
      </c>
      <c r="D68170" t="s">
        <v>15520</v>
      </c>
      <c r="E68170" t="s">
        <v>39</v>
      </c>
      <c r="F68170" s="4">
        <v>41422</v>
      </c>
      <c r="I68170" s="1">
        <v>28309</v>
      </c>
      <c r="J68170" s="1">
        <v>28416.82</v>
      </c>
      <c r="K68170" t="s">
        <v>25630</v>
      </c>
    </row>
    <row r="68171" spans="2:11" hidden="1" x14ac:dyDescent="0.3">
      <c r="B68171">
        <v>68163</v>
      </c>
      <c r="C68171" t="s">
        <v>25497</v>
      </c>
      <c r="D68171" t="s">
        <v>635</v>
      </c>
      <c r="E68171" t="s">
        <v>17</v>
      </c>
      <c r="F68171" s="4">
        <v>40073</v>
      </c>
      <c r="I68171" s="1">
        <v>44670</v>
      </c>
      <c r="J68171" s="1">
        <v>49165.95</v>
      </c>
      <c r="K68171" t="s">
        <v>25630</v>
      </c>
    </row>
    <row r="68172" spans="2:11" hidden="1" x14ac:dyDescent="0.3">
      <c r="B68172">
        <v>68164</v>
      </c>
      <c r="C68172" t="s">
        <v>29903</v>
      </c>
      <c r="D68172" t="s">
        <v>79</v>
      </c>
      <c r="E68172" t="s">
        <v>29</v>
      </c>
      <c r="F68172" s="4">
        <v>41617</v>
      </c>
      <c r="I68172" s="1">
        <v>16744</v>
      </c>
      <c r="J68172" s="1">
        <v>3799.62</v>
      </c>
      <c r="K68172" t="s">
        <v>25630</v>
      </c>
    </row>
    <row r="68173" spans="2:11" hidden="1" x14ac:dyDescent="0.3">
      <c r="B68173">
        <v>68165</v>
      </c>
      <c r="C68173" t="s">
        <v>18918</v>
      </c>
      <c r="D68173" t="s">
        <v>71</v>
      </c>
      <c r="E68173" t="s">
        <v>72</v>
      </c>
      <c r="F68173" s="4">
        <v>40947</v>
      </c>
      <c r="I68173" s="1">
        <v>9313</v>
      </c>
      <c r="J68173" s="1">
        <v>7559.51</v>
      </c>
      <c r="K68173" t="s">
        <v>25630</v>
      </c>
    </row>
    <row r="68174" spans="2:11" hidden="1" x14ac:dyDescent="0.3">
      <c r="B68174">
        <v>68166</v>
      </c>
      <c r="C68174" t="s">
        <v>7689</v>
      </c>
      <c r="D68174" t="s">
        <v>90</v>
      </c>
      <c r="E68174" t="s">
        <v>39</v>
      </c>
      <c r="F68174" s="4">
        <v>36312</v>
      </c>
      <c r="I68174" s="1">
        <v>20800</v>
      </c>
      <c r="J68174" s="1">
        <v>20217.05</v>
      </c>
      <c r="K68174" t="s">
        <v>25630</v>
      </c>
    </row>
    <row r="68175" spans="2:11" hidden="1" x14ac:dyDescent="0.3">
      <c r="B68175">
        <v>68167</v>
      </c>
      <c r="C68175" t="s">
        <v>29904</v>
      </c>
      <c r="D68175" t="s">
        <v>15514</v>
      </c>
      <c r="E68175" t="s">
        <v>15515</v>
      </c>
      <c r="F68175" s="4">
        <v>41780</v>
      </c>
      <c r="I68175" s="1">
        <v>11310</v>
      </c>
      <c r="K68175" t="s">
        <v>25630</v>
      </c>
    </row>
    <row r="68176" spans="2:11" hidden="1" x14ac:dyDescent="0.3">
      <c r="B68176">
        <v>68168</v>
      </c>
      <c r="C68176" t="s">
        <v>7691</v>
      </c>
      <c r="D68176" t="s">
        <v>15529</v>
      </c>
      <c r="E68176" t="s">
        <v>52</v>
      </c>
      <c r="F68176" s="4">
        <v>36353</v>
      </c>
      <c r="I68176" s="1">
        <v>67749</v>
      </c>
      <c r="J68176" s="1">
        <v>96340.42</v>
      </c>
      <c r="K68176" t="s">
        <v>25630</v>
      </c>
    </row>
    <row r="68177" spans="2:11" hidden="1" x14ac:dyDescent="0.3">
      <c r="B68177">
        <v>68169</v>
      </c>
      <c r="C68177" t="s">
        <v>25499</v>
      </c>
      <c r="D68177" t="s">
        <v>15514</v>
      </c>
      <c r="E68177" t="s">
        <v>15515</v>
      </c>
      <c r="F68177" s="4">
        <v>41435</v>
      </c>
      <c r="I68177" s="1">
        <v>11310</v>
      </c>
      <c r="J68177" s="1">
        <v>1051.25</v>
      </c>
      <c r="K68177" t="s">
        <v>25630</v>
      </c>
    </row>
    <row r="68178" spans="2:11" hidden="1" x14ac:dyDescent="0.3">
      <c r="B68178">
        <v>68170</v>
      </c>
      <c r="C68178" t="s">
        <v>25500</v>
      </c>
      <c r="D68178" t="s">
        <v>15514</v>
      </c>
      <c r="E68178" t="s">
        <v>15515</v>
      </c>
      <c r="F68178" s="4">
        <v>41072</v>
      </c>
      <c r="I68178" s="1">
        <v>11310</v>
      </c>
      <c r="J68178" s="1">
        <v>1000.5</v>
      </c>
      <c r="K68178" t="s">
        <v>25630</v>
      </c>
    </row>
    <row r="68179" spans="2:11" hidden="1" x14ac:dyDescent="0.3">
      <c r="B68179">
        <v>68171</v>
      </c>
      <c r="C68179" t="s">
        <v>7692</v>
      </c>
      <c r="D68179" t="s">
        <v>22</v>
      </c>
      <c r="E68179" t="s">
        <v>23</v>
      </c>
      <c r="F68179" s="4">
        <v>36745</v>
      </c>
      <c r="I68179" s="1">
        <v>64163</v>
      </c>
      <c r="J68179" s="1">
        <v>83632.53</v>
      </c>
      <c r="K68179" t="s">
        <v>25630</v>
      </c>
    </row>
    <row r="68180" spans="2:11" hidden="1" x14ac:dyDescent="0.3">
      <c r="B68180">
        <v>68172</v>
      </c>
      <c r="C68180" t="s">
        <v>7693</v>
      </c>
      <c r="D68180" t="s">
        <v>15520</v>
      </c>
      <c r="E68180" t="s">
        <v>59</v>
      </c>
      <c r="F68180" s="4">
        <v>35094</v>
      </c>
      <c r="I68180" s="1">
        <v>30992</v>
      </c>
      <c r="J68180" s="1">
        <v>31858.33</v>
      </c>
      <c r="K68180" t="s">
        <v>25630</v>
      </c>
    </row>
    <row r="68181" spans="2:11" hidden="1" x14ac:dyDescent="0.3">
      <c r="B68181">
        <v>68173</v>
      </c>
      <c r="C68181" t="s">
        <v>7694</v>
      </c>
      <c r="D68181" t="s">
        <v>172</v>
      </c>
      <c r="E68181" t="s">
        <v>23</v>
      </c>
      <c r="F68181" s="4">
        <v>38020</v>
      </c>
      <c r="I68181" s="1">
        <v>73005</v>
      </c>
      <c r="J68181" s="1">
        <v>78728.52</v>
      </c>
      <c r="K68181" t="s">
        <v>25630</v>
      </c>
    </row>
    <row r="68182" spans="2:11" hidden="1" x14ac:dyDescent="0.3">
      <c r="B68182">
        <v>68174</v>
      </c>
      <c r="C68182" t="s">
        <v>25502</v>
      </c>
      <c r="D68182" t="s">
        <v>1752</v>
      </c>
      <c r="E68182" t="s">
        <v>647</v>
      </c>
      <c r="F68182" s="4">
        <v>41141</v>
      </c>
      <c r="I68182" s="1">
        <v>44836.480000000003</v>
      </c>
      <c r="J68182" s="1">
        <v>42319.03</v>
      </c>
      <c r="K68182" t="s">
        <v>25630</v>
      </c>
    </row>
    <row r="68183" spans="2:11" hidden="1" x14ac:dyDescent="0.3">
      <c r="B68183">
        <v>68175</v>
      </c>
      <c r="C68183" t="s">
        <v>29905</v>
      </c>
      <c r="D68183" t="s">
        <v>15514</v>
      </c>
      <c r="E68183" t="s">
        <v>15515</v>
      </c>
      <c r="F68183" s="4">
        <v>41795</v>
      </c>
      <c r="I68183" s="1">
        <v>11310</v>
      </c>
      <c r="K68183" t="s">
        <v>25630</v>
      </c>
    </row>
    <row r="68184" spans="2:11" hidden="1" x14ac:dyDescent="0.3">
      <c r="B68184">
        <v>68176</v>
      </c>
      <c r="C68184" t="s">
        <v>25504</v>
      </c>
      <c r="D68184" t="s">
        <v>15514</v>
      </c>
      <c r="E68184" t="s">
        <v>15515</v>
      </c>
      <c r="F68184" s="4">
        <v>40332</v>
      </c>
      <c r="I68184" s="1">
        <v>11310</v>
      </c>
      <c r="J68184">
        <v>271.88</v>
      </c>
      <c r="K68184" t="s">
        <v>25630</v>
      </c>
    </row>
    <row r="68185" spans="2:11" hidden="1" x14ac:dyDescent="0.3">
      <c r="B68185">
        <v>68177</v>
      </c>
      <c r="C68185" t="s">
        <v>29906</v>
      </c>
      <c r="D68185" t="s">
        <v>15514</v>
      </c>
      <c r="E68185" t="s">
        <v>15515</v>
      </c>
      <c r="F68185" s="4">
        <v>41780</v>
      </c>
      <c r="I68185" s="1">
        <v>11310</v>
      </c>
      <c r="K68185" t="s">
        <v>25630</v>
      </c>
    </row>
    <row r="68186" spans="2:11" hidden="1" x14ac:dyDescent="0.3">
      <c r="B68186">
        <v>68178</v>
      </c>
      <c r="C68186" t="s">
        <v>29907</v>
      </c>
      <c r="D68186" t="s">
        <v>6434</v>
      </c>
      <c r="E68186" t="s">
        <v>311</v>
      </c>
      <c r="F68186" s="4">
        <v>41799</v>
      </c>
      <c r="I68186" s="1">
        <v>42500</v>
      </c>
      <c r="J68186">
        <v>490.34</v>
      </c>
      <c r="K68186" t="s">
        <v>25630</v>
      </c>
    </row>
    <row r="68187" spans="2:11" hidden="1" x14ac:dyDescent="0.3">
      <c r="B68187">
        <v>68179</v>
      </c>
      <c r="C68187" t="s">
        <v>7698</v>
      </c>
      <c r="D68187" t="s">
        <v>342</v>
      </c>
      <c r="E68187" t="s">
        <v>59</v>
      </c>
      <c r="F68187" s="4">
        <v>38327</v>
      </c>
      <c r="I68187" s="1">
        <v>34004</v>
      </c>
      <c r="J68187" s="1">
        <v>30666.85</v>
      </c>
      <c r="K68187" t="s">
        <v>25630</v>
      </c>
    </row>
    <row r="68188" spans="2:11" hidden="1" x14ac:dyDescent="0.3">
      <c r="B68188">
        <v>68180</v>
      </c>
      <c r="C68188" t="s">
        <v>29908</v>
      </c>
      <c r="D68188" t="s">
        <v>90</v>
      </c>
      <c r="E68188" t="s">
        <v>140</v>
      </c>
      <c r="F68188" s="4">
        <v>41487</v>
      </c>
      <c r="I68188" s="1">
        <v>19802</v>
      </c>
      <c r="J68188" s="1">
        <v>8039.38</v>
      </c>
      <c r="K68188" t="s">
        <v>25630</v>
      </c>
    </row>
    <row r="68189" spans="2:11" hidden="1" x14ac:dyDescent="0.3">
      <c r="B68189">
        <v>68181</v>
      </c>
      <c r="C68189" t="s">
        <v>7699</v>
      </c>
      <c r="D68189" t="s">
        <v>697</v>
      </c>
      <c r="E68189" t="s">
        <v>59</v>
      </c>
      <c r="F68189" s="4">
        <v>35590</v>
      </c>
      <c r="I68189" s="1">
        <v>32115</v>
      </c>
      <c r="J68189" s="1">
        <v>47462.55</v>
      </c>
      <c r="K68189" t="s">
        <v>25630</v>
      </c>
    </row>
    <row r="68190" spans="2:11" hidden="1" x14ac:dyDescent="0.3">
      <c r="B68190">
        <v>68182</v>
      </c>
      <c r="C68190" t="s">
        <v>7700</v>
      </c>
      <c r="D68190" t="s">
        <v>22</v>
      </c>
      <c r="E68190" t="s">
        <v>23</v>
      </c>
      <c r="F68190" s="4">
        <v>36888</v>
      </c>
      <c r="I68190" s="1">
        <v>64163</v>
      </c>
      <c r="J68190" s="1">
        <v>80330.67</v>
      </c>
      <c r="K68190" t="s">
        <v>25630</v>
      </c>
    </row>
    <row r="68191" spans="2:11" hidden="1" x14ac:dyDescent="0.3">
      <c r="B68191">
        <v>68183</v>
      </c>
      <c r="C68191" t="s">
        <v>7701</v>
      </c>
      <c r="D68191" t="s">
        <v>737</v>
      </c>
      <c r="E68191" t="s">
        <v>29</v>
      </c>
      <c r="F68191" s="4">
        <v>32237</v>
      </c>
      <c r="I68191" s="1">
        <v>46146</v>
      </c>
      <c r="J68191" s="1">
        <v>45655.37</v>
      </c>
      <c r="K68191" t="s">
        <v>25630</v>
      </c>
    </row>
    <row r="68192" spans="2:11" hidden="1" x14ac:dyDescent="0.3">
      <c r="B68192">
        <v>68184</v>
      </c>
      <c r="C68192" t="s">
        <v>25506</v>
      </c>
      <c r="D68192" t="s">
        <v>15831</v>
      </c>
      <c r="E68192" t="s">
        <v>17</v>
      </c>
      <c r="F68192" s="4">
        <v>40091</v>
      </c>
      <c r="I68192" s="1">
        <v>4576</v>
      </c>
      <c r="J68192" s="1">
        <v>2811.6</v>
      </c>
      <c r="K68192" t="s">
        <v>25630</v>
      </c>
    </row>
    <row r="68193" spans="2:11" hidden="1" x14ac:dyDescent="0.3">
      <c r="B68193">
        <v>68185</v>
      </c>
      <c r="C68193" t="s">
        <v>7702</v>
      </c>
      <c r="D68193" t="s">
        <v>169</v>
      </c>
      <c r="E68193" t="s">
        <v>29</v>
      </c>
      <c r="F68193" s="4">
        <v>25321</v>
      </c>
      <c r="I68193" s="1">
        <v>90900</v>
      </c>
      <c r="J68193" s="1">
        <v>91874.04</v>
      </c>
      <c r="K68193" t="s">
        <v>25630</v>
      </c>
    </row>
    <row r="68194" spans="2:11" hidden="1" x14ac:dyDescent="0.3">
      <c r="B68194">
        <v>68186</v>
      </c>
      <c r="C68194" t="s">
        <v>18919</v>
      </c>
      <c r="D68194" t="s">
        <v>15520</v>
      </c>
      <c r="E68194" t="s">
        <v>39</v>
      </c>
      <c r="F68194" s="4">
        <v>41422</v>
      </c>
      <c r="I68194" s="1">
        <v>28309</v>
      </c>
      <c r="J68194" s="1">
        <v>35108.949999999997</v>
      </c>
      <c r="K68194" t="s">
        <v>25630</v>
      </c>
    </row>
    <row r="68195" spans="2:11" hidden="1" x14ac:dyDescent="0.3">
      <c r="B68195">
        <v>68187</v>
      </c>
      <c r="C68195" t="s">
        <v>7706</v>
      </c>
      <c r="D68195" t="s">
        <v>71</v>
      </c>
      <c r="E68195" t="s">
        <v>72</v>
      </c>
      <c r="F68195" s="4">
        <v>40546</v>
      </c>
      <c r="I68195" s="1">
        <v>9891</v>
      </c>
      <c r="J68195" s="1">
        <v>7640.44</v>
      </c>
      <c r="K68195" t="s">
        <v>25630</v>
      </c>
    </row>
    <row r="68196" spans="2:11" hidden="1" x14ac:dyDescent="0.3">
      <c r="B68196">
        <v>68188</v>
      </c>
      <c r="C68196" t="s">
        <v>7708</v>
      </c>
      <c r="D68196" t="s">
        <v>25632</v>
      </c>
      <c r="E68196" t="s">
        <v>52</v>
      </c>
      <c r="F68196" s="4">
        <v>40632</v>
      </c>
      <c r="I68196" s="1">
        <v>62175</v>
      </c>
      <c r="J68196" s="1">
        <v>54484.2</v>
      </c>
      <c r="K68196" t="s">
        <v>25630</v>
      </c>
    </row>
    <row r="68197" spans="2:11" hidden="1" x14ac:dyDescent="0.3">
      <c r="B68197">
        <v>68189</v>
      </c>
      <c r="C68197" t="s">
        <v>7711</v>
      </c>
      <c r="D68197" t="s">
        <v>14413</v>
      </c>
      <c r="E68197" t="s">
        <v>17</v>
      </c>
      <c r="F68197" s="4">
        <v>32412</v>
      </c>
      <c r="I68197" s="1">
        <v>56666</v>
      </c>
      <c r="J68197" s="1">
        <v>50604.87</v>
      </c>
      <c r="K68197" t="s">
        <v>25630</v>
      </c>
    </row>
    <row r="68198" spans="2:11" hidden="1" x14ac:dyDescent="0.3">
      <c r="B68198">
        <v>68190</v>
      </c>
      <c r="C68198" t="s">
        <v>7712</v>
      </c>
      <c r="D68198" t="s">
        <v>15653</v>
      </c>
      <c r="E68198" t="s">
        <v>23</v>
      </c>
      <c r="F68198" s="4">
        <v>36297</v>
      </c>
      <c r="I68198" s="1">
        <v>76865</v>
      </c>
      <c r="J68198" s="1">
        <v>93478.12</v>
      </c>
      <c r="K68198" t="s">
        <v>25630</v>
      </c>
    </row>
    <row r="68199" spans="2:11" hidden="1" x14ac:dyDescent="0.3">
      <c r="B68199">
        <v>68191</v>
      </c>
      <c r="C68199" t="s">
        <v>7714</v>
      </c>
      <c r="D68199" t="s">
        <v>1129</v>
      </c>
      <c r="E68199" t="s">
        <v>115</v>
      </c>
      <c r="F68199" s="4">
        <v>39531</v>
      </c>
      <c r="I68199" s="1">
        <v>57600</v>
      </c>
      <c r="J68199" s="1">
        <v>57565.760000000002</v>
      </c>
      <c r="K68199" t="s">
        <v>25630</v>
      </c>
    </row>
    <row r="68200" spans="2:11" hidden="1" x14ac:dyDescent="0.3">
      <c r="B68200">
        <v>68192</v>
      </c>
      <c r="C68200" t="s">
        <v>25508</v>
      </c>
      <c r="D68200" t="s">
        <v>610</v>
      </c>
      <c r="E68200" t="s">
        <v>311</v>
      </c>
      <c r="F68200" s="4">
        <v>41178</v>
      </c>
      <c r="I68200" s="1">
        <v>27110</v>
      </c>
      <c r="J68200" s="1">
        <v>22965.43</v>
      </c>
      <c r="K68200" t="s">
        <v>25630</v>
      </c>
    </row>
    <row r="68201" spans="2:11" hidden="1" x14ac:dyDescent="0.3">
      <c r="B68201">
        <v>68193</v>
      </c>
      <c r="C68201" t="s">
        <v>29909</v>
      </c>
      <c r="D68201" t="s">
        <v>15514</v>
      </c>
      <c r="E68201" t="s">
        <v>15515</v>
      </c>
      <c r="F68201" s="4">
        <v>41780</v>
      </c>
      <c r="I68201" s="1">
        <v>11310</v>
      </c>
      <c r="K68201" t="s">
        <v>25630</v>
      </c>
    </row>
    <row r="68202" spans="2:11" hidden="1" x14ac:dyDescent="0.3">
      <c r="B68202">
        <v>68194</v>
      </c>
      <c r="C68202" t="s">
        <v>25509</v>
      </c>
      <c r="D68202" t="s">
        <v>15514</v>
      </c>
      <c r="E68202" t="s">
        <v>15515</v>
      </c>
      <c r="F68202" s="4">
        <v>41435</v>
      </c>
      <c r="I68202" s="1">
        <v>11310</v>
      </c>
      <c r="J68202">
        <v>833.75</v>
      </c>
      <c r="K68202" t="s">
        <v>25630</v>
      </c>
    </row>
    <row r="68203" spans="2:11" hidden="1" x14ac:dyDescent="0.3">
      <c r="B68203">
        <v>68195</v>
      </c>
      <c r="C68203" t="s">
        <v>29910</v>
      </c>
      <c r="D68203" t="s">
        <v>15514</v>
      </c>
      <c r="E68203" t="s">
        <v>15515</v>
      </c>
      <c r="F68203" s="4">
        <v>41794</v>
      </c>
      <c r="I68203" s="1">
        <v>11310</v>
      </c>
      <c r="K68203" t="s">
        <v>25630</v>
      </c>
    </row>
    <row r="68204" spans="2:11" hidden="1" x14ac:dyDescent="0.3">
      <c r="B68204">
        <v>68196</v>
      </c>
      <c r="C68204" t="s">
        <v>7715</v>
      </c>
      <c r="D68204" t="s">
        <v>249</v>
      </c>
      <c r="E68204" t="s">
        <v>25639</v>
      </c>
      <c r="F68204" s="4">
        <v>38636</v>
      </c>
      <c r="I68204" s="1">
        <v>30285</v>
      </c>
      <c r="J68204" s="1">
        <v>33074.410000000003</v>
      </c>
      <c r="K68204" t="s">
        <v>25630</v>
      </c>
    </row>
    <row r="68205" spans="2:11" hidden="1" x14ac:dyDescent="0.3">
      <c r="B68205">
        <v>68197</v>
      </c>
      <c r="C68205" t="s">
        <v>25511</v>
      </c>
      <c r="D68205" t="s">
        <v>15514</v>
      </c>
      <c r="E68205" t="s">
        <v>15515</v>
      </c>
      <c r="F68205" s="4">
        <v>40332</v>
      </c>
      <c r="I68205" s="1">
        <v>11310</v>
      </c>
      <c r="J68205">
        <v>232</v>
      </c>
      <c r="K68205" t="s">
        <v>25630</v>
      </c>
    </row>
    <row r="68206" spans="2:11" hidden="1" x14ac:dyDescent="0.3">
      <c r="B68206">
        <v>68198</v>
      </c>
      <c r="C68206" t="s">
        <v>29911</v>
      </c>
      <c r="D68206" t="s">
        <v>15514</v>
      </c>
      <c r="E68206" t="s">
        <v>15515</v>
      </c>
      <c r="F68206" s="4">
        <v>41795</v>
      </c>
      <c r="I68206" s="1">
        <v>11310</v>
      </c>
      <c r="K68206" t="s">
        <v>25630</v>
      </c>
    </row>
    <row r="68207" spans="2:11" hidden="1" x14ac:dyDescent="0.3">
      <c r="B68207">
        <v>68199</v>
      </c>
      <c r="C68207" t="s">
        <v>7716</v>
      </c>
      <c r="D68207" t="s">
        <v>3438</v>
      </c>
      <c r="E68207" t="s">
        <v>59</v>
      </c>
      <c r="F68207" s="4">
        <v>29815</v>
      </c>
      <c r="I68207" s="1">
        <v>50363</v>
      </c>
      <c r="J68207" s="1">
        <v>63829.37</v>
      </c>
      <c r="K68207" t="s">
        <v>25630</v>
      </c>
    </row>
    <row r="68208" spans="2:11" hidden="1" x14ac:dyDescent="0.3">
      <c r="B68208">
        <v>68200</v>
      </c>
      <c r="C68208" t="s">
        <v>18921</v>
      </c>
      <c r="D68208" t="s">
        <v>249</v>
      </c>
      <c r="E68208" t="s">
        <v>25639</v>
      </c>
      <c r="F68208" s="4">
        <v>40801</v>
      </c>
      <c r="I68208" s="1">
        <v>29182</v>
      </c>
      <c r="J68208" s="1">
        <v>31187.63</v>
      </c>
      <c r="K68208" t="s">
        <v>25630</v>
      </c>
    </row>
    <row r="68209" spans="2:11" hidden="1" x14ac:dyDescent="0.3">
      <c r="B68209">
        <v>68201</v>
      </c>
      <c r="C68209" t="s">
        <v>25512</v>
      </c>
      <c r="D68209" t="s">
        <v>15514</v>
      </c>
      <c r="E68209" t="s">
        <v>15515</v>
      </c>
      <c r="F68209" s="4">
        <v>41435</v>
      </c>
      <c r="I68209" s="1">
        <v>11310</v>
      </c>
      <c r="J68209" s="1">
        <v>1051.25</v>
      </c>
      <c r="K68209" t="s">
        <v>25630</v>
      </c>
    </row>
    <row r="68210" spans="2:11" hidden="1" x14ac:dyDescent="0.3">
      <c r="B68210">
        <v>68202</v>
      </c>
      <c r="C68210" t="s">
        <v>7718</v>
      </c>
      <c r="D68210" t="s">
        <v>22</v>
      </c>
      <c r="E68210" t="s">
        <v>23</v>
      </c>
      <c r="F68210" s="4">
        <v>36321</v>
      </c>
      <c r="I68210" s="1">
        <v>65351</v>
      </c>
      <c r="J68210" s="1">
        <v>73310.42</v>
      </c>
      <c r="K68210" t="s">
        <v>25630</v>
      </c>
    </row>
    <row r="68211" spans="2:11" hidden="1" x14ac:dyDescent="0.3">
      <c r="B68211">
        <v>68203</v>
      </c>
      <c r="C68211" t="s">
        <v>29912</v>
      </c>
      <c r="D68211" t="s">
        <v>15514</v>
      </c>
      <c r="E68211" t="s">
        <v>15515</v>
      </c>
      <c r="F68211" s="4">
        <v>40332</v>
      </c>
      <c r="I68211" s="1">
        <v>11310</v>
      </c>
      <c r="K68211" t="s">
        <v>25630</v>
      </c>
    </row>
    <row r="68212" spans="2:11" hidden="1" x14ac:dyDescent="0.3">
      <c r="B68212">
        <v>68204</v>
      </c>
      <c r="C68212" t="s">
        <v>7719</v>
      </c>
      <c r="D68212" t="s">
        <v>13</v>
      </c>
      <c r="E68212" t="s">
        <v>14</v>
      </c>
      <c r="F68212" s="4">
        <v>39027</v>
      </c>
      <c r="I68212" s="1">
        <v>68300</v>
      </c>
      <c r="J68212" s="1">
        <v>67443.59</v>
      </c>
      <c r="K68212" t="s">
        <v>25630</v>
      </c>
    </row>
    <row r="68213" spans="2:11" hidden="1" x14ac:dyDescent="0.3">
      <c r="B68213">
        <v>68205</v>
      </c>
      <c r="C68213" t="s">
        <v>25513</v>
      </c>
      <c r="D68213" t="s">
        <v>15514</v>
      </c>
      <c r="E68213" t="s">
        <v>15515</v>
      </c>
      <c r="F68213" s="4">
        <v>41438</v>
      </c>
      <c r="I68213" s="1">
        <v>11310</v>
      </c>
      <c r="J68213" s="1">
        <v>1051.25</v>
      </c>
      <c r="K68213" t="s">
        <v>25630</v>
      </c>
    </row>
    <row r="68214" spans="2:11" hidden="1" x14ac:dyDescent="0.3">
      <c r="B68214">
        <v>68206</v>
      </c>
      <c r="C68214" t="s">
        <v>7720</v>
      </c>
      <c r="D68214" t="s">
        <v>709</v>
      </c>
      <c r="E68214" t="s">
        <v>23</v>
      </c>
      <c r="F68214" s="4">
        <v>39629</v>
      </c>
      <c r="I68214" s="1">
        <v>45416</v>
      </c>
      <c r="J68214" s="1">
        <v>52092.11</v>
      </c>
      <c r="K68214" t="s">
        <v>25630</v>
      </c>
    </row>
    <row r="68215" spans="2:11" hidden="1" x14ac:dyDescent="0.3">
      <c r="B68215">
        <v>68207</v>
      </c>
      <c r="C68215" t="s">
        <v>7721</v>
      </c>
      <c r="D68215" t="s">
        <v>1791</v>
      </c>
      <c r="E68215" t="s">
        <v>49</v>
      </c>
      <c r="F68215" s="4">
        <v>34232</v>
      </c>
      <c r="I68215" s="1">
        <v>32660</v>
      </c>
      <c r="J68215" s="1">
        <v>35300.21</v>
      </c>
      <c r="K68215" t="s">
        <v>25630</v>
      </c>
    </row>
    <row r="68216" spans="2:11" hidden="1" x14ac:dyDescent="0.3">
      <c r="B68216">
        <v>68208</v>
      </c>
      <c r="C68216" t="s">
        <v>7722</v>
      </c>
      <c r="D68216" t="s">
        <v>1774</v>
      </c>
      <c r="E68216" t="s">
        <v>23</v>
      </c>
      <c r="F68216" s="4">
        <v>31161</v>
      </c>
      <c r="I68216" s="1">
        <v>94015</v>
      </c>
      <c r="J68216" s="1">
        <v>96274.84</v>
      </c>
      <c r="K68216" t="s">
        <v>25630</v>
      </c>
    </row>
    <row r="68217" spans="2:11" hidden="1" x14ac:dyDescent="0.3">
      <c r="B68217">
        <v>68209</v>
      </c>
      <c r="C68217" t="s">
        <v>7723</v>
      </c>
      <c r="D68217" t="s">
        <v>1578</v>
      </c>
      <c r="E68217" t="s">
        <v>412</v>
      </c>
      <c r="F68217" s="4">
        <v>28128</v>
      </c>
      <c r="I68217" s="1">
        <v>38195</v>
      </c>
      <c r="J68217" s="1">
        <v>37936.93</v>
      </c>
      <c r="K68217" t="s">
        <v>25630</v>
      </c>
    </row>
    <row r="68218" spans="2:11" hidden="1" x14ac:dyDescent="0.3">
      <c r="B68218">
        <v>68210</v>
      </c>
      <c r="C68218" t="s">
        <v>7724</v>
      </c>
      <c r="D68218" t="s">
        <v>22</v>
      </c>
      <c r="E68218" t="s">
        <v>23</v>
      </c>
      <c r="F68218" s="4">
        <v>34569</v>
      </c>
      <c r="I68218" s="1">
        <v>67728</v>
      </c>
      <c r="J68218" s="1">
        <v>97439.06</v>
      </c>
      <c r="K68218" t="s">
        <v>25630</v>
      </c>
    </row>
    <row r="68219" spans="2:11" hidden="1" x14ac:dyDescent="0.3">
      <c r="B68219">
        <v>68211</v>
      </c>
      <c r="C68219" t="s">
        <v>25515</v>
      </c>
      <c r="D68219" t="s">
        <v>15514</v>
      </c>
      <c r="E68219" t="s">
        <v>15515</v>
      </c>
      <c r="F68219" s="4">
        <v>41435</v>
      </c>
      <c r="I68219" s="1">
        <v>11310</v>
      </c>
      <c r="J68219">
        <v>793.88</v>
      </c>
      <c r="K68219" t="s">
        <v>25630</v>
      </c>
    </row>
    <row r="68220" spans="2:11" hidden="1" x14ac:dyDescent="0.3">
      <c r="B68220">
        <v>68212</v>
      </c>
      <c r="C68220" t="s">
        <v>25516</v>
      </c>
      <c r="D68220" t="s">
        <v>15514</v>
      </c>
      <c r="E68220" t="s">
        <v>15515</v>
      </c>
      <c r="F68220" s="4">
        <v>41072</v>
      </c>
      <c r="I68220" s="1">
        <v>11310</v>
      </c>
      <c r="J68220">
        <v>978.75</v>
      </c>
      <c r="K68220" t="s">
        <v>25630</v>
      </c>
    </row>
    <row r="68221" spans="2:11" hidden="1" x14ac:dyDescent="0.3">
      <c r="B68221">
        <v>68213</v>
      </c>
      <c r="C68221" t="s">
        <v>7725</v>
      </c>
      <c r="D68221" t="s">
        <v>310</v>
      </c>
      <c r="E68221" t="s">
        <v>311</v>
      </c>
      <c r="F68221" s="4">
        <v>32091</v>
      </c>
      <c r="I68221" s="1">
        <v>38428</v>
      </c>
      <c r="J68221" s="1">
        <v>37291.760000000002</v>
      </c>
      <c r="K68221" t="s">
        <v>25630</v>
      </c>
    </row>
    <row r="68222" spans="2:11" hidden="1" x14ac:dyDescent="0.3">
      <c r="B68222">
        <v>68214</v>
      </c>
      <c r="C68222" t="s">
        <v>18924</v>
      </c>
      <c r="D68222" t="s">
        <v>114</v>
      </c>
      <c r="E68222" t="s">
        <v>39</v>
      </c>
      <c r="F68222" s="4">
        <v>40775</v>
      </c>
      <c r="I68222" s="1">
        <v>100000</v>
      </c>
      <c r="J68222" s="1">
        <v>86557.83</v>
      </c>
      <c r="K68222" t="s">
        <v>25630</v>
      </c>
    </row>
    <row r="68223" spans="2:11" hidden="1" x14ac:dyDescent="0.3">
      <c r="B68223">
        <v>68215</v>
      </c>
      <c r="C68223" t="s">
        <v>25518</v>
      </c>
      <c r="D68223" t="s">
        <v>15514</v>
      </c>
      <c r="E68223" t="s">
        <v>15515</v>
      </c>
      <c r="F68223" s="4">
        <v>40332</v>
      </c>
      <c r="I68223" s="1">
        <v>11310</v>
      </c>
      <c r="J68223" s="1">
        <v>1051.25</v>
      </c>
      <c r="K68223" t="s">
        <v>25630</v>
      </c>
    </row>
    <row r="68224" spans="2:11" hidden="1" x14ac:dyDescent="0.3">
      <c r="B68224">
        <v>68216</v>
      </c>
      <c r="C68224" t="s">
        <v>7726</v>
      </c>
      <c r="D68224" t="s">
        <v>25899</v>
      </c>
      <c r="E68224" t="s">
        <v>52</v>
      </c>
      <c r="F68224" s="4">
        <v>26758</v>
      </c>
      <c r="I68224" s="1">
        <v>112684</v>
      </c>
      <c r="J68224" s="1">
        <v>149537.32</v>
      </c>
      <c r="K68224" t="s">
        <v>25630</v>
      </c>
    </row>
    <row r="68225" spans="2:11" hidden="1" x14ac:dyDescent="0.3">
      <c r="B68225">
        <v>68217</v>
      </c>
      <c r="C68225" t="s">
        <v>7727</v>
      </c>
      <c r="D68225" t="s">
        <v>128</v>
      </c>
      <c r="E68225" t="s">
        <v>59</v>
      </c>
      <c r="F68225" s="4">
        <v>36643</v>
      </c>
      <c r="I68225" s="1">
        <v>34211</v>
      </c>
      <c r="J68225" s="1">
        <v>33833.120000000003</v>
      </c>
      <c r="K68225" t="s">
        <v>25630</v>
      </c>
    </row>
    <row r="68226" spans="2:11" hidden="1" x14ac:dyDescent="0.3">
      <c r="B68226">
        <v>68218</v>
      </c>
      <c r="C68226" t="s">
        <v>7728</v>
      </c>
      <c r="D68226" t="s">
        <v>25650</v>
      </c>
      <c r="E68226" t="s">
        <v>52</v>
      </c>
      <c r="F68226" s="4">
        <v>38796</v>
      </c>
      <c r="I68226" s="1">
        <v>68031</v>
      </c>
      <c r="J68226" s="1">
        <v>63834.59</v>
      </c>
      <c r="K68226" t="s">
        <v>25630</v>
      </c>
    </row>
    <row r="68227" spans="2:11" hidden="1" x14ac:dyDescent="0.3">
      <c r="B68227">
        <v>68219</v>
      </c>
      <c r="C68227" t="s">
        <v>25521</v>
      </c>
      <c r="D68227" t="s">
        <v>15514</v>
      </c>
      <c r="E68227" t="s">
        <v>15515</v>
      </c>
      <c r="F68227" s="4">
        <v>40701</v>
      </c>
      <c r="I68227" s="1">
        <v>11310</v>
      </c>
      <c r="J68227" s="1">
        <v>1044</v>
      </c>
      <c r="K68227" t="s">
        <v>25630</v>
      </c>
    </row>
    <row r="68228" spans="2:11" hidden="1" x14ac:dyDescent="0.3">
      <c r="B68228">
        <v>68220</v>
      </c>
      <c r="C68228" t="s">
        <v>7729</v>
      </c>
      <c r="D68228" t="s">
        <v>25632</v>
      </c>
      <c r="E68228" t="s">
        <v>52</v>
      </c>
      <c r="F68228" s="4">
        <v>39678</v>
      </c>
      <c r="I68228" s="1">
        <v>64365</v>
      </c>
      <c r="J68228" s="1">
        <v>66244.95</v>
      </c>
      <c r="K68228" t="s">
        <v>25630</v>
      </c>
    </row>
    <row r="68229" spans="2:11" hidden="1" x14ac:dyDescent="0.3">
      <c r="B68229">
        <v>68221</v>
      </c>
      <c r="C68229" t="s">
        <v>29913</v>
      </c>
      <c r="D68229" t="s">
        <v>15514</v>
      </c>
      <c r="E68229" t="s">
        <v>15515</v>
      </c>
      <c r="F68229" s="4">
        <v>41788</v>
      </c>
      <c r="I68229" s="1">
        <v>11310</v>
      </c>
      <c r="K68229" t="s">
        <v>25630</v>
      </c>
    </row>
    <row r="68230" spans="2:11" hidden="1" x14ac:dyDescent="0.3">
      <c r="B68230">
        <v>68222</v>
      </c>
      <c r="C68230" t="s">
        <v>7730</v>
      </c>
      <c r="D68230" t="s">
        <v>946</v>
      </c>
      <c r="E68230" t="s">
        <v>59</v>
      </c>
      <c r="F68230" s="4">
        <v>31740</v>
      </c>
      <c r="I68230" s="1">
        <v>52171</v>
      </c>
      <c r="J68230" s="1">
        <v>56868.46</v>
      </c>
      <c r="K68230" t="s">
        <v>25630</v>
      </c>
    </row>
    <row r="68231" spans="2:11" hidden="1" x14ac:dyDescent="0.3">
      <c r="B68231">
        <v>68223</v>
      </c>
      <c r="C68231" t="s">
        <v>7731</v>
      </c>
      <c r="D68231" t="s">
        <v>25768</v>
      </c>
      <c r="E68231" t="s">
        <v>52</v>
      </c>
      <c r="F68231" s="4">
        <v>35772</v>
      </c>
      <c r="I68231" s="1">
        <v>78937</v>
      </c>
      <c r="J68231" s="1">
        <v>89760.48</v>
      </c>
      <c r="K68231" t="s">
        <v>25630</v>
      </c>
    </row>
    <row r="68232" spans="2:11" hidden="1" x14ac:dyDescent="0.3">
      <c r="B68232">
        <v>68224</v>
      </c>
      <c r="C68232" t="s">
        <v>7732</v>
      </c>
      <c r="D68232" t="s">
        <v>1666</v>
      </c>
      <c r="E68232" t="s">
        <v>17</v>
      </c>
      <c r="F68232" s="4">
        <v>31923</v>
      </c>
      <c r="I68232" s="1">
        <v>78400</v>
      </c>
      <c r="J68232" s="1">
        <v>79257.09</v>
      </c>
      <c r="K68232" t="s">
        <v>25630</v>
      </c>
    </row>
    <row r="68233" spans="2:11" hidden="1" x14ac:dyDescent="0.3">
      <c r="B68233">
        <v>68225</v>
      </c>
      <c r="C68233" t="s">
        <v>7734</v>
      </c>
      <c r="D68233" t="s">
        <v>95</v>
      </c>
      <c r="E68233" t="s">
        <v>96</v>
      </c>
      <c r="F68233" s="4">
        <v>35677</v>
      </c>
      <c r="I68233" s="1">
        <v>57133</v>
      </c>
      <c r="J68233" s="1">
        <v>58523.77</v>
      </c>
      <c r="K68233" t="s">
        <v>25630</v>
      </c>
    </row>
    <row r="68234" spans="2:11" hidden="1" x14ac:dyDescent="0.3">
      <c r="B68234">
        <v>68226</v>
      </c>
      <c r="C68234" t="s">
        <v>29914</v>
      </c>
      <c r="D68234" t="s">
        <v>15514</v>
      </c>
      <c r="E68234" t="s">
        <v>15515</v>
      </c>
      <c r="F68234" s="4">
        <v>41794</v>
      </c>
      <c r="I68234" s="1">
        <v>11310</v>
      </c>
      <c r="K68234" t="s">
        <v>25630</v>
      </c>
    </row>
    <row r="68235" spans="2:11" hidden="1" x14ac:dyDescent="0.3">
      <c r="B68235">
        <v>68227</v>
      </c>
      <c r="C68235" t="s">
        <v>29915</v>
      </c>
      <c r="D68235" t="s">
        <v>15514</v>
      </c>
      <c r="E68235" t="s">
        <v>15515</v>
      </c>
      <c r="F68235" s="4">
        <v>41780</v>
      </c>
      <c r="I68235" s="1">
        <v>11310</v>
      </c>
      <c r="K68235" t="s">
        <v>25630</v>
      </c>
    </row>
    <row r="68236" spans="2:11" hidden="1" x14ac:dyDescent="0.3">
      <c r="B68236">
        <v>68228</v>
      </c>
      <c r="C68236" t="s">
        <v>7735</v>
      </c>
      <c r="D68236" t="s">
        <v>1868</v>
      </c>
      <c r="E68236" t="s">
        <v>153</v>
      </c>
      <c r="F68236" s="4">
        <v>38288</v>
      </c>
      <c r="I68236" s="1">
        <v>31319</v>
      </c>
      <c r="J68236" s="1">
        <v>39808.78</v>
      </c>
      <c r="K68236" t="s">
        <v>25630</v>
      </c>
    </row>
    <row r="68237" spans="2:11" hidden="1" x14ac:dyDescent="0.3">
      <c r="B68237">
        <v>68229</v>
      </c>
      <c r="C68237" t="s">
        <v>18928</v>
      </c>
      <c r="D68237" t="s">
        <v>15514</v>
      </c>
      <c r="E68237" t="s">
        <v>15515</v>
      </c>
      <c r="F68237" s="4">
        <v>39975</v>
      </c>
      <c r="I68237" s="1">
        <v>11310</v>
      </c>
      <c r="K68237" t="s">
        <v>25630</v>
      </c>
    </row>
    <row r="68238" spans="2:11" hidden="1" x14ac:dyDescent="0.3">
      <c r="B68238">
        <v>68230</v>
      </c>
      <c r="C68238" t="s">
        <v>7736</v>
      </c>
      <c r="D68238" t="s">
        <v>323</v>
      </c>
      <c r="E68238" t="s">
        <v>34</v>
      </c>
      <c r="F68238" s="4">
        <v>39261</v>
      </c>
      <c r="I68238" s="1">
        <v>55100</v>
      </c>
      <c r="J68238" s="1">
        <v>53556.73</v>
      </c>
      <c r="K68238" t="s">
        <v>25630</v>
      </c>
    </row>
    <row r="68239" spans="2:11" hidden="1" x14ac:dyDescent="0.3">
      <c r="B68239">
        <v>68231</v>
      </c>
      <c r="C68239" t="s">
        <v>7738</v>
      </c>
      <c r="D68239" t="s">
        <v>184</v>
      </c>
      <c r="E68239" t="s">
        <v>17</v>
      </c>
      <c r="F68239" s="4">
        <v>38899</v>
      </c>
      <c r="I68239" s="1">
        <v>25644</v>
      </c>
      <c r="J68239" s="1">
        <v>26008.46</v>
      </c>
      <c r="K68239" t="s">
        <v>25630</v>
      </c>
    </row>
    <row r="68240" spans="2:11" hidden="1" x14ac:dyDescent="0.3">
      <c r="B68240">
        <v>68232</v>
      </c>
      <c r="C68240" t="s">
        <v>29916</v>
      </c>
      <c r="D68240" t="s">
        <v>15514</v>
      </c>
      <c r="E68240" t="s">
        <v>15515</v>
      </c>
      <c r="F68240" s="4">
        <v>41780</v>
      </c>
      <c r="I68240" s="1">
        <v>11310</v>
      </c>
      <c r="K68240" t="s">
        <v>25630</v>
      </c>
    </row>
    <row r="68241" spans="2:11" hidden="1" x14ac:dyDescent="0.3">
      <c r="B68241">
        <v>68233</v>
      </c>
      <c r="C68241" t="s">
        <v>25525</v>
      </c>
      <c r="D68241" t="s">
        <v>16782</v>
      </c>
      <c r="E68241" t="s">
        <v>23</v>
      </c>
      <c r="F68241" s="4">
        <v>41368</v>
      </c>
      <c r="I68241" s="1">
        <v>28711</v>
      </c>
      <c r="J68241" s="1">
        <v>28653.3</v>
      </c>
      <c r="K68241" t="s">
        <v>25630</v>
      </c>
    </row>
    <row r="68242" spans="2:11" hidden="1" x14ac:dyDescent="0.3">
      <c r="B68242">
        <v>68234</v>
      </c>
      <c r="C68242" t="s">
        <v>29917</v>
      </c>
      <c r="D68242" t="s">
        <v>15514</v>
      </c>
      <c r="E68242" t="s">
        <v>15515</v>
      </c>
      <c r="F68242" s="4">
        <v>41780</v>
      </c>
      <c r="I68242" s="1">
        <v>11310</v>
      </c>
      <c r="K68242" t="s">
        <v>25630</v>
      </c>
    </row>
    <row r="68243" spans="2:11" hidden="1" x14ac:dyDescent="0.3">
      <c r="B68243">
        <v>68235</v>
      </c>
      <c r="C68243" t="s">
        <v>29918</v>
      </c>
      <c r="D68243" t="s">
        <v>15514</v>
      </c>
      <c r="E68243" t="s">
        <v>15515</v>
      </c>
      <c r="F68243" s="4">
        <v>41780</v>
      </c>
      <c r="I68243" s="1">
        <v>11310</v>
      </c>
      <c r="K68243" t="s">
        <v>25630</v>
      </c>
    </row>
    <row r="68244" spans="2:11" hidden="1" x14ac:dyDescent="0.3">
      <c r="B68244">
        <v>68236</v>
      </c>
      <c r="C68244" t="s">
        <v>7739</v>
      </c>
      <c r="D68244" t="s">
        <v>2146</v>
      </c>
      <c r="E68244" t="s">
        <v>153</v>
      </c>
      <c r="F68244" s="4">
        <v>39380</v>
      </c>
      <c r="I68244" s="1">
        <v>31319</v>
      </c>
      <c r="J68244" s="1">
        <v>34705.17</v>
      </c>
      <c r="K68244" t="s">
        <v>25630</v>
      </c>
    </row>
    <row r="68245" spans="2:11" hidden="1" x14ac:dyDescent="0.3">
      <c r="B68245">
        <v>68237</v>
      </c>
      <c r="C68245" t="s">
        <v>7740</v>
      </c>
      <c r="D68245" t="s">
        <v>25764</v>
      </c>
      <c r="E68245" t="s">
        <v>52</v>
      </c>
      <c r="F68245" s="4">
        <v>39378</v>
      </c>
      <c r="I68245" s="1">
        <v>66231</v>
      </c>
      <c r="J68245" s="1">
        <v>72170.53</v>
      </c>
      <c r="K68245" t="s">
        <v>25630</v>
      </c>
    </row>
    <row r="68246" spans="2:11" hidden="1" x14ac:dyDescent="0.3">
      <c r="B68246">
        <v>68238</v>
      </c>
      <c r="C68246" t="s">
        <v>29919</v>
      </c>
      <c r="D68246" t="s">
        <v>15514</v>
      </c>
      <c r="E68246" t="s">
        <v>15515</v>
      </c>
      <c r="F68246" s="4">
        <v>41801</v>
      </c>
      <c r="I68246" s="1">
        <v>11310</v>
      </c>
      <c r="K68246" t="s">
        <v>25630</v>
      </c>
    </row>
    <row r="68247" spans="2:11" hidden="1" x14ac:dyDescent="0.3">
      <c r="B68247">
        <v>68239</v>
      </c>
      <c r="C68247" t="s">
        <v>29920</v>
      </c>
      <c r="D68247" t="s">
        <v>15514</v>
      </c>
      <c r="E68247" t="s">
        <v>15515</v>
      </c>
      <c r="F68247" s="4">
        <v>41780</v>
      </c>
      <c r="I68247" s="1">
        <v>11310</v>
      </c>
      <c r="K68247" t="s">
        <v>25630</v>
      </c>
    </row>
    <row r="68248" spans="2:11" hidden="1" x14ac:dyDescent="0.3">
      <c r="B68248">
        <v>68240</v>
      </c>
      <c r="C68248" t="s">
        <v>7742</v>
      </c>
      <c r="D68248" t="s">
        <v>15520</v>
      </c>
      <c r="E68248" t="s">
        <v>25667</v>
      </c>
      <c r="F68248" s="4">
        <v>38747</v>
      </c>
      <c r="I68248" s="1">
        <v>29245</v>
      </c>
      <c r="J68248" s="1">
        <v>42191.06</v>
      </c>
      <c r="K68248" t="s">
        <v>25630</v>
      </c>
    </row>
    <row r="68249" spans="2:11" hidden="1" x14ac:dyDescent="0.3">
      <c r="B68249">
        <v>68241</v>
      </c>
      <c r="C68249" t="s">
        <v>7743</v>
      </c>
      <c r="D68249" t="s">
        <v>15529</v>
      </c>
      <c r="E68249" t="s">
        <v>52</v>
      </c>
      <c r="F68249" s="4">
        <v>36654</v>
      </c>
      <c r="I68249" s="1">
        <v>67749</v>
      </c>
      <c r="J68249" s="1">
        <v>77917.990000000005</v>
      </c>
      <c r="K68249" t="s">
        <v>25630</v>
      </c>
    </row>
    <row r="68250" spans="2:11" hidden="1" x14ac:dyDescent="0.3">
      <c r="B68250">
        <v>68242</v>
      </c>
      <c r="C68250" t="s">
        <v>25527</v>
      </c>
      <c r="D68250" t="s">
        <v>15514</v>
      </c>
      <c r="E68250" t="s">
        <v>15515</v>
      </c>
      <c r="F68250" s="4">
        <v>41072</v>
      </c>
      <c r="I68250" s="1">
        <v>11310</v>
      </c>
      <c r="J68250">
        <v>960.63</v>
      </c>
      <c r="K68250" t="s">
        <v>25630</v>
      </c>
    </row>
    <row r="68251" spans="2:11" hidden="1" x14ac:dyDescent="0.3">
      <c r="B68251">
        <v>68243</v>
      </c>
      <c r="C68251" t="s">
        <v>25528</v>
      </c>
      <c r="D68251" t="s">
        <v>16082</v>
      </c>
      <c r="E68251" t="s">
        <v>25638</v>
      </c>
      <c r="F68251" s="4">
        <v>41419</v>
      </c>
      <c r="I68251" s="1">
        <v>15080</v>
      </c>
      <c r="J68251" s="1">
        <v>3331.39</v>
      </c>
      <c r="K68251" t="s">
        <v>25630</v>
      </c>
    </row>
    <row r="68252" spans="2:11" hidden="1" x14ac:dyDescent="0.3">
      <c r="B68252">
        <v>68244</v>
      </c>
      <c r="C68252" t="s">
        <v>18930</v>
      </c>
      <c r="D68252" t="s">
        <v>15514</v>
      </c>
      <c r="E68252" t="s">
        <v>15515</v>
      </c>
      <c r="F68252" s="4">
        <v>40701</v>
      </c>
      <c r="I68252" s="1">
        <v>11310</v>
      </c>
      <c r="J68252" s="1">
        <v>1015</v>
      </c>
      <c r="K68252" t="s">
        <v>25630</v>
      </c>
    </row>
    <row r="68253" spans="2:11" hidden="1" x14ac:dyDescent="0.3">
      <c r="B68253">
        <v>68245</v>
      </c>
      <c r="C68253" t="s">
        <v>25529</v>
      </c>
      <c r="D68253" t="s">
        <v>15514</v>
      </c>
      <c r="E68253" t="s">
        <v>15515</v>
      </c>
      <c r="F68253" s="4">
        <v>41072</v>
      </c>
      <c r="I68253" s="1">
        <v>11310</v>
      </c>
      <c r="J68253">
        <v>942.5</v>
      </c>
      <c r="K68253" t="s">
        <v>25630</v>
      </c>
    </row>
    <row r="68254" spans="2:11" hidden="1" x14ac:dyDescent="0.3">
      <c r="B68254">
        <v>68246</v>
      </c>
      <c r="C68254" t="s">
        <v>18931</v>
      </c>
      <c r="D68254" t="s">
        <v>15514</v>
      </c>
      <c r="E68254" t="s">
        <v>15515</v>
      </c>
      <c r="F68254" s="4">
        <v>40730</v>
      </c>
      <c r="I68254" s="1">
        <v>11310</v>
      </c>
      <c r="J68254" s="1">
        <v>1051.25</v>
      </c>
      <c r="K68254" t="s">
        <v>25630</v>
      </c>
    </row>
    <row r="68255" spans="2:11" hidden="1" x14ac:dyDescent="0.3">
      <c r="B68255">
        <v>68247</v>
      </c>
      <c r="C68255" t="s">
        <v>29921</v>
      </c>
      <c r="D68255" t="s">
        <v>15514</v>
      </c>
      <c r="E68255" t="s">
        <v>15515</v>
      </c>
      <c r="F68255" s="4">
        <v>40701</v>
      </c>
      <c r="I68255" s="1">
        <v>11310</v>
      </c>
      <c r="K68255" t="s">
        <v>25630</v>
      </c>
    </row>
    <row r="68256" spans="2:11" hidden="1" x14ac:dyDescent="0.3">
      <c r="B68256">
        <v>68248</v>
      </c>
      <c r="C68256" t="s">
        <v>29922</v>
      </c>
      <c r="D68256" t="s">
        <v>90</v>
      </c>
      <c r="E68256" t="s">
        <v>25697</v>
      </c>
      <c r="F68256" s="4">
        <v>41533</v>
      </c>
      <c r="I68256" s="1">
        <v>15080</v>
      </c>
      <c r="J68256" s="1">
        <v>8991.99</v>
      </c>
      <c r="K68256" t="s">
        <v>25630</v>
      </c>
    </row>
    <row r="68257" spans="2:11" hidden="1" x14ac:dyDescent="0.3">
      <c r="B68257">
        <v>68249</v>
      </c>
      <c r="C68257" t="s">
        <v>7746</v>
      </c>
      <c r="D68257" t="s">
        <v>2595</v>
      </c>
      <c r="E68257" t="s">
        <v>536</v>
      </c>
      <c r="F68257" s="4">
        <v>30879</v>
      </c>
      <c r="I68257" s="1">
        <v>54433</v>
      </c>
      <c r="J68257" s="1">
        <v>54489.42</v>
      </c>
      <c r="K68257" t="s">
        <v>25630</v>
      </c>
    </row>
    <row r="68258" spans="2:11" hidden="1" x14ac:dyDescent="0.3">
      <c r="B68258">
        <v>68250</v>
      </c>
      <c r="C68258" t="s">
        <v>7747</v>
      </c>
      <c r="D68258" t="s">
        <v>95</v>
      </c>
      <c r="E68258" t="s">
        <v>96</v>
      </c>
      <c r="F68258" s="4">
        <v>38365</v>
      </c>
      <c r="I68258" s="1">
        <v>46495</v>
      </c>
      <c r="J68258" s="1">
        <v>48261.49</v>
      </c>
      <c r="K68258" t="s">
        <v>25630</v>
      </c>
    </row>
    <row r="68259" spans="2:11" hidden="1" x14ac:dyDescent="0.3">
      <c r="B68259">
        <v>68251</v>
      </c>
      <c r="C68259" t="s">
        <v>18932</v>
      </c>
      <c r="D68259" t="s">
        <v>249</v>
      </c>
      <c r="E68259" t="s">
        <v>25639</v>
      </c>
      <c r="F68259" s="4">
        <v>40751</v>
      </c>
      <c r="I68259" s="1">
        <v>29640</v>
      </c>
      <c r="J68259" s="1">
        <v>20760.810000000001</v>
      </c>
      <c r="K68259" t="s">
        <v>25630</v>
      </c>
    </row>
    <row r="68260" spans="2:11" hidden="1" x14ac:dyDescent="0.3">
      <c r="B68260">
        <v>68252</v>
      </c>
      <c r="C68260" t="s">
        <v>29923</v>
      </c>
      <c r="D68260" t="s">
        <v>15514</v>
      </c>
      <c r="E68260" t="s">
        <v>15515</v>
      </c>
      <c r="F68260" s="4">
        <v>41780</v>
      </c>
      <c r="I68260" s="1">
        <v>11310</v>
      </c>
      <c r="K68260" t="s">
        <v>25630</v>
      </c>
    </row>
    <row r="68261" spans="2:11" hidden="1" x14ac:dyDescent="0.3">
      <c r="B68261">
        <v>68253</v>
      </c>
      <c r="C68261" t="s">
        <v>29924</v>
      </c>
      <c r="D68261" t="s">
        <v>15514</v>
      </c>
      <c r="E68261" t="s">
        <v>15515</v>
      </c>
      <c r="F68261" s="4">
        <v>41780</v>
      </c>
      <c r="I68261" s="1">
        <v>11310</v>
      </c>
      <c r="K68261" t="s">
        <v>25630</v>
      </c>
    </row>
    <row r="68262" spans="2:11" hidden="1" x14ac:dyDescent="0.3">
      <c r="B68262">
        <v>68254</v>
      </c>
      <c r="C68262" t="s">
        <v>29925</v>
      </c>
      <c r="D68262" t="s">
        <v>15678</v>
      </c>
      <c r="E68262" t="s">
        <v>59</v>
      </c>
      <c r="F68262" s="4">
        <v>41708</v>
      </c>
      <c r="I68262" s="1">
        <v>32053</v>
      </c>
      <c r="J68262" s="1">
        <v>9408.6200000000008</v>
      </c>
      <c r="K68262" t="s">
        <v>25630</v>
      </c>
    </row>
    <row r="68263" spans="2:11" hidden="1" x14ac:dyDescent="0.3">
      <c r="B68263">
        <v>68255</v>
      </c>
      <c r="C68263" t="s">
        <v>18933</v>
      </c>
      <c r="D68263" t="s">
        <v>709</v>
      </c>
      <c r="E68263" t="s">
        <v>23</v>
      </c>
      <c r="F68263" s="4">
        <v>40686</v>
      </c>
      <c r="I68263" s="1">
        <v>45416</v>
      </c>
      <c r="J68263" s="1">
        <v>47829.21</v>
      </c>
      <c r="K68263" t="s">
        <v>25630</v>
      </c>
    </row>
    <row r="68264" spans="2:11" hidden="1" x14ac:dyDescent="0.3">
      <c r="B68264">
        <v>68256</v>
      </c>
      <c r="C68264" t="s">
        <v>7748</v>
      </c>
      <c r="D68264" t="s">
        <v>1350</v>
      </c>
      <c r="E68264" t="s">
        <v>59</v>
      </c>
      <c r="F68264" s="4">
        <v>31467</v>
      </c>
      <c r="I68264" s="1">
        <v>54433</v>
      </c>
      <c r="J68264" s="1">
        <v>55286.59</v>
      </c>
      <c r="K68264" t="s">
        <v>25630</v>
      </c>
    </row>
    <row r="68265" spans="2:11" hidden="1" x14ac:dyDescent="0.3">
      <c r="B68265">
        <v>68257</v>
      </c>
      <c r="C68265" t="s">
        <v>7749</v>
      </c>
      <c r="D68265" t="s">
        <v>25716</v>
      </c>
      <c r="E68265" t="s">
        <v>52</v>
      </c>
      <c r="F68265" s="4">
        <v>36353</v>
      </c>
      <c r="I68265" s="1">
        <v>68112</v>
      </c>
      <c r="J68265" s="1">
        <v>78425.84</v>
      </c>
      <c r="K68265" t="s">
        <v>25630</v>
      </c>
    </row>
    <row r="68266" spans="2:11" hidden="1" x14ac:dyDescent="0.3">
      <c r="B68266">
        <v>68258</v>
      </c>
      <c r="C68266" t="s">
        <v>7750</v>
      </c>
      <c r="D68266" t="s">
        <v>79</v>
      </c>
      <c r="E68266" t="s">
        <v>29</v>
      </c>
      <c r="F68266" s="4">
        <v>36578</v>
      </c>
      <c r="I68266" s="1">
        <v>15080</v>
      </c>
      <c r="J68266" s="1">
        <v>5835.05</v>
      </c>
      <c r="K68266" t="s">
        <v>25630</v>
      </c>
    </row>
    <row r="68267" spans="2:11" hidden="1" x14ac:dyDescent="0.3">
      <c r="B68267">
        <v>68259</v>
      </c>
      <c r="C68267" t="s">
        <v>7751</v>
      </c>
      <c r="D68267" t="s">
        <v>7752</v>
      </c>
      <c r="E68267" t="s">
        <v>55</v>
      </c>
      <c r="F68267" s="4">
        <v>31607</v>
      </c>
      <c r="I68267" s="1">
        <v>56792</v>
      </c>
      <c r="J68267" s="1">
        <v>56197.58</v>
      </c>
      <c r="K68267" t="s">
        <v>25630</v>
      </c>
    </row>
    <row r="68268" spans="2:11" hidden="1" x14ac:dyDescent="0.3">
      <c r="B68268">
        <v>68260</v>
      </c>
      <c r="C68268" t="s">
        <v>7753</v>
      </c>
      <c r="D68268" t="s">
        <v>22</v>
      </c>
      <c r="E68268" t="s">
        <v>23</v>
      </c>
      <c r="F68268" s="4">
        <v>39699</v>
      </c>
      <c r="I68268" s="1">
        <v>59409</v>
      </c>
      <c r="J68268" s="1">
        <v>71200.42</v>
      </c>
      <c r="K68268" t="s">
        <v>25630</v>
      </c>
    </row>
    <row r="68269" spans="2:11" hidden="1" x14ac:dyDescent="0.3">
      <c r="B68269">
        <v>68261</v>
      </c>
      <c r="C68269" t="s">
        <v>7755</v>
      </c>
      <c r="D68269" t="s">
        <v>13</v>
      </c>
      <c r="E68269" t="s">
        <v>14</v>
      </c>
      <c r="F68269" s="4">
        <v>36780</v>
      </c>
      <c r="I68269" s="1">
        <v>91800</v>
      </c>
      <c r="J68269" s="1">
        <v>91730.81</v>
      </c>
      <c r="K68269" t="s">
        <v>25630</v>
      </c>
    </row>
    <row r="68270" spans="2:11" hidden="1" x14ac:dyDescent="0.3">
      <c r="B68270">
        <v>68262</v>
      </c>
      <c r="C68270" t="s">
        <v>25532</v>
      </c>
      <c r="D68270" t="s">
        <v>15514</v>
      </c>
      <c r="E68270" t="s">
        <v>15515</v>
      </c>
      <c r="F68270" s="4">
        <v>41072</v>
      </c>
      <c r="I68270" s="1">
        <v>11310</v>
      </c>
      <c r="J68270" s="1">
        <v>1051.25</v>
      </c>
      <c r="K68270" t="s">
        <v>25630</v>
      </c>
    </row>
    <row r="68271" spans="2:11" hidden="1" x14ac:dyDescent="0.3">
      <c r="B68271">
        <v>68263</v>
      </c>
      <c r="C68271" t="s">
        <v>7759</v>
      </c>
      <c r="D68271" t="s">
        <v>45</v>
      </c>
      <c r="E68271" t="s">
        <v>153</v>
      </c>
      <c r="F68271" s="4">
        <v>27918</v>
      </c>
      <c r="I68271" s="1">
        <v>47382</v>
      </c>
      <c r="J68271" s="1">
        <v>52230.69</v>
      </c>
      <c r="K68271" t="s">
        <v>25630</v>
      </c>
    </row>
    <row r="68272" spans="2:11" hidden="1" x14ac:dyDescent="0.3">
      <c r="B68272">
        <v>68264</v>
      </c>
      <c r="C68272" t="s">
        <v>25533</v>
      </c>
      <c r="D68272" t="s">
        <v>15514</v>
      </c>
      <c r="E68272" t="s">
        <v>15515</v>
      </c>
      <c r="F68272" s="4">
        <v>41435</v>
      </c>
      <c r="I68272" s="1">
        <v>11310</v>
      </c>
      <c r="J68272">
        <v>181.25</v>
      </c>
      <c r="K68272" t="s">
        <v>25630</v>
      </c>
    </row>
    <row r="68273" spans="2:11" hidden="1" x14ac:dyDescent="0.3">
      <c r="B68273">
        <v>68265</v>
      </c>
      <c r="C68273" t="s">
        <v>29926</v>
      </c>
      <c r="D68273" t="s">
        <v>15514</v>
      </c>
      <c r="E68273" t="s">
        <v>15515</v>
      </c>
      <c r="F68273" s="4">
        <v>41072</v>
      </c>
      <c r="I68273" s="1">
        <v>11310</v>
      </c>
      <c r="K68273" t="s">
        <v>25630</v>
      </c>
    </row>
    <row r="68274" spans="2:11" hidden="1" x14ac:dyDescent="0.3">
      <c r="B68274">
        <v>68266</v>
      </c>
      <c r="C68274" t="s">
        <v>25536</v>
      </c>
      <c r="D68274" t="s">
        <v>3095</v>
      </c>
      <c r="E68274" t="s">
        <v>25638</v>
      </c>
      <c r="F68274" s="4">
        <v>39606</v>
      </c>
      <c r="I68274" s="1">
        <v>18408</v>
      </c>
      <c r="J68274" s="1">
        <v>8971.7000000000007</v>
      </c>
      <c r="K68274" t="s">
        <v>25630</v>
      </c>
    </row>
    <row r="68275" spans="2:11" hidden="1" x14ac:dyDescent="0.3">
      <c r="B68275">
        <v>68267</v>
      </c>
      <c r="C68275" t="s">
        <v>7763</v>
      </c>
      <c r="D68275" t="s">
        <v>184</v>
      </c>
      <c r="E68275" t="s">
        <v>17</v>
      </c>
      <c r="F68275" s="4">
        <v>38950</v>
      </c>
      <c r="I68275" s="1">
        <v>25644</v>
      </c>
      <c r="J68275" s="1">
        <v>25250.7</v>
      </c>
      <c r="K68275" t="s">
        <v>25630</v>
      </c>
    </row>
    <row r="68276" spans="2:11" hidden="1" x14ac:dyDescent="0.3">
      <c r="B68276">
        <v>68268</v>
      </c>
      <c r="C68276" t="s">
        <v>29927</v>
      </c>
      <c r="D68276" t="s">
        <v>15514</v>
      </c>
      <c r="E68276" t="s">
        <v>15515</v>
      </c>
      <c r="F68276" s="4">
        <v>41072</v>
      </c>
      <c r="I68276" s="1">
        <v>11310</v>
      </c>
      <c r="K68276" t="s">
        <v>25630</v>
      </c>
    </row>
    <row r="68277" spans="2:11" hidden="1" x14ac:dyDescent="0.3">
      <c r="B68277">
        <v>68269</v>
      </c>
      <c r="C68277" t="s">
        <v>25537</v>
      </c>
      <c r="D68277" t="s">
        <v>3533</v>
      </c>
      <c r="E68277" t="s">
        <v>69</v>
      </c>
      <c r="F68277" s="4">
        <v>41424</v>
      </c>
      <c r="I68277" s="1">
        <v>40800</v>
      </c>
      <c r="J68277" s="1">
        <v>40838.300000000003</v>
      </c>
      <c r="K68277" t="s">
        <v>25630</v>
      </c>
    </row>
    <row r="68278" spans="2:11" hidden="1" x14ac:dyDescent="0.3">
      <c r="B68278">
        <v>68270</v>
      </c>
      <c r="C68278" t="s">
        <v>7764</v>
      </c>
      <c r="D68278" t="s">
        <v>22</v>
      </c>
      <c r="E68278" t="s">
        <v>23</v>
      </c>
      <c r="F68278" s="4">
        <v>39252</v>
      </c>
      <c r="I68278" s="1">
        <v>60598</v>
      </c>
      <c r="J68278" s="1">
        <v>84383.87</v>
      </c>
      <c r="K68278" t="s">
        <v>25630</v>
      </c>
    </row>
    <row r="68279" spans="2:11" hidden="1" x14ac:dyDescent="0.3">
      <c r="B68279">
        <v>68271</v>
      </c>
      <c r="C68279" t="s">
        <v>7767</v>
      </c>
      <c r="D68279" t="s">
        <v>22</v>
      </c>
      <c r="E68279" t="s">
        <v>23</v>
      </c>
      <c r="F68279" s="4">
        <v>36936</v>
      </c>
      <c r="I68279" s="1">
        <v>64163</v>
      </c>
      <c r="J68279" s="1">
        <v>77523.070000000007</v>
      </c>
      <c r="K68279" t="s">
        <v>25630</v>
      </c>
    </row>
    <row r="68280" spans="2:11" hidden="1" x14ac:dyDescent="0.3">
      <c r="B68280">
        <v>68272</v>
      </c>
      <c r="C68280" t="s">
        <v>7768</v>
      </c>
      <c r="D68280" t="s">
        <v>25716</v>
      </c>
      <c r="E68280" t="s">
        <v>52</v>
      </c>
      <c r="F68280" s="4">
        <v>36353</v>
      </c>
      <c r="I68280" s="1">
        <v>68112</v>
      </c>
      <c r="J68280" s="1">
        <v>66125.78</v>
      </c>
      <c r="K68280" t="s">
        <v>25630</v>
      </c>
    </row>
    <row r="68281" spans="2:11" hidden="1" x14ac:dyDescent="0.3">
      <c r="B68281">
        <v>68273</v>
      </c>
      <c r="C68281" t="s">
        <v>29928</v>
      </c>
      <c r="D68281" t="s">
        <v>1895</v>
      </c>
      <c r="E68281" t="s">
        <v>433</v>
      </c>
      <c r="F68281" s="4">
        <v>41505</v>
      </c>
      <c r="I68281" s="1">
        <v>42800</v>
      </c>
      <c r="J68281" s="1">
        <v>36221.56</v>
      </c>
      <c r="K68281" t="s">
        <v>25630</v>
      </c>
    </row>
    <row r="68282" spans="2:11" hidden="1" x14ac:dyDescent="0.3">
      <c r="B68282">
        <v>68274</v>
      </c>
      <c r="C68282" t="s">
        <v>7770</v>
      </c>
      <c r="D68282" t="s">
        <v>22</v>
      </c>
      <c r="E68282" t="s">
        <v>23</v>
      </c>
      <c r="F68282" s="4">
        <v>34837</v>
      </c>
      <c r="I68282" s="1">
        <v>67728</v>
      </c>
      <c r="J68282" s="1">
        <v>87309.4</v>
      </c>
      <c r="K68282" t="s">
        <v>25630</v>
      </c>
    </row>
    <row r="68283" spans="2:11" hidden="1" x14ac:dyDescent="0.3">
      <c r="B68283">
        <v>68275</v>
      </c>
      <c r="C68283" t="s">
        <v>7772</v>
      </c>
      <c r="D68283" t="s">
        <v>26278</v>
      </c>
      <c r="E68283" t="s">
        <v>52</v>
      </c>
      <c r="F68283" s="4">
        <v>36908</v>
      </c>
      <c r="I68283" s="1">
        <v>88406</v>
      </c>
      <c r="J68283" s="1">
        <v>98448</v>
      </c>
      <c r="K68283" t="s">
        <v>25630</v>
      </c>
    </row>
    <row r="68284" spans="2:11" hidden="1" x14ac:dyDescent="0.3">
      <c r="B68284">
        <v>68276</v>
      </c>
      <c r="C68284" t="s">
        <v>7773</v>
      </c>
      <c r="D68284" t="s">
        <v>25664</v>
      </c>
      <c r="E68284" t="s">
        <v>52</v>
      </c>
      <c r="F68284" s="4">
        <v>37846</v>
      </c>
      <c r="I68284" s="1">
        <v>68460</v>
      </c>
      <c r="J68284" s="1">
        <v>69232.38</v>
      </c>
      <c r="K68284" t="s">
        <v>25630</v>
      </c>
    </row>
    <row r="68285" spans="2:11" hidden="1" x14ac:dyDescent="0.3">
      <c r="B68285">
        <v>68277</v>
      </c>
      <c r="C68285" t="s">
        <v>7774</v>
      </c>
      <c r="D68285" t="s">
        <v>22</v>
      </c>
      <c r="E68285" t="s">
        <v>23</v>
      </c>
      <c r="F68285" s="4">
        <v>37368</v>
      </c>
      <c r="I68285" s="1">
        <v>63570</v>
      </c>
      <c r="J68285" s="1">
        <v>72297.8</v>
      </c>
      <c r="K68285" t="s">
        <v>25630</v>
      </c>
    </row>
    <row r="68286" spans="2:11" hidden="1" x14ac:dyDescent="0.3">
      <c r="B68286">
        <v>68278</v>
      </c>
      <c r="C68286" t="s">
        <v>7775</v>
      </c>
      <c r="D68286" t="s">
        <v>13</v>
      </c>
      <c r="E68286" t="s">
        <v>14</v>
      </c>
      <c r="F68286" s="4">
        <v>36738</v>
      </c>
      <c r="I68286" s="1">
        <v>77900</v>
      </c>
      <c r="J68286" s="1">
        <v>77302.080000000002</v>
      </c>
      <c r="K68286" t="s">
        <v>25630</v>
      </c>
    </row>
    <row r="68287" spans="2:11" hidden="1" x14ac:dyDescent="0.3">
      <c r="B68287">
        <v>68279</v>
      </c>
      <c r="C68287" t="s">
        <v>29929</v>
      </c>
      <c r="D68287" t="s">
        <v>15514</v>
      </c>
      <c r="E68287" t="s">
        <v>15515</v>
      </c>
      <c r="F68287" s="4">
        <v>41794</v>
      </c>
      <c r="I68287" s="1">
        <v>11310</v>
      </c>
      <c r="K68287" t="s">
        <v>25630</v>
      </c>
    </row>
    <row r="68288" spans="2:11" hidden="1" x14ac:dyDescent="0.3">
      <c r="B68288">
        <v>68280</v>
      </c>
      <c r="C68288" t="s">
        <v>29930</v>
      </c>
      <c r="D68288" t="s">
        <v>139</v>
      </c>
      <c r="E68288" t="s">
        <v>25638</v>
      </c>
      <c r="F68288" s="4">
        <v>41809</v>
      </c>
      <c r="I68288" s="1">
        <v>24960</v>
      </c>
      <c r="K68288" t="s">
        <v>25630</v>
      </c>
    </row>
    <row r="68289" spans="2:11" hidden="1" x14ac:dyDescent="0.3">
      <c r="B68289">
        <v>68281</v>
      </c>
      <c r="C68289" t="s">
        <v>29931</v>
      </c>
      <c r="D68289" t="s">
        <v>13</v>
      </c>
      <c r="E68289" t="s">
        <v>14</v>
      </c>
      <c r="F68289" s="4">
        <v>41773</v>
      </c>
      <c r="I68289" s="1">
        <v>55000</v>
      </c>
      <c r="J68289" s="1">
        <v>5923.01</v>
      </c>
      <c r="K68289" t="s">
        <v>25630</v>
      </c>
    </row>
    <row r="68290" spans="2:11" hidden="1" x14ac:dyDescent="0.3">
      <c r="B68290">
        <v>68282</v>
      </c>
      <c r="C68290" t="s">
        <v>25538</v>
      </c>
      <c r="D68290" t="s">
        <v>22</v>
      </c>
      <c r="E68290" t="s">
        <v>23</v>
      </c>
      <c r="F68290" s="4">
        <v>41141</v>
      </c>
      <c r="I68290" s="1">
        <v>44104</v>
      </c>
      <c r="J68290" s="1">
        <v>50119.67</v>
      </c>
      <c r="K68290" t="s">
        <v>25630</v>
      </c>
    </row>
    <row r="68291" spans="2:11" hidden="1" x14ac:dyDescent="0.3">
      <c r="B68291">
        <v>68283</v>
      </c>
      <c r="C68291" t="s">
        <v>7776</v>
      </c>
      <c r="D68291" t="s">
        <v>22</v>
      </c>
      <c r="E68291" t="s">
        <v>23</v>
      </c>
      <c r="F68291" s="4">
        <v>33812</v>
      </c>
      <c r="I68291" s="1">
        <v>68915</v>
      </c>
      <c r="J68291" s="1">
        <v>89697.18</v>
      </c>
      <c r="K68291" t="s">
        <v>25630</v>
      </c>
    </row>
    <row r="68292" spans="2:11" hidden="1" x14ac:dyDescent="0.3">
      <c r="B68292">
        <v>68284</v>
      </c>
      <c r="C68292" t="s">
        <v>18936</v>
      </c>
      <c r="D68292" t="s">
        <v>164</v>
      </c>
      <c r="E68292" t="s">
        <v>153</v>
      </c>
      <c r="F68292" s="4">
        <v>40808</v>
      </c>
      <c r="I68292" s="1">
        <v>41960</v>
      </c>
      <c r="J68292" s="1">
        <v>41513.58</v>
      </c>
      <c r="K68292" t="s">
        <v>25630</v>
      </c>
    </row>
    <row r="68293" spans="2:11" hidden="1" x14ac:dyDescent="0.3">
      <c r="B68293">
        <v>68285</v>
      </c>
      <c r="C68293" t="s">
        <v>7779</v>
      </c>
      <c r="D68293" t="s">
        <v>22</v>
      </c>
      <c r="E68293" t="s">
        <v>23</v>
      </c>
      <c r="F68293" s="4">
        <v>29209</v>
      </c>
      <c r="I68293" s="1">
        <v>71291</v>
      </c>
      <c r="J68293" s="1">
        <v>88799.71</v>
      </c>
      <c r="K68293" t="s">
        <v>25630</v>
      </c>
    </row>
    <row r="68294" spans="2:11" hidden="1" x14ac:dyDescent="0.3">
      <c r="B68294">
        <v>68286</v>
      </c>
      <c r="C68294" t="s">
        <v>7780</v>
      </c>
      <c r="D68294" t="s">
        <v>15529</v>
      </c>
      <c r="E68294" t="s">
        <v>52</v>
      </c>
      <c r="F68294" s="4">
        <v>39034</v>
      </c>
      <c r="I68294" s="1">
        <v>65480</v>
      </c>
      <c r="J68294" s="1">
        <v>72761.91</v>
      </c>
      <c r="K68294" t="s">
        <v>25630</v>
      </c>
    </row>
    <row r="68295" spans="2:11" hidden="1" x14ac:dyDescent="0.3">
      <c r="B68295">
        <v>68287</v>
      </c>
      <c r="C68295" t="s">
        <v>29932</v>
      </c>
      <c r="D68295" t="s">
        <v>15514</v>
      </c>
      <c r="E68295" t="s">
        <v>15515</v>
      </c>
      <c r="F68295" s="4">
        <v>41788</v>
      </c>
      <c r="I68295" s="1">
        <v>11310</v>
      </c>
      <c r="K68295" t="s">
        <v>25630</v>
      </c>
    </row>
    <row r="68296" spans="2:11" hidden="1" x14ac:dyDescent="0.3">
      <c r="B68296">
        <v>68288</v>
      </c>
      <c r="C68296" t="s">
        <v>7782</v>
      </c>
      <c r="D68296" t="s">
        <v>1054</v>
      </c>
      <c r="E68296" t="s">
        <v>115</v>
      </c>
      <c r="F68296" s="4">
        <v>26568</v>
      </c>
      <c r="I68296" s="1">
        <v>97600</v>
      </c>
      <c r="J68296" s="1">
        <v>98646.42</v>
      </c>
      <c r="K68296" t="s">
        <v>25630</v>
      </c>
    </row>
    <row r="68297" spans="2:11" hidden="1" x14ac:dyDescent="0.3">
      <c r="B68297">
        <v>68289</v>
      </c>
      <c r="C68297" t="s">
        <v>7783</v>
      </c>
      <c r="D68297" t="s">
        <v>556</v>
      </c>
      <c r="E68297" t="s">
        <v>29</v>
      </c>
      <c r="F68297" s="4">
        <v>36479</v>
      </c>
      <c r="I68297" s="1">
        <v>54510</v>
      </c>
      <c r="J68297" s="1">
        <v>49984.86</v>
      </c>
      <c r="K68297" t="s">
        <v>25630</v>
      </c>
    </row>
    <row r="68298" spans="2:11" hidden="1" x14ac:dyDescent="0.3">
      <c r="B68298">
        <v>68290</v>
      </c>
      <c r="C68298" t="s">
        <v>18937</v>
      </c>
      <c r="D68298" t="s">
        <v>22</v>
      </c>
      <c r="E68298" t="s">
        <v>23</v>
      </c>
      <c r="F68298" s="4">
        <v>40835</v>
      </c>
      <c r="I68298" s="1">
        <v>44773</v>
      </c>
      <c r="J68298" s="1">
        <v>51768.84</v>
      </c>
      <c r="K68298" t="s">
        <v>25630</v>
      </c>
    </row>
    <row r="68299" spans="2:11" hidden="1" x14ac:dyDescent="0.3">
      <c r="B68299">
        <v>68291</v>
      </c>
      <c r="C68299" t="s">
        <v>25541</v>
      </c>
      <c r="D68299" t="s">
        <v>15514</v>
      </c>
      <c r="E68299" t="s">
        <v>15515</v>
      </c>
      <c r="F68299" s="4">
        <v>41072</v>
      </c>
      <c r="I68299" s="1">
        <v>11310</v>
      </c>
      <c r="J68299" s="1">
        <v>1015</v>
      </c>
      <c r="K68299" t="s">
        <v>25630</v>
      </c>
    </row>
    <row r="68300" spans="2:11" hidden="1" x14ac:dyDescent="0.3">
      <c r="B68300">
        <v>68292</v>
      </c>
      <c r="C68300" t="s">
        <v>7784</v>
      </c>
      <c r="D68300" t="s">
        <v>112</v>
      </c>
      <c r="E68300" t="s">
        <v>299</v>
      </c>
      <c r="F68300" s="4">
        <v>38439</v>
      </c>
      <c r="I68300" s="1">
        <v>46583</v>
      </c>
      <c r="J68300" s="1">
        <v>46438.5</v>
      </c>
      <c r="K68300" t="s">
        <v>25630</v>
      </c>
    </row>
    <row r="68301" spans="2:11" hidden="1" x14ac:dyDescent="0.3">
      <c r="B68301">
        <v>68293</v>
      </c>
      <c r="C68301" t="s">
        <v>7786</v>
      </c>
      <c r="D68301" t="s">
        <v>757</v>
      </c>
      <c r="E68301" t="s">
        <v>59</v>
      </c>
      <c r="F68301" s="4">
        <v>38743</v>
      </c>
      <c r="I68301" s="1">
        <v>32287</v>
      </c>
      <c r="J68301" s="1">
        <v>35098.35</v>
      </c>
      <c r="K68301" t="s">
        <v>25630</v>
      </c>
    </row>
    <row r="68302" spans="2:11" hidden="1" x14ac:dyDescent="0.3">
      <c r="B68302">
        <v>68294</v>
      </c>
      <c r="C68302" t="s">
        <v>29933</v>
      </c>
      <c r="D68302" t="s">
        <v>15514</v>
      </c>
      <c r="E68302" t="s">
        <v>15515</v>
      </c>
      <c r="F68302" s="4">
        <v>41780</v>
      </c>
      <c r="I68302" s="1">
        <v>11310</v>
      </c>
      <c r="K68302" t="s">
        <v>25630</v>
      </c>
    </row>
    <row r="68303" spans="2:11" hidden="1" x14ac:dyDescent="0.3">
      <c r="B68303">
        <v>68295</v>
      </c>
      <c r="C68303" t="s">
        <v>29934</v>
      </c>
      <c r="D68303" t="s">
        <v>15514</v>
      </c>
      <c r="E68303" t="s">
        <v>15515</v>
      </c>
      <c r="F68303" s="4">
        <v>41780</v>
      </c>
      <c r="I68303" s="1">
        <v>11310</v>
      </c>
      <c r="K68303" t="s">
        <v>25630</v>
      </c>
    </row>
    <row r="68304" spans="2:11" hidden="1" x14ac:dyDescent="0.3">
      <c r="B68304">
        <v>68296</v>
      </c>
      <c r="C68304" t="s">
        <v>7787</v>
      </c>
      <c r="D68304" t="s">
        <v>169</v>
      </c>
      <c r="E68304" t="s">
        <v>472</v>
      </c>
      <c r="F68304" s="4">
        <v>36622</v>
      </c>
      <c r="I68304" s="1">
        <v>84300</v>
      </c>
      <c r="J68304" s="1">
        <v>85443.53</v>
      </c>
      <c r="K68304" t="s">
        <v>25630</v>
      </c>
    </row>
    <row r="68305" spans="2:11" hidden="1" x14ac:dyDescent="0.3">
      <c r="B68305">
        <v>68297</v>
      </c>
      <c r="C68305" t="s">
        <v>7788</v>
      </c>
      <c r="D68305" t="s">
        <v>1489</v>
      </c>
      <c r="E68305" t="s">
        <v>59</v>
      </c>
      <c r="F68305" s="4">
        <v>38813</v>
      </c>
      <c r="I68305" s="1">
        <v>38537</v>
      </c>
      <c r="J68305" s="1">
        <v>38625.910000000003</v>
      </c>
      <c r="K68305" t="s">
        <v>25630</v>
      </c>
    </row>
    <row r="68306" spans="2:11" hidden="1" x14ac:dyDescent="0.3">
      <c r="B68306">
        <v>68298</v>
      </c>
      <c r="C68306" t="s">
        <v>7790</v>
      </c>
      <c r="D68306" t="s">
        <v>22</v>
      </c>
      <c r="E68306" t="s">
        <v>23</v>
      </c>
      <c r="F68306" s="4">
        <v>34569</v>
      </c>
      <c r="I68306" s="1">
        <v>67728</v>
      </c>
      <c r="J68306" s="1">
        <v>69134.66</v>
      </c>
      <c r="K68306" t="s">
        <v>25630</v>
      </c>
    </row>
    <row r="68307" spans="2:11" hidden="1" x14ac:dyDescent="0.3">
      <c r="B68307">
        <v>68299</v>
      </c>
      <c r="C68307" t="s">
        <v>18939</v>
      </c>
      <c r="D68307" t="s">
        <v>9877</v>
      </c>
      <c r="E68307" t="s">
        <v>34</v>
      </c>
      <c r="F68307" s="4">
        <v>39811</v>
      </c>
      <c r="I68307" s="1">
        <v>47600</v>
      </c>
      <c r="J68307" s="1">
        <v>46458.49</v>
      </c>
      <c r="K68307" t="s">
        <v>25630</v>
      </c>
    </row>
    <row r="68308" spans="2:11" hidden="1" x14ac:dyDescent="0.3">
      <c r="B68308">
        <v>68300</v>
      </c>
      <c r="C68308" t="s">
        <v>29935</v>
      </c>
      <c r="D68308" t="s">
        <v>13684</v>
      </c>
      <c r="E68308" t="s">
        <v>472</v>
      </c>
      <c r="F68308" s="4">
        <v>37544</v>
      </c>
      <c r="I68308" s="1">
        <v>37207</v>
      </c>
      <c r="J68308" s="1">
        <v>8962.5</v>
      </c>
      <c r="K68308" t="s">
        <v>25630</v>
      </c>
    </row>
    <row r="68309" spans="2:11" hidden="1" x14ac:dyDescent="0.3">
      <c r="B68309">
        <v>68301</v>
      </c>
      <c r="C68309" t="s">
        <v>7791</v>
      </c>
      <c r="D68309" t="s">
        <v>25768</v>
      </c>
      <c r="E68309" t="s">
        <v>52</v>
      </c>
      <c r="F68309" s="4">
        <v>31978</v>
      </c>
      <c r="I68309" s="1">
        <v>86247</v>
      </c>
      <c r="J68309" s="1">
        <v>88626.41</v>
      </c>
      <c r="K68309" t="s">
        <v>25630</v>
      </c>
    </row>
    <row r="68310" spans="2:11" hidden="1" x14ac:dyDescent="0.3">
      <c r="B68310">
        <v>68302</v>
      </c>
      <c r="C68310" t="s">
        <v>29936</v>
      </c>
      <c r="D68310" t="s">
        <v>761</v>
      </c>
      <c r="E68310" t="s">
        <v>39</v>
      </c>
      <c r="F68310" s="4">
        <v>41596</v>
      </c>
      <c r="I68310" s="1">
        <v>34522</v>
      </c>
      <c r="J68310" s="1">
        <v>23367.29</v>
      </c>
      <c r="K68310" t="s">
        <v>25630</v>
      </c>
    </row>
    <row r="68311" spans="2:11" hidden="1" x14ac:dyDescent="0.3">
      <c r="B68311">
        <v>68303</v>
      </c>
      <c r="C68311" t="s">
        <v>7792</v>
      </c>
      <c r="D68311" t="s">
        <v>139</v>
      </c>
      <c r="E68311" t="s">
        <v>25638</v>
      </c>
      <c r="F68311" s="4">
        <v>39979</v>
      </c>
      <c r="I68311" s="1">
        <v>17680</v>
      </c>
      <c r="K68311" t="s">
        <v>25630</v>
      </c>
    </row>
    <row r="68312" spans="2:11" hidden="1" x14ac:dyDescent="0.3">
      <c r="B68312">
        <v>68304</v>
      </c>
      <c r="C68312" t="s">
        <v>25546</v>
      </c>
      <c r="D68312" t="s">
        <v>22</v>
      </c>
      <c r="E68312" t="s">
        <v>23</v>
      </c>
      <c r="F68312" s="4">
        <v>41297</v>
      </c>
      <c r="I68312" s="1">
        <v>44104</v>
      </c>
      <c r="J68312" s="1">
        <v>49882.54</v>
      </c>
      <c r="K68312" t="s">
        <v>25630</v>
      </c>
    </row>
    <row r="68313" spans="2:11" hidden="1" x14ac:dyDescent="0.3">
      <c r="B68313">
        <v>68305</v>
      </c>
      <c r="C68313" t="s">
        <v>7794</v>
      </c>
      <c r="D68313" t="s">
        <v>25664</v>
      </c>
      <c r="E68313" t="s">
        <v>52</v>
      </c>
      <c r="F68313" s="4">
        <v>38370</v>
      </c>
      <c r="I68313" s="1">
        <v>66167</v>
      </c>
      <c r="J68313" s="1">
        <v>71865.52</v>
      </c>
      <c r="K68313" t="s">
        <v>25630</v>
      </c>
    </row>
    <row r="68314" spans="2:11" hidden="1" x14ac:dyDescent="0.3">
      <c r="B68314">
        <v>68306</v>
      </c>
      <c r="C68314" t="s">
        <v>7795</v>
      </c>
      <c r="D68314" t="s">
        <v>13</v>
      </c>
      <c r="E68314" t="s">
        <v>14</v>
      </c>
      <c r="F68314" s="4">
        <v>40371</v>
      </c>
      <c r="I68314" s="1">
        <v>55000</v>
      </c>
      <c r="J68314" s="1">
        <v>54951.68</v>
      </c>
      <c r="K68314" t="s">
        <v>25630</v>
      </c>
    </row>
    <row r="68315" spans="2:11" hidden="1" x14ac:dyDescent="0.3">
      <c r="B68315">
        <v>68307</v>
      </c>
      <c r="C68315" t="s">
        <v>7796</v>
      </c>
      <c r="D68315" t="s">
        <v>119</v>
      </c>
      <c r="E68315" t="s">
        <v>52</v>
      </c>
      <c r="F68315" s="4">
        <v>37636</v>
      </c>
      <c r="I68315" s="1">
        <v>70647</v>
      </c>
      <c r="J68315" s="1">
        <v>100265.18</v>
      </c>
      <c r="K68315" t="s">
        <v>25630</v>
      </c>
    </row>
    <row r="68316" spans="2:11" hidden="1" x14ac:dyDescent="0.3">
      <c r="B68316">
        <v>68308</v>
      </c>
      <c r="C68316" t="s">
        <v>7797</v>
      </c>
      <c r="D68316" t="s">
        <v>504</v>
      </c>
      <c r="E68316" t="s">
        <v>46</v>
      </c>
      <c r="F68316" s="4">
        <v>31539</v>
      </c>
      <c r="I68316" s="1">
        <v>46146</v>
      </c>
      <c r="J68316" s="1">
        <v>65778.78</v>
      </c>
      <c r="K68316" t="s">
        <v>25630</v>
      </c>
    </row>
    <row r="68317" spans="2:11" hidden="1" x14ac:dyDescent="0.3">
      <c r="B68317">
        <v>68309</v>
      </c>
      <c r="C68317" t="s">
        <v>7799</v>
      </c>
      <c r="D68317" t="s">
        <v>15520</v>
      </c>
      <c r="E68317" t="s">
        <v>25667</v>
      </c>
      <c r="F68317" s="4">
        <v>33392</v>
      </c>
      <c r="I68317" s="1">
        <v>31866</v>
      </c>
      <c r="J68317" s="1">
        <v>31847.42</v>
      </c>
      <c r="K68317" t="s">
        <v>25630</v>
      </c>
    </row>
    <row r="68318" spans="2:11" hidden="1" x14ac:dyDescent="0.3">
      <c r="B68318">
        <v>68310</v>
      </c>
      <c r="C68318" t="s">
        <v>25547</v>
      </c>
      <c r="D68318" t="s">
        <v>90</v>
      </c>
      <c r="E68318" t="s">
        <v>140</v>
      </c>
      <c r="F68318" s="4">
        <v>39620</v>
      </c>
      <c r="I68318" s="1">
        <v>19802</v>
      </c>
      <c r="J68318" s="1">
        <v>5905.85</v>
      </c>
      <c r="K68318" t="s">
        <v>25630</v>
      </c>
    </row>
    <row r="68319" spans="2:11" hidden="1" x14ac:dyDescent="0.3">
      <c r="B68319">
        <v>68311</v>
      </c>
      <c r="C68319" t="s">
        <v>18940</v>
      </c>
      <c r="D68319" t="s">
        <v>139</v>
      </c>
      <c r="E68319" t="s">
        <v>25638</v>
      </c>
      <c r="F68319" s="4">
        <v>40701</v>
      </c>
      <c r="I68319" s="1">
        <v>20800</v>
      </c>
      <c r="J68319" s="1">
        <v>6361.25</v>
      </c>
      <c r="K68319" t="s">
        <v>25630</v>
      </c>
    </row>
    <row r="68320" spans="2:11" hidden="1" x14ac:dyDescent="0.3">
      <c r="B68320">
        <v>68312</v>
      </c>
      <c r="C68320" t="s">
        <v>29937</v>
      </c>
      <c r="D68320" t="s">
        <v>15514</v>
      </c>
      <c r="E68320" t="s">
        <v>15515</v>
      </c>
      <c r="F68320" s="4">
        <v>41806</v>
      </c>
      <c r="I68320" s="1">
        <v>11310</v>
      </c>
      <c r="K68320" t="s">
        <v>25630</v>
      </c>
    </row>
    <row r="68321" spans="2:11" hidden="1" x14ac:dyDescent="0.3">
      <c r="B68321">
        <v>68313</v>
      </c>
      <c r="C68321" t="s">
        <v>29938</v>
      </c>
      <c r="D68321" t="s">
        <v>15514</v>
      </c>
      <c r="E68321" t="s">
        <v>15515</v>
      </c>
      <c r="F68321" s="4">
        <v>39975</v>
      </c>
      <c r="I68321" s="1">
        <v>11310</v>
      </c>
      <c r="J68321">
        <v>870</v>
      </c>
      <c r="K68321" t="s">
        <v>25630</v>
      </c>
    </row>
    <row r="68322" spans="2:11" hidden="1" x14ac:dyDescent="0.3">
      <c r="B68322">
        <v>68314</v>
      </c>
      <c r="C68322" t="s">
        <v>7800</v>
      </c>
      <c r="D68322" t="s">
        <v>71</v>
      </c>
      <c r="E68322" t="s">
        <v>72</v>
      </c>
      <c r="F68322" s="4">
        <v>37917</v>
      </c>
      <c r="I68322" s="1">
        <v>10339</v>
      </c>
      <c r="J68322" s="1">
        <v>9675.92</v>
      </c>
      <c r="K68322" t="s">
        <v>25630</v>
      </c>
    </row>
    <row r="68323" spans="2:11" hidden="1" x14ac:dyDescent="0.3">
      <c r="B68323">
        <v>68315</v>
      </c>
      <c r="C68323" t="s">
        <v>7801</v>
      </c>
      <c r="D68323" t="s">
        <v>443</v>
      </c>
      <c r="E68323" t="s">
        <v>299</v>
      </c>
      <c r="F68323" s="4">
        <v>38773</v>
      </c>
      <c r="I68323" s="1">
        <v>35560</v>
      </c>
      <c r="J68323" s="1">
        <v>36690.82</v>
      </c>
      <c r="K68323" t="s">
        <v>25630</v>
      </c>
    </row>
    <row r="68324" spans="2:11" hidden="1" x14ac:dyDescent="0.3">
      <c r="B68324">
        <v>68316</v>
      </c>
      <c r="C68324" t="s">
        <v>7802</v>
      </c>
      <c r="D68324" t="s">
        <v>471</v>
      </c>
      <c r="E68324" t="s">
        <v>472</v>
      </c>
      <c r="F68324" s="4">
        <v>34638</v>
      </c>
      <c r="I68324" s="1">
        <v>40334</v>
      </c>
      <c r="J68324" s="1">
        <v>40444.33</v>
      </c>
      <c r="K68324" t="s">
        <v>25630</v>
      </c>
    </row>
    <row r="68325" spans="2:11" hidden="1" x14ac:dyDescent="0.3">
      <c r="B68325">
        <v>68317</v>
      </c>
      <c r="C68325" t="s">
        <v>25548</v>
      </c>
      <c r="D68325" t="s">
        <v>90</v>
      </c>
      <c r="E68325" t="s">
        <v>59</v>
      </c>
      <c r="F68325" s="4">
        <v>41442</v>
      </c>
      <c r="I68325" s="1">
        <v>24960</v>
      </c>
      <c r="J68325" s="1">
        <v>20510.59</v>
      </c>
      <c r="K68325" t="s">
        <v>25630</v>
      </c>
    </row>
    <row r="68326" spans="2:11" hidden="1" x14ac:dyDescent="0.3">
      <c r="B68326">
        <v>68318</v>
      </c>
      <c r="C68326" t="s">
        <v>29939</v>
      </c>
      <c r="D68326" t="s">
        <v>31</v>
      </c>
      <c r="E68326" t="s">
        <v>17</v>
      </c>
      <c r="F68326" s="4">
        <v>41473</v>
      </c>
      <c r="I68326" s="1">
        <v>34522</v>
      </c>
      <c r="J68326" s="1">
        <v>30103.86</v>
      </c>
      <c r="K68326" t="s">
        <v>25630</v>
      </c>
    </row>
    <row r="68327" spans="2:11" hidden="1" x14ac:dyDescent="0.3">
      <c r="B68327">
        <v>68319</v>
      </c>
      <c r="C68327" t="s">
        <v>29940</v>
      </c>
      <c r="D68327" t="s">
        <v>169</v>
      </c>
      <c r="E68327" t="s">
        <v>17</v>
      </c>
      <c r="F68327" s="4">
        <v>41617</v>
      </c>
      <c r="I68327" s="1">
        <v>101000</v>
      </c>
      <c r="J68327" s="1">
        <v>53607.53</v>
      </c>
      <c r="K68327" t="s">
        <v>25630</v>
      </c>
    </row>
    <row r="68328" spans="2:11" hidden="1" x14ac:dyDescent="0.3">
      <c r="B68328">
        <v>68320</v>
      </c>
      <c r="C68328" t="s">
        <v>7803</v>
      </c>
      <c r="D68328" t="s">
        <v>915</v>
      </c>
      <c r="E68328" t="s">
        <v>29</v>
      </c>
      <c r="F68328" s="4">
        <v>29311</v>
      </c>
      <c r="I68328" s="1">
        <v>38195</v>
      </c>
      <c r="J68328" s="1">
        <v>43103.12</v>
      </c>
      <c r="K68328" t="s">
        <v>25630</v>
      </c>
    </row>
    <row r="68329" spans="2:11" hidden="1" x14ac:dyDescent="0.3">
      <c r="B68329">
        <v>68321</v>
      </c>
      <c r="C68329" t="s">
        <v>7804</v>
      </c>
      <c r="D68329" t="s">
        <v>369</v>
      </c>
      <c r="E68329" t="s">
        <v>17</v>
      </c>
      <c r="F68329" s="4">
        <v>37049</v>
      </c>
      <c r="I68329" s="1">
        <v>36282</v>
      </c>
      <c r="J68329" s="1">
        <v>29361.81</v>
      </c>
      <c r="K68329" t="s">
        <v>25630</v>
      </c>
    </row>
    <row r="68330" spans="2:11" hidden="1" x14ac:dyDescent="0.3">
      <c r="B68330">
        <v>68322</v>
      </c>
      <c r="C68330" t="s">
        <v>29941</v>
      </c>
      <c r="D68330" t="s">
        <v>15514</v>
      </c>
      <c r="E68330" t="s">
        <v>15515</v>
      </c>
      <c r="F68330" s="4">
        <v>41791</v>
      </c>
      <c r="I68330" s="1">
        <v>11310</v>
      </c>
      <c r="K68330" t="s">
        <v>25630</v>
      </c>
    </row>
    <row r="68331" spans="2:11" hidden="1" x14ac:dyDescent="0.3">
      <c r="B68331">
        <v>68323</v>
      </c>
      <c r="C68331" t="s">
        <v>7805</v>
      </c>
      <c r="D68331" t="s">
        <v>1191</v>
      </c>
      <c r="E68331" t="s">
        <v>69</v>
      </c>
      <c r="F68331" s="4">
        <v>38400</v>
      </c>
      <c r="I68331" s="1">
        <v>29320</v>
      </c>
      <c r="J68331" s="1">
        <v>30555.73</v>
      </c>
      <c r="K68331" t="s">
        <v>25630</v>
      </c>
    </row>
    <row r="68332" spans="2:11" hidden="1" x14ac:dyDescent="0.3">
      <c r="B68332">
        <v>68324</v>
      </c>
      <c r="C68332" t="s">
        <v>7806</v>
      </c>
      <c r="D68332" t="s">
        <v>122</v>
      </c>
      <c r="E68332" t="s">
        <v>25697</v>
      </c>
      <c r="F68332" s="4">
        <v>39076</v>
      </c>
      <c r="I68332" s="1">
        <v>31366</v>
      </c>
      <c r="J68332" s="1">
        <v>35809.53</v>
      </c>
      <c r="K68332" t="s">
        <v>25630</v>
      </c>
    </row>
    <row r="68333" spans="2:11" hidden="1" x14ac:dyDescent="0.3">
      <c r="B68333">
        <v>68325</v>
      </c>
      <c r="C68333" t="s">
        <v>7807</v>
      </c>
      <c r="D68333" t="s">
        <v>85</v>
      </c>
      <c r="E68333" t="s">
        <v>59</v>
      </c>
      <c r="F68333" s="4">
        <v>32868</v>
      </c>
      <c r="I68333" s="1">
        <v>37064</v>
      </c>
      <c r="J68333" s="1">
        <v>65162.02</v>
      </c>
      <c r="K68333" t="s">
        <v>25630</v>
      </c>
    </row>
    <row r="68334" spans="2:11" hidden="1" x14ac:dyDescent="0.3">
      <c r="B68334">
        <v>68326</v>
      </c>
      <c r="C68334" t="s">
        <v>7808</v>
      </c>
      <c r="D68334" t="s">
        <v>184</v>
      </c>
      <c r="E68334" t="s">
        <v>17</v>
      </c>
      <c r="F68334" s="4">
        <v>39951</v>
      </c>
      <c r="I68334" s="1">
        <v>25644</v>
      </c>
      <c r="J68334" s="1">
        <v>25655.42</v>
      </c>
      <c r="K68334" t="s">
        <v>25630</v>
      </c>
    </row>
    <row r="68335" spans="2:11" hidden="1" x14ac:dyDescent="0.3">
      <c r="B68335">
        <v>68327</v>
      </c>
      <c r="C68335" t="s">
        <v>7808</v>
      </c>
      <c r="D68335" t="s">
        <v>19138</v>
      </c>
      <c r="E68335" t="s">
        <v>25696</v>
      </c>
      <c r="F68335" s="4">
        <v>41809</v>
      </c>
      <c r="I68335">
        <v>0</v>
      </c>
      <c r="K68335" t="s">
        <v>25630</v>
      </c>
    </row>
    <row r="68336" spans="2:11" hidden="1" x14ac:dyDescent="0.3">
      <c r="B68336">
        <v>68328</v>
      </c>
      <c r="C68336" t="s">
        <v>29942</v>
      </c>
      <c r="D68336" t="s">
        <v>15514</v>
      </c>
      <c r="E68336" t="s">
        <v>15515</v>
      </c>
      <c r="F68336" s="4">
        <v>41806</v>
      </c>
      <c r="I68336" s="1">
        <v>11310</v>
      </c>
      <c r="K68336" t="s">
        <v>25630</v>
      </c>
    </row>
    <row r="68337" spans="2:11" hidden="1" x14ac:dyDescent="0.3">
      <c r="B68337">
        <v>68329</v>
      </c>
      <c r="C68337" t="s">
        <v>7809</v>
      </c>
      <c r="D68337" t="s">
        <v>255</v>
      </c>
      <c r="E68337" t="s">
        <v>17</v>
      </c>
      <c r="F68337" s="4">
        <v>35439</v>
      </c>
      <c r="I68337" s="1">
        <v>67862</v>
      </c>
      <c r="J68337" s="1">
        <v>71060</v>
      </c>
      <c r="K68337" t="s">
        <v>25630</v>
      </c>
    </row>
    <row r="68338" spans="2:11" hidden="1" x14ac:dyDescent="0.3">
      <c r="B68338">
        <v>68330</v>
      </c>
      <c r="C68338" t="s">
        <v>18943</v>
      </c>
      <c r="D68338" t="s">
        <v>25632</v>
      </c>
      <c r="E68338" t="s">
        <v>52</v>
      </c>
      <c r="F68338" s="4">
        <v>39378</v>
      </c>
      <c r="I68338" s="1">
        <v>47475</v>
      </c>
      <c r="J68338" s="1">
        <v>48448.54</v>
      </c>
      <c r="K68338" t="s">
        <v>25630</v>
      </c>
    </row>
    <row r="68339" spans="2:11" hidden="1" x14ac:dyDescent="0.3">
      <c r="B68339">
        <v>68331</v>
      </c>
      <c r="C68339" t="s">
        <v>7812</v>
      </c>
      <c r="D68339" t="s">
        <v>71</v>
      </c>
      <c r="E68339" t="s">
        <v>72</v>
      </c>
      <c r="F68339" s="4">
        <v>39023</v>
      </c>
      <c r="I68339" s="1">
        <v>10038</v>
      </c>
      <c r="J68339" s="1">
        <v>9942.65</v>
      </c>
      <c r="K68339" t="s">
        <v>25630</v>
      </c>
    </row>
    <row r="68340" spans="2:11" hidden="1" x14ac:dyDescent="0.3">
      <c r="B68340">
        <v>68332</v>
      </c>
      <c r="C68340" t="s">
        <v>25551</v>
      </c>
      <c r="D68340" t="s">
        <v>15514</v>
      </c>
      <c r="E68340" t="s">
        <v>15515</v>
      </c>
      <c r="F68340" s="4">
        <v>41444</v>
      </c>
      <c r="I68340" s="1">
        <v>11310</v>
      </c>
      <c r="J68340">
        <v>926.19</v>
      </c>
      <c r="K68340" t="s">
        <v>25630</v>
      </c>
    </row>
    <row r="68341" spans="2:11" hidden="1" x14ac:dyDescent="0.3">
      <c r="B68341">
        <v>68333</v>
      </c>
      <c r="C68341" t="s">
        <v>29943</v>
      </c>
      <c r="D68341" t="s">
        <v>3423</v>
      </c>
      <c r="E68341" t="s">
        <v>29</v>
      </c>
      <c r="F68341" s="4">
        <v>41533</v>
      </c>
      <c r="I68341" s="1">
        <v>32169</v>
      </c>
      <c r="J68341" s="1">
        <v>18154.53</v>
      </c>
      <c r="K68341" t="s">
        <v>25630</v>
      </c>
    </row>
    <row r="68342" spans="2:11" hidden="1" x14ac:dyDescent="0.3">
      <c r="B68342">
        <v>68334</v>
      </c>
      <c r="C68342" t="s">
        <v>29944</v>
      </c>
      <c r="D68342" t="s">
        <v>15514</v>
      </c>
      <c r="E68342" t="s">
        <v>15515</v>
      </c>
      <c r="F68342" s="4">
        <v>41780</v>
      </c>
      <c r="I68342" s="1">
        <v>11310</v>
      </c>
      <c r="K68342" t="s">
        <v>25630</v>
      </c>
    </row>
    <row r="68343" spans="2:11" hidden="1" x14ac:dyDescent="0.3">
      <c r="B68343">
        <v>68335</v>
      </c>
      <c r="C68343" t="s">
        <v>29945</v>
      </c>
      <c r="D68343" t="s">
        <v>15514</v>
      </c>
      <c r="E68343" t="s">
        <v>15515</v>
      </c>
      <c r="F68343" s="4">
        <v>41780</v>
      </c>
      <c r="I68343" s="1">
        <v>11310</v>
      </c>
      <c r="K68343" t="s">
        <v>25630</v>
      </c>
    </row>
    <row r="68344" spans="2:11" hidden="1" x14ac:dyDescent="0.3">
      <c r="B68344">
        <v>68336</v>
      </c>
      <c r="C68344" t="s">
        <v>29946</v>
      </c>
      <c r="D68344" t="s">
        <v>15514</v>
      </c>
      <c r="E68344" t="s">
        <v>15515</v>
      </c>
      <c r="F68344" s="4">
        <v>40701</v>
      </c>
      <c r="I68344" s="1">
        <v>11310</v>
      </c>
      <c r="K68344" t="s">
        <v>25630</v>
      </c>
    </row>
    <row r="68345" spans="2:11" hidden="1" x14ac:dyDescent="0.3">
      <c r="B68345">
        <v>68337</v>
      </c>
      <c r="C68345" t="s">
        <v>7813</v>
      </c>
      <c r="D68345" t="s">
        <v>1557</v>
      </c>
      <c r="E68345" t="s">
        <v>59</v>
      </c>
      <c r="F68345" s="4">
        <v>30165</v>
      </c>
      <c r="I68345" s="1">
        <v>53568</v>
      </c>
      <c r="J68345" s="1">
        <v>99680.45</v>
      </c>
      <c r="K68345" t="s">
        <v>25630</v>
      </c>
    </row>
    <row r="68346" spans="2:11" hidden="1" x14ac:dyDescent="0.3">
      <c r="B68346">
        <v>68338</v>
      </c>
      <c r="C68346" t="s">
        <v>29947</v>
      </c>
      <c r="D68346" t="s">
        <v>15514</v>
      </c>
      <c r="E68346" t="s">
        <v>15515</v>
      </c>
      <c r="F68346" s="4">
        <v>41075</v>
      </c>
      <c r="I68346" s="1">
        <v>11310</v>
      </c>
      <c r="K68346" t="s">
        <v>25630</v>
      </c>
    </row>
    <row r="68347" spans="2:11" hidden="1" x14ac:dyDescent="0.3">
      <c r="B68347">
        <v>68339</v>
      </c>
      <c r="C68347" t="s">
        <v>7815</v>
      </c>
      <c r="D68347" t="s">
        <v>5065</v>
      </c>
      <c r="E68347" t="s">
        <v>115</v>
      </c>
      <c r="F68347" s="4">
        <v>28891</v>
      </c>
      <c r="I68347" s="1">
        <v>79100</v>
      </c>
      <c r="J68347" s="1">
        <v>77801.88</v>
      </c>
      <c r="K68347" t="s">
        <v>25630</v>
      </c>
    </row>
    <row r="68348" spans="2:11" hidden="1" x14ac:dyDescent="0.3">
      <c r="B68348">
        <v>68340</v>
      </c>
      <c r="C68348" t="s">
        <v>29948</v>
      </c>
      <c r="D68348" t="s">
        <v>15514</v>
      </c>
      <c r="E68348" t="s">
        <v>15515</v>
      </c>
      <c r="F68348" s="4">
        <v>41780</v>
      </c>
      <c r="I68348" s="1">
        <v>11310</v>
      </c>
      <c r="K68348" t="s">
        <v>25630</v>
      </c>
    </row>
    <row r="68349" spans="2:11" hidden="1" x14ac:dyDescent="0.3">
      <c r="B68349">
        <v>68341</v>
      </c>
      <c r="C68349" t="s">
        <v>29949</v>
      </c>
      <c r="D68349" t="s">
        <v>15514</v>
      </c>
      <c r="E68349" t="s">
        <v>15515</v>
      </c>
      <c r="F68349" s="4">
        <v>39620</v>
      </c>
      <c r="I68349" s="1">
        <v>11310</v>
      </c>
      <c r="K68349" t="s">
        <v>25630</v>
      </c>
    </row>
    <row r="68350" spans="2:11" hidden="1" x14ac:dyDescent="0.3">
      <c r="B68350">
        <v>68342</v>
      </c>
      <c r="C68350" t="s">
        <v>29950</v>
      </c>
      <c r="D68350" t="s">
        <v>2016</v>
      </c>
      <c r="E68350" t="s">
        <v>69</v>
      </c>
      <c r="F68350" s="4">
        <v>35936</v>
      </c>
      <c r="I68350" s="1">
        <v>51517</v>
      </c>
      <c r="J68350" s="1">
        <v>57471.19</v>
      </c>
      <c r="K68350" t="s">
        <v>25630</v>
      </c>
    </row>
    <row r="68351" spans="2:11" hidden="1" x14ac:dyDescent="0.3">
      <c r="B68351">
        <v>68343</v>
      </c>
      <c r="C68351" t="s">
        <v>7818</v>
      </c>
      <c r="D68351" t="s">
        <v>697</v>
      </c>
      <c r="E68351" t="s">
        <v>59</v>
      </c>
      <c r="F68351" s="4">
        <v>39111</v>
      </c>
      <c r="I68351" s="1">
        <v>30285</v>
      </c>
      <c r="J68351" s="1">
        <v>34620.15</v>
      </c>
      <c r="K68351" t="s">
        <v>25630</v>
      </c>
    </row>
    <row r="68352" spans="2:11" hidden="1" x14ac:dyDescent="0.3">
      <c r="B68352">
        <v>68344</v>
      </c>
      <c r="C68352" t="s">
        <v>7819</v>
      </c>
      <c r="D68352" t="s">
        <v>22</v>
      </c>
      <c r="E68352" t="s">
        <v>23</v>
      </c>
      <c r="F68352" s="4">
        <v>39499</v>
      </c>
      <c r="I68352" s="1">
        <v>60004</v>
      </c>
      <c r="J68352" s="1">
        <v>87199.62</v>
      </c>
      <c r="K68352" t="s">
        <v>25630</v>
      </c>
    </row>
    <row r="68353" spans="2:11" hidden="1" x14ac:dyDescent="0.3">
      <c r="B68353">
        <v>68345</v>
      </c>
      <c r="C68353" t="s">
        <v>29951</v>
      </c>
      <c r="D68353" t="s">
        <v>15514</v>
      </c>
      <c r="E68353" t="s">
        <v>15515</v>
      </c>
      <c r="F68353" s="4">
        <v>41780</v>
      </c>
      <c r="I68353" s="1">
        <v>11310</v>
      </c>
      <c r="K68353" t="s">
        <v>25630</v>
      </c>
    </row>
    <row r="68354" spans="2:11" hidden="1" x14ac:dyDescent="0.3">
      <c r="B68354">
        <v>68346</v>
      </c>
      <c r="C68354" t="s">
        <v>7820</v>
      </c>
      <c r="D68354" t="s">
        <v>993</v>
      </c>
      <c r="E68354" t="s">
        <v>14</v>
      </c>
      <c r="F68354" s="4">
        <v>38171</v>
      </c>
      <c r="I68354" s="1">
        <v>52922</v>
      </c>
      <c r="J68354" s="1">
        <v>52371.82</v>
      </c>
      <c r="K68354" t="s">
        <v>25630</v>
      </c>
    </row>
    <row r="68355" spans="2:11" hidden="1" x14ac:dyDescent="0.3">
      <c r="B68355">
        <v>68347</v>
      </c>
      <c r="C68355" t="s">
        <v>7821</v>
      </c>
      <c r="D68355" t="s">
        <v>1573</v>
      </c>
      <c r="E68355" t="s">
        <v>162</v>
      </c>
      <c r="F68355" s="4">
        <v>28828</v>
      </c>
      <c r="I68355" s="1">
        <v>38195</v>
      </c>
      <c r="J68355" s="1">
        <v>38022.550000000003</v>
      </c>
      <c r="K68355" t="s">
        <v>25630</v>
      </c>
    </row>
    <row r="68356" spans="2:11" hidden="1" x14ac:dyDescent="0.3">
      <c r="B68356">
        <v>68348</v>
      </c>
      <c r="C68356" t="s">
        <v>7822</v>
      </c>
      <c r="D68356" t="s">
        <v>112</v>
      </c>
      <c r="E68356" t="s">
        <v>299</v>
      </c>
      <c r="F68356" s="4">
        <v>37182</v>
      </c>
      <c r="I68356" s="1">
        <v>47980</v>
      </c>
      <c r="J68356" s="1">
        <v>50953.86</v>
      </c>
      <c r="K68356" t="s">
        <v>25630</v>
      </c>
    </row>
    <row r="68357" spans="2:11" hidden="1" x14ac:dyDescent="0.3">
      <c r="B68357">
        <v>68349</v>
      </c>
      <c r="C68357" t="s">
        <v>25552</v>
      </c>
      <c r="D68357" t="s">
        <v>15514</v>
      </c>
      <c r="E68357" t="s">
        <v>15515</v>
      </c>
      <c r="F68357" s="4">
        <v>41435</v>
      </c>
      <c r="I68357" s="1">
        <v>11310</v>
      </c>
      <c r="J68357" s="1">
        <v>1051.25</v>
      </c>
      <c r="K68357" t="s">
        <v>25630</v>
      </c>
    </row>
    <row r="68358" spans="2:11" hidden="1" x14ac:dyDescent="0.3">
      <c r="B68358">
        <v>68350</v>
      </c>
      <c r="C68358" t="s">
        <v>25553</v>
      </c>
      <c r="D68358" t="s">
        <v>16082</v>
      </c>
      <c r="E68358" t="s">
        <v>25638</v>
      </c>
      <c r="F68358" s="4">
        <v>41419</v>
      </c>
      <c r="I68358" s="1">
        <v>15080</v>
      </c>
      <c r="J68358" s="1">
        <v>1649.39</v>
      </c>
      <c r="K68358" t="s">
        <v>25630</v>
      </c>
    </row>
    <row r="68359" spans="2:11" hidden="1" x14ac:dyDescent="0.3">
      <c r="B68359">
        <v>68351</v>
      </c>
      <c r="C68359" t="s">
        <v>25554</v>
      </c>
      <c r="D68359" t="s">
        <v>100</v>
      </c>
      <c r="E68359" t="s">
        <v>64</v>
      </c>
      <c r="F68359" s="4">
        <v>41102</v>
      </c>
      <c r="I68359" s="1">
        <v>27729</v>
      </c>
      <c r="J68359" s="1">
        <v>27519.38</v>
      </c>
      <c r="K68359" t="s">
        <v>25630</v>
      </c>
    </row>
    <row r="68360" spans="2:11" hidden="1" x14ac:dyDescent="0.3">
      <c r="B68360">
        <v>68352</v>
      </c>
      <c r="C68360" t="s">
        <v>7825</v>
      </c>
      <c r="D68360" t="s">
        <v>757</v>
      </c>
      <c r="E68360" t="s">
        <v>46</v>
      </c>
      <c r="F68360" s="4">
        <v>38981</v>
      </c>
      <c r="I68360" s="1">
        <v>32287</v>
      </c>
      <c r="J68360" s="1">
        <v>31874.73</v>
      </c>
      <c r="K68360" t="s">
        <v>25630</v>
      </c>
    </row>
    <row r="68361" spans="2:11" hidden="1" x14ac:dyDescent="0.3">
      <c r="B68361">
        <v>68353</v>
      </c>
      <c r="C68361" t="s">
        <v>29952</v>
      </c>
      <c r="D68361" t="s">
        <v>15514</v>
      </c>
      <c r="E68361" t="s">
        <v>15515</v>
      </c>
      <c r="F68361" s="4">
        <v>41780</v>
      </c>
      <c r="I68361" s="1">
        <v>11310</v>
      </c>
      <c r="K68361" t="s">
        <v>25630</v>
      </c>
    </row>
    <row r="68362" spans="2:11" hidden="1" x14ac:dyDescent="0.3">
      <c r="B68362">
        <v>68354</v>
      </c>
      <c r="C68362" t="s">
        <v>18946</v>
      </c>
      <c r="D68362" t="s">
        <v>15514</v>
      </c>
      <c r="E68362" t="s">
        <v>15515</v>
      </c>
      <c r="F68362" s="4">
        <v>40701</v>
      </c>
      <c r="I68362" s="1">
        <v>11310</v>
      </c>
      <c r="J68362">
        <v>826.5</v>
      </c>
      <c r="K68362" t="s">
        <v>25630</v>
      </c>
    </row>
    <row r="68363" spans="2:11" hidden="1" x14ac:dyDescent="0.3">
      <c r="B68363">
        <v>68355</v>
      </c>
      <c r="C68363" t="s">
        <v>7829</v>
      </c>
      <c r="D68363" t="s">
        <v>1812</v>
      </c>
      <c r="E68363" t="s">
        <v>546</v>
      </c>
      <c r="F68363" s="4">
        <v>37515</v>
      </c>
      <c r="I68363" s="1">
        <v>70100</v>
      </c>
      <c r="J68363" s="1">
        <v>69703.08</v>
      </c>
      <c r="K68363" t="s">
        <v>25630</v>
      </c>
    </row>
    <row r="68364" spans="2:11" hidden="1" x14ac:dyDescent="0.3">
      <c r="B68364">
        <v>68356</v>
      </c>
      <c r="C68364" t="s">
        <v>29953</v>
      </c>
      <c r="D68364" t="s">
        <v>15514</v>
      </c>
      <c r="E68364" t="s">
        <v>15515</v>
      </c>
      <c r="F68364" s="4">
        <v>41780</v>
      </c>
      <c r="I68364" s="1">
        <v>11310</v>
      </c>
      <c r="K68364" t="s">
        <v>25630</v>
      </c>
    </row>
    <row r="68365" spans="2:11" hidden="1" x14ac:dyDescent="0.3">
      <c r="B68365">
        <v>68357</v>
      </c>
      <c r="C68365" t="s">
        <v>7831</v>
      </c>
      <c r="D68365" t="s">
        <v>2160</v>
      </c>
      <c r="E68365" t="s">
        <v>10</v>
      </c>
      <c r="F68365" s="4">
        <v>32666</v>
      </c>
      <c r="I68365" s="1">
        <v>55468</v>
      </c>
      <c r="J68365" s="1">
        <v>54738.45</v>
      </c>
      <c r="K68365" t="s">
        <v>25630</v>
      </c>
    </row>
    <row r="68366" spans="2:11" hidden="1" x14ac:dyDescent="0.3">
      <c r="B68366">
        <v>68358</v>
      </c>
      <c r="C68366" t="s">
        <v>7833</v>
      </c>
      <c r="D68366" t="s">
        <v>17647</v>
      </c>
      <c r="E68366" t="s">
        <v>17</v>
      </c>
      <c r="F68366" s="4">
        <v>34890</v>
      </c>
      <c r="I68366" s="1">
        <v>68300</v>
      </c>
      <c r="J68366" s="1">
        <v>68524.08</v>
      </c>
      <c r="K68366" t="s">
        <v>25630</v>
      </c>
    </row>
    <row r="68367" spans="2:11" hidden="1" x14ac:dyDescent="0.3">
      <c r="B68367">
        <v>68359</v>
      </c>
      <c r="C68367" t="s">
        <v>7835</v>
      </c>
      <c r="D68367" t="s">
        <v>286</v>
      </c>
      <c r="E68367" t="s">
        <v>59</v>
      </c>
      <c r="F68367" s="4">
        <v>31313</v>
      </c>
      <c r="I68367" s="1">
        <v>43710</v>
      </c>
      <c r="J68367" s="1">
        <v>44512.56</v>
      </c>
      <c r="K68367" t="s">
        <v>25630</v>
      </c>
    </row>
    <row r="68368" spans="2:11" hidden="1" x14ac:dyDescent="0.3">
      <c r="B68368">
        <v>68360</v>
      </c>
      <c r="C68368" t="s">
        <v>7837</v>
      </c>
      <c r="D68368" t="s">
        <v>627</v>
      </c>
      <c r="E68368" t="s">
        <v>34</v>
      </c>
      <c r="F68368" s="4">
        <v>39811</v>
      </c>
      <c r="I68368" s="1">
        <v>46583</v>
      </c>
      <c r="J68368" s="1">
        <v>46107.79</v>
      </c>
      <c r="K68368" t="s">
        <v>25630</v>
      </c>
    </row>
    <row r="68369" spans="2:11" hidden="1" x14ac:dyDescent="0.3">
      <c r="B68369">
        <v>68361</v>
      </c>
      <c r="C68369" t="s">
        <v>7838</v>
      </c>
      <c r="D68369" t="s">
        <v>15653</v>
      </c>
      <c r="E68369" t="s">
        <v>23</v>
      </c>
      <c r="F68369" s="4">
        <v>34605</v>
      </c>
      <c r="I68369" s="1">
        <v>79596</v>
      </c>
      <c r="J68369" s="1">
        <v>108785.04</v>
      </c>
      <c r="K68369" t="s">
        <v>25630</v>
      </c>
    </row>
    <row r="68370" spans="2:11" hidden="1" x14ac:dyDescent="0.3">
      <c r="B68370">
        <v>68362</v>
      </c>
      <c r="C68370" t="s">
        <v>29954</v>
      </c>
      <c r="D68370" t="s">
        <v>15514</v>
      </c>
      <c r="E68370" t="s">
        <v>15515</v>
      </c>
      <c r="F68370" s="4">
        <v>41788</v>
      </c>
      <c r="I68370" s="1">
        <v>11310</v>
      </c>
      <c r="K68370" t="s">
        <v>25630</v>
      </c>
    </row>
    <row r="68371" spans="2:11" hidden="1" x14ac:dyDescent="0.3">
      <c r="B68371">
        <v>68363</v>
      </c>
      <c r="C68371" t="s">
        <v>29955</v>
      </c>
      <c r="D68371" t="s">
        <v>15569</v>
      </c>
      <c r="E68371" t="s">
        <v>34</v>
      </c>
      <c r="F68371" s="4">
        <v>41786</v>
      </c>
      <c r="I68371" s="1">
        <v>29120</v>
      </c>
      <c r="J68371" s="1">
        <v>1680</v>
      </c>
      <c r="K68371" t="s">
        <v>25630</v>
      </c>
    </row>
    <row r="68372" spans="2:11" hidden="1" x14ac:dyDescent="0.3">
      <c r="B68372">
        <v>68364</v>
      </c>
      <c r="C68372" t="s">
        <v>29956</v>
      </c>
      <c r="D68372" t="s">
        <v>15514</v>
      </c>
      <c r="E68372" t="s">
        <v>15515</v>
      </c>
      <c r="F68372" s="4">
        <v>41780</v>
      </c>
      <c r="I68372" s="1">
        <v>11310</v>
      </c>
      <c r="K68372" t="s">
        <v>25630</v>
      </c>
    </row>
    <row r="68373" spans="2:11" hidden="1" x14ac:dyDescent="0.3">
      <c r="B68373">
        <v>68365</v>
      </c>
      <c r="C68373" t="s">
        <v>29957</v>
      </c>
      <c r="D68373" t="s">
        <v>15514</v>
      </c>
      <c r="E68373" t="s">
        <v>15515</v>
      </c>
      <c r="F68373" s="4">
        <v>41809</v>
      </c>
      <c r="I68373" s="1">
        <v>11310</v>
      </c>
      <c r="K68373" t="s">
        <v>25630</v>
      </c>
    </row>
    <row r="68374" spans="2:11" hidden="1" x14ac:dyDescent="0.3">
      <c r="B68374">
        <v>68366</v>
      </c>
      <c r="C68374" t="s">
        <v>7840</v>
      </c>
      <c r="D68374" t="s">
        <v>1909</v>
      </c>
      <c r="E68374" t="s">
        <v>34</v>
      </c>
      <c r="F68374" s="4">
        <v>38196</v>
      </c>
      <c r="I68374" s="1">
        <v>31319</v>
      </c>
      <c r="J68374" s="1">
        <v>29806.89</v>
      </c>
      <c r="K68374" t="s">
        <v>25630</v>
      </c>
    </row>
    <row r="68375" spans="2:11" hidden="1" x14ac:dyDescent="0.3">
      <c r="B68375">
        <v>68367</v>
      </c>
      <c r="C68375" t="s">
        <v>29958</v>
      </c>
      <c r="D68375" t="s">
        <v>15514</v>
      </c>
      <c r="E68375" t="s">
        <v>15515</v>
      </c>
      <c r="F68375" s="4">
        <v>41780</v>
      </c>
      <c r="I68375" s="1">
        <v>11310</v>
      </c>
      <c r="K68375" t="s">
        <v>25630</v>
      </c>
    </row>
    <row r="68376" spans="2:11" hidden="1" x14ac:dyDescent="0.3">
      <c r="B68376">
        <v>68368</v>
      </c>
      <c r="C68376" t="s">
        <v>7842</v>
      </c>
      <c r="D68376" t="s">
        <v>697</v>
      </c>
      <c r="E68376" t="s">
        <v>59</v>
      </c>
      <c r="F68376" s="4">
        <v>31383</v>
      </c>
      <c r="I68376" s="1">
        <v>33946</v>
      </c>
      <c r="J68376" s="1">
        <v>54259.83</v>
      </c>
      <c r="K68376" t="s">
        <v>25630</v>
      </c>
    </row>
    <row r="68377" spans="2:11" hidden="1" x14ac:dyDescent="0.3">
      <c r="B68377">
        <v>68369</v>
      </c>
      <c r="C68377" t="s">
        <v>7845</v>
      </c>
      <c r="D68377" t="s">
        <v>25931</v>
      </c>
      <c r="E68377" t="s">
        <v>39</v>
      </c>
      <c r="F68377" s="4">
        <v>35723</v>
      </c>
      <c r="I68377" s="1">
        <v>60000</v>
      </c>
      <c r="J68377" s="1">
        <v>58288.86</v>
      </c>
      <c r="K68377" t="s">
        <v>25630</v>
      </c>
    </row>
    <row r="68378" spans="2:11" hidden="1" x14ac:dyDescent="0.3">
      <c r="B68378">
        <v>68370</v>
      </c>
      <c r="C68378" t="s">
        <v>7846</v>
      </c>
      <c r="D68378" t="s">
        <v>25650</v>
      </c>
      <c r="E68378" t="s">
        <v>52</v>
      </c>
      <c r="F68378" s="4">
        <v>38614</v>
      </c>
      <c r="I68378" s="1">
        <v>68031</v>
      </c>
      <c r="J68378" s="1">
        <v>74376.83</v>
      </c>
      <c r="K68378" t="s">
        <v>25630</v>
      </c>
    </row>
    <row r="68379" spans="2:11" hidden="1" x14ac:dyDescent="0.3">
      <c r="B68379">
        <v>68371</v>
      </c>
      <c r="C68379" t="s">
        <v>7847</v>
      </c>
      <c r="D68379" t="s">
        <v>100</v>
      </c>
      <c r="E68379" t="s">
        <v>153</v>
      </c>
      <c r="F68379" s="4">
        <v>32242</v>
      </c>
      <c r="I68379" s="1">
        <v>34512</v>
      </c>
      <c r="J68379" s="1">
        <v>34539.550000000003</v>
      </c>
      <c r="K68379" t="s">
        <v>25630</v>
      </c>
    </row>
    <row r="68380" spans="2:11" hidden="1" x14ac:dyDescent="0.3">
      <c r="B68380">
        <v>68372</v>
      </c>
      <c r="C68380" t="s">
        <v>7848</v>
      </c>
      <c r="D68380" t="s">
        <v>15520</v>
      </c>
      <c r="E68380" t="s">
        <v>25639</v>
      </c>
      <c r="F68380" s="4">
        <v>34953</v>
      </c>
      <c r="I68380" s="1">
        <v>30992</v>
      </c>
      <c r="J68380" s="1">
        <v>31122.78</v>
      </c>
      <c r="K68380" t="s">
        <v>25630</v>
      </c>
    </row>
    <row r="68381" spans="2:11" hidden="1" x14ac:dyDescent="0.3">
      <c r="B68381">
        <v>68373</v>
      </c>
      <c r="C68381" t="s">
        <v>29959</v>
      </c>
      <c r="D68381" t="s">
        <v>15514</v>
      </c>
      <c r="E68381" t="s">
        <v>15515</v>
      </c>
      <c r="F68381" s="4">
        <v>41791</v>
      </c>
      <c r="I68381" s="1">
        <v>11310</v>
      </c>
      <c r="K68381" t="s">
        <v>25630</v>
      </c>
    </row>
    <row r="68382" spans="2:11" hidden="1" x14ac:dyDescent="0.3">
      <c r="B68382">
        <v>68374</v>
      </c>
      <c r="C68382" t="s">
        <v>7850</v>
      </c>
      <c r="D68382" t="s">
        <v>662</v>
      </c>
      <c r="E68382" t="s">
        <v>10</v>
      </c>
      <c r="F68382" s="4">
        <v>38286</v>
      </c>
      <c r="I68382" s="1">
        <v>64787</v>
      </c>
      <c r="J68382" s="1">
        <v>63888.19</v>
      </c>
      <c r="K68382" t="s">
        <v>25630</v>
      </c>
    </row>
    <row r="68383" spans="2:11" hidden="1" x14ac:dyDescent="0.3">
      <c r="B68383">
        <v>68375</v>
      </c>
      <c r="C68383" t="s">
        <v>29960</v>
      </c>
      <c r="D68383" t="s">
        <v>6650</v>
      </c>
      <c r="E68383" t="s">
        <v>39</v>
      </c>
      <c r="F68383" s="4">
        <v>41610</v>
      </c>
      <c r="I68383" s="1">
        <v>49900</v>
      </c>
      <c r="J68383" s="1">
        <v>28103.82</v>
      </c>
      <c r="K68383" t="s">
        <v>25630</v>
      </c>
    </row>
    <row r="68384" spans="2:11" hidden="1" x14ac:dyDescent="0.3">
      <c r="B68384">
        <v>68376</v>
      </c>
      <c r="C68384" t="s">
        <v>7852</v>
      </c>
      <c r="D68384" t="s">
        <v>25664</v>
      </c>
      <c r="E68384" t="s">
        <v>52</v>
      </c>
      <c r="F68384" s="4">
        <v>38796</v>
      </c>
      <c r="I68384" s="1">
        <v>66167</v>
      </c>
      <c r="J68384" s="1">
        <v>73206.75</v>
      </c>
      <c r="K68384" t="s">
        <v>25630</v>
      </c>
    </row>
    <row r="68385" spans="2:11" hidden="1" x14ac:dyDescent="0.3">
      <c r="B68385">
        <v>68377</v>
      </c>
      <c r="C68385" t="s">
        <v>29961</v>
      </c>
      <c r="D68385" t="s">
        <v>15514</v>
      </c>
      <c r="E68385" t="s">
        <v>15515</v>
      </c>
      <c r="F68385" s="4">
        <v>41788</v>
      </c>
      <c r="I68385" s="1">
        <v>11310</v>
      </c>
      <c r="K68385" t="s">
        <v>25630</v>
      </c>
    </row>
    <row r="68386" spans="2:11" hidden="1" x14ac:dyDescent="0.3">
      <c r="B68386">
        <v>68378</v>
      </c>
      <c r="C68386" t="s">
        <v>7853</v>
      </c>
      <c r="D68386" t="s">
        <v>43</v>
      </c>
      <c r="E68386" t="s">
        <v>23</v>
      </c>
      <c r="F68386" s="4">
        <v>36018</v>
      </c>
      <c r="I68386" s="1">
        <v>100000</v>
      </c>
      <c r="J68386" s="1">
        <v>104060.7</v>
      </c>
      <c r="K68386" t="s">
        <v>25630</v>
      </c>
    </row>
    <row r="68387" spans="2:11" hidden="1" x14ac:dyDescent="0.3">
      <c r="B68387">
        <v>68379</v>
      </c>
      <c r="C68387" t="s">
        <v>7854</v>
      </c>
      <c r="D68387" t="s">
        <v>2383</v>
      </c>
      <c r="E68387" t="s">
        <v>59</v>
      </c>
      <c r="F68387" s="4">
        <v>30641</v>
      </c>
      <c r="I68387" s="1">
        <v>42422</v>
      </c>
      <c r="J68387" s="1">
        <v>52102.61</v>
      </c>
      <c r="K68387" t="s">
        <v>25630</v>
      </c>
    </row>
    <row r="68388" spans="2:11" hidden="1" x14ac:dyDescent="0.3">
      <c r="B68388">
        <v>68380</v>
      </c>
      <c r="C68388" t="s">
        <v>7857</v>
      </c>
      <c r="D68388" t="s">
        <v>22</v>
      </c>
      <c r="E68388" t="s">
        <v>23</v>
      </c>
      <c r="F68388" s="4">
        <v>37119</v>
      </c>
      <c r="I68388" s="1">
        <v>63570</v>
      </c>
      <c r="J68388" s="1">
        <v>80487.81</v>
      </c>
      <c r="K68388" t="s">
        <v>25630</v>
      </c>
    </row>
    <row r="68389" spans="2:11" hidden="1" x14ac:dyDescent="0.3">
      <c r="B68389">
        <v>68381</v>
      </c>
      <c r="C68389" t="s">
        <v>7858</v>
      </c>
      <c r="D68389" t="s">
        <v>535</v>
      </c>
      <c r="E68389" t="s">
        <v>536</v>
      </c>
      <c r="F68389" s="4">
        <v>40619</v>
      </c>
      <c r="I68389" s="1">
        <v>47600</v>
      </c>
      <c r="J68389" s="1">
        <v>46282.6</v>
      </c>
      <c r="K68389" t="s">
        <v>25630</v>
      </c>
    </row>
    <row r="68390" spans="2:11" hidden="1" x14ac:dyDescent="0.3">
      <c r="B68390">
        <v>68382</v>
      </c>
      <c r="C68390" t="s">
        <v>29962</v>
      </c>
      <c r="D68390" t="s">
        <v>79</v>
      </c>
      <c r="E68390" t="s">
        <v>29</v>
      </c>
      <c r="F68390" s="4">
        <v>41533</v>
      </c>
      <c r="I68390" s="1">
        <v>15080</v>
      </c>
      <c r="J68390" s="1">
        <v>5320.27</v>
      </c>
      <c r="K68390" t="s">
        <v>25630</v>
      </c>
    </row>
    <row r="68391" spans="2:11" hidden="1" x14ac:dyDescent="0.3">
      <c r="B68391">
        <v>68383</v>
      </c>
      <c r="C68391" t="s">
        <v>7859</v>
      </c>
      <c r="D68391" t="s">
        <v>25664</v>
      </c>
      <c r="E68391" t="s">
        <v>52</v>
      </c>
      <c r="F68391" s="4">
        <v>38614</v>
      </c>
      <c r="I68391" s="1">
        <v>66167</v>
      </c>
      <c r="J68391" s="1">
        <v>68877.570000000007</v>
      </c>
      <c r="K68391" t="s">
        <v>25630</v>
      </c>
    </row>
    <row r="68392" spans="2:11" hidden="1" x14ac:dyDescent="0.3">
      <c r="B68392">
        <v>68384</v>
      </c>
      <c r="C68392" t="s">
        <v>29963</v>
      </c>
      <c r="D68392" t="s">
        <v>15514</v>
      </c>
      <c r="E68392" t="s">
        <v>15515</v>
      </c>
      <c r="F68392" s="4">
        <v>40701</v>
      </c>
      <c r="I68392" s="1">
        <v>11310</v>
      </c>
      <c r="K68392" t="s">
        <v>25630</v>
      </c>
    </row>
    <row r="68393" spans="2:11" hidden="1" x14ac:dyDescent="0.3">
      <c r="B68393">
        <v>68385</v>
      </c>
      <c r="C68393" t="s">
        <v>7860</v>
      </c>
      <c r="D68393" t="s">
        <v>556</v>
      </c>
      <c r="E68393" t="s">
        <v>29</v>
      </c>
      <c r="F68393" s="4">
        <v>28401</v>
      </c>
      <c r="I68393" s="1">
        <v>60862</v>
      </c>
      <c r="J68393" s="1">
        <v>60212.49</v>
      </c>
      <c r="K68393" t="s">
        <v>25630</v>
      </c>
    </row>
    <row r="68394" spans="2:11" hidden="1" x14ac:dyDescent="0.3">
      <c r="B68394">
        <v>68386</v>
      </c>
      <c r="C68394" t="s">
        <v>7861</v>
      </c>
      <c r="D68394" t="s">
        <v>22</v>
      </c>
      <c r="E68394" t="s">
        <v>23</v>
      </c>
      <c r="F68394" s="4">
        <v>37833</v>
      </c>
      <c r="I68394" s="1">
        <v>62380</v>
      </c>
      <c r="J68394" s="1">
        <v>80488.19</v>
      </c>
      <c r="K68394" t="s">
        <v>25630</v>
      </c>
    </row>
    <row r="68395" spans="2:11" hidden="1" x14ac:dyDescent="0.3">
      <c r="B68395">
        <v>68387</v>
      </c>
      <c r="C68395" t="s">
        <v>7862</v>
      </c>
      <c r="D68395" t="s">
        <v>286</v>
      </c>
      <c r="E68395" t="s">
        <v>59</v>
      </c>
      <c r="F68395" s="4">
        <v>31068</v>
      </c>
      <c r="I68395" s="1">
        <v>43710</v>
      </c>
      <c r="J68395" s="1">
        <v>48588.65</v>
      </c>
      <c r="K68395" t="s">
        <v>25630</v>
      </c>
    </row>
    <row r="68396" spans="2:11" hidden="1" x14ac:dyDescent="0.3">
      <c r="B68396">
        <v>68388</v>
      </c>
      <c r="C68396" t="s">
        <v>7863</v>
      </c>
      <c r="D68396" t="s">
        <v>22</v>
      </c>
      <c r="E68396" t="s">
        <v>23</v>
      </c>
      <c r="F68396" s="4">
        <v>38757</v>
      </c>
      <c r="I68396" s="1">
        <v>60004</v>
      </c>
      <c r="J68396" s="1">
        <v>66219.41</v>
      </c>
      <c r="K68396" t="s">
        <v>25630</v>
      </c>
    </row>
    <row r="68397" spans="2:11" hidden="1" x14ac:dyDescent="0.3">
      <c r="B68397">
        <v>68389</v>
      </c>
      <c r="C68397" t="s">
        <v>29964</v>
      </c>
      <c r="D68397" t="s">
        <v>15514</v>
      </c>
      <c r="E68397" t="s">
        <v>15515</v>
      </c>
      <c r="F68397" s="4">
        <v>41788</v>
      </c>
      <c r="I68397" s="1">
        <v>11310</v>
      </c>
      <c r="K68397" t="s">
        <v>25630</v>
      </c>
    </row>
    <row r="68398" spans="2:11" hidden="1" x14ac:dyDescent="0.3">
      <c r="B68398">
        <v>68390</v>
      </c>
      <c r="C68398" t="s">
        <v>7865</v>
      </c>
      <c r="D68398" t="s">
        <v>13</v>
      </c>
      <c r="E68398" t="s">
        <v>14</v>
      </c>
      <c r="F68398" s="4">
        <v>38586</v>
      </c>
      <c r="I68398" s="1">
        <v>80200</v>
      </c>
      <c r="J68398" s="1">
        <v>78327.81</v>
      </c>
      <c r="K68398" t="s">
        <v>25630</v>
      </c>
    </row>
    <row r="68399" spans="2:11" hidden="1" x14ac:dyDescent="0.3">
      <c r="B68399">
        <v>68391</v>
      </c>
      <c r="C68399" t="s">
        <v>7866</v>
      </c>
      <c r="D68399" t="s">
        <v>172</v>
      </c>
      <c r="E68399" t="s">
        <v>23</v>
      </c>
      <c r="F68399" s="4">
        <v>36507</v>
      </c>
      <c r="I68399" s="1">
        <v>75288</v>
      </c>
      <c r="J68399" s="1">
        <v>76317.97</v>
      </c>
      <c r="K68399" t="s">
        <v>25630</v>
      </c>
    </row>
    <row r="68400" spans="2:11" hidden="1" x14ac:dyDescent="0.3">
      <c r="B68400">
        <v>68392</v>
      </c>
      <c r="C68400" t="s">
        <v>7867</v>
      </c>
      <c r="D68400" t="s">
        <v>119</v>
      </c>
      <c r="E68400" t="s">
        <v>52</v>
      </c>
      <c r="F68400" s="4">
        <v>40296</v>
      </c>
      <c r="I68400" s="1">
        <v>65954</v>
      </c>
      <c r="J68400" s="1">
        <v>89427.07</v>
      </c>
      <c r="K68400" t="s">
        <v>25630</v>
      </c>
    </row>
    <row r="68401" spans="2:11" hidden="1" x14ac:dyDescent="0.3">
      <c r="B68401">
        <v>68393</v>
      </c>
      <c r="C68401" t="s">
        <v>7868</v>
      </c>
      <c r="D68401" t="s">
        <v>122</v>
      </c>
      <c r="E68401" t="s">
        <v>25639</v>
      </c>
      <c r="F68401" s="4">
        <v>39085</v>
      </c>
      <c r="I68401" s="1">
        <v>31366</v>
      </c>
      <c r="J68401" s="1">
        <v>33582.86</v>
      </c>
      <c r="K68401" t="s">
        <v>25630</v>
      </c>
    </row>
    <row r="68402" spans="2:11" hidden="1" x14ac:dyDescent="0.3">
      <c r="B68402">
        <v>68394</v>
      </c>
      <c r="C68402" t="s">
        <v>7869</v>
      </c>
      <c r="D68402" t="s">
        <v>579</v>
      </c>
      <c r="E68402" t="s">
        <v>25639</v>
      </c>
      <c r="F68402" s="4">
        <v>34876</v>
      </c>
      <c r="I68402" s="1">
        <v>37461</v>
      </c>
      <c r="J68402" s="1">
        <v>41434.230000000003</v>
      </c>
      <c r="K68402" t="s">
        <v>25630</v>
      </c>
    </row>
    <row r="68403" spans="2:11" hidden="1" x14ac:dyDescent="0.3">
      <c r="B68403">
        <v>68395</v>
      </c>
      <c r="C68403" t="s">
        <v>7870</v>
      </c>
      <c r="D68403" t="s">
        <v>209</v>
      </c>
      <c r="E68403" t="s">
        <v>23</v>
      </c>
      <c r="F68403" s="4">
        <v>29396</v>
      </c>
      <c r="I68403" s="1">
        <v>38195</v>
      </c>
      <c r="J68403" s="1">
        <v>35048.17</v>
      </c>
      <c r="K68403" t="s">
        <v>25630</v>
      </c>
    </row>
    <row r="68404" spans="2:11" hidden="1" x14ac:dyDescent="0.3">
      <c r="B68404">
        <v>68396</v>
      </c>
      <c r="C68404" t="s">
        <v>29965</v>
      </c>
      <c r="D68404" t="s">
        <v>15514</v>
      </c>
      <c r="E68404" t="s">
        <v>15515</v>
      </c>
      <c r="F68404" s="4">
        <v>41794</v>
      </c>
      <c r="I68404" s="1">
        <v>11310</v>
      </c>
      <c r="K68404" t="s">
        <v>25630</v>
      </c>
    </row>
    <row r="68405" spans="2:11" hidden="1" x14ac:dyDescent="0.3">
      <c r="B68405">
        <v>68397</v>
      </c>
      <c r="C68405" t="s">
        <v>7871</v>
      </c>
      <c r="D68405" t="s">
        <v>22</v>
      </c>
      <c r="E68405" t="s">
        <v>23</v>
      </c>
      <c r="F68405" s="4">
        <v>36727</v>
      </c>
      <c r="I68405" s="1">
        <v>63570</v>
      </c>
      <c r="J68405" s="1">
        <v>60944.37</v>
      </c>
      <c r="K68405" t="s">
        <v>25630</v>
      </c>
    </row>
    <row r="68406" spans="2:11" hidden="1" x14ac:dyDescent="0.3">
      <c r="B68406">
        <v>68398</v>
      </c>
      <c r="C68406" t="s">
        <v>7872</v>
      </c>
      <c r="D68406" t="s">
        <v>1154</v>
      </c>
      <c r="E68406" t="s">
        <v>39</v>
      </c>
      <c r="F68406" s="4">
        <v>35282</v>
      </c>
      <c r="I68406" s="1">
        <v>49377</v>
      </c>
      <c r="J68406" s="1">
        <v>116848.71</v>
      </c>
      <c r="K68406" t="s">
        <v>25630</v>
      </c>
    </row>
    <row r="68407" spans="2:11" hidden="1" x14ac:dyDescent="0.3">
      <c r="B68407">
        <v>68399</v>
      </c>
      <c r="C68407" t="s">
        <v>29966</v>
      </c>
      <c r="D68407" t="s">
        <v>139</v>
      </c>
      <c r="E68407" t="s">
        <v>25638</v>
      </c>
      <c r="F68407" s="4">
        <v>40701</v>
      </c>
      <c r="I68407" s="1">
        <v>20800</v>
      </c>
      <c r="K68407" t="s">
        <v>25630</v>
      </c>
    </row>
    <row r="68408" spans="2:11" hidden="1" x14ac:dyDescent="0.3">
      <c r="B68408">
        <v>68400</v>
      </c>
      <c r="C68408" t="s">
        <v>7873</v>
      </c>
      <c r="D68408" t="s">
        <v>933</v>
      </c>
      <c r="E68408" t="s">
        <v>14</v>
      </c>
      <c r="F68408" s="4">
        <v>36794</v>
      </c>
      <c r="I68408" s="1">
        <v>36627</v>
      </c>
      <c r="J68408" s="1">
        <v>36255.94</v>
      </c>
      <c r="K68408" t="s">
        <v>25630</v>
      </c>
    </row>
    <row r="68409" spans="2:11" hidden="1" x14ac:dyDescent="0.3">
      <c r="B68409">
        <v>68401</v>
      </c>
      <c r="C68409" t="s">
        <v>25563</v>
      </c>
      <c r="D68409" t="s">
        <v>139</v>
      </c>
      <c r="E68409" t="s">
        <v>25638</v>
      </c>
      <c r="F68409" s="4">
        <v>41081</v>
      </c>
      <c r="I68409" s="1">
        <v>20800</v>
      </c>
      <c r="J68409">
        <v>90</v>
      </c>
      <c r="K68409" t="s">
        <v>25630</v>
      </c>
    </row>
    <row r="68410" spans="2:11" hidden="1" x14ac:dyDescent="0.3">
      <c r="B68410">
        <v>68402</v>
      </c>
      <c r="C68410" t="s">
        <v>18955</v>
      </c>
      <c r="D68410" t="s">
        <v>15569</v>
      </c>
      <c r="E68410" t="s">
        <v>34</v>
      </c>
      <c r="F68410" s="4">
        <v>40707</v>
      </c>
      <c r="I68410" s="1">
        <v>29120</v>
      </c>
      <c r="J68410" s="1">
        <v>3052</v>
      </c>
      <c r="K68410" t="s">
        <v>25630</v>
      </c>
    </row>
    <row r="68411" spans="2:11" hidden="1" x14ac:dyDescent="0.3">
      <c r="B68411">
        <v>68403</v>
      </c>
      <c r="C68411" t="s">
        <v>29967</v>
      </c>
      <c r="D68411" t="s">
        <v>15514</v>
      </c>
      <c r="E68411" t="s">
        <v>15515</v>
      </c>
      <c r="F68411" s="4">
        <v>41780</v>
      </c>
      <c r="I68411" s="1">
        <v>11310</v>
      </c>
      <c r="K68411" t="s">
        <v>25630</v>
      </c>
    </row>
    <row r="68412" spans="2:11" hidden="1" x14ac:dyDescent="0.3">
      <c r="B68412">
        <v>68404</v>
      </c>
      <c r="C68412" t="s">
        <v>7877</v>
      </c>
      <c r="D68412" t="s">
        <v>3545</v>
      </c>
      <c r="E68412" t="s">
        <v>17</v>
      </c>
      <c r="F68412" s="4">
        <v>39471</v>
      </c>
      <c r="I68412" s="1">
        <v>28778</v>
      </c>
      <c r="J68412" s="1">
        <v>28778.09</v>
      </c>
      <c r="K68412" t="s">
        <v>25630</v>
      </c>
    </row>
    <row r="68413" spans="2:11" hidden="1" x14ac:dyDescent="0.3">
      <c r="B68413">
        <v>68405</v>
      </c>
      <c r="C68413" t="s">
        <v>18956</v>
      </c>
      <c r="D68413" t="s">
        <v>139</v>
      </c>
      <c r="E68413" t="s">
        <v>25638</v>
      </c>
      <c r="F68413" s="4">
        <v>38895</v>
      </c>
      <c r="I68413" s="1">
        <v>20800</v>
      </c>
      <c r="J68413" s="1">
        <v>2460</v>
      </c>
      <c r="K68413" t="s">
        <v>25630</v>
      </c>
    </row>
    <row r="68414" spans="2:11" hidden="1" x14ac:dyDescent="0.3">
      <c r="B68414">
        <v>68406</v>
      </c>
      <c r="C68414" t="s">
        <v>7878</v>
      </c>
      <c r="D68414" t="s">
        <v>126</v>
      </c>
      <c r="E68414" t="s">
        <v>17</v>
      </c>
      <c r="F68414" s="4">
        <v>39342</v>
      </c>
      <c r="I68414" s="1">
        <v>35560</v>
      </c>
      <c r="J68414" s="1">
        <v>35200.54</v>
      </c>
      <c r="K68414" t="s">
        <v>25630</v>
      </c>
    </row>
    <row r="68415" spans="2:11" hidden="1" x14ac:dyDescent="0.3">
      <c r="B68415">
        <v>68407</v>
      </c>
      <c r="C68415" t="s">
        <v>7879</v>
      </c>
      <c r="D68415" t="s">
        <v>109</v>
      </c>
      <c r="E68415" t="s">
        <v>25659</v>
      </c>
      <c r="F68415" s="4">
        <v>34739</v>
      </c>
      <c r="I68415" s="1">
        <v>37694</v>
      </c>
      <c r="J68415" s="1">
        <v>39585.54</v>
      </c>
      <c r="K68415" t="s">
        <v>25630</v>
      </c>
    </row>
    <row r="68416" spans="2:11" hidden="1" x14ac:dyDescent="0.3">
      <c r="B68416">
        <v>68408</v>
      </c>
      <c r="C68416" t="s">
        <v>7881</v>
      </c>
      <c r="D68416" t="s">
        <v>128</v>
      </c>
      <c r="E68416" t="s">
        <v>23</v>
      </c>
      <c r="F68416" s="4">
        <v>29787</v>
      </c>
      <c r="I68416" s="1">
        <v>38195</v>
      </c>
      <c r="J68416" s="1">
        <v>36501.46</v>
      </c>
      <c r="K68416" t="s">
        <v>25630</v>
      </c>
    </row>
    <row r="68417" spans="2:11" hidden="1" x14ac:dyDescent="0.3">
      <c r="B68417">
        <v>68409</v>
      </c>
      <c r="C68417" t="s">
        <v>18957</v>
      </c>
      <c r="D68417" t="s">
        <v>22</v>
      </c>
      <c r="E68417" t="s">
        <v>23</v>
      </c>
      <c r="F68417" s="4">
        <v>40799</v>
      </c>
      <c r="I68417" s="1">
        <v>44773</v>
      </c>
      <c r="J68417" s="1">
        <v>83892.11</v>
      </c>
      <c r="K68417" t="s">
        <v>25630</v>
      </c>
    </row>
    <row r="68418" spans="2:11" hidden="1" x14ac:dyDescent="0.3">
      <c r="B68418">
        <v>68410</v>
      </c>
      <c r="C68418" t="s">
        <v>18958</v>
      </c>
      <c r="D68418" t="s">
        <v>15514</v>
      </c>
      <c r="E68418" t="s">
        <v>15515</v>
      </c>
      <c r="F68418" s="4">
        <v>39975</v>
      </c>
      <c r="I68418" s="1">
        <v>11310</v>
      </c>
      <c r="J68418">
        <v>906.25</v>
      </c>
      <c r="K68418" t="s">
        <v>25630</v>
      </c>
    </row>
    <row r="68419" spans="2:11" hidden="1" x14ac:dyDescent="0.3">
      <c r="B68419">
        <v>68411</v>
      </c>
      <c r="C68419" t="s">
        <v>7882</v>
      </c>
      <c r="D68419" t="s">
        <v>22</v>
      </c>
      <c r="E68419" t="s">
        <v>23</v>
      </c>
      <c r="F68419" s="4">
        <v>34333</v>
      </c>
      <c r="I68419" s="1">
        <v>65351</v>
      </c>
      <c r="J68419" s="1">
        <v>88915.16</v>
      </c>
      <c r="K68419" t="s">
        <v>25630</v>
      </c>
    </row>
    <row r="68420" spans="2:11" hidden="1" x14ac:dyDescent="0.3">
      <c r="B68420">
        <v>68412</v>
      </c>
      <c r="C68420" t="s">
        <v>29968</v>
      </c>
      <c r="D68420" t="s">
        <v>15514</v>
      </c>
      <c r="E68420" t="s">
        <v>15515</v>
      </c>
      <c r="F68420" s="4">
        <v>41780</v>
      </c>
      <c r="I68420" s="1">
        <v>11310</v>
      </c>
      <c r="K68420" t="s">
        <v>25630</v>
      </c>
    </row>
    <row r="68421" spans="2:11" hidden="1" x14ac:dyDescent="0.3">
      <c r="B68421">
        <v>68413</v>
      </c>
      <c r="C68421" t="s">
        <v>25564</v>
      </c>
      <c r="D68421" t="s">
        <v>15514</v>
      </c>
      <c r="E68421" t="s">
        <v>15515</v>
      </c>
      <c r="F68421" s="4">
        <v>41435</v>
      </c>
      <c r="I68421" s="1">
        <v>11310</v>
      </c>
      <c r="J68421">
        <v>0</v>
      </c>
      <c r="K68421" t="s">
        <v>25630</v>
      </c>
    </row>
    <row r="68422" spans="2:11" hidden="1" x14ac:dyDescent="0.3">
      <c r="B68422">
        <v>68414</v>
      </c>
      <c r="C68422" t="s">
        <v>7884</v>
      </c>
      <c r="D68422" t="s">
        <v>1557</v>
      </c>
      <c r="E68422" t="s">
        <v>59</v>
      </c>
      <c r="F68422" s="4">
        <v>29332</v>
      </c>
      <c r="I68422" s="1">
        <v>53568</v>
      </c>
      <c r="J68422" s="1">
        <v>63121.42</v>
      </c>
      <c r="K68422" t="s">
        <v>25630</v>
      </c>
    </row>
    <row r="68423" spans="2:11" hidden="1" x14ac:dyDescent="0.3">
      <c r="B68423">
        <v>68415</v>
      </c>
      <c r="C68423" t="s">
        <v>7885</v>
      </c>
      <c r="D68423" t="s">
        <v>25650</v>
      </c>
      <c r="E68423" t="s">
        <v>52</v>
      </c>
      <c r="F68423" s="4">
        <v>36908</v>
      </c>
      <c r="I68423" s="1">
        <v>70388</v>
      </c>
      <c r="J68423" s="1">
        <v>71725.3</v>
      </c>
      <c r="K68423" t="s">
        <v>25630</v>
      </c>
    </row>
    <row r="68424" spans="2:11" hidden="1" x14ac:dyDescent="0.3">
      <c r="B68424">
        <v>68416</v>
      </c>
      <c r="C68424" t="s">
        <v>29969</v>
      </c>
      <c r="D68424" t="s">
        <v>15514</v>
      </c>
      <c r="E68424" t="s">
        <v>15515</v>
      </c>
      <c r="F68424" s="4">
        <v>41780</v>
      </c>
      <c r="I68424" s="1">
        <v>11310</v>
      </c>
      <c r="K68424" t="s">
        <v>25630</v>
      </c>
    </row>
    <row r="68425" spans="2:11" hidden="1" x14ac:dyDescent="0.3">
      <c r="B68425">
        <v>68417</v>
      </c>
      <c r="C68425" t="s">
        <v>25565</v>
      </c>
      <c r="D68425" t="s">
        <v>487</v>
      </c>
      <c r="E68425" t="s">
        <v>25772</v>
      </c>
      <c r="F68425" s="4">
        <v>38896</v>
      </c>
      <c r="I68425" s="1">
        <v>39686</v>
      </c>
      <c r="J68425" s="1">
        <v>35983.9</v>
      </c>
      <c r="K68425" t="s">
        <v>25630</v>
      </c>
    </row>
    <row r="68426" spans="2:11" hidden="1" x14ac:dyDescent="0.3">
      <c r="B68426">
        <v>68418</v>
      </c>
      <c r="C68426" t="s">
        <v>25565</v>
      </c>
      <c r="D68426" t="s">
        <v>487</v>
      </c>
      <c r="E68426" t="s">
        <v>23</v>
      </c>
      <c r="F68426" s="4">
        <v>38485</v>
      </c>
      <c r="I68426" s="1">
        <v>29994</v>
      </c>
      <c r="J68426" s="1">
        <v>27340.66</v>
      </c>
      <c r="K68426" t="s">
        <v>25630</v>
      </c>
    </row>
    <row r="68427" spans="2:11" hidden="1" x14ac:dyDescent="0.3">
      <c r="B68427">
        <v>68419</v>
      </c>
      <c r="C68427" t="s">
        <v>7886</v>
      </c>
      <c r="D68427" t="s">
        <v>673</v>
      </c>
      <c r="E68427" t="s">
        <v>472</v>
      </c>
      <c r="F68427" s="4">
        <v>22450</v>
      </c>
      <c r="I68427" s="1">
        <v>58313</v>
      </c>
      <c r="J68427" s="1">
        <v>59658.84</v>
      </c>
      <c r="K68427" t="s">
        <v>25630</v>
      </c>
    </row>
    <row r="68428" spans="2:11" hidden="1" x14ac:dyDescent="0.3">
      <c r="B68428">
        <v>68420</v>
      </c>
      <c r="C68428" t="s">
        <v>7887</v>
      </c>
      <c r="D68428" t="s">
        <v>22</v>
      </c>
      <c r="E68428" t="s">
        <v>23</v>
      </c>
      <c r="F68428" s="4">
        <v>34640</v>
      </c>
      <c r="I68428" s="1">
        <v>67728</v>
      </c>
      <c r="J68428" s="1">
        <v>66434.92</v>
      </c>
      <c r="K68428" t="s">
        <v>25630</v>
      </c>
    </row>
    <row r="68429" spans="2:11" hidden="1" x14ac:dyDescent="0.3">
      <c r="B68429">
        <v>68421</v>
      </c>
      <c r="C68429" t="s">
        <v>25567</v>
      </c>
      <c r="D68429" t="s">
        <v>15831</v>
      </c>
      <c r="E68429" t="s">
        <v>17</v>
      </c>
      <c r="F68429" s="4">
        <v>41108</v>
      </c>
      <c r="I68429" s="1">
        <v>4576</v>
      </c>
      <c r="J68429" s="1">
        <v>1491.5</v>
      </c>
      <c r="K68429" t="s">
        <v>25630</v>
      </c>
    </row>
    <row r="68430" spans="2:11" hidden="1" x14ac:dyDescent="0.3">
      <c r="B68430">
        <v>68422</v>
      </c>
      <c r="C68430" t="s">
        <v>7888</v>
      </c>
      <c r="D68430" t="s">
        <v>770</v>
      </c>
      <c r="E68430" t="s">
        <v>140</v>
      </c>
      <c r="F68430" s="4">
        <v>29279</v>
      </c>
      <c r="I68430" s="1">
        <v>39457</v>
      </c>
      <c r="J68430" s="1">
        <v>40821.730000000003</v>
      </c>
      <c r="K68430" t="s">
        <v>25630</v>
      </c>
    </row>
    <row r="68431" spans="2:11" hidden="1" x14ac:dyDescent="0.3">
      <c r="B68431">
        <v>68423</v>
      </c>
      <c r="C68431" t="s">
        <v>7891</v>
      </c>
      <c r="D68431" t="s">
        <v>15529</v>
      </c>
      <c r="E68431" t="s">
        <v>52</v>
      </c>
      <c r="F68431" s="4">
        <v>39034</v>
      </c>
      <c r="I68431" s="1">
        <v>65480</v>
      </c>
      <c r="J68431" s="1">
        <v>72100.67</v>
      </c>
      <c r="K68431" t="s">
        <v>25630</v>
      </c>
    </row>
    <row r="68432" spans="2:11" hidden="1" x14ac:dyDescent="0.3">
      <c r="B68432">
        <v>68424</v>
      </c>
      <c r="C68432" t="s">
        <v>7892</v>
      </c>
      <c r="D68432" t="s">
        <v>25632</v>
      </c>
      <c r="E68432" t="s">
        <v>52</v>
      </c>
      <c r="F68432" s="4">
        <v>39378</v>
      </c>
      <c r="I68432" s="1">
        <v>64365</v>
      </c>
      <c r="J68432" s="1">
        <v>62011.46</v>
      </c>
      <c r="K68432" t="s">
        <v>25630</v>
      </c>
    </row>
    <row r="68433" spans="2:11" hidden="1" x14ac:dyDescent="0.3">
      <c r="B68433">
        <v>68425</v>
      </c>
      <c r="C68433" t="s">
        <v>7895</v>
      </c>
      <c r="D68433" t="s">
        <v>71</v>
      </c>
      <c r="E68433" t="s">
        <v>72</v>
      </c>
      <c r="F68433" s="4">
        <v>39352</v>
      </c>
      <c r="I68433" s="1">
        <v>10038</v>
      </c>
      <c r="J68433" s="1">
        <v>9942.65</v>
      </c>
      <c r="K68433" t="s">
        <v>25630</v>
      </c>
    </row>
    <row r="68434" spans="2:11" hidden="1" x14ac:dyDescent="0.3">
      <c r="B68434">
        <v>68426</v>
      </c>
      <c r="C68434" t="s">
        <v>29970</v>
      </c>
      <c r="D68434" t="s">
        <v>15514</v>
      </c>
      <c r="E68434" t="s">
        <v>15515</v>
      </c>
      <c r="F68434" s="4">
        <v>41780</v>
      </c>
      <c r="I68434" s="1">
        <v>11310</v>
      </c>
      <c r="K68434" t="s">
        <v>25630</v>
      </c>
    </row>
    <row r="68435" spans="2:11" hidden="1" x14ac:dyDescent="0.3">
      <c r="B68435">
        <v>68427</v>
      </c>
      <c r="C68435" t="s">
        <v>7896</v>
      </c>
      <c r="D68435" t="s">
        <v>25632</v>
      </c>
      <c r="E68435" t="s">
        <v>52</v>
      </c>
      <c r="F68435" s="4">
        <v>39867</v>
      </c>
      <c r="I68435" s="1">
        <v>64365</v>
      </c>
      <c r="J68435" s="1">
        <v>62060.79</v>
      </c>
      <c r="K68435" t="s">
        <v>25630</v>
      </c>
    </row>
    <row r="68436" spans="2:11" hidden="1" x14ac:dyDescent="0.3">
      <c r="B68436">
        <v>68428</v>
      </c>
      <c r="C68436" t="s">
        <v>29971</v>
      </c>
      <c r="D68436" t="s">
        <v>1315</v>
      </c>
      <c r="E68436" t="s">
        <v>64</v>
      </c>
      <c r="F68436" s="4">
        <v>41676</v>
      </c>
      <c r="I68436" s="1">
        <v>30229</v>
      </c>
      <c r="J68436" s="1">
        <v>10360.65</v>
      </c>
      <c r="K68436" t="s">
        <v>25630</v>
      </c>
    </row>
    <row r="68437" spans="2:11" hidden="1" x14ac:dyDescent="0.3">
      <c r="B68437">
        <v>68429</v>
      </c>
      <c r="C68437" t="s">
        <v>7897</v>
      </c>
      <c r="D68437" t="s">
        <v>15520</v>
      </c>
      <c r="E68437" t="s">
        <v>59</v>
      </c>
      <c r="F68437" s="4">
        <v>36717</v>
      </c>
      <c r="I68437" s="1">
        <v>30119</v>
      </c>
      <c r="J68437" s="1">
        <v>31576.61</v>
      </c>
      <c r="K68437" t="s">
        <v>25630</v>
      </c>
    </row>
    <row r="68438" spans="2:11" hidden="1" x14ac:dyDescent="0.3">
      <c r="B68438">
        <v>68430</v>
      </c>
      <c r="C68438" t="s">
        <v>7898</v>
      </c>
      <c r="D68438" t="s">
        <v>2909</v>
      </c>
      <c r="E68438" t="s">
        <v>69</v>
      </c>
      <c r="F68438" s="4">
        <v>35768</v>
      </c>
      <c r="I68438" s="1">
        <v>51517</v>
      </c>
      <c r="J68438" s="1">
        <v>53676.47</v>
      </c>
      <c r="K68438" t="s">
        <v>25630</v>
      </c>
    </row>
    <row r="68439" spans="2:11" hidden="1" x14ac:dyDescent="0.3">
      <c r="B68439">
        <v>68431</v>
      </c>
      <c r="C68439" t="s">
        <v>7899</v>
      </c>
      <c r="D68439" t="s">
        <v>1582</v>
      </c>
      <c r="E68439" t="s">
        <v>29</v>
      </c>
      <c r="F68439" s="4">
        <v>32294</v>
      </c>
      <c r="I68439" s="1">
        <v>37199</v>
      </c>
      <c r="J68439" s="1">
        <v>38495.360000000001</v>
      </c>
      <c r="K68439" t="s">
        <v>25630</v>
      </c>
    </row>
    <row r="68440" spans="2:11" hidden="1" x14ac:dyDescent="0.3">
      <c r="B68440">
        <v>68432</v>
      </c>
      <c r="C68440" t="s">
        <v>7900</v>
      </c>
      <c r="D68440" t="s">
        <v>270</v>
      </c>
      <c r="E68440" t="s">
        <v>49</v>
      </c>
      <c r="F68440" s="4">
        <v>38112</v>
      </c>
      <c r="I68440" s="1">
        <v>31593</v>
      </c>
      <c r="J68440" s="1">
        <v>33523.620000000003</v>
      </c>
      <c r="K68440" t="s">
        <v>25630</v>
      </c>
    </row>
    <row r="68441" spans="2:11" hidden="1" x14ac:dyDescent="0.3">
      <c r="B68441">
        <v>68433</v>
      </c>
      <c r="C68441" t="s">
        <v>25570</v>
      </c>
      <c r="D68441" t="s">
        <v>15514</v>
      </c>
      <c r="E68441" t="s">
        <v>15515</v>
      </c>
      <c r="F68441" s="4">
        <v>41072</v>
      </c>
      <c r="I68441" s="1">
        <v>11310</v>
      </c>
      <c r="J68441" s="1">
        <v>1051.25</v>
      </c>
      <c r="K68441" t="s">
        <v>25630</v>
      </c>
    </row>
    <row r="68442" spans="2:11" hidden="1" x14ac:dyDescent="0.3">
      <c r="B68442">
        <v>68434</v>
      </c>
      <c r="C68442" t="s">
        <v>7901</v>
      </c>
      <c r="D68442" t="s">
        <v>71</v>
      </c>
      <c r="E68442" t="s">
        <v>72</v>
      </c>
      <c r="F68442" s="4">
        <v>40241</v>
      </c>
      <c r="I68442" s="1">
        <v>9891</v>
      </c>
      <c r="J68442" s="1">
        <v>8028.44</v>
      </c>
      <c r="K68442" t="s">
        <v>25630</v>
      </c>
    </row>
    <row r="68443" spans="2:11" hidden="1" x14ac:dyDescent="0.3">
      <c r="B68443">
        <v>68435</v>
      </c>
      <c r="C68443" t="s">
        <v>7902</v>
      </c>
      <c r="D68443" t="s">
        <v>25716</v>
      </c>
      <c r="E68443" t="s">
        <v>52</v>
      </c>
      <c r="F68443" s="4">
        <v>36122</v>
      </c>
      <c r="I68443" s="1">
        <v>70393</v>
      </c>
      <c r="J68443" s="1">
        <v>68526.880000000005</v>
      </c>
      <c r="K68443" t="s">
        <v>25630</v>
      </c>
    </row>
    <row r="68444" spans="2:11" hidden="1" x14ac:dyDescent="0.3">
      <c r="B68444">
        <v>68436</v>
      </c>
      <c r="C68444" t="s">
        <v>7903</v>
      </c>
      <c r="D68444" t="s">
        <v>15678</v>
      </c>
      <c r="E68444" t="s">
        <v>25639</v>
      </c>
      <c r="F68444" s="4">
        <v>37319</v>
      </c>
      <c r="I68444" s="1">
        <v>35173</v>
      </c>
      <c r="J68444" s="1">
        <v>38524.870000000003</v>
      </c>
      <c r="K68444" t="s">
        <v>25630</v>
      </c>
    </row>
    <row r="68445" spans="2:11" hidden="1" x14ac:dyDescent="0.3">
      <c r="B68445">
        <v>68437</v>
      </c>
      <c r="C68445" t="s">
        <v>25571</v>
      </c>
      <c r="D68445" t="s">
        <v>15514</v>
      </c>
      <c r="E68445" t="s">
        <v>15515</v>
      </c>
      <c r="F68445" s="4">
        <v>41435</v>
      </c>
      <c r="I68445" s="1">
        <v>11310</v>
      </c>
      <c r="J68445">
        <v>797.5</v>
      </c>
      <c r="K68445" t="s">
        <v>25630</v>
      </c>
    </row>
    <row r="68446" spans="2:11" hidden="1" x14ac:dyDescent="0.3">
      <c r="B68446">
        <v>68438</v>
      </c>
      <c r="C68446" t="s">
        <v>18963</v>
      </c>
      <c r="D68446" t="s">
        <v>122</v>
      </c>
      <c r="E68446" t="s">
        <v>39</v>
      </c>
      <c r="F68446" s="4">
        <v>40932</v>
      </c>
      <c r="I68446" s="1">
        <v>30014</v>
      </c>
      <c r="J68446" s="1">
        <v>27788.42</v>
      </c>
      <c r="K68446" t="s">
        <v>25630</v>
      </c>
    </row>
    <row r="68447" spans="2:11" hidden="1" x14ac:dyDescent="0.3">
      <c r="B68447">
        <v>68439</v>
      </c>
      <c r="C68447" t="s">
        <v>29972</v>
      </c>
      <c r="D68447" t="s">
        <v>15514</v>
      </c>
      <c r="E68447" t="s">
        <v>15515</v>
      </c>
      <c r="F68447" s="4">
        <v>41072</v>
      </c>
      <c r="I68447" s="1">
        <v>11310</v>
      </c>
      <c r="K68447" t="s">
        <v>25630</v>
      </c>
    </row>
    <row r="68448" spans="2:11" hidden="1" x14ac:dyDescent="0.3">
      <c r="B68448">
        <v>68440</v>
      </c>
      <c r="C68448" t="s">
        <v>29973</v>
      </c>
      <c r="D68448" t="s">
        <v>15514</v>
      </c>
      <c r="E68448" t="s">
        <v>15515</v>
      </c>
      <c r="F68448" s="4">
        <v>41788</v>
      </c>
      <c r="I68448" s="1">
        <v>11310</v>
      </c>
      <c r="K68448" t="s">
        <v>25630</v>
      </c>
    </row>
    <row r="68449" spans="2:11" hidden="1" x14ac:dyDescent="0.3">
      <c r="B68449">
        <v>68441</v>
      </c>
      <c r="C68449" t="s">
        <v>25572</v>
      </c>
      <c r="D68449" t="s">
        <v>15514</v>
      </c>
      <c r="E68449" t="s">
        <v>15515</v>
      </c>
      <c r="F68449" s="4">
        <v>41444</v>
      </c>
      <c r="I68449" s="1">
        <v>11310</v>
      </c>
      <c r="J68449">
        <v>793.88</v>
      </c>
      <c r="K68449" t="s">
        <v>25630</v>
      </c>
    </row>
    <row r="68450" spans="2:11" hidden="1" x14ac:dyDescent="0.3">
      <c r="B68450">
        <v>68442</v>
      </c>
      <c r="C68450" t="s">
        <v>29974</v>
      </c>
      <c r="D68450" t="s">
        <v>15514</v>
      </c>
      <c r="E68450" t="s">
        <v>15515</v>
      </c>
      <c r="F68450" s="4">
        <v>41780</v>
      </c>
      <c r="I68450" s="1">
        <v>11310</v>
      </c>
      <c r="K68450" t="s">
        <v>25630</v>
      </c>
    </row>
    <row r="68451" spans="2:11" hidden="1" x14ac:dyDescent="0.3">
      <c r="B68451">
        <v>68443</v>
      </c>
      <c r="C68451" t="s">
        <v>7904</v>
      </c>
      <c r="D68451" t="s">
        <v>249</v>
      </c>
      <c r="E68451" t="s">
        <v>25639</v>
      </c>
      <c r="F68451" s="4">
        <v>39027</v>
      </c>
      <c r="I68451" s="1">
        <v>30285</v>
      </c>
      <c r="J68451" s="1">
        <v>32205.33</v>
      </c>
      <c r="K68451" t="s">
        <v>25630</v>
      </c>
    </row>
    <row r="68452" spans="2:11" hidden="1" x14ac:dyDescent="0.3">
      <c r="B68452">
        <v>68444</v>
      </c>
      <c r="C68452" t="s">
        <v>7905</v>
      </c>
      <c r="D68452" t="s">
        <v>122</v>
      </c>
      <c r="E68452" t="s">
        <v>153</v>
      </c>
      <c r="F68452" s="4">
        <v>37840</v>
      </c>
      <c r="I68452" s="1">
        <v>32302</v>
      </c>
      <c r="J68452" s="1">
        <v>34177.26</v>
      </c>
      <c r="K68452" t="s">
        <v>25630</v>
      </c>
    </row>
    <row r="68453" spans="2:11" hidden="1" x14ac:dyDescent="0.3">
      <c r="B68453">
        <v>68445</v>
      </c>
      <c r="C68453" t="s">
        <v>7907</v>
      </c>
      <c r="D68453" t="s">
        <v>95</v>
      </c>
      <c r="E68453" t="s">
        <v>96</v>
      </c>
      <c r="F68453" s="4">
        <v>40157</v>
      </c>
      <c r="I68453" s="1">
        <v>46495</v>
      </c>
      <c r="J68453" s="1">
        <v>49501.31</v>
      </c>
      <c r="K68453" t="s">
        <v>25630</v>
      </c>
    </row>
    <row r="68454" spans="2:11" hidden="1" x14ac:dyDescent="0.3">
      <c r="B68454">
        <v>68446</v>
      </c>
      <c r="C68454" t="s">
        <v>7908</v>
      </c>
      <c r="D68454" t="s">
        <v>499</v>
      </c>
      <c r="E68454" t="s">
        <v>10</v>
      </c>
      <c r="F68454" s="4">
        <v>37881</v>
      </c>
      <c r="I68454" s="1">
        <v>40250</v>
      </c>
      <c r="J68454" s="1">
        <v>39434.39</v>
      </c>
      <c r="K68454" t="s">
        <v>25630</v>
      </c>
    </row>
    <row r="68455" spans="2:11" hidden="1" x14ac:dyDescent="0.3">
      <c r="B68455">
        <v>68447</v>
      </c>
      <c r="C68455" t="s">
        <v>25575</v>
      </c>
      <c r="D68455" t="s">
        <v>15514</v>
      </c>
      <c r="E68455" t="s">
        <v>15515</v>
      </c>
      <c r="F68455" s="4">
        <v>40701</v>
      </c>
      <c r="I68455" s="1">
        <v>11310</v>
      </c>
      <c r="J68455">
        <v>906.25</v>
      </c>
      <c r="K68455" t="s">
        <v>25630</v>
      </c>
    </row>
    <row r="68456" spans="2:11" hidden="1" x14ac:dyDescent="0.3">
      <c r="B68456">
        <v>68448</v>
      </c>
      <c r="C68456" t="s">
        <v>25576</v>
      </c>
      <c r="D68456" t="s">
        <v>1947</v>
      </c>
      <c r="E68456" t="s">
        <v>412</v>
      </c>
      <c r="F68456" s="4">
        <v>39828</v>
      </c>
      <c r="I68456" s="1">
        <v>40542</v>
      </c>
      <c r="J68456" s="1">
        <v>34127.26</v>
      </c>
      <c r="K68456" t="s">
        <v>25630</v>
      </c>
    </row>
    <row r="68457" spans="2:11" hidden="1" x14ac:dyDescent="0.3">
      <c r="B68457">
        <v>68449</v>
      </c>
      <c r="C68457" t="s">
        <v>7909</v>
      </c>
      <c r="D68457" t="s">
        <v>15678</v>
      </c>
      <c r="E68457" t="s">
        <v>25639</v>
      </c>
      <c r="F68457" s="4">
        <v>39279</v>
      </c>
      <c r="I68457" s="1">
        <v>34154</v>
      </c>
      <c r="J68457" s="1">
        <v>36318.120000000003</v>
      </c>
      <c r="K68457" t="s">
        <v>25630</v>
      </c>
    </row>
    <row r="68458" spans="2:11" hidden="1" x14ac:dyDescent="0.3">
      <c r="B68458">
        <v>68450</v>
      </c>
      <c r="C68458" t="s">
        <v>7910</v>
      </c>
      <c r="D68458" t="s">
        <v>15520</v>
      </c>
      <c r="E68458" t="s">
        <v>25697</v>
      </c>
      <c r="F68458" s="4">
        <v>38334</v>
      </c>
      <c r="I68458" s="1">
        <v>29245</v>
      </c>
      <c r="J68458" s="1">
        <v>32606.51</v>
      </c>
      <c r="K68458" t="s">
        <v>25630</v>
      </c>
    </row>
    <row r="68459" spans="2:11" hidden="1" x14ac:dyDescent="0.3">
      <c r="B68459">
        <v>68451</v>
      </c>
      <c r="C68459" t="s">
        <v>7911</v>
      </c>
      <c r="D68459" t="s">
        <v>22</v>
      </c>
      <c r="E68459" t="s">
        <v>23</v>
      </c>
      <c r="F68459" s="4">
        <v>38708</v>
      </c>
      <c r="I68459" s="1">
        <v>61191</v>
      </c>
      <c r="J68459" s="1">
        <v>66397.39</v>
      </c>
      <c r="K68459" t="s">
        <v>25630</v>
      </c>
    </row>
    <row r="68460" spans="2:11" hidden="1" x14ac:dyDescent="0.3">
      <c r="B68460">
        <v>68452</v>
      </c>
      <c r="C68460" t="s">
        <v>29975</v>
      </c>
      <c r="D68460" t="s">
        <v>15514</v>
      </c>
      <c r="E68460" t="s">
        <v>15515</v>
      </c>
      <c r="F68460" s="4">
        <v>41780</v>
      </c>
      <c r="I68460" s="1">
        <v>11310</v>
      </c>
      <c r="K68460" t="s">
        <v>25630</v>
      </c>
    </row>
    <row r="68461" spans="2:11" hidden="1" x14ac:dyDescent="0.3">
      <c r="B68461">
        <v>68453</v>
      </c>
      <c r="C68461" t="s">
        <v>25577</v>
      </c>
      <c r="D68461" t="s">
        <v>15514</v>
      </c>
      <c r="E68461" t="s">
        <v>15515</v>
      </c>
      <c r="F68461" s="4">
        <v>41072</v>
      </c>
      <c r="I68461" s="1">
        <v>11310</v>
      </c>
      <c r="J68461" s="1">
        <v>1051.25</v>
      </c>
      <c r="K68461" t="s">
        <v>25630</v>
      </c>
    </row>
    <row r="68462" spans="2:11" hidden="1" x14ac:dyDescent="0.3">
      <c r="B68462">
        <v>68454</v>
      </c>
      <c r="C68462" t="s">
        <v>25578</v>
      </c>
      <c r="D68462" t="s">
        <v>15520</v>
      </c>
      <c r="E68462" t="s">
        <v>59</v>
      </c>
      <c r="F68462" s="4">
        <v>41185</v>
      </c>
      <c r="I68462" s="1">
        <v>28725</v>
      </c>
      <c r="J68462" s="1">
        <v>38923.51</v>
      </c>
      <c r="K68462" t="s">
        <v>25630</v>
      </c>
    </row>
    <row r="68463" spans="2:11" hidden="1" x14ac:dyDescent="0.3">
      <c r="B68463">
        <v>68455</v>
      </c>
      <c r="C68463" t="s">
        <v>29976</v>
      </c>
      <c r="D68463" t="s">
        <v>139</v>
      </c>
      <c r="E68463" t="s">
        <v>25638</v>
      </c>
      <c r="F68463" s="4">
        <v>41809</v>
      </c>
      <c r="I68463" s="1">
        <v>20800</v>
      </c>
      <c r="K68463" t="s">
        <v>25630</v>
      </c>
    </row>
    <row r="68464" spans="2:11" hidden="1" x14ac:dyDescent="0.3">
      <c r="B68464">
        <v>68456</v>
      </c>
      <c r="C68464" t="s">
        <v>29977</v>
      </c>
      <c r="D68464" t="s">
        <v>487</v>
      </c>
      <c r="E68464" t="s">
        <v>26</v>
      </c>
      <c r="F68464" s="4">
        <v>41008</v>
      </c>
      <c r="I68464" s="1">
        <v>28603</v>
      </c>
      <c r="J68464" s="1">
        <v>1244.47</v>
      </c>
      <c r="K68464" t="s">
        <v>25630</v>
      </c>
    </row>
    <row r="68465" spans="2:11" hidden="1" x14ac:dyDescent="0.3">
      <c r="B68465">
        <v>68457</v>
      </c>
      <c r="C68465" t="s">
        <v>7913</v>
      </c>
      <c r="D68465" t="s">
        <v>22</v>
      </c>
      <c r="E68465" t="s">
        <v>23</v>
      </c>
      <c r="F68465" s="4">
        <v>35800</v>
      </c>
      <c r="I68465" s="1">
        <v>65351</v>
      </c>
      <c r="J68465" s="1">
        <v>70974.05</v>
      </c>
      <c r="K68465" t="s">
        <v>25630</v>
      </c>
    </row>
    <row r="68466" spans="2:11" hidden="1" x14ac:dyDescent="0.3">
      <c r="B68466">
        <v>68458</v>
      </c>
      <c r="C68466" t="s">
        <v>7914</v>
      </c>
      <c r="D68466" t="s">
        <v>164</v>
      </c>
      <c r="E68466" t="s">
        <v>17</v>
      </c>
      <c r="F68466" s="4">
        <v>39308</v>
      </c>
      <c r="I68466" s="1">
        <v>48601</v>
      </c>
      <c r="J68466" s="1">
        <v>50817.93</v>
      </c>
      <c r="K68466" t="s">
        <v>25630</v>
      </c>
    </row>
    <row r="68467" spans="2:11" hidden="1" x14ac:dyDescent="0.3">
      <c r="B68467">
        <v>68459</v>
      </c>
      <c r="C68467" t="s">
        <v>7915</v>
      </c>
      <c r="D68467" t="s">
        <v>119</v>
      </c>
      <c r="E68467" t="s">
        <v>52</v>
      </c>
      <c r="F68467" s="4">
        <v>38796</v>
      </c>
      <c r="I68467" s="1">
        <v>68281</v>
      </c>
      <c r="J68467" s="1">
        <v>73194.52</v>
      </c>
      <c r="K68467" t="s">
        <v>25630</v>
      </c>
    </row>
    <row r="68468" spans="2:11" hidden="1" x14ac:dyDescent="0.3">
      <c r="B68468">
        <v>68460</v>
      </c>
      <c r="C68468" t="s">
        <v>25579</v>
      </c>
      <c r="D68468" t="s">
        <v>15514</v>
      </c>
      <c r="E68468" t="s">
        <v>15515</v>
      </c>
      <c r="F68468" s="4">
        <v>41072</v>
      </c>
      <c r="I68468" s="1">
        <v>11310</v>
      </c>
      <c r="J68468" s="1">
        <v>1051.25</v>
      </c>
      <c r="K68468" t="s">
        <v>25630</v>
      </c>
    </row>
    <row r="68469" spans="2:11" hidden="1" x14ac:dyDescent="0.3">
      <c r="B68469">
        <v>68461</v>
      </c>
      <c r="C68469" t="s">
        <v>7916</v>
      </c>
      <c r="D68469" t="s">
        <v>15678</v>
      </c>
      <c r="E68469" t="s">
        <v>25639</v>
      </c>
      <c r="F68469" s="4">
        <v>35793</v>
      </c>
      <c r="I68469" s="1">
        <v>36192</v>
      </c>
      <c r="J68469" s="1">
        <v>43439.01</v>
      </c>
      <c r="K68469" t="s">
        <v>25630</v>
      </c>
    </row>
    <row r="68470" spans="2:11" hidden="1" x14ac:dyDescent="0.3">
      <c r="B68470">
        <v>68462</v>
      </c>
      <c r="C68470" t="s">
        <v>7917</v>
      </c>
      <c r="D68470" t="s">
        <v>7455</v>
      </c>
      <c r="E68470" t="s">
        <v>3288</v>
      </c>
      <c r="F68470" s="4">
        <v>31670</v>
      </c>
      <c r="I68470" s="1">
        <v>49970</v>
      </c>
      <c r="J68470" s="1">
        <v>50027.56</v>
      </c>
      <c r="K68470" t="s">
        <v>25630</v>
      </c>
    </row>
    <row r="68471" spans="2:11" hidden="1" x14ac:dyDescent="0.3">
      <c r="B68471">
        <v>68463</v>
      </c>
      <c r="C68471" t="s">
        <v>25581</v>
      </c>
      <c r="D68471" t="s">
        <v>3095</v>
      </c>
      <c r="E68471" t="s">
        <v>25638</v>
      </c>
      <c r="F68471" s="4">
        <v>41419</v>
      </c>
      <c r="I68471" s="1">
        <v>18408</v>
      </c>
      <c r="J68471" s="1">
        <v>9622.2000000000007</v>
      </c>
      <c r="K68471" t="s">
        <v>25630</v>
      </c>
    </row>
    <row r="68472" spans="2:11" hidden="1" x14ac:dyDescent="0.3">
      <c r="B68472">
        <v>68464</v>
      </c>
      <c r="C68472" t="s">
        <v>7922</v>
      </c>
      <c r="D68472" t="s">
        <v>22</v>
      </c>
      <c r="E68472" t="s">
        <v>23</v>
      </c>
      <c r="F68472" s="4">
        <v>25311</v>
      </c>
      <c r="I68472" s="1">
        <v>71291</v>
      </c>
      <c r="J68472" s="1">
        <v>70278.36</v>
      </c>
      <c r="K68472" t="s">
        <v>25630</v>
      </c>
    </row>
    <row r="68473" spans="2:11" hidden="1" x14ac:dyDescent="0.3">
      <c r="B68473">
        <v>68465</v>
      </c>
      <c r="C68473" t="s">
        <v>7923</v>
      </c>
      <c r="D68473" t="s">
        <v>45</v>
      </c>
      <c r="E68473" t="s">
        <v>23</v>
      </c>
      <c r="F68473" s="4">
        <v>32050</v>
      </c>
      <c r="I68473" s="1">
        <v>46146</v>
      </c>
      <c r="J68473" s="1">
        <v>50817.72</v>
      </c>
      <c r="K68473" t="s">
        <v>25630</v>
      </c>
    </row>
    <row r="68474" spans="2:11" hidden="1" x14ac:dyDescent="0.3">
      <c r="B68474">
        <v>68466</v>
      </c>
      <c r="C68474" t="s">
        <v>7924</v>
      </c>
      <c r="D68474" t="s">
        <v>22</v>
      </c>
      <c r="E68474" t="s">
        <v>23</v>
      </c>
      <c r="F68474" s="4">
        <v>39253</v>
      </c>
      <c r="I68474" s="1">
        <v>60598</v>
      </c>
      <c r="J68474" s="1">
        <v>36166.82</v>
      </c>
      <c r="K68474" t="s">
        <v>25630</v>
      </c>
    </row>
    <row r="68475" spans="2:11" hidden="1" x14ac:dyDescent="0.3">
      <c r="B68475">
        <v>68467</v>
      </c>
      <c r="C68475" t="s">
        <v>29978</v>
      </c>
      <c r="D68475" t="s">
        <v>15514</v>
      </c>
      <c r="E68475" t="s">
        <v>15515</v>
      </c>
      <c r="F68475" s="4">
        <v>41780</v>
      </c>
      <c r="I68475" s="1">
        <v>11310</v>
      </c>
      <c r="K68475" t="s">
        <v>25630</v>
      </c>
    </row>
    <row r="68476" spans="2:11" hidden="1" x14ac:dyDescent="0.3">
      <c r="B68476">
        <v>68468</v>
      </c>
      <c r="C68476" t="s">
        <v>25584</v>
      </c>
      <c r="D68476" t="s">
        <v>15514</v>
      </c>
      <c r="E68476" t="s">
        <v>15515</v>
      </c>
      <c r="F68476" s="4">
        <v>41072</v>
      </c>
      <c r="I68476" s="1">
        <v>11310</v>
      </c>
      <c r="J68476">
        <v>0</v>
      </c>
      <c r="K68476" t="s">
        <v>25630</v>
      </c>
    </row>
    <row r="68477" spans="2:11" hidden="1" x14ac:dyDescent="0.3">
      <c r="B68477">
        <v>68469</v>
      </c>
      <c r="C68477" t="s">
        <v>25585</v>
      </c>
      <c r="D68477" t="s">
        <v>15883</v>
      </c>
      <c r="E68477" t="s">
        <v>536</v>
      </c>
      <c r="F68477" s="4">
        <v>41365</v>
      </c>
      <c r="I68477" s="1">
        <v>35606</v>
      </c>
      <c r="J68477" s="1">
        <v>35560.44</v>
      </c>
      <c r="K68477" t="s">
        <v>25630</v>
      </c>
    </row>
    <row r="68478" spans="2:11" hidden="1" x14ac:dyDescent="0.3">
      <c r="B68478">
        <v>68470</v>
      </c>
      <c r="C68478" t="s">
        <v>25586</v>
      </c>
      <c r="D68478" t="s">
        <v>22</v>
      </c>
      <c r="E68478" t="s">
        <v>23</v>
      </c>
      <c r="F68478" s="4">
        <v>41212</v>
      </c>
      <c r="I68478" s="1">
        <v>44104</v>
      </c>
      <c r="J68478" s="1">
        <v>50377.14</v>
      </c>
      <c r="K68478" t="s">
        <v>25630</v>
      </c>
    </row>
    <row r="68479" spans="2:11" hidden="1" x14ac:dyDescent="0.3">
      <c r="B68479">
        <v>68471</v>
      </c>
      <c r="C68479" t="s">
        <v>7926</v>
      </c>
      <c r="D68479" t="s">
        <v>28</v>
      </c>
      <c r="E68479" t="s">
        <v>29</v>
      </c>
      <c r="F68479" s="4">
        <v>36731</v>
      </c>
      <c r="I68479" s="1">
        <v>31740</v>
      </c>
      <c r="J68479" s="1">
        <v>31437.62</v>
      </c>
      <c r="K68479" t="s">
        <v>25630</v>
      </c>
    </row>
    <row r="68480" spans="2:11" hidden="1" x14ac:dyDescent="0.3">
      <c r="B68480">
        <v>68472</v>
      </c>
      <c r="C68480" t="s">
        <v>7928</v>
      </c>
      <c r="D68480" t="s">
        <v>172</v>
      </c>
      <c r="E68480" t="s">
        <v>23</v>
      </c>
      <c r="F68480" s="4">
        <v>32722</v>
      </c>
      <c r="I68480" s="1">
        <v>81973</v>
      </c>
      <c r="J68480" s="1">
        <v>102822.48</v>
      </c>
      <c r="K68480" t="s">
        <v>25630</v>
      </c>
    </row>
    <row r="68481" spans="2:11" hidden="1" x14ac:dyDescent="0.3">
      <c r="B68481">
        <v>68473</v>
      </c>
      <c r="C68481" t="s">
        <v>7929</v>
      </c>
      <c r="D68481" t="s">
        <v>513</v>
      </c>
      <c r="E68481" t="s">
        <v>162</v>
      </c>
      <c r="F68481" s="4">
        <v>39447</v>
      </c>
      <c r="I68481" s="1">
        <v>42500</v>
      </c>
      <c r="J68481" s="1">
        <v>41329.69</v>
      </c>
      <c r="K68481" t="s">
        <v>25630</v>
      </c>
    </row>
    <row r="68482" spans="2:11" hidden="1" x14ac:dyDescent="0.3">
      <c r="B68482">
        <v>68474</v>
      </c>
      <c r="C68482" t="s">
        <v>7930</v>
      </c>
      <c r="D68482" t="s">
        <v>77</v>
      </c>
      <c r="E68482" t="s">
        <v>23</v>
      </c>
      <c r="F68482" s="4">
        <v>40163</v>
      </c>
      <c r="I68482" s="1">
        <v>57797</v>
      </c>
      <c r="J68482" s="1">
        <v>76366.84</v>
      </c>
      <c r="K68482" t="s">
        <v>25630</v>
      </c>
    </row>
    <row r="68483" spans="2:11" hidden="1" x14ac:dyDescent="0.3">
      <c r="B68483">
        <v>68475</v>
      </c>
      <c r="C68483" t="s">
        <v>25588</v>
      </c>
      <c r="D68483" t="s">
        <v>15514</v>
      </c>
      <c r="E68483" t="s">
        <v>15515</v>
      </c>
      <c r="F68483" s="4">
        <v>41435</v>
      </c>
      <c r="I68483" s="1">
        <v>11310</v>
      </c>
      <c r="J68483">
        <v>920.75</v>
      </c>
      <c r="K68483" t="s">
        <v>25630</v>
      </c>
    </row>
    <row r="68484" spans="2:11" hidden="1" x14ac:dyDescent="0.3">
      <c r="B68484">
        <v>68476</v>
      </c>
      <c r="C68484" t="s">
        <v>29979</v>
      </c>
      <c r="D68484" t="s">
        <v>15514</v>
      </c>
      <c r="E68484" t="s">
        <v>15515</v>
      </c>
      <c r="F68484" s="4">
        <v>39975</v>
      </c>
      <c r="I68484" s="1">
        <v>11310</v>
      </c>
      <c r="K68484" t="s">
        <v>25630</v>
      </c>
    </row>
    <row r="68485" spans="2:11" hidden="1" x14ac:dyDescent="0.3">
      <c r="B68485">
        <v>68477</v>
      </c>
      <c r="C68485" t="s">
        <v>7931</v>
      </c>
      <c r="D68485" t="s">
        <v>26032</v>
      </c>
      <c r="E68485" t="s">
        <v>52</v>
      </c>
      <c r="F68485" s="4">
        <v>38334</v>
      </c>
      <c r="I68485" s="1">
        <v>75622</v>
      </c>
      <c r="J68485" s="1">
        <v>79183.17</v>
      </c>
      <c r="K68485" t="s">
        <v>25630</v>
      </c>
    </row>
    <row r="68486" spans="2:11" hidden="1" x14ac:dyDescent="0.3">
      <c r="B68486">
        <v>68478</v>
      </c>
      <c r="C68486" t="s">
        <v>7932</v>
      </c>
      <c r="D68486" t="s">
        <v>25989</v>
      </c>
      <c r="E68486" t="s">
        <v>52</v>
      </c>
      <c r="F68486" s="4">
        <v>38370</v>
      </c>
      <c r="I68486" s="1">
        <v>65442</v>
      </c>
      <c r="J68486" s="1">
        <v>90232.07</v>
      </c>
      <c r="K68486" t="s">
        <v>25630</v>
      </c>
    </row>
    <row r="68487" spans="2:11" hidden="1" x14ac:dyDescent="0.3">
      <c r="B68487">
        <v>68479</v>
      </c>
      <c r="C68487" t="s">
        <v>7933</v>
      </c>
      <c r="D68487" t="s">
        <v>3207</v>
      </c>
      <c r="E68487" t="s">
        <v>17</v>
      </c>
      <c r="F68487" s="4">
        <v>34472</v>
      </c>
      <c r="I68487" s="1">
        <v>52975</v>
      </c>
      <c r="J68487" s="1">
        <v>51676.91</v>
      </c>
      <c r="K68487" t="s">
        <v>25630</v>
      </c>
    </row>
    <row r="68488" spans="2:11" hidden="1" x14ac:dyDescent="0.3">
      <c r="B68488">
        <v>68480</v>
      </c>
      <c r="C68488" t="s">
        <v>29980</v>
      </c>
      <c r="D68488" t="s">
        <v>15514</v>
      </c>
      <c r="E68488" t="s">
        <v>15515</v>
      </c>
      <c r="F68488" s="4">
        <v>41806</v>
      </c>
      <c r="I68488" s="1">
        <v>11310</v>
      </c>
      <c r="K68488" t="s">
        <v>25630</v>
      </c>
    </row>
    <row r="68489" spans="2:11" hidden="1" x14ac:dyDescent="0.3">
      <c r="B68489">
        <v>68481</v>
      </c>
      <c r="C68489" t="s">
        <v>29981</v>
      </c>
      <c r="D68489" t="s">
        <v>15514</v>
      </c>
      <c r="E68489" t="s">
        <v>15515</v>
      </c>
      <c r="F68489" s="4">
        <v>41808</v>
      </c>
      <c r="I68489" s="1">
        <v>11310</v>
      </c>
      <c r="K68489" t="s">
        <v>25630</v>
      </c>
    </row>
    <row r="68490" spans="2:11" hidden="1" x14ac:dyDescent="0.3">
      <c r="B68490">
        <v>68482</v>
      </c>
      <c r="C68490" t="s">
        <v>7934</v>
      </c>
      <c r="D68490" t="s">
        <v>2528</v>
      </c>
      <c r="E68490" t="s">
        <v>59</v>
      </c>
      <c r="F68490" s="4">
        <v>30081</v>
      </c>
      <c r="I68490" s="1">
        <v>55891</v>
      </c>
      <c r="J68490" s="1">
        <v>79740.78</v>
      </c>
      <c r="K68490" t="s">
        <v>25630</v>
      </c>
    </row>
    <row r="68491" spans="2:11" hidden="1" x14ac:dyDescent="0.3">
      <c r="B68491">
        <v>68483</v>
      </c>
      <c r="C68491" t="s">
        <v>25589</v>
      </c>
      <c r="D68491" t="s">
        <v>382</v>
      </c>
      <c r="E68491" t="s">
        <v>17</v>
      </c>
      <c r="F68491" s="4">
        <v>41156</v>
      </c>
      <c r="I68491" s="1">
        <v>30285</v>
      </c>
      <c r="J68491" s="1">
        <v>24078.560000000001</v>
      </c>
      <c r="K68491" t="s">
        <v>25630</v>
      </c>
    </row>
    <row r="68492" spans="2:11" hidden="1" x14ac:dyDescent="0.3">
      <c r="B68492">
        <v>68484</v>
      </c>
      <c r="C68492" t="s">
        <v>29982</v>
      </c>
      <c r="D68492" t="s">
        <v>164</v>
      </c>
      <c r="E68492" t="s">
        <v>17</v>
      </c>
      <c r="F68492" s="4">
        <v>41697</v>
      </c>
      <c r="I68492" s="1">
        <v>40115</v>
      </c>
      <c r="J68492" s="1">
        <v>12179.03</v>
      </c>
      <c r="K68492" t="s">
        <v>25630</v>
      </c>
    </row>
    <row r="68493" spans="2:11" hidden="1" x14ac:dyDescent="0.3">
      <c r="B68493">
        <v>68485</v>
      </c>
      <c r="C68493" t="s">
        <v>18969</v>
      </c>
      <c r="D68493" t="s">
        <v>18970</v>
      </c>
      <c r="E68493" t="s">
        <v>17</v>
      </c>
      <c r="F68493" s="4">
        <v>40969</v>
      </c>
      <c r="I68493" s="1">
        <v>33442</v>
      </c>
      <c r="J68493" s="1">
        <v>24194.52</v>
      </c>
      <c r="K68493" t="s">
        <v>25630</v>
      </c>
    </row>
    <row r="68494" spans="2:11" hidden="1" x14ac:dyDescent="0.3">
      <c r="B68494">
        <v>68486</v>
      </c>
      <c r="C68494" t="s">
        <v>18972</v>
      </c>
      <c r="D68494" t="s">
        <v>25812</v>
      </c>
      <c r="E68494" t="s">
        <v>25638</v>
      </c>
      <c r="F68494" s="4">
        <v>40709</v>
      </c>
      <c r="I68494" s="1">
        <v>20842</v>
      </c>
      <c r="J68494" s="1">
        <v>2901.17</v>
      </c>
      <c r="K68494" t="s">
        <v>25630</v>
      </c>
    </row>
    <row r="68495" spans="2:11" hidden="1" x14ac:dyDescent="0.3">
      <c r="B68495">
        <v>68487</v>
      </c>
      <c r="C68495" t="s">
        <v>7936</v>
      </c>
      <c r="D68495" t="s">
        <v>15678</v>
      </c>
      <c r="E68495" t="s">
        <v>59</v>
      </c>
      <c r="F68495" s="4">
        <v>32613</v>
      </c>
      <c r="I68495" s="1">
        <v>37045</v>
      </c>
      <c r="J68495" s="1">
        <v>50181.99</v>
      </c>
      <c r="K68495" t="s">
        <v>25630</v>
      </c>
    </row>
    <row r="68496" spans="2:11" hidden="1" x14ac:dyDescent="0.3">
      <c r="B68496">
        <v>68488</v>
      </c>
      <c r="C68496" t="s">
        <v>7937</v>
      </c>
      <c r="D68496" t="s">
        <v>131</v>
      </c>
      <c r="E68496" t="s">
        <v>46</v>
      </c>
      <c r="F68496" s="4">
        <v>37973</v>
      </c>
      <c r="I68496" s="1">
        <v>31740</v>
      </c>
      <c r="J68496" s="1">
        <v>38571.14</v>
      </c>
      <c r="K68496" t="s">
        <v>25630</v>
      </c>
    </row>
    <row r="68497" spans="2:11" hidden="1" x14ac:dyDescent="0.3">
      <c r="B68497">
        <v>68489</v>
      </c>
      <c r="C68497" t="s">
        <v>25592</v>
      </c>
      <c r="D68497" t="s">
        <v>565</v>
      </c>
      <c r="E68497" t="s">
        <v>14</v>
      </c>
      <c r="F68497" s="4">
        <v>41100</v>
      </c>
      <c r="I68497" s="1">
        <v>37207</v>
      </c>
      <c r="J68497" s="1">
        <v>35962.9</v>
      </c>
      <c r="K68497" t="s">
        <v>25630</v>
      </c>
    </row>
    <row r="68498" spans="2:11" hidden="1" x14ac:dyDescent="0.3">
      <c r="B68498">
        <v>68490</v>
      </c>
      <c r="C68498" t="s">
        <v>25593</v>
      </c>
      <c r="D68498" t="s">
        <v>15514</v>
      </c>
      <c r="E68498" t="s">
        <v>15515</v>
      </c>
      <c r="F68498" s="4">
        <v>41072</v>
      </c>
      <c r="I68498" s="1">
        <v>11310</v>
      </c>
      <c r="J68498">
        <v>0</v>
      </c>
      <c r="K68498" t="s">
        <v>25630</v>
      </c>
    </row>
    <row r="68499" spans="2:11" hidden="1" x14ac:dyDescent="0.3">
      <c r="B68499">
        <v>68491</v>
      </c>
      <c r="C68499" t="s">
        <v>7938</v>
      </c>
      <c r="D68499" t="s">
        <v>405</v>
      </c>
      <c r="E68499" t="s">
        <v>25639</v>
      </c>
      <c r="F68499" s="4">
        <v>31306</v>
      </c>
      <c r="I68499" s="1">
        <v>38231</v>
      </c>
      <c r="J68499" s="1">
        <v>42111.38</v>
      </c>
      <c r="K68499" t="s">
        <v>25630</v>
      </c>
    </row>
    <row r="68500" spans="2:11" hidden="1" x14ac:dyDescent="0.3">
      <c r="B68500">
        <v>68492</v>
      </c>
      <c r="C68500" t="s">
        <v>29983</v>
      </c>
      <c r="D68500" t="s">
        <v>3152</v>
      </c>
      <c r="E68500" t="s">
        <v>17</v>
      </c>
      <c r="F68500" s="4">
        <v>41613</v>
      </c>
      <c r="I68500" s="1">
        <v>30751</v>
      </c>
      <c r="J68500" s="1">
        <v>19402.68</v>
      </c>
      <c r="K68500" t="s">
        <v>25630</v>
      </c>
    </row>
    <row r="68501" spans="2:11" hidden="1" x14ac:dyDescent="0.3">
      <c r="B68501">
        <v>68493</v>
      </c>
      <c r="C68501" t="s">
        <v>7940</v>
      </c>
      <c r="D68501" t="s">
        <v>22</v>
      </c>
      <c r="E68501" t="s">
        <v>23</v>
      </c>
      <c r="F68501" s="4">
        <v>37833</v>
      </c>
      <c r="I68501" s="1">
        <v>62380</v>
      </c>
      <c r="J68501" s="1">
        <v>64039.67</v>
      </c>
      <c r="K68501" t="s">
        <v>25630</v>
      </c>
    </row>
    <row r="68502" spans="2:11" hidden="1" x14ac:dyDescent="0.3">
      <c r="B68502">
        <v>68494</v>
      </c>
      <c r="C68502" t="s">
        <v>7942</v>
      </c>
      <c r="D68502" t="s">
        <v>22</v>
      </c>
      <c r="E68502" t="s">
        <v>23</v>
      </c>
      <c r="F68502" s="4">
        <v>36636</v>
      </c>
      <c r="I68502" s="1">
        <v>64757</v>
      </c>
      <c r="J68502" s="1">
        <v>89449.76</v>
      </c>
      <c r="K68502" t="s">
        <v>25630</v>
      </c>
    </row>
    <row r="68503" spans="2:11" hidden="1" x14ac:dyDescent="0.3">
      <c r="B68503">
        <v>68495</v>
      </c>
      <c r="C68503" t="s">
        <v>29984</v>
      </c>
      <c r="D68503" t="s">
        <v>15514</v>
      </c>
      <c r="E68503" t="s">
        <v>15515</v>
      </c>
      <c r="F68503" s="4">
        <v>41780</v>
      </c>
      <c r="I68503" s="1">
        <v>11310</v>
      </c>
      <c r="K68503" t="s">
        <v>25630</v>
      </c>
    </row>
    <row r="68504" spans="2:11" hidden="1" x14ac:dyDescent="0.3">
      <c r="B68504">
        <v>68496</v>
      </c>
      <c r="C68504" t="s">
        <v>29985</v>
      </c>
      <c r="D68504" t="s">
        <v>15514</v>
      </c>
      <c r="E68504" t="s">
        <v>15515</v>
      </c>
      <c r="F68504" s="4">
        <v>41788</v>
      </c>
      <c r="I68504" s="1">
        <v>11310</v>
      </c>
      <c r="K68504" t="s">
        <v>25630</v>
      </c>
    </row>
    <row r="68505" spans="2:11" hidden="1" x14ac:dyDescent="0.3">
      <c r="B68505">
        <v>68497</v>
      </c>
      <c r="C68505" t="s">
        <v>7943</v>
      </c>
      <c r="D68505" t="s">
        <v>22</v>
      </c>
      <c r="E68505" t="s">
        <v>23</v>
      </c>
      <c r="F68505" s="4">
        <v>37126</v>
      </c>
      <c r="I68505" s="1">
        <v>63570</v>
      </c>
      <c r="J68505" s="1">
        <v>65991.78</v>
      </c>
      <c r="K68505" t="s">
        <v>25630</v>
      </c>
    </row>
    <row r="68506" spans="2:11" hidden="1" x14ac:dyDescent="0.3">
      <c r="B68506">
        <v>68498</v>
      </c>
      <c r="C68506" t="s">
        <v>25596</v>
      </c>
      <c r="D68506" t="s">
        <v>15514</v>
      </c>
      <c r="E68506" t="s">
        <v>15515</v>
      </c>
      <c r="F68506" s="4">
        <v>40332</v>
      </c>
      <c r="I68506" s="1">
        <v>11310</v>
      </c>
      <c r="J68506" s="1">
        <v>1051.25</v>
      </c>
      <c r="K68506" t="s">
        <v>25630</v>
      </c>
    </row>
    <row r="68507" spans="2:11" hidden="1" x14ac:dyDescent="0.3">
      <c r="B68507">
        <v>68499</v>
      </c>
      <c r="C68507" t="s">
        <v>7945</v>
      </c>
      <c r="D68507" t="s">
        <v>172</v>
      </c>
      <c r="E68507" t="s">
        <v>23</v>
      </c>
      <c r="F68507" s="4">
        <v>35269</v>
      </c>
      <c r="I68507" s="1">
        <v>77193</v>
      </c>
      <c r="J68507" s="1">
        <v>74435.28</v>
      </c>
      <c r="K68507" t="s">
        <v>25630</v>
      </c>
    </row>
    <row r="68508" spans="2:11" hidden="1" x14ac:dyDescent="0.3">
      <c r="B68508">
        <v>68500</v>
      </c>
      <c r="C68508" t="s">
        <v>25597</v>
      </c>
      <c r="D68508" t="s">
        <v>15514</v>
      </c>
      <c r="E68508" t="s">
        <v>15515</v>
      </c>
      <c r="F68508" s="4">
        <v>41435</v>
      </c>
      <c r="I68508" s="1">
        <v>11310</v>
      </c>
      <c r="J68508">
        <v>833.75</v>
      </c>
      <c r="K68508" t="s">
        <v>25630</v>
      </c>
    </row>
    <row r="68509" spans="2:11" hidden="1" x14ac:dyDescent="0.3">
      <c r="B68509">
        <v>68501</v>
      </c>
      <c r="C68509" t="s">
        <v>7946</v>
      </c>
      <c r="D68509" t="s">
        <v>342</v>
      </c>
      <c r="E68509" t="s">
        <v>59</v>
      </c>
      <c r="F68509" s="4">
        <v>29636</v>
      </c>
      <c r="I68509" s="1">
        <v>39104</v>
      </c>
      <c r="J68509" s="1">
        <v>39615.870000000003</v>
      </c>
      <c r="K68509" t="s">
        <v>25630</v>
      </c>
    </row>
    <row r="68510" spans="2:11" hidden="1" x14ac:dyDescent="0.3">
      <c r="B68510">
        <v>68502</v>
      </c>
      <c r="C68510" t="s">
        <v>25598</v>
      </c>
      <c r="D68510" t="s">
        <v>22</v>
      </c>
      <c r="E68510" t="s">
        <v>23</v>
      </c>
      <c r="F68510" s="4">
        <v>41242</v>
      </c>
      <c r="I68510" s="1">
        <v>44104</v>
      </c>
      <c r="J68510" s="1">
        <v>49789.96</v>
      </c>
      <c r="K68510" t="s">
        <v>25630</v>
      </c>
    </row>
    <row r="68511" spans="2:11" hidden="1" x14ac:dyDescent="0.3">
      <c r="B68511">
        <v>68503</v>
      </c>
      <c r="C68511" t="s">
        <v>7947</v>
      </c>
      <c r="D68511" t="s">
        <v>9</v>
      </c>
      <c r="E68511" t="s">
        <v>10</v>
      </c>
      <c r="F68511" s="4">
        <v>35933</v>
      </c>
      <c r="I68511" s="1">
        <v>41108</v>
      </c>
      <c r="J68511" s="1">
        <v>40643.25</v>
      </c>
      <c r="K68511" t="s">
        <v>25630</v>
      </c>
    </row>
    <row r="68512" spans="2:11" hidden="1" x14ac:dyDescent="0.3">
      <c r="B68512">
        <v>68504</v>
      </c>
      <c r="C68512" t="s">
        <v>29986</v>
      </c>
      <c r="D68512" t="s">
        <v>15514</v>
      </c>
      <c r="E68512" t="s">
        <v>15515</v>
      </c>
      <c r="F68512" s="4">
        <v>41780</v>
      </c>
      <c r="I68512" s="1">
        <v>11310</v>
      </c>
      <c r="K68512" t="s">
        <v>25630</v>
      </c>
    </row>
    <row r="68513" spans="2:11" hidden="1" x14ac:dyDescent="0.3">
      <c r="B68513">
        <v>68505</v>
      </c>
      <c r="C68513" t="s">
        <v>7948</v>
      </c>
      <c r="D68513" t="s">
        <v>15857</v>
      </c>
      <c r="E68513" t="s">
        <v>23</v>
      </c>
      <c r="F68513" s="4">
        <v>36235</v>
      </c>
      <c r="I68513" s="1">
        <v>87229</v>
      </c>
      <c r="J68513" s="1">
        <v>92662.720000000001</v>
      </c>
      <c r="K68513" t="s">
        <v>25630</v>
      </c>
    </row>
    <row r="68514" spans="2:11" hidden="1" x14ac:dyDescent="0.3">
      <c r="B68514">
        <v>68506</v>
      </c>
      <c r="C68514" t="s">
        <v>25600</v>
      </c>
      <c r="D68514" t="s">
        <v>79</v>
      </c>
      <c r="E68514" t="s">
        <v>29</v>
      </c>
      <c r="F68514" s="4">
        <v>41141</v>
      </c>
      <c r="I68514" s="1">
        <v>15080</v>
      </c>
      <c r="J68514" s="1">
        <v>7178.74</v>
      </c>
      <c r="K68514" t="s">
        <v>25630</v>
      </c>
    </row>
    <row r="68515" spans="2:11" hidden="1" x14ac:dyDescent="0.3">
      <c r="B68515">
        <v>68507</v>
      </c>
      <c r="C68515" t="s">
        <v>29987</v>
      </c>
      <c r="D68515" t="s">
        <v>523</v>
      </c>
      <c r="E68515" t="s">
        <v>23</v>
      </c>
      <c r="F68515" s="4">
        <v>41526</v>
      </c>
      <c r="I68515" s="1">
        <v>43999</v>
      </c>
      <c r="J68515" s="1">
        <v>33519.19</v>
      </c>
      <c r="K68515" t="s">
        <v>25630</v>
      </c>
    </row>
    <row r="68516" spans="2:11" hidden="1" x14ac:dyDescent="0.3">
      <c r="B68516">
        <v>68508</v>
      </c>
      <c r="C68516" t="s">
        <v>7949</v>
      </c>
      <c r="D68516" t="s">
        <v>25672</v>
      </c>
      <c r="E68516" t="s">
        <v>52</v>
      </c>
      <c r="F68516" s="4">
        <v>29787</v>
      </c>
      <c r="I68516" s="1">
        <v>75197</v>
      </c>
      <c r="J68516" s="1">
        <v>79234.33</v>
      </c>
      <c r="K68516" t="s">
        <v>25630</v>
      </c>
    </row>
    <row r="68517" spans="2:11" hidden="1" x14ac:dyDescent="0.3">
      <c r="B68517">
        <v>68509</v>
      </c>
      <c r="C68517" t="s">
        <v>7950</v>
      </c>
      <c r="D68517" t="s">
        <v>25768</v>
      </c>
      <c r="E68517" t="s">
        <v>52</v>
      </c>
      <c r="F68517" s="4">
        <v>31320</v>
      </c>
      <c r="I68517" s="1">
        <v>86247</v>
      </c>
      <c r="J68517" s="1">
        <v>91769.07</v>
      </c>
      <c r="K68517" t="s">
        <v>25630</v>
      </c>
    </row>
    <row r="68518" spans="2:11" hidden="1" x14ac:dyDescent="0.3">
      <c r="B68518">
        <v>68510</v>
      </c>
      <c r="C68518" t="s">
        <v>7951</v>
      </c>
      <c r="D68518" t="s">
        <v>995</v>
      </c>
      <c r="E68518" t="s">
        <v>29</v>
      </c>
      <c r="F68518" s="4">
        <v>35737</v>
      </c>
      <c r="I68518" s="1">
        <v>60500</v>
      </c>
      <c r="J68518" s="1">
        <v>60682.26</v>
      </c>
      <c r="K68518" t="s">
        <v>25630</v>
      </c>
    </row>
    <row r="68519" spans="2:11" hidden="1" x14ac:dyDescent="0.3">
      <c r="B68519">
        <v>68511</v>
      </c>
      <c r="C68519" t="s">
        <v>7952</v>
      </c>
      <c r="D68519" t="s">
        <v>382</v>
      </c>
      <c r="E68519" t="s">
        <v>17</v>
      </c>
      <c r="F68519" s="4">
        <v>39961</v>
      </c>
      <c r="I68519" s="1">
        <v>93600</v>
      </c>
      <c r="J68519" s="1">
        <v>73372.5</v>
      </c>
      <c r="K68519" t="s">
        <v>25630</v>
      </c>
    </row>
    <row r="68520" spans="2:11" hidden="1" x14ac:dyDescent="0.3">
      <c r="B68520">
        <v>68512</v>
      </c>
      <c r="C68520" t="s">
        <v>7956</v>
      </c>
      <c r="D68520" t="s">
        <v>2169</v>
      </c>
      <c r="E68520" t="s">
        <v>59</v>
      </c>
      <c r="F68520" s="4">
        <v>27547</v>
      </c>
      <c r="I68520" s="1">
        <v>44881</v>
      </c>
      <c r="J68520" s="1">
        <v>56605.23</v>
      </c>
      <c r="K68520" t="s">
        <v>25630</v>
      </c>
    </row>
    <row r="68521" spans="2:11" hidden="1" x14ac:dyDescent="0.3">
      <c r="B68521">
        <v>68513</v>
      </c>
      <c r="C68521" t="s">
        <v>7957</v>
      </c>
      <c r="D68521" t="s">
        <v>22</v>
      </c>
      <c r="E68521" t="s">
        <v>23</v>
      </c>
      <c r="F68521" s="4">
        <v>34162</v>
      </c>
      <c r="I68521" s="1">
        <v>68322</v>
      </c>
      <c r="J68521" s="1">
        <v>132709.4</v>
      </c>
      <c r="K68521" t="s">
        <v>25630</v>
      </c>
    </row>
    <row r="68522" spans="2:11" hidden="1" x14ac:dyDescent="0.3">
      <c r="B68522">
        <v>68514</v>
      </c>
      <c r="C68522" t="s">
        <v>29988</v>
      </c>
      <c r="D68522" t="s">
        <v>58</v>
      </c>
      <c r="E68522" t="s">
        <v>536</v>
      </c>
      <c r="F68522" s="4">
        <v>41729</v>
      </c>
      <c r="I68522" s="1">
        <v>34522</v>
      </c>
      <c r="J68522" s="1">
        <v>7962.66</v>
      </c>
      <c r="K68522" t="s">
        <v>25630</v>
      </c>
    </row>
    <row r="68523" spans="2:11" hidden="1" x14ac:dyDescent="0.3">
      <c r="B68523">
        <v>68515</v>
      </c>
      <c r="C68523" t="s">
        <v>29989</v>
      </c>
      <c r="D68523" t="s">
        <v>15514</v>
      </c>
      <c r="E68523" t="s">
        <v>15515</v>
      </c>
      <c r="F68523" s="4">
        <v>41781</v>
      </c>
      <c r="I68523" s="1">
        <v>11310</v>
      </c>
      <c r="K68523" t="s">
        <v>25630</v>
      </c>
    </row>
    <row r="68524" spans="2:11" hidden="1" x14ac:dyDescent="0.3">
      <c r="B68524">
        <v>68516</v>
      </c>
      <c r="C68524" t="s">
        <v>7961</v>
      </c>
      <c r="D68524" t="s">
        <v>25716</v>
      </c>
      <c r="E68524" t="s">
        <v>52</v>
      </c>
      <c r="F68524" s="4">
        <v>27001</v>
      </c>
      <c r="I68524" s="1">
        <v>76911</v>
      </c>
      <c r="J68524" s="1">
        <v>77293.39</v>
      </c>
      <c r="K68524" t="s">
        <v>25630</v>
      </c>
    </row>
    <row r="68525" spans="2:11" hidden="1" x14ac:dyDescent="0.3">
      <c r="B68525">
        <v>68517</v>
      </c>
      <c r="C68525" t="s">
        <v>29990</v>
      </c>
      <c r="D68525" t="s">
        <v>98</v>
      </c>
      <c r="E68525" t="s">
        <v>49</v>
      </c>
      <c r="F68525" s="4">
        <v>41513</v>
      </c>
      <c r="I68525" s="1">
        <v>22318</v>
      </c>
      <c r="J68525" s="1">
        <v>19673.95</v>
      </c>
      <c r="K68525" t="s">
        <v>25630</v>
      </c>
    </row>
    <row r="68526" spans="2:11" hidden="1" x14ac:dyDescent="0.3">
      <c r="B68526">
        <v>68518</v>
      </c>
      <c r="C68526" t="s">
        <v>7962</v>
      </c>
      <c r="D68526" t="s">
        <v>3435</v>
      </c>
      <c r="E68526" t="s">
        <v>69</v>
      </c>
      <c r="F68526" s="4">
        <v>32778</v>
      </c>
      <c r="I68526" s="1">
        <v>34814</v>
      </c>
      <c r="J68526" s="1">
        <v>36293</v>
      </c>
      <c r="K68526" t="s">
        <v>25630</v>
      </c>
    </row>
    <row r="68527" spans="2:11" hidden="1" x14ac:dyDescent="0.3">
      <c r="B68527">
        <v>68519</v>
      </c>
      <c r="C68527" t="s">
        <v>29991</v>
      </c>
      <c r="D68527" t="s">
        <v>15514</v>
      </c>
      <c r="E68527" t="s">
        <v>15515</v>
      </c>
      <c r="F68527" s="4">
        <v>41780</v>
      </c>
      <c r="I68527" s="1">
        <v>11310</v>
      </c>
      <c r="K68527" t="s">
        <v>25630</v>
      </c>
    </row>
    <row r="68528" spans="2:11" hidden="1" x14ac:dyDescent="0.3">
      <c r="B68528">
        <v>68520</v>
      </c>
      <c r="C68528" t="s">
        <v>7963</v>
      </c>
      <c r="D68528" t="s">
        <v>1185</v>
      </c>
      <c r="E68528" t="s">
        <v>23</v>
      </c>
      <c r="F68528" s="4">
        <v>39184</v>
      </c>
      <c r="I68528" s="1">
        <v>52000</v>
      </c>
      <c r="J68528" s="1">
        <v>48142.89</v>
      </c>
      <c r="K68528" t="s">
        <v>25630</v>
      </c>
    </row>
    <row r="68529" spans="2:11" hidden="1" x14ac:dyDescent="0.3">
      <c r="B68529">
        <v>68521</v>
      </c>
      <c r="C68529" t="s">
        <v>25602</v>
      </c>
      <c r="D68529" t="s">
        <v>15514</v>
      </c>
      <c r="E68529" t="s">
        <v>15515</v>
      </c>
      <c r="F68529" s="4">
        <v>41435</v>
      </c>
      <c r="I68529" s="1">
        <v>11310</v>
      </c>
      <c r="J68529">
        <v>978.75</v>
      </c>
      <c r="K68529" t="s">
        <v>25630</v>
      </c>
    </row>
    <row r="68530" spans="2:11" hidden="1" x14ac:dyDescent="0.3">
      <c r="B68530">
        <v>68522</v>
      </c>
      <c r="C68530" t="s">
        <v>7964</v>
      </c>
      <c r="D68530" t="s">
        <v>79</v>
      </c>
      <c r="E68530" t="s">
        <v>29</v>
      </c>
      <c r="F68530" s="4">
        <v>34255</v>
      </c>
      <c r="I68530" s="1">
        <v>15080</v>
      </c>
      <c r="J68530" s="1">
        <v>7018.01</v>
      </c>
      <c r="K68530" t="s">
        <v>25630</v>
      </c>
    </row>
    <row r="68531" spans="2:11" hidden="1" x14ac:dyDescent="0.3">
      <c r="B68531">
        <v>68523</v>
      </c>
      <c r="C68531" t="s">
        <v>18975</v>
      </c>
      <c r="D68531" t="s">
        <v>15514</v>
      </c>
      <c r="E68531" t="s">
        <v>15515</v>
      </c>
      <c r="F68531" s="4">
        <v>40701</v>
      </c>
      <c r="I68531" s="1">
        <v>11310</v>
      </c>
      <c r="J68531">
        <v>797.5</v>
      </c>
      <c r="K68531" t="s">
        <v>25630</v>
      </c>
    </row>
    <row r="68532" spans="2:11" hidden="1" x14ac:dyDescent="0.3">
      <c r="B68532">
        <v>68524</v>
      </c>
      <c r="C68532" t="s">
        <v>25605</v>
      </c>
      <c r="D68532" t="s">
        <v>1693</v>
      </c>
      <c r="E68532" t="s">
        <v>59</v>
      </c>
      <c r="F68532" s="4">
        <v>41393</v>
      </c>
      <c r="I68532" s="1">
        <v>38537</v>
      </c>
      <c r="J68532" s="1">
        <v>54528.47</v>
      </c>
      <c r="K68532" t="s">
        <v>25630</v>
      </c>
    </row>
    <row r="68533" spans="2:11" hidden="1" x14ac:dyDescent="0.3">
      <c r="B68533">
        <v>68525</v>
      </c>
      <c r="C68533" t="s">
        <v>7965</v>
      </c>
      <c r="D68533" t="s">
        <v>159</v>
      </c>
      <c r="E68533" t="s">
        <v>34</v>
      </c>
      <c r="F68533" s="4">
        <v>32205</v>
      </c>
      <c r="I68533" s="1">
        <v>59274</v>
      </c>
      <c r="J68533" s="1">
        <v>62125.04</v>
      </c>
      <c r="K68533" t="s">
        <v>25630</v>
      </c>
    </row>
    <row r="68534" spans="2:11" hidden="1" x14ac:dyDescent="0.3">
      <c r="B68534">
        <v>68526</v>
      </c>
      <c r="C68534" t="s">
        <v>7966</v>
      </c>
      <c r="D68534" t="s">
        <v>15520</v>
      </c>
      <c r="E68534" t="s">
        <v>25639</v>
      </c>
      <c r="F68534" s="4">
        <v>39022</v>
      </c>
      <c r="I68534" s="1">
        <v>29245</v>
      </c>
      <c r="J68534" s="1">
        <v>30278.74</v>
      </c>
      <c r="K68534" t="s">
        <v>25630</v>
      </c>
    </row>
    <row r="68535" spans="2:11" hidden="1" x14ac:dyDescent="0.3">
      <c r="B68535">
        <v>68527</v>
      </c>
      <c r="C68535" t="s">
        <v>7967</v>
      </c>
      <c r="D68535" t="s">
        <v>7968</v>
      </c>
      <c r="E68535" t="s">
        <v>433</v>
      </c>
      <c r="F68535" s="4">
        <v>35359</v>
      </c>
      <c r="I68535" s="1">
        <v>108173</v>
      </c>
      <c r="J68535" s="1">
        <v>106761.76</v>
      </c>
      <c r="K68535" t="s">
        <v>25630</v>
      </c>
    </row>
    <row r="68536" spans="2:11" hidden="1" x14ac:dyDescent="0.3">
      <c r="B68536">
        <v>68528</v>
      </c>
      <c r="C68536" t="s">
        <v>7969</v>
      </c>
      <c r="D68536" t="s">
        <v>15520</v>
      </c>
      <c r="E68536" t="s">
        <v>59</v>
      </c>
      <c r="F68536" s="4">
        <v>37389</v>
      </c>
      <c r="I68536" s="1">
        <v>30119</v>
      </c>
      <c r="J68536" s="1">
        <v>55313.29</v>
      </c>
      <c r="K68536" t="s">
        <v>25630</v>
      </c>
    </row>
    <row r="68537" spans="2:11" hidden="1" x14ac:dyDescent="0.3">
      <c r="B68537">
        <v>68529</v>
      </c>
      <c r="C68537" t="s">
        <v>7970</v>
      </c>
      <c r="D68537" t="s">
        <v>995</v>
      </c>
      <c r="E68537" t="s">
        <v>29</v>
      </c>
      <c r="F68537" s="4">
        <v>32746</v>
      </c>
      <c r="I68537" s="1">
        <v>62000</v>
      </c>
      <c r="J68537" s="1">
        <v>61958.74</v>
      </c>
      <c r="K68537" t="s">
        <v>25630</v>
      </c>
    </row>
    <row r="68538" spans="2:11" hidden="1" x14ac:dyDescent="0.3">
      <c r="B68538">
        <v>68530</v>
      </c>
      <c r="C68538" t="s">
        <v>7971</v>
      </c>
      <c r="D68538" t="s">
        <v>206</v>
      </c>
      <c r="E68538" t="s">
        <v>153</v>
      </c>
      <c r="F68538" s="4">
        <v>38034</v>
      </c>
      <c r="I68538" s="1">
        <v>68500</v>
      </c>
      <c r="J68538" s="1">
        <v>68752.97</v>
      </c>
      <c r="K68538" t="s">
        <v>25630</v>
      </c>
    </row>
    <row r="68539" spans="2:11" hidden="1" x14ac:dyDescent="0.3">
      <c r="B68539">
        <v>68531</v>
      </c>
      <c r="C68539" t="s">
        <v>29992</v>
      </c>
      <c r="D68539" t="s">
        <v>15514</v>
      </c>
      <c r="E68539" t="s">
        <v>15515</v>
      </c>
      <c r="F68539" s="4">
        <v>41780</v>
      </c>
      <c r="I68539" s="1">
        <v>11310</v>
      </c>
      <c r="K68539" t="s">
        <v>25630</v>
      </c>
    </row>
    <row r="68540" spans="2:11" hidden="1" x14ac:dyDescent="0.3">
      <c r="B68540">
        <v>68532</v>
      </c>
      <c r="C68540" t="s">
        <v>7975</v>
      </c>
      <c r="D68540" t="s">
        <v>22</v>
      </c>
      <c r="E68540" t="s">
        <v>23</v>
      </c>
      <c r="F68540" s="4">
        <v>38741</v>
      </c>
      <c r="I68540" s="1">
        <v>64757</v>
      </c>
      <c r="J68540" s="1">
        <v>67649.33</v>
      </c>
      <c r="K68540" t="s">
        <v>25630</v>
      </c>
    </row>
    <row r="68541" spans="2:11" hidden="1" x14ac:dyDescent="0.3">
      <c r="B68541">
        <v>68533</v>
      </c>
      <c r="C68541" t="s">
        <v>29993</v>
      </c>
      <c r="D68541" t="s">
        <v>15514</v>
      </c>
      <c r="E68541" t="s">
        <v>15515</v>
      </c>
      <c r="F68541" s="4">
        <v>41794</v>
      </c>
      <c r="I68541" s="1">
        <v>11310</v>
      </c>
      <c r="K68541" t="s">
        <v>25630</v>
      </c>
    </row>
    <row r="68542" spans="2:11" hidden="1" x14ac:dyDescent="0.3">
      <c r="B68542">
        <v>68534</v>
      </c>
      <c r="C68542" t="s">
        <v>29994</v>
      </c>
      <c r="D68542" t="s">
        <v>15514</v>
      </c>
      <c r="E68542" t="s">
        <v>15515</v>
      </c>
      <c r="F68542" s="4">
        <v>41780</v>
      </c>
      <c r="I68542" s="1">
        <v>11310</v>
      </c>
      <c r="K68542" t="s">
        <v>25630</v>
      </c>
    </row>
    <row r="68543" spans="2:11" hidden="1" x14ac:dyDescent="0.3">
      <c r="B68543">
        <v>68535</v>
      </c>
      <c r="C68543" t="s">
        <v>7976</v>
      </c>
      <c r="D68543" t="s">
        <v>286</v>
      </c>
      <c r="E68543" t="s">
        <v>59</v>
      </c>
      <c r="F68543" s="4">
        <v>32167</v>
      </c>
      <c r="I68543" s="1">
        <v>43710</v>
      </c>
      <c r="J68543" s="1">
        <v>52623.57</v>
      </c>
      <c r="K68543" t="s">
        <v>25630</v>
      </c>
    </row>
    <row r="68544" spans="2:11" hidden="1" x14ac:dyDescent="0.3">
      <c r="B68544">
        <v>68536</v>
      </c>
      <c r="C68544" t="s">
        <v>7977</v>
      </c>
      <c r="D68544" t="s">
        <v>28</v>
      </c>
      <c r="E68544" t="s">
        <v>29</v>
      </c>
      <c r="F68544" s="4">
        <v>40217</v>
      </c>
      <c r="I68544" s="1">
        <v>30342</v>
      </c>
      <c r="J68544" s="1">
        <v>29572.77</v>
      </c>
      <c r="K68544" t="s">
        <v>25630</v>
      </c>
    </row>
    <row r="68545" spans="2:11" hidden="1" x14ac:dyDescent="0.3">
      <c r="B68545">
        <v>68537</v>
      </c>
      <c r="C68545" t="s">
        <v>7978</v>
      </c>
      <c r="D68545" t="s">
        <v>15520</v>
      </c>
      <c r="E68545" t="s">
        <v>59</v>
      </c>
      <c r="F68545" s="4">
        <v>37173</v>
      </c>
      <c r="I68545" s="1">
        <v>30119</v>
      </c>
      <c r="J68545" s="1">
        <v>31223.75</v>
      </c>
      <c r="K68545" t="s">
        <v>25630</v>
      </c>
    </row>
    <row r="68546" spans="2:11" hidden="1" x14ac:dyDescent="0.3">
      <c r="B68546">
        <v>68538</v>
      </c>
      <c r="C68546" t="s">
        <v>25611</v>
      </c>
      <c r="D68546" t="s">
        <v>3095</v>
      </c>
      <c r="E68546" t="s">
        <v>25638</v>
      </c>
      <c r="F68546" s="4">
        <v>41438</v>
      </c>
      <c r="I68546" s="1">
        <v>18408</v>
      </c>
      <c r="J68546" s="1">
        <v>1557.61</v>
      </c>
      <c r="K68546" t="s">
        <v>25630</v>
      </c>
    </row>
    <row r="68547" spans="2:11" hidden="1" x14ac:dyDescent="0.3">
      <c r="B68547">
        <v>68539</v>
      </c>
      <c r="C68547" t="s">
        <v>29995</v>
      </c>
      <c r="D68547" t="s">
        <v>15514</v>
      </c>
      <c r="E68547" t="s">
        <v>15515</v>
      </c>
      <c r="F68547" s="4">
        <v>41806</v>
      </c>
      <c r="I68547" s="1">
        <v>11310</v>
      </c>
      <c r="K68547" t="s">
        <v>25630</v>
      </c>
    </row>
    <row r="68548" spans="2:11" hidden="1" x14ac:dyDescent="0.3">
      <c r="B68548">
        <v>68540</v>
      </c>
      <c r="C68548" t="s">
        <v>7979</v>
      </c>
      <c r="D68548" t="s">
        <v>15520</v>
      </c>
      <c r="E68548" t="s">
        <v>25639</v>
      </c>
      <c r="F68548" s="4">
        <v>38278</v>
      </c>
      <c r="I68548" s="1">
        <v>29245</v>
      </c>
      <c r="J68548" s="1">
        <v>31643.59</v>
      </c>
      <c r="K68548" t="s">
        <v>25630</v>
      </c>
    </row>
    <row r="68549" spans="2:11" hidden="1" x14ac:dyDescent="0.3">
      <c r="B68549">
        <v>68541</v>
      </c>
      <c r="C68549" t="s">
        <v>7981</v>
      </c>
      <c r="D68549" t="s">
        <v>58</v>
      </c>
      <c r="E68549" t="s">
        <v>536</v>
      </c>
      <c r="F68549" s="4">
        <v>34820</v>
      </c>
      <c r="I68549" s="1">
        <v>43674</v>
      </c>
      <c r="J68549" s="1">
        <v>43268.24</v>
      </c>
      <c r="K68549" t="s">
        <v>25630</v>
      </c>
    </row>
    <row r="68550" spans="2:11" hidden="1" x14ac:dyDescent="0.3">
      <c r="B68550">
        <v>68542</v>
      </c>
      <c r="C68550" t="s">
        <v>7981</v>
      </c>
      <c r="D68550" t="s">
        <v>172</v>
      </c>
      <c r="E68550" t="s">
        <v>23</v>
      </c>
      <c r="F68550" s="4">
        <v>35412</v>
      </c>
      <c r="I68550" s="1">
        <v>77193</v>
      </c>
      <c r="J68550" s="1">
        <v>92242.4</v>
      </c>
      <c r="K68550" t="s">
        <v>25630</v>
      </c>
    </row>
    <row r="68551" spans="2:11" hidden="1" x14ac:dyDescent="0.3">
      <c r="B68551">
        <v>68543</v>
      </c>
      <c r="C68551" t="s">
        <v>25614</v>
      </c>
      <c r="D68551" t="s">
        <v>15514</v>
      </c>
      <c r="E68551" t="s">
        <v>15515</v>
      </c>
      <c r="F68551" s="4">
        <v>41435</v>
      </c>
      <c r="I68551" s="1">
        <v>11310</v>
      </c>
      <c r="J68551" s="1">
        <v>1051.25</v>
      </c>
      <c r="K68551" t="s">
        <v>25630</v>
      </c>
    </row>
    <row r="68552" spans="2:11" hidden="1" x14ac:dyDescent="0.3">
      <c r="B68552">
        <v>68544</v>
      </c>
      <c r="C68552" t="s">
        <v>25615</v>
      </c>
      <c r="D68552" t="s">
        <v>915</v>
      </c>
      <c r="E68552" t="s">
        <v>29</v>
      </c>
      <c r="F68552" s="4">
        <v>41141</v>
      </c>
      <c r="I68552" s="1">
        <v>29518</v>
      </c>
      <c r="J68552" s="1">
        <v>28713.74</v>
      </c>
      <c r="K68552" t="s">
        <v>25630</v>
      </c>
    </row>
    <row r="68553" spans="2:11" hidden="1" x14ac:dyDescent="0.3">
      <c r="B68553">
        <v>68545</v>
      </c>
      <c r="C68553" t="s">
        <v>7983</v>
      </c>
      <c r="D68553" t="s">
        <v>1824</v>
      </c>
      <c r="E68553" t="s">
        <v>29</v>
      </c>
      <c r="F68553" s="4">
        <v>39377</v>
      </c>
      <c r="I68553" s="1">
        <v>52064</v>
      </c>
      <c r="J68553" s="1">
        <v>51709.46</v>
      </c>
      <c r="K68553" t="s">
        <v>25630</v>
      </c>
    </row>
    <row r="68554" spans="2:11" hidden="1" x14ac:dyDescent="0.3">
      <c r="B68554">
        <v>68546</v>
      </c>
      <c r="C68554" t="s">
        <v>7985</v>
      </c>
      <c r="D68554" t="s">
        <v>1154</v>
      </c>
      <c r="E68554" t="s">
        <v>39</v>
      </c>
      <c r="F68554" s="4">
        <v>33052</v>
      </c>
      <c r="I68554" s="1">
        <v>50774</v>
      </c>
      <c r="J68554" s="1">
        <v>60010.37</v>
      </c>
      <c r="K68554" t="s">
        <v>25630</v>
      </c>
    </row>
    <row r="68555" spans="2:11" hidden="1" x14ac:dyDescent="0.3">
      <c r="B68555">
        <v>68547</v>
      </c>
      <c r="C68555" t="s">
        <v>29996</v>
      </c>
      <c r="D68555" t="s">
        <v>357</v>
      </c>
      <c r="E68555" t="s">
        <v>358</v>
      </c>
      <c r="F68555" s="4">
        <v>41652</v>
      </c>
      <c r="I68555" s="1">
        <v>31200</v>
      </c>
      <c r="J68555" s="1">
        <v>8400</v>
      </c>
      <c r="K68555" t="s">
        <v>25630</v>
      </c>
    </row>
    <row r="68556" spans="2:11" hidden="1" x14ac:dyDescent="0.3">
      <c r="B68556">
        <v>68548</v>
      </c>
      <c r="C68556" t="s">
        <v>7987</v>
      </c>
      <c r="D68556" t="s">
        <v>286</v>
      </c>
      <c r="E68556" t="s">
        <v>59</v>
      </c>
      <c r="F68556" s="4">
        <v>39951</v>
      </c>
      <c r="I68556" s="1">
        <v>39026</v>
      </c>
      <c r="J68556" s="1">
        <v>44074.55</v>
      </c>
      <c r="K68556" t="s">
        <v>25630</v>
      </c>
    </row>
    <row r="68557" spans="2:11" hidden="1" x14ac:dyDescent="0.3">
      <c r="B68557">
        <v>68549</v>
      </c>
      <c r="C68557" t="s">
        <v>25616</v>
      </c>
      <c r="D68557" t="s">
        <v>15514</v>
      </c>
      <c r="E68557" t="s">
        <v>15515</v>
      </c>
      <c r="F68557" s="4">
        <v>41435</v>
      </c>
      <c r="I68557" s="1">
        <v>11310</v>
      </c>
      <c r="J68557">
        <v>797.5</v>
      </c>
      <c r="K68557" t="s">
        <v>25630</v>
      </c>
    </row>
    <row r="68558" spans="2:11" hidden="1" x14ac:dyDescent="0.3">
      <c r="B68558">
        <v>68550</v>
      </c>
      <c r="C68558" t="s">
        <v>29997</v>
      </c>
      <c r="D68558" t="s">
        <v>15514</v>
      </c>
      <c r="E68558" t="s">
        <v>15515</v>
      </c>
      <c r="F68558" s="4">
        <v>41788</v>
      </c>
      <c r="I68558" s="1">
        <v>11310</v>
      </c>
      <c r="K68558" t="s">
        <v>25630</v>
      </c>
    </row>
    <row r="68559" spans="2:11" hidden="1" x14ac:dyDescent="0.3">
      <c r="B68559">
        <v>68551</v>
      </c>
      <c r="C68559" t="s">
        <v>29998</v>
      </c>
      <c r="D68559" t="s">
        <v>15514</v>
      </c>
      <c r="E68559" t="s">
        <v>15515</v>
      </c>
      <c r="F68559" s="4">
        <v>41780</v>
      </c>
      <c r="I68559" s="1">
        <v>11310</v>
      </c>
      <c r="K68559" t="s">
        <v>25630</v>
      </c>
    </row>
    <row r="68560" spans="2:11" hidden="1" x14ac:dyDescent="0.3">
      <c r="B68560">
        <v>68552</v>
      </c>
      <c r="C68560" t="s">
        <v>7989</v>
      </c>
      <c r="D68560" t="s">
        <v>22</v>
      </c>
      <c r="E68560" t="s">
        <v>23</v>
      </c>
      <c r="F68560" s="4">
        <v>39359</v>
      </c>
      <c r="I68560" s="1">
        <v>60004</v>
      </c>
      <c r="J68560" s="1">
        <v>70669.94</v>
      </c>
      <c r="K68560" t="s">
        <v>25630</v>
      </c>
    </row>
    <row r="68561" spans="2:11" hidden="1" x14ac:dyDescent="0.3">
      <c r="B68561">
        <v>68553</v>
      </c>
      <c r="C68561" t="s">
        <v>7990</v>
      </c>
      <c r="D68561" t="s">
        <v>1600</v>
      </c>
      <c r="E68561" t="s">
        <v>23</v>
      </c>
      <c r="F68561" s="4">
        <v>38943</v>
      </c>
      <c r="I68561" s="1">
        <v>33215</v>
      </c>
      <c r="J68561" s="1">
        <v>32864.949999999997</v>
      </c>
      <c r="K68561" t="s">
        <v>25630</v>
      </c>
    </row>
    <row r="68562" spans="2:11" hidden="1" x14ac:dyDescent="0.3">
      <c r="B68562">
        <v>68554</v>
      </c>
      <c r="C68562" t="s">
        <v>29999</v>
      </c>
      <c r="D68562" t="s">
        <v>15514</v>
      </c>
      <c r="E68562" t="s">
        <v>15515</v>
      </c>
      <c r="F68562" s="4">
        <v>41780</v>
      </c>
      <c r="I68562" s="1">
        <v>11310</v>
      </c>
      <c r="K68562" t="s">
        <v>25630</v>
      </c>
    </row>
    <row r="68563" spans="2:11" hidden="1" x14ac:dyDescent="0.3">
      <c r="B68563">
        <v>68555</v>
      </c>
      <c r="C68563" t="s">
        <v>7991</v>
      </c>
      <c r="D68563" t="s">
        <v>1225</v>
      </c>
      <c r="E68563" t="s">
        <v>59</v>
      </c>
      <c r="F68563" s="4">
        <v>39727</v>
      </c>
      <c r="I68563" s="1">
        <v>39026</v>
      </c>
      <c r="J68563" s="1">
        <v>40893.360000000001</v>
      </c>
      <c r="K68563" t="s">
        <v>25630</v>
      </c>
    </row>
    <row r="68564" spans="2:11" hidden="1" x14ac:dyDescent="0.3">
      <c r="B68564">
        <v>68556</v>
      </c>
      <c r="C68564" t="s">
        <v>7992</v>
      </c>
      <c r="D68564" t="s">
        <v>22</v>
      </c>
      <c r="E68564" t="s">
        <v>23</v>
      </c>
      <c r="F68564" s="4">
        <v>30945</v>
      </c>
      <c r="I68564" s="1">
        <v>71291</v>
      </c>
      <c r="J68564" s="1">
        <v>120194.23</v>
      </c>
      <c r="K68564" t="s">
        <v>25630</v>
      </c>
    </row>
    <row r="68565" spans="2:11" hidden="1" x14ac:dyDescent="0.3">
      <c r="B68565">
        <v>68557</v>
      </c>
      <c r="C68565" t="s">
        <v>7993</v>
      </c>
      <c r="D68565" t="s">
        <v>2610</v>
      </c>
      <c r="E68565" t="s">
        <v>59</v>
      </c>
      <c r="F68565" s="4">
        <v>30088</v>
      </c>
      <c r="I68565" s="1">
        <v>60862</v>
      </c>
      <c r="J68565" s="1">
        <v>63037.09</v>
      </c>
      <c r="K68565" t="s">
        <v>25630</v>
      </c>
    </row>
    <row r="68566" spans="2:11" hidden="1" x14ac:dyDescent="0.3">
      <c r="B68566">
        <v>68558</v>
      </c>
      <c r="C68566" t="s">
        <v>7994</v>
      </c>
      <c r="D68566" t="s">
        <v>128</v>
      </c>
      <c r="E68566" t="s">
        <v>472</v>
      </c>
      <c r="F68566" s="4">
        <v>29286</v>
      </c>
      <c r="I68566" s="1">
        <v>38195</v>
      </c>
      <c r="J68566" s="1">
        <v>38816.230000000003</v>
      </c>
      <c r="K68566" t="s">
        <v>25630</v>
      </c>
    </row>
    <row r="68567" spans="2:11" hidden="1" x14ac:dyDescent="0.3">
      <c r="B68567">
        <v>68559</v>
      </c>
      <c r="C68567" t="s">
        <v>18979</v>
      </c>
      <c r="D68567" t="s">
        <v>15514</v>
      </c>
      <c r="E68567" t="s">
        <v>15515</v>
      </c>
      <c r="F68567" s="4">
        <v>40701</v>
      </c>
      <c r="I68567" s="1">
        <v>11310</v>
      </c>
      <c r="K68567" t="s">
        <v>25630</v>
      </c>
    </row>
    <row r="68568" spans="2:11" hidden="1" x14ac:dyDescent="0.3">
      <c r="B68568">
        <v>68560</v>
      </c>
      <c r="C68568" t="s">
        <v>7995</v>
      </c>
      <c r="D68568" t="s">
        <v>405</v>
      </c>
      <c r="E68568" t="s">
        <v>25639</v>
      </c>
      <c r="F68568" s="4">
        <v>34876</v>
      </c>
      <c r="I68568" s="1">
        <v>36192</v>
      </c>
      <c r="J68568" s="1">
        <v>42930.32</v>
      </c>
      <c r="K68568" t="s">
        <v>25630</v>
      </c>
    </row>
    <row r="68569" spans="2:11" hidden="1" x14ac:dyDescent="0.3">
      <c r="B68569">
        <v>68561</v>
      </c>
      <c r="C68569" t="s">
        <v>7996</v>
      </c>
      <c r="D68569" t="s">
        <v>2226</v>
      </c>
      <c r="E68569" t="s">
        <v>123</v>
      </c>
      <c r="F68569" s="4">
        <v>37200</v>
      </c>
      <c r="I68569" s="1">
        <v>37994</v>
      </c>
      <c r="J68569" s="1">
        <v>50779.14</v>
      </c>
      <c r="K68569" t="s">
        <v>25630</v>
      </c>
    </row>
    <row r="68570" spans="2:11" hidden="1" x14ac:dyDescent="0.3">
      <c r="B68570">
        <v>68562</v>
      </c>
      <c r="C68570" t="s">
        <v>30000</v>
      </c>
      <c r="D68570" t="s">
        <v>15514</v>
      </c>
      <c r="E68570" t="s">
        <v>15515</v>
      </c>
      <c r="F68570" s="4">
        <v>41780</v>
      </c>
      <c r="I68570" s="1">
        <v>11310</v>
      </c>
      <c r="K68570" t="s">
        <v>25630</v>
      </c>
    </row>
    <row r="68571" spans="2:11" hidden="1" x14ac:dyDescent="0.3">
      <c r="B68571">
        <v>68563</v>
      </c>
      <c r="C68571" t="s">
        <v>7997</v>
      </c>
      <c r="D68571" t="s">
        <v>15520</v>
      </c>
      <c r="E68571" t="s">
        <v>59</v>
      </c>
      <c r="F68571" s="4">
        <v>32129</v>
      </c>
      <c r="I68571" s="1">
        <v>32739</v>
      </c>
      <c r="J68571" s="1">
        <v>33116.17</v>
      </c>
      <c r="K68571" t="s">
        <v>25630</v>
      </c>
    </row>
    <row r="68572" spans="2:11" hidden="1" x14ac:dyDescent="0.3">
      <c r="B68572">
        <v>68564</v>
      </c>
      <c r="C68572" t="s">
        <v>30001</v>
      </c>
      <c r="D68572" t="s">
        <v>15514</v>
      </c>
      <c r="E68572" t="s">
        <v>15515</v>
      </c>
      <c r="F68572" s="4">
        <v>41789</v>
      </c>
      <c r="I68572" s="1">
        <v>11310</v>
      </c>
      <c r="K68572" t="s">
        <v>25630</v>
      </c>
    </row>
    <row r="68573" spans="2:11" hidden="1" x14ac:dyDescent="0.3">
      <c r="B68573">
        <v>68565</v>
      </c>
      <c r="C68573" t="s">
        <v>30002</v>
      </c>
      <c r="D68573" t="s">
        <v>16450</v>
      </c>
      <c r="E68573" t="s">
        <v>59</v>
      </c>
      <c r="F68573" s="4">
        <v>38892</v>
      </c>
      <c r="I68573" s="1">
        <v>31694</v>
      </c>
      <c r="J68573" s="1">
        <v>16490.04</v>
      </c>
      <c r="K68573" t="s">
        <v>25630</v>
      </c>
    </row>
    <row r="68574" spans="2:11" hidden="1" x14ac:dyDescent="0.3">
      <c r="B68574">
        <v>68566</v>
      </c>
      <c r="C68574" t="s">
        <v>8000</v>
      </c>
      <c r="D68574" t="s">
        <v>77</v>
      </c>
      <c r="E68574" t="s">
        <v>23</v>
      </c>
      <c r="F68574" s="4">
        <v>40464</v>
      </c>
      <c r="I68574" s="1">
        <v>54463</v>
      </c>
      <c r="J68574" s="1">
        <v>70244.09</v>
      </c>
      <c r="K68574" t="s">
        <v>25630</v>
      </c>
    </row>
    <row r="68575" spans="2:11" hidden="1" x14ac:dyDescent="0.3">
      <c r="B68575">
        <v>68567</v>
      </c>
      <c r="C68575" t="s">
        <v>8001</v>
      </c>
      <c r="D68575" t="s">
        <v>1499</v>
      </c>
      <c r="E68575" t="s">
        <v>17</v>
      </c>
      <c r="F68575" s="4">
        <v>38715</v>
      </c>
      <c r="I68575" s="1">
        <v>39026</v>
      </c>
      <c r="J68575" s="1">
        <v>63545.16</v>
      </c>
      <c r="K68575" t="s">
        <v>25630</v>
      </c>
    </row>
    <row r="68576" spans="2:11" hidden="1" x14ac:dyDescent="0.3">
      <c r="B68576">
        <v>68568</v>
      </c>
      <c r="C68576" t="s">
        <v>18982</v>
      </c>
      <c r="D68576" t="s">
        <v>58</v>
      </c>
      <c r="E68576" t="s">
        <v>64</v>
      </c>
      <c r="F68576" s="4">
        <v>40710</v>
      </c>
      <c r="I68576" s="1">
        <v>34522</v>
      </c>
      <c r="J68576" s="1">
        <v>31228.05</v>
      </c>
      <c r="K68576" t="s">
        <v>25630</v>
      </c>
    </row>
    <row r="68577" spans="2:11" hidden="1" x14ac:dyDescent="0.3">
      <c r="B68577">
        <v>68569</v>
      </c>
      <c r="C68577" t="s">
        <v>8002</v>
      </c>
      <c r="D68577" t="s">
        <v>1582</v>
      </c>
      <c r="E68577" t="s">
        <v>29</v>
      </c>
      <c r="F68577" s="4">
        <v>26903</v>
      </c>
      <c r="I68577" s="1">
        <v>38195</v>
      </c>
      <c r="J68577" s="1">
        <v>38082.19</v>
      </c>
      <c r="K68577" t="s">
        <v>25630</v>
      </c>
    </row>
    <row r="68578" spans="2:11" hidden="1" x14ac:dyDescent="0.3">
      <c r="B68578">
        <v>68570</v>
      </c>
      <c r="C68578" t="s">
        <v>30003</v>
      </c>
      <c r="D68578" t="s">
        <v>397</v>
      </c>
      <c r="E68578" t="s">
        <v>55</v>
      </c>
      <c r="F68578" s="4">
        <v>41722</v>
      </c>
      <c r="I68578" s="1">
        <v>45416</v>
      </c>
      <c r="J68578" s="1">
        <v>10722.7</v>
      </c>
      <c r="K68578" t="s">
        <v>25630</v>
      </c>
    </row>
    <row r="68579" spans="2:11" hidden="1" x14ac:dyDescent="0.3">
      <c r="B68579">
        <v>68571</v>
      </c>
      <c r="C68579" t="s">
        <v>25621</v>
      </c>
      <c r="D68579" t="s">
        <v>15514</v>
      </c>
      <c r="E68579" t="s">
        <v>15515</v>
      </c>
      <c r="F68579" s="4">
        <v>41072</v>
      </c>
      <c r="I68579" s="1">
        <v>11310</v>
      </c>
      <c r="J68579" s="1">
        <v>1051.25</v>
      </c>
      <c r="K68579" t="s">
        <v>25630</v>
      </c>
    </row>
    <row r="68580" spans="2:11" hidden="1" x14ac:dyDescent="0.3">
      <c r="B68580">
        <v>68572</v>
      </c>
      <c r="C68580" t="s">
        <v>18983</v>
      </c>
      <c r="D68580" t="s">
        <v>25620</v>
      </c>
      <c r="E68580" t="s">
        <v>55</v>
      </c>
      <c r="F68580" s="4">
        <v>40729</v>
      </c>
      <c r="I68580" s="1">
        <v>53200</v>
      </c>
      <c r="J68580" s="1">
        <v>53823.43</v>
      </c>
      <c r="K68580" t="s">
        <v>25630</v>
      </c>
    </row>
    <row r="68581" spans="2:11" hidden="1" x14ac:dyDescent="0.3">
      <c r="B68581">
        <v>68573</v>
      </c>
      <c r="C68581" t="s">
        <v>8004</v>
      </c>
      <c r="D68581" t="s">
        <v>8005</v>
      </c>
      <c r="E68581" t="s">
        <v>23</v>
      </c>
      <c r="F68581" s="4">
        <v>26777</v>
      </c>
      <c r="I68581" s="1">
        <v>55891</v>
      </c>
      <c r="J68581" s="1">
        <v>55534.49</v>
      </c>
      <c r="K68581" t="s">
        <v>25630</v>
      </c>
    </row>
    <row r="68582" spans="2:11" hidden="1" x14ac:dyDescent="0.3">
      <c r="B68582">
        <v>68574</v>
      </c>
      <c r="C68582" t="s">
        <v>8006</v>
      </c>
      <c r="D68582" t="s">
        <v>22</v>
      </c>
      <c r="E68582" t="s">
        <v>23</v>
      </c>
      <c r="F68582" s="4">
        <v>40135</v>
      </c>
      <c r="I68582" s="1">
        <v>56312</v>
      </c>
      <c r="J68582" s="1">
        <v>52297.43</v>
      </c>
      <c r="K68582" t="s">
        <v>25630</v>
      </c>
    </row>
    <row r="68583" spans="2:11" hidden="1" x14ac:dyDescent="0.3">
      <c r="B68583">
        <v>68575</v>
      </c>
      <c r="C68583" t="s">
        <v>8007</v>
      </c>
      <c r="D68583" t="s">
        <v>8008</v>
      </c>
      <c r="E68583" t="s">
        <v>34</v>
      </c>
      <c r="F68583" s="4">
        <v>39545</v>
      </c>
      <c r="I68583" s="1">
        <v>41202</v>
      </c>
      <c r="J68583" s="1">
        <v>40763.120000000003</v>
      </c>
      <c r="K68583" t="s">
        <v>25630</v>
      </c>
    </row>
    <row r="68584" spans="2:11" hidden="1" x14ac:dyDescent="0.3">
      <c r="B68584">
        <v>68576</v>
      </c>
      <c r="C68584" t="s">
        <v>25624</v>
      </c>
      <c r="D68584" t="s">
        <v>22</v>
      </c>
      <c r="E68584" t="s">
        <v>23</v>
      </c>
      <c r="F68584" s="4">
        <v>41134</v>
      </c>
      <c r="I68584" s="1">
        <v>44104</v>
      </c>
      <c r="J68584" s="1">
        <v>50252.05</v>
      </c>
      <c r="K68584" t="s">
        <v>25630</v>
      </c>
    </row>
    <row r="68585" spans="2:11" hidden="1" x14ac:dyDescent="0.3">
      <c r="B68585">
        <v>68577</v>
      </c>
      <c r="C68585" t="s">
        <v>8012</v>
      </c>
      <c r="D68585" t="s">
        <v>114</v>
      </c>
      <c r="E68585" t="s">
        <v>647</v>
      </c>
      <c r="F68585" s="4">
        <v>35945</v>
      </c>
      <c r="I68585" s="1">
        <v>150756</v>
      </c>
      <c r="J68585" s="1">
        <v>151779.07</v>
      </c>
      <c r="K68585" t="s">
        <v>25630</v>
      </c>
    </row>
    <row r="68586" spans="2:11" hidden="1" x14ac:dyDescent="0.3">
      <c r="B68586">
        <v>68578</v>
      </c>
      <c r="C68586" t="s">
        <v>30004</v>
      </c>
      <c r="D68586" t="s">
        <v>15514</v>
      </c>
      <c r="E68586" t="s">
        <v>15515</v>
      </c>
      <c r="F68586" s="4">
        <v>41780</v>
      </c>
      <c r="I68586" s="1">
        <v>11310</v>
      </c>
      <c r="K68586" t="s">
        <v>25630</v>
      </c>
    </row>
    <row r="68587" spans="2:11" hidden="1" x14ac:dyDescent="0.3">
      <c r="B68587">
        <v>68579</v>
      </c>
      <c r="C68587" t="s">
        <v>8013</v>
      </c>
      <c r="D68587" t="s">
        <v>139</v>
      </c>
      <c r="E68587" t="s">
        <v>25638</v>
      </c>
      <c r="F68587" s="4">
        <v>40245</v>
      </c>
      <c r="I68587" s="1">
        <v>20800</v>
      </c>
      <c r="K68587" t="s">
        <v>25630</v>
      </c>
    </row>
    <row r="68588" spans="2:11" hidden="1" x14ac:dyDescent="0.3">
      <c r="B68588">
        <v>68580</v>
      </c>
      <c r="C68588" t="s">
        <v>18985</v>
      </c>
      <c r="D68588" t="s">
        <v>22</v>
      </c>
      <c r="E68588" t="s">
        <v>23</v>
      </c>
      <c r="F68588" s="4">
        <v>40868</v>
      </c>
      <c r="I68588" s="1">
        <v>44773</v>
      </c>
      <c r="J68588" s="1">
        <v>56930.55</v>
      </c>
      <c r="K68588" t="s">
        <v>25630</v>
      </c>
    </row>
    <row r="68589" spans="2:11" hidden="1" x14ac:dyDescent="0.3">
      <c r="B68589">
        <v>68581</v>
      </c>
      <c r="C68589" t="s">
        <v>25625</v>
      </c>
      <c r="D68589" t="s">
        <v>22</v>
      </c>
      <c r="E68589" t="s">
        <v>23</v>
      </c>
      <c r="F68589" s="4">
        <v>41150</v>
      </c>
      <c r="I68589" s="1">
        <v>44104</v>
      </c>
      <c r="J68589" s="1">
        <v>48951.98</v>
      </c>
      <c r="K68589" t="s">
        <v>25630</v>
      </c>
    </row>
    <row r="68590" spans="2:11" hidden="1" x14ac:dyDescent="0.3">
      <c r="B68590">
        <v>68582</v>
      </c>
      <c r="C68590" t="s">
        <v>8014</v>
      </c>
      <c r="D68590" t="s">
        <v>22</v>
      </c>
      <c r="E68590" t="s">
        <v>23</v>
      </c>
      <c r="F68590" s="4">
        <v>37833</v>
      </c>
      <c r="I68590" s="1">
        <v>62380</v>
      </c>
      <c r="J68590" s="1">
        <v>69193.17</v>
      </c>
      <c r="K68590" t="s">
        <v>25630</v>
      </c>
    </row>
    <row r="68591" spans="2:11" hidden="1" x14ac:dyDescent="0.3">
      <c r="B68591">
        <v>68583</v>
      </c>
      <c r="C68591" t="s">
        <v>8015</v>
      </c>
      <c r="D68591" t="s">
        <v>22</v>
      </c>
      <c r="E68591" t="s">
        <v>23</v>
      </c>
      <c r="F68591" s="4">
        <v>37634</v>
      </c>
      <c r="I68591" s="1">
        <v>62975</v>
      </c>
      <c r="J68591" s="1">
        <v>94424.79</v>
      </c>
      <c r="K68591" t="s">
        <v>25630</v>
      </c>
    </row>
    <row r="68592" spans="2:11" hidden="1" x14ac:dyDescent="0.3">
      <c r="B68592">
        <v>68584</v>
      </c>
      <c r="C68592" t="s">
        <v>8016</v>
      </c>
      <c r="D68592" t="s">
        <v>754</v>
      </c>
      <c r="E68592" t="s">
        <v>25638</v>
      </c>
      <c r="F68592" s="4">
        <v>39622</v>
      </c>
      <c r="I68592" s="1">
        <v>16640</v>
      </c>
      <c r="K68592" t="s">
        <v>25630</v>
      </c>
    </row>
    <row r="68593" spans="2:11" hidden="1" x14ac:dyDescent="0.3">
      <c r="B68593">
        <v>68585</v>
      </c>
      <c r="C68593" t="s">
        <v>8017</v>
      </c>
      <c r="D68593" t="s">
        <v>206</v>
      </c>
      <c r="E68593" t="s">
        <v>34</v>
      </c>
      <c r="F68593" s="4">
        <v>31173</v>
      </c>
      <c r="I68593" s="1">
        <v>73800</v>
      </c>
      <c r="J68593" s="1">
        <v>74018.3</v>
      </c>
      <c r="K68593" t="s">
        <v>25630</v>
      </c>
    </row>
    <row r="68594" spans="2:11" hidden="1" x14ac:dyDescent="0.3">
      <c r="B68594">
        <v>68586</v>
      </c>
      <c r="C68594" t="s">
        <v>8018</v>
      </c>
      <c r="D68594" t="s">
        <v>22</v>
      </c>
      <c r="E68594" t="s">
        <v>23</v>
      </c>
      <c r="F68594" s="4">
        <v>36559</v>
      </c>
      <c r="I68594" s="1">
        <v>64757</v>
      </c>
      <c r="J68594" s="1">
        <v>67764.34</v>
      </c>
      <c r="K68594" t="s">
        <v>25630</v>
      </c>
    </row>
    <row r="68595" spans="2:11" hidden="1" x14ac:dyDescent="0.3">
      <c r="B68595">
        <v>68587</v>
      </c>
      <c r="C68595" t="s">
        <v>8020</v>
      </c>
      <c r="D68595" t="s">
        <v>22</v>
      </c>
      <c r="E68595" t="s">
        <v>23</v>
      </c>
      <c r="F68595" s="4">
        <v>38951</v>
      </c>
      <c r="I68595" s="1">
        <v>60004</v>
      </c>
      <c r="J68595" s="1">
        <v>81488.490000000005</v>
      </c>
      <c r="K68595" t="s">
        <v>25630</v>
      </c>
    </row>
    <row r="68596" spans="2:11" hidden="1" x14ac:dyDescent="0.3">
      <c r="B68596">
        <v>68588</v>
      </c>
      <c r="C68596" t="s">
        <v>8022</v>
      </c>
      <c r="D68596" t="s">
        <v>15520</v>
      </c>
      <c r="E68596" t="s">
        <v>25697</v>
      </c>
      <c r="F68596" s="4">
        <v>39167</v>
      </c>
      <c r="I68596" s="1">
        <v>29245</v>
      </c>
      <c r="J68596" s="1">
        <v>36019.980000000003</v>
      </c>
      <c r="K68596" t="s">
        <v>25630</v>
      </c>
    </row>
    <row r="68597" spans="2:11" hidden="1" x14ac:dyDescent="0.3">
      <c r="B68597">
        <v>68589</v>
      </c>
      <c r="C68597" t="s">
        <v>30005</v>
      </c>
      <c r="D68597" t="s">
        <v>1499</v>
      </c>
      <c r="E68597" t="s">
        <v>17</v>
      </c>
      <c r="F68597" s="4">
        <v>41564</v>
      </c>
      <c r="I68597" s="1">
        <v>35898</v>
      </c>
      <c r="J68597" s="1">
        <v>25689.66</v>
      </c>
      <c r="K68597" t="s">
        <v>25630</v>
      </c>
    </row>
    <row r="68598" spans="2:11" hidden="1" x14ac:dyDescent="0.3">
      <c r="B68598">
        <v>68590</v>
      </c>
      <c r="C68598" t="s">
        <v>8023</v>
      </c>
      <c r="D68598" t="s">
        <v>169</v>
      </c>
      <c r="E68598" t="s">
        <v>39</v>
      </c>
      <c r="F68598" s="4">
        <v>38880</v>
      </c>
      <c r="I68598" s="1">
        <v>96390</v>
      </c>
      <c r="J68598" s="1">
        <v>92436.97</v>
      </c>
      <c r="K68598" t="s">
        <v>25630</v>
      </c>
    </row>
    <row r="68599" spans="2:11" hidden="1" x14ac:dyDescent="0.3">
      <c r="B68599">
        <v>68591</v>
      </c>
      <c r="C68599" t="s">
        <v>8024</v>
      </c>
      <c r="D68599" t="s">
        <v>22</v>
      </c>
      <c r="E68599" t="s">
        <v>23</v>
      </c>
      <c r="F68599" s="4">
        <v>40081</v>
      </c>
      <c r="I68599" s="1">
        <v>56312</v>
      </c>
      <c r="J68599" s="1">
        <v>64292.51</v>
      </c>
      <c r="K68599" t="s">
        <v>25630</v>
      </c>
    </row>
    <row r="68600" spans="2:11" hidden="1" x14ac:dyDescent="0.3">
      <c r="B68600">
        <v>68592</v>
      </c>
      <c r="C68600" t="s">
        <v>30006</v>
      </c>
      <c r="D68600" t="s">
        <v>523</v>
      </c>
      <c r="E68600" t="s">
        <v>23</v>
      </c>
      <c r="F68600" s="4">
        <v>41729</v>
      </c>
      <c r="I68600" s="1">
        <v>43999</v>
      </c>
      <c r="J68600" s="1">
        <v>8793.0300000000007</v>
      </c>
      <c r="K68600" t="s">
        <v>25630</v>
      </c>
    </row>
    <row r="68601" spans="2:11" hidden="1" x14ac:dyDescent="0.3">
      <c r="B68601">
        <v>68593</v>
      </c>
      <c r="C68601" t="s">
        <v>8025</v>
      </c>
      <c r="D68601" t="s">
        <v>41</v>
      </c>
      <c r="E68601" t="s">
        <v>39</v>
      </c>
      <c r="F68601" s="4">
        <v>23355</v>
      </c>
      <c r="I68601" s="1">
        <v>58313</v>
      </c>
      <c r="J68601" s="1">
        <v>57708.9</v>
      </c>
      <c r="K68601" t="s">
        <v>25630</v>
      </c>
    </row>
    <row r="68602" spans="2:11" hidden="1" x14ac:dyDescent="0.3">
      <c r="B68602">
        <v>68594</v>
      </c>
      <c r="C68602" t="s">
        <v>8026</v>
      </c>
      <c r="D68602" t="s">
        <v>6666</v>
      </c>
      <c r="E68602" t="s">
        <v>6667</v>
      </c>
      <c r="F68602" s="4">
        <v>37300</v>
      </c>
      <c r="I68602">
        <v>900</v>
      </c>
      <c r="J68602">
        <v>934.74</v>
      </c>
      <c r="K68602" t="s">
        <v>25630</v>
      </c>
    </row>
    <row r="68603" spans="2:11" hidden="1" x14ac:dyDescent="0.3">
      <c r="B68603">
        <v>68595</v>
      </c>
      <c r="C68603" t="s">
        <v>18988</v>
      </c>
      <c r="D68603" t="s">
        <v>22</v>
      </c>
      <c r="E68603" t="s">
        <v>23</v>
      </c>
      <c r="F68603" s="4">
        <v>40879</v>
      </c>
      <c r="I68603" s="1">
        <v>44773</v>
      </c>
      <c r="J68603" s="1">
        <v>15936.34</v>
      </c>
      <c r="K68603" t="s">
        <v>25630</v>
      </c>
    </row>
    <row r="68604" spans="2:11" hidden="1" x14ac:dyDescent="0.3">
      <c r="B68604">
        <v>68596</v>
      </c>
      <c r="C68604" t="s">
        <v>8027</v>
      </c>
      <c r="D68604" t="s">
        <v>1613</v>
      </c>
      <c r="E68604" t="s">
        <v>52</v>
      </c>
      <c r="F68604" s="4">
        <v>36908</v>
      </c>
      <c r="I68604" s="1">
        <v>73763</v>
      </c>
      <c r="J68604" s="1">
        <v>77731.13</v>
      </c>
      <c r="K68604" t="s">
        <v>25630</v>
      </c>
    </row>
    <row r="68605" spans="2:11" hidden="1" x14ac:dyDescent="0.3">
      <c r="B68605">
        <v>68597</v>
      </c>
      <c r="C68605" t="s">
        <v>8029</v>
      </c>
      <c r="D68605" t="s">
        <v>103</v>
      </c>
      <c r="E68605" t="s">
        <v>59</v>
      </c>
      <c r="F68605" s="4">
        <v>27724</v>
      </c>
      <c r="I68605" s="1">
        <v>43227</v>
      </c>
      <c r="J68605" s="1">
        <v>40307.85</v>
      </c>
      <c r="K68605" t="s">
        <v>25630</v>
      </c>
    </row>
    <row r="68606" spans="2:11" hidden="1" x14ac:dyDescent="0.3">
      <c r="B68606">
        <v>68598</v>
      </c>
      <c r="C68606" t="s">
        <v>18989</v>
      </c>
      <c r="D68606" t="s">
        <v>139</v>
      </c>
      <c r="E68606" t="s">
        <v>25638</v>
      </c>
      <c r="F68606" s="4">
        <v>40701</v>
      </c>
      <c r="I68606" s="1">
        <v>20800</v>
      </c>
      <c r="J68606" s="1">
        <v>9710</v>
      </c>
      <c r="K68606" t="s">
        <v>25630</v>
      </c>
    </row>
    <row r="68607" spans="2:11" hidden="1" x14ac:dyDescent="0.3">
      <c r="B68607">
        <v>68599</v>
      </c>
      <c r="C68607" t="s">
        <v>8030</v>
      </c>
      <c r="D68607" t="s">
        <v>22</v>
      </c>
      <c r="E68607" t="s">
        <v>23</v>
      </c>
      <c r="F68607" s="4">
        <v>40604</v>
      </c>
      <c r="I68607" s="1">
        <v>52976</v>
      </c>
      <c r="J68607" s="1">
        <v>55345.86</v>
      </c>
      <c r="K68607" t="s">
        <v>25630</v>
      </c>
    </row>
    <row r="68608" spans="2:11" hidden="1" x14ac:dyDescent="0.3">
      <c r="B68608">
        <v>68600</v>
      </c>
      <c r="C68608" t="s">
        <v>8033</v>
      </c>
      <c r="D68608" t="s">
        <v>513</v>
      </c>
      <c r="E68608" t="s">
        <v>39</v>
      </c>
      <c r="F68608" s="4">
        <v>39174</v>
      </c>
      <c r="I68608" s="1">
        <v>49900</v>
      </c>
      <c r="J68608" s="1">
        <v>49898.75</v>
      </c>
      <c r="K68608" t="s">
        <v>25630</v>
      </c>
    </row>
    <row r="68609" spans="2:11" hidden="1" x14ac:dyDescent="0.3">
      <c r="B68609">
        <v>68601</v>
      </c>
      <c r="C68609" t="s">
        <v>30007</v>
      </c>
      <c r="D68609" t="s">
        <v>535</v>
      </c>
      <c r="E68609" t="s">
        <v>536</v>
      </c>
      <c r="F68609" s="4">
        <v>41520</v>
      </c>
      <c r="I68609" s="1">
        <v>47600</v>
      </c>
      <c r="J68609" s="1">
        <v>38266.74</v>
      </c>
      <c r="K68609" t="s">
        <v>25630</v>
      </c>
    </row>
    <row r="68610" spans="2:11" hidden="1" x14ac:dyDescent="0.3">
      <c r="B68610">
        <v>68602</v>
      </c>
      <c r="C68610" t="s">
        <v>8034</v>
      </c>
      <c r="D68610" t="s">
        <v>227</v>
      </c>
      <c r="E68610" t="s">
        <v>29</v>
      </c>
      <c r="F68610" s="4">
        <v>38509</v>
      </c>
      <c r="I68610" s="1">
        <v>63400</v>
      </c>
      <c r="J68610" s="1">
        <v>64188.39</v>
      </c>
      <c r="K68610" t="s">
        <v>25630</v>
      </c>
    </row>
    <row r="68611" spans="2:11" hidden="1" x14ac:dyDescent="0.3">
      <c r="B68611">
        <v>68603</v>
      </c>
      <c r="C68611" t="s">
        <v>30008</v>
      </c>
      <c r="D68611" t="s">
        <v>13</v>
      </c>
      <c r="E68611" t="s">
        <v>14</v>
      </c>
      <c r="F68611" s="4">
        <v>41778</v>
      </c>
      <c r="I68611" s="1">
        <v>55000</v>
      </c>
      <c r="J68611" s="1">
        <v>5288.45</v>
      </c>
      <c r="K68611" t="s">
        <v>25630</v>
      </c>
    </row>
    <row r="68612" spans="2:11" hidden="1" x14ac:dyDescent="0.3">
      <c r="B68612">
        <v>68604</v>
      </c>
      <c r="C68612" t="s">
        <v>8036</v>
      </c>
      <c r="D68612" t="s">
        <v>894</v>
      </c>
      <c r="E68612" t="s">
        <v>433</v>
      </c>
      <c r="F68612" s="4">
        <v>38745</v>
      </c>
      <c r="I68612" s="1">
        <v>60275</v>
      </c>
      <c r="J68612" s="1">
        <v>60283.07</v>
      </c>
      <c r="K68612" t="s">
        <v>25630</v>
      </c>
    </row>
    <row r="68613" spans="2:11" hidden="1" x14ac:dyDescent="0.3">
      <c r="B68613">
        <v>68605</v>
      </c>
      <c r="C68613" t="s">
        <v>8037</v>
      </c>
      <c r="D68613" t="s">
        <v>147</v>
      </c>
      <c r="E68613" t="s">
        <v>59</v>
      </c>
      <c r="F68613" s="4">
        <v>35080</v>
      </c>
      <c r="I68613" s="1">
        <v>61157</v>
      </c>
      <c r="J68613" s="1">
        <v>68115.42</v>
      </c>
      <c r="K68613" t="s">
        <v>25630</v>
      </c>
    </row>
    <row r="68614" spans="2:11" hidden="1" x14ac:dyDescent="0.3">
      <c r="B68614">
        <v>68606</v>
      </c>
      <c r="C68614" t="s">
        <v>8038</v>
      </c>
      <c r="D68614" t="s">
        <v>3265</v>
      </c>
      <c r="E68614" t="s">
        <v>101</v>
      </c>
      <c r="F68614" s="4">
        <v>38028</v>
      </c>
      <c r="I68614" s="1">
        <v>80900</v>
      </c>
      <c r="J68614" s="1">
        <v>80358.63</v>
      </c>
      <c r="K68614" t="s">
        <v>25630</v>
      </c>
    </row>
    <row r="68615" spans="2:11" hidden="1" x14ac:dyDescent="0.3">
      <c r="B68615">
        <v>68607</v>
      </c>
      <c r="C68615" t="s">
        <v>8039</v>
      </c>
      <c r="D68615" t="s">
        <v>1350</v>
      </c>
      <c r="E68615" t="s">
        <v>59</v>
      </c>
      <c r="F68615" s="4">
        <v>36269</v>
      </c>
      <c r="I68615" s="1">
        <v>51517</v>
      </c>
      <c r="J68615" s="1">
        <v>54829.78</v>
      </c>
      <c r="K68615" t="s">
        <v>25630</v>
      </c>
    </row>
    <row r="68616" spans="2:11" hidden="1" x14ac:dyDescent="0.3">
      <c r="B68616">
        <v>68608</v>
      </c>
      <c r="C68616" t="s">
        <v>8040</v>
      </c>
      <c r="D68616" t="s">
        <v>206</v>
      </c>
      <c r="E68616" t="s">
        <v>59</v>
      </c>
      <c r="F68616" s="4">
        <v>30413</v>
      </c>
      <c r="I68616" s="1">
        <v>75700</v>
      </c>
      <c r="J68616" s="1">
        <v>76814.8</v>
      </c>
      <c r="K68616" t="s">
        <v>25630</v>
      </c>
    </row>
    <row r="68617" spans="2:11" hidden="1" x14ac:dyDescent="0.3">
      <c r="B68617">
        <v>68609</v>
      </c>
      <c r="C68617" t="s">
        <v>8042</v>
      </c>
      <c r="D68617" t="s">
        <v>95</v>
      </c>
      <c r="E68617" t="s">
        <v>96</v>
      </c>
      <c r="F68617" s="4">
        <v>39569</v>
      </c>
      <c r="I68617" s="1">
        <v>44020</v>
      </c>
      <c r="J68617" s="1">
        <v>49596.54</v>
      </c>
      <c r="K68617" t="s">
        <v>25630</v>
      </c>
    </row>
    <row r="68618" spans="2:11" hidden="1" x14ac:dyDescent="0.3">
      <c r="B68618">
        <v>68610</v>
      </c>
      <c r="C68618" t="s">
        <v>8043</v>
      </c>
      <c r="D68618" t="s">
        <v>15653</v>
      </c>
      <c r="E68618" t="s">
        <v>23</v>
      </c>
      <c r="F68618" s="4">
        <v>35905</v>
      </c>
      <c r="I68618" s="1">
        <v>77564</v>
      </c>
      <c r="J68618" s="1">
        <v>118340.23</v>
      </c>
      <c r="K68618" t="s">
        <v>25630</v>
      </c>
    </row>
    <row r="68619" spans="2:11" hidden="1" x14ac:dyDescent="0.3">
      <c r="B68619">
        <v>68611</v>
      </c>
      <c r="C68619" t="s">
        <v>30009</v>
      </c>
      <c r="D68619" t="s">
        <v>16782</v>
      </c>
      <c r="E68619" t="s">
        <v>23</v>
      </c>
      <c r="F68619" s="4">
        <v>41689</v>
      </c>
      <c r="I68619" s="1">
        <v>28711</v>
      </c>
      <c r="J68619" s="1">
        <v>8856.06</v>
      </c>
      <c r="K68619" t="s">
        <v>25630</v>
      </c>
    </row>
    <row r="68620" spans="2:11" hidden="1" x14ac:dyDescent="0.3">
      <c r="B68620">
        <v>68612</v>
      </c>
      <c r="C68620" t="s">
        <v>25627</v>
      </c>
      <c r="D68620" t="s">
        <v>22</v>
      </c>
      <c r="E68620" t="s">
        <v>23</v>
      </c>
      <c r="F68620" s="4">
        <v>41379</v>
      </c>
      <c r="I68620" s="1">
        <v>44104</v>
      </c>
      <c r="J68620" s="1">
        <v>47495.25</v>
      </c>
      <c r="K68620" t="s">
        <v>25630</v>
      </c>
    </row>
    <row r="68621" spans="2:11" hidden="1" x14ac:dyDescent="0.3">
      <c r="B68621">
        <v>68613</v>
      </c>
      <c r="C68621" t="s">
        <v>8044</v>
      </c>
      <c r="D68621" t="s">
        <v>2416</v>
      </c>
      <c r="E68621" t="s">
        <v>52</v>
      </c>
      <c r="F68621" s="4">
        <v>32958</v>
      </c>
      <c r="I68621" s="1">
        <v>129587</v>
      </c>
      <c r="J68621" s="1">
        <v>131703.92000000001</v>
      </c>
      <c r="K68621" t="s">
        <v>25630</v>
      </c>
    </row>
    <row r="68622" spans="2:11" hidden="1" x14ac:dyDescent="0.3">
      <c r="B68622">
        <v>68614</v>
      </c>
      <c r="C68622" t="s">
        <v>8046</v>
      </c>
      <c r="D68622" t="s">
        <v>4784</v>
      </c>
      <c r="E68622" t="s">
        <v>59</v>
      </c>
      <c r="F68622" s="4">
        <v>32237</v>
      </c>
      <c r="I68622" s="1">
        <v>52171</v>
      </c>
      <c r="J68622" s="1">
        <v>61386.26</v>
      </c>
      <c r="K68622" t="s">
        <v>25630</v>
      </c>
    </row>
    <row r="68623" spans="2:11" hidden="1" x14ac:dyDescent="0.3">
      <c r="B68623">
        <v>68615</v>
      </c>
      <c r="C68623" t="s">
        <v>8047</v>
      </c>
      <c r="D68623" t="s">
        <v>1325</v>
      </c>
      <c r="E68623" t="s">
        <v>320</v>
      </c>
      <c r="F68623" s="4">
        <v>28198</v>
      </c>
      <c r="I68623" s="1">
        <v>58313</v>
      </c>
      <c r="J68623" s="1">
        <v>58359.66</v>
      </c>
      <c r="K68623" t="s">
        <v>25630</v>
      </c>
    </row>
    <row r="68624" spans="2:11" hidden="1" x14ac:dyDescent="0.3">
      <c r="B68624">
        <v>68616</v>
      </c>
      <c r="C68624" t="s">
        <v>18990</v>
      </c>
      <c r="D68624" t="s">
        <v>22</v>
      </c>
      <c r="E68624" t="s">
        <v>23</v>
      </c>
      <c r="F68624" s="4">
        <v>41031</v>
      </c>
      <c r="I68624" s="1">
        <v>44104</v>
      </c>
      <c r="J68624" s="1">
        <v>48915.33</v>
      </c>
      <c r="K68624" t="s">
        <v>25630</v>
      </c>
    </row>
    <row r="68625" spans="2:11" hidden="1" x14ac:dyDescent="0.3">
      <c r="B68625">
        <v>68617</v>
      </c>
      <c r="C68625" t="s">
        <v>30010</v>
      </c>
      <c r="D68625" t="s">
        <v>15514</v>
      </c>
      <c r="E68625" t="s">
        <v>15515</v>
      </c>
      <c r="F68625" s="4">
        <v>41780</v>
      </c>
      <c r="I68625" s="1">
        <v>11310</v>
      </c>
      <c r="K68625" t="s">
        <v>25630</v>
      </c>
    </row>
    <row r="68626" spans="2:11" hidden="1" x14ac:dyDescent="0.3">
      <c r="B68626">
        <v>68618</v>
      </c>
      <c r="C68626" t="s">
        <v>30011</v>
      </c>
      <c r="D68626" t="s">
        <v>15514</v>
      </c>
      <c r="E68626" t="s">
        <v>15515</v>
      </c>
      <c r="F68626" s="4">
        <v>41780</v>
      </c>
      <c r="I68626" s="1">
        <v>11310</v>
      </c>
      <c r="K68626" t="s">
        <v>25630</v>
      </c>
    </row>
    <row r="68627" spans="2:11" hidden="1" x14ac:dyDescent="0.3">
      <c r="B68627">
        <v>68619</v>
      </c>
      <c r="C68627" t="s">
        <v>30012</v>
      </c>
      <c r="D68627" t="s">
        <v>523</v>
      </c>
      <c r="E68627" t="s">
        <v>23</v>
      </c>
      <c r="F68627" s="4">
        <v>41625</v>
      </c>
      <c r="I68627" s="1">
        <v>43999</v>
      </c>
      <c r="J68627" s="1">
        <v>21070.03</v>
      </c>
      <c r="K68627" t="s">
        <v>25630</v>
      </c>
    </row>
    <row r="68628" spans="2:11" hidden="1" x14ac:dyDescent="0.3">
      <c r="B68628">
        <v>68620</v>
      </c>
      <c r="C68628" t="s">
        <v>25628</v>
      </c>
      <c r="D68628" t="s">
        <v>22</v>
      </c>
      <c r="E68628" t="s">
        <v>23</v>
      </c>
      <c r="F68628" s="4">
        <v>41297</v>
      </c>
      <c r="I68628" s="1">
        <v>44104</v>
      </c>
      <c r="J68628" s="1">
        <v>48608.12</v>
      </c>
      <c r="K68628" t="s">
        <v>25630</v>
      </c>
    </row>
    <row r="68629" spans="2:11" hidden="1" x14ac:dyDescent="0.3">
      <c r="B68629">
        <v>68621</v>
      </c>
      <c r="C68629" t="s">
        <v>8049</v>
      </c>
      <c r="D68629" t="s">
        <v>5456</v>
      </c>
      <c r="E68629" t="s">
        <v>59</v>
      </c>
      <c r="F68629" s="4">
        <v>29143</v>
      </c>
      <c r="I68629" s="1">
        <v>53568</v>
      </c>
      <c r="J68629" s="1">
        <v>52164.32</v>
      </c>
      <c r="K68629" t="s">
        <v>25630</v>
      </c>
    </row>
    <row r="68630" spans="2:11" hidden="1" x14ac:dyDescent="0.3">
      <c r="B68630">
        <v>68622</v>
      </c>
      <c r="C68630" t="s">
        <v>8</v>
      </c>
      <c r="D68630" t="s">
        <v>9</v>
      </c>
      <c r="E68630" t="s">
        <v>19000</v>
      </c>
      <c r="F68630" s="4">
        <v>29152</v>
      </c>
      <c r="I68630" s="1">
        <v>55314</v>
      </c>
      <c r="J68630" s="1">
        <v>53626.04</v>
      </c>
      <c r="K68630" t="s">
        <v>30013</v>
      </c>
    </row>
    <row r="68631" spans="2:11" hidden="1" x14ac:dyDescent="0.3">
      <c r="B68631">
        <v>68623</v>
      </c>
      <c r="C68631" t="s">
        <v>12</v>
      </c>
      <c r="D68631" t="s">
        <v>13</v>
      </c>
      <c r="E68631" t="s">
        <v>19427</v>
      </c>
      <c r="F68631" s="4">
        <v>38985</v>
      </c>
      <c r="I68631" s="1">
        <v>74000</v>
      </c>
      <c r="J68631" s="1">
        <v>73000.08</v>
      </c>
      <c r="K68631" t="s">
        <v>30013</v>
      </c>
    </row>
    <row r="68632" spans="2:11" hidden="1" x14ac:dyDescent="0.3">
      <c r="B68632">
        <v>68624</v>
      </c>
      <c r="C68632" t="s">
        <v>15</v>
      </c>
      <c r="D68632" t="s">
        <v>16</v>
      </c>
      <c r="E68632" t="s">
        <v>19002</v>
      </c>
      <c r="F68632" s="4">
        <v>40017</v>
      </c>
      <c r="I68632" s="1">
        <v>64500</v>
      </c>
      <c r="J68632" s="1">
        <v>64403.839999999997</v>
      </c>
      <c r="K68632" t="s">
        <v>30013</v>
      </c>
    </row>
    <row r="68633" spans="2:11" hidden="1" x14ac:dyDescent="0.3">
      <c r="B68633">
        <v>68625</v>
      </c>
      <c r="C68633" t="s">
        <v>25631</v>
      </c>
      <c r="D68633" t="s">
        <v>22</v>
      </c>
      <c r="E68633" t="s">
        <v>19133</v>
      </c>
      <c r="F68633" s="4">
        <v>41479</v>
      </c>
      <c r="I68633" s="1">
        <v>46309</v>
      </c>
      <c r="J68633" s="1">
        <v>59620.160000000003</v>
      </c>
      <c r="K68633" t="s">
        <v>30013</v>
      </c>
    </row>
    <row r="68634" spans="2:11" hidden="1" x14ac:dyDescent="0.3">
      <c r="B68634">
        <v>68626</v>
      </c>
      <c r="C68634" t="s">
        <v>19003</v>
      </c>
      <c r="D68634" t="s">
        <v>382</v>
      </c>
      <c r="E68634" t="s">
        <v>19004</v>
      </c>
      <c r="F68634" s="4">
        <v>41395</v>
      </c>
      <c r="I68634" s="1">
        <v>60060</v>
      </c>
      <c r="J68634" s="1">
        <v>54059.6</v>
      </c>
      <c r="K68634" t="s">
        <v>30013</v>
      </c>
    </row>
    <row r="68635" spans="2:11" hidden="1" x14ac:dyDescent="0.3">
      <c r="B68635">
        <v>68627</v>
      </c>
      <c r="C68635" t="s">
        <v>30014</v>
      </c>
      <c r="D68635" t="s">
        <v>382</v>
      </c>
      <c r="E68635" t="s">
        <v>30015</v>
      </c>
      <c r="F68635" s="4">
        <v>41971</v>
      </c>
      <c r="I68635" s="1">
        <v>42702</v>
      </c>
      <c r="J68635" s="1">
        <v>20250.8</v>
      </c>
      <c r="K68635" t="s">
        <v>30013</v>
      </c>
    </row>
    <row r="68636" spans="2:11" hidden="1" x14ac:dyDescent="0.3">
      <c r="B68636">
        <v>68628</v>
      </c>
      <c r="C68636" t="s">
        <v>18</v>
      </c>
      <c r="D68636" t="s">
        <v>25632</v>
      </c>
      <c r="E68636" t="s">
        <v>19005</v>
      </c>
      <c r="F68636" s="4">
        <v>40632</v>
      </c>
      <c r="I68636" s="1">
        <v>62175</v>
      </c>
      <c r="J68636" s="1">
        <v>83757.48</v>
      </c>
      <c r="K68636" t="s">
        <v>30013</v>
      </c>
    </row>
    <row r="68637" spans="2:11" hidden="1" x14ac:dyDescent="0.3">
      <c r="B68637">
        <v>68629</v>
      </c>
      <c r="C68637" t="s">
        <v>21</v>
      </c>
      <c r="D68637" t="s">
        <v>172</v>
      </c>
      <c r="E68637" t="s">
        <v>21316</v>
      </c>
      <c r="F68637" s="4">
        <v>39247</v>
      </c>
      <c r="I68637" s="1">
        <v>77343</v>
      </c>
      <c r="J68637" s="1">
        <v>92574.91</v>
      </c>
      <c r="K68637" t="s">
        <v>30013</v>
      </c>
    </row>
    <row r="68638" spans="2:11" hidden="1" x14ac:dyDescent="0.3">
      <c r="B68638">
        <v>68630</v>
      </c>
      <c r="C68638" t="s">
        <v>15512</v>
      </c>
      <c r="D68638" t="s">
        <v>5023</v>
      </c>
      <c r="E68638" t="s">
        <v>19007</v>
      </c>
      <c r="F68638" s="4">
        <v>36405</v>
      </c>
      <c r="I68638" s="1">
        <v>44548</v>
      </c>
      <c r="J68638" s="1">
        <v>55943.29</v>
      </c>
      <c r="K68638" t="s">
        <v>30013</v>
      </c>
    </row>
    <row r="68639" spans="2:11" hidden="1" x14ac:dyDescent="0.3">
      <c r="B68639">
        <v>68631</v>
      </c>
      <c r="C68639" t="s">
        <v>25633</v>
      </c>
      <c r="D68639" t="s">
        <v>3095</v>
      </c>
      <c r="E68639" t="s">
        <v>19103</v>
      </c>
      <c r="F68639" s="4">
        <v>41808</v>
      </c>
      <c r="I68639" s="1">
        <v>18408</v>
      </c>
      <c r="J68639" s="1">
        <v>1051.25</v>
      </c>
      <c r="K68639" t="s">
        <v>30013</v>
      </c>
    </row>
    <row r="68640" spans="2:11" hidden="1" x14ac:dyDescent="0.3">
      <c r="B68640">
        <v>68632</v>
      </c>
      <c r="C68640" t="s">
        <v>25634</v>
      </c>
      <c r="D68640" t="s">
        <v>3095</v>
      </c>
      <c r="E68640" t="s">
        <v>19103</v>
      </c>
      <c r="F68640" s="4">
        <v>41806</v>
      </c>
      <c r="I68640" s="1">
        <v>18408</v>
      </c>
      <c r="J68640" s="1">
        <v>1051.25</v>
      </c>
      <c r="K68640" t="s">
        <v>30013</v>
      </c>
    </row>
    <row r="68641" spans="2:11" hidden="1" x14ac:dyDescent="0.3">
      <c r="B68641">
        <v>68633</v>
      </c>
      <c r="C68641" t="s">
        <v>25635</v>
      </c>
      <c r="D68641" t="s">
        <v>3095</v>
      </c>
      <c r="E68641" t="s">
        <v>19103</v>
      </c>
      <c r="F68641" s="4">
        <v>41799</v>
      </c>
      <c r="I68641" s="1">
        <v>18408</v>
      </c>
      <c r="J68641" s="1">
        <v>1051.25</v>
      </c>
      <c r="K68641" t="s">
        <v>30013</v>
      </c>
    </row>
    <row r="68642" spans="2:11" hidden="1" x14ac:dyDescent="0.3">
      <c r="B68642">
        <v>68634</v>
      </c>
      <c r="C68642" t="s">
        <v>24</v>
      </c>
      <c r="D68642" t="s">
        <v>1573</v>
      </c>
      <c r="E68642" t="s">
        <v>19433</v>
      </c>
      <c r="F68642" s="4">
        <v>34716</v>
      </c>
      <c r="I68642" s="1">
        <v>35386</v>
      </c>
      <c r="J68642" s="1">
        <v>35491.79</v>
      </c>
      <c r="K68642" t="s">
        <v>30013</v>
      </c>
    </row>
    <row r="68643" spans="2:11" hidden="1" x14ac:dyDescent="0.3">
      <c r="B68643">
        <v>68635</v>
      </c>
      <c r="C68643" t="s">
        <v>27</v>
      </c>
      <c r="D68643" t="s">
        <v>1573</v>
      </c>
      <c r="E68643" t="s">
        <v>19008</v>
      </c>
      <c r="F68643" s="4">
        <v>40021</v>
      </c>
      <c r="I68643" s="1">
        <v>33879</v>
      </c>
      <c r="J68643" s="1">
        <v>34271.230000000003</v>
      </c>
      <c r="K68643" t="s">
        <v>30013</v>
      </c>
    </row>
    <row r="68644" spans="2:11" hidden="1" x14ac:dyDescent="0.3">
      <c r="B68644">
        <v>68636</v>
      </c>
      <c r="C68644" t="s">
        <v>30016</v>
      </c>
      <c r="D68644" t="s">
        <v>90</v>
      </c>
      <c r="E68644" t="s">
        <v>19103</v>
      </c>
      <c r="F68644" s="4">
        <v>41821</v>
      </c>
      <c r="I68644" s="1">
        <v>20800</v>
      </c>
      <c r="J68644" s="1">
        <v>8450</v>
      </c>
      <c r="K68644" t="s">
        <v>30013</v>
      </c>
    </row>
    <row r="68645" spans="2:11" hidden="1" x14ac:dyDescent="0.3">
      <c r="B68645">
        <v>68637</v>
      </c>
      <c r="C68645" t="s">
        <v>30</v>
      </c>
      <c r="D68645" t="s">
        <v>31</v>
      </c>
      <c r="E68645" t="s">
        <v>20017</v>
      </c>
      <c r="F68645" s="4">
        <v>39552</v>
      </c>
      <c r="I68645" s="1">
        <v>42026</v>
      </c>
      <c r="J68645" s="1">
        <v>42221.93</v>
      </c>
      <c r="K68645" t="s">
        <v>30013</v>
      </c>
    </row>
    <row r="68646" spans="2:11" hidden="1" x14ac:dyDescent="0.3">
      <c r="B68646">
        <v>68638</v>
      </c>
      <c r="C68646" t="s">
        <v>19012</v>
      </c>
      <c r="D68646" t="s">
        <v>128</v>
      </c>
      <c r="E68646" t="s">
        <v>19213</v>
      </c>
      <c r="F68646" s="4">
        <v>41316</v>
      </c>
      <c r="I68646" s="1">
        <v>29378</v>
      </c>
      <c r="J68646" s="1">
        <v>32262.74</v>
      </c>
      <c r="K68646" t="s">
        <v>30013</v>
      </c>
    </row>
    <row r="68647" spans="2:11" hidden="1" x14ac:dyDescent="0.3">
      <c r="B68647">
        <v>68639</v>
      </c>
      <c r="C68647" t="s">
        <v>32</v>
      </c>
      <c r="D68647" t="s">
        <v>33</v>
      </c>
      <c r="E68647" t="s">
        <v>19016</v>
      </c>
      <c r="F68647" s="4">
        <v>31747</v>
      </c>
      <c r="I68647" s="1">
        <v>37943</v>
      </c>
      <c r="J68647" s="1">
        <v>38275.72</v>
      </c>
      <c r="K68647" t="s">
        <v>30013</v>
      </c>
    </row>
    <row r="68648" spans="2:11" hidden="1" x14ac:dyDescent="0.3">
      <c r="B68648">
        <v>68640</v>
      </c>
      <c r="C68648" t="s">
        <v>35</v>
      </c>
      <c r="D68648" t="s">
        <v>36</v>
      </c>
      <c r="E68648" t="s">
        <v>19019</v>
      </c>
      <c r="F68648" s="4">
        <v>38148</v>
      </c>
      <c r="I68648" s="1">
        <v>45074</v>
      </c>
      <c r="J68648" s="1">
        <v>55836.74</v>
      </c>
      <c r="K68648" t="s">
        <v>30013</v>
      </c>
    </row>
    <row r="68649" spans="2:11" hidden="1" x14ac:dyDescent="0.3">
      <c r="B68649">
        <v>68641</v>
      </c>
      <c r="C68649" t="s">
        <v>30017</v>
      </c>
      <c r="D68649" t="s">
        <v>1129</v>
      </c>
      <c r="E68649" t="s">
        <v>18994</v>
      </c>
      <c r="F68649" s="4">
        <v>40945</v>
      </c>
      <c r="I68649" s="1">
        <v>59600</v>
      </c>
      <c r="J68649" s="1">
        <v>45741.89</v>
      </c>
      <c r="K68649" t="s">
        <v>30013</v>
      </c>
    </row>
    <row r="68650" spans="2:11" hidden="1" x14ac:dyDescent="0.3">
      <c r="B68650">
        <v>68642</v>
      </c>
      <c r="C68650" t="s">
        <v>44</v>
      </c>
      <c r="D68650" t="s">
        <v>45</v>
      </c>
      <c r="E68650" t="s">
        <v>19027</v>
      </c>
      <c r="F68650" s="4">
        <v>26864</v>
      </c>
      <c r="I68650" s="1">
        <v>48331</v>
      </c>
      <c r="J68650" s="1">
        <v>54595.92</v>
      </c>
      <c r="K68650" t="s">
        <v>30013</v>
      </c>
    </row>
    <row r="68651" spans="2:11" hidden="1" x14ac:dyDescent="0.3">
      <c r="B68651">
        <v>68643</v>
      </c>
      <c r="C68651" t="s">
        <v>25637</v>
      </c>
      <c r="D68651" t="s">
        <v>6650</v>
      </c>
      <c r="E68651" t="s">
        <v>19072</v>
      </c>
      <c r="F68651" s="4">
        <v>41610</v>
      </c>
      <c r="I68651" s="1">
        <v>59600</v>
      </c>
      <c r="J68651" s="1">
        <v>40858.879999999997</v>
      </c>
      <c r="K68651" t="s">
        <v>30013</v>
      </c>
    </row>
    <row r="68652" spans="2:11" hidden="1" x14ac:dyDescent="0.3">
      <c r="B68652">
        <v>68644</v>
      </c>
      <c r="C68652" t="s">
        <v>15519</v>
      </c>
      <c r="D68652" t="s">
        <v>139</v>
      </c>
      <c r="E68652" t="s">
        <v>19103</v>
      </c>
      <c r="F68652" s="4">
        <v>39258</v>
      </c>
      <c r="I68652" s="1">
        <v>22880</v>
      </c>
      <c r="J68652" s="1">
        <v>2233</v>
      </c>
      <c r="K68652" t="s">
        <v>30013</v>
      </c>
    </row>
    <row r="68653" spans="2:11" hidden="1" x14ac:dyDescent="0.3">
      <c r="B68653">
        <v>68645</v>
      </c>
      <c r="C68653" t="s">
        <v>50</v>
      </c>
      <c r="D68653" t="s">
        <v>15529</v>
      </c>
      <c r="E68653" t="s">
        <v>19062</v>
      </c>
      <c r="F68653" s="4">
        <v>38796</v>
      </c>
      <c r="I68653" s="1">
        <v>65480</v>
      </c>
      <c r="J68653" s="1">
        <v>104095.81</v>
      </c>
      <c r="K68653" t="s">
        <v>30013</v>
      </c>
    </row>
    <row r="68654" spans="2:11" hidden="1" x14ac:dyDescent="0.3">
      <c r="B68654">
        <v>68646</v>
      </c>
      <c r="C68654" t="s">
        <v>53</v>
      </c>
      <c r="D68654" t="s">
        <v>54</v>
      </c>
      <c r="E68654" t="s">
        <v>19032</v>
      </c>
      <c r="F68654" s="4">
        <v>39734</v>
      </c>
      <c r="I68654" s="1">
        <v>36271</v>
      </c>
      <c r="J68654" s="1">
        <v>34245.74</v>
      </c>
      <c r="K68654" t="s">
        <v>30013</v>
      </c>
    </row>
    <row r="68655" spans="2:11" hidden="1" x14ac:dyDescent="0.3">
      <c r="B68655">
        <v>68647</v>
      </c>
      <c r="C68655" t="s">
        <v>56</v>
      </c>
      <c r="D68655" t="s">
        <v>15520</v>
      </c>
      <c r="E68655" t="s">
        <v>19033</v>
      </c>
      <c r="F68655" s="4">
        <v>36815</v>
      </c>
      <c r="I68655" s="1">
        <v>30721</v>
      </c>
      <c r="J68655" s="1">
        <v>32793.019999999997</v>
      </c>
      <c r="K68655" t="s">
        <v>30013</v>
      </c>
    </row>
    <row r="68656" spans="2:11" hidden="1" x14ac:dyDescent="0.3">
      <c r="B68656">
        <v>68648</v>
      </c>
      <c r="C68656" t="s">
        <v>57</v>
      </c>
      <c r="D68656" t="s">
        <v>164</v>
      </c>
      <c r="E68656" t="s">
        <v>20150</v>
      </c>
      <c r="F68656" s="4">
        <v>39447</v>
      </c>
      <c r="I68656" s="1">
        <v>49573</v>
      </c>
      <c r="J68656" s="1">
        <v>49104.57</v>
      </c>
      <c r="K68656" t="s">
        <v>30013</v>
      </c>
    </row>
    <row r="68657" spans="2:11" hidden="1" x14ac:dyDescent="0.3">
      <c r="B68657">
        <v>68649</v>
      </c>
      <c r="C68657" t="s">
        <v>60</v>
      </c>
      <c r="D68657" t="s">
        <v>61</v>
      </c>
      <c r="E68657" t="s">
        <v>19035</v>
      </c>
      <c r="F68657" s="4">
        <v>35779</v>
      </c>
      <c r="I68657" s="1">
        <v>50365</v>
      </c>
      <c r="J68657" s="1">
        <v>50804.84</v>
      </c>
      <c r="K68657" t="s">
        <v>30013</v>
      </c>
    </row>
    <row r="68658" spans="2:11" hidden="1" x14ac:dyDescent="0.3">
      <c r="B68658">
        <v>68650</v>
      </c>
      <c r="C68658" t="s">
        <v>30018</v>
      </c>
      <c r="D68658" t="s">
        <v>523</v>
      </c>
      <c r="E68658" t="s">
        <v>19142</v>
      </c>
      <c r="F68658" s="4">
        <v>42024</v>
      </c>
      <c r="I68658" s="1">
        <v>46199</v>
      </c>
      <c r="J68658" s="1">
        <v>18387.12</v>
      </c>
      <c r="K68658" t="s">
        <v>30013</v>
      </c>
    </row>
    <row r="68659" spans="2:11" hidden="1" x14ac:dyDescent="0.3">
      <c r="B68659">
        <v>68651</v>
      </c>
      <c r="C68659" t="s">
        <v>15524</v>
      </c>
      <c r="D68659" t="s">
        <v>933</v>
      </c>
      <c r="E68659" t="s">
        <v>19036</v>
      </c>
      <c r="F68659" s="4">
        <v>40805</v>
      </c>
      <c r="I68659" s="1">
        <v>35691</v>
      </c>
      <c r="J68659" s="1">
        <v>34970.51</v>
      </c>
      <c r="K68659" t="s">
        <v>30013</v>
      </c>
    </row>
    <row r="68660" spans="2:11" hidden="1" x14ac:dyDescent="0.3">
      <c r="B68660">
        <v>68652</v>
      </c>
      <c r="C68660" t="s">
        <v>62</v>
      </c>
      <c r="D68660" t="s">
        <v>63</v>
      </c>
      <c r="E68660" t="s">
        <v>19037</v>
      </c>
      <c r="F68660" s="4">
        <v>37494</v>
      </c>
      <c r="I68660" s="1">
        <v>37359</v>
      </c>
      <c r="J68660" s="1">
        <v>37768.67</v>
      </c>
      <c r="K68660" t="s">
        <v>30013</v>
      </c>
    </row>
    <row r="68661" spans="2:11" hidden="1" x14ac:dyDescent="0.3">
      <c r="B68661">
        <v>68653</v>
      </c>
      <c r="C68661" t="s">
        <v>25641</v>
      </c>
      <c r="D68661" t="s">
        <v>139</v>
      </c>
      <c r="E68661" t="s">
        <v>19103</v>
      </c>
      <c r="F68661" s="4">
        <v>41809</v>
      </c>
      <c r="I68661" s="1">
        <v>20800</v>
      </c>
      <c r="J68661" s="1">
        <v>1690</v>
      </c>
      <c r="K68661" t="s">
        <v>30013</v>
      </c>
    </row>
    <row r="68662" spans="2:11" hidden="1" x14ac:dyDescent="0.3">
      <c r="B68662">
        <v>68654</v>
      </c>
      <c r="C68662" t="s">
        <v>67</v>
      </c>
      <c r="D68662" t="s">
        <v>68</v>
      </c>
      <c r="E68662" t="s">
        <v>19042</v>
      </c>
      <c r="F68662" s="4">
        <v>35418</v>
      </c>
      <c r="I68662" s="1">
        <v>45548</v>
      </c>
      <c r="J68662" s="1">
        <v>47176.38</v>
      </c>
      <c r="K68662" t="s">
        <v>30013</v>
      </c>
    </row>
    <row r="68663" spans="2:11" hidden="1" x14ac:dyDescent="0.3">
      <c r="B68663">
        <v>68655</v>
      </c>
      <c r="C68663" t="s">
        <v>70</v>
      </c>
      <c r="D68663" t="s">
        <v>71</v>
      </c>
      <c r="E68663" t="s">
        <v>19045</v>
      </c>
      <c r="F68663" s="4">
        <v>38313</v>
      </c>
      <c r="I68663" s="1">
        <v>10546</v>
      </c>
      <c r="J68663" s="1">
        <v>10594.83</v>
      </c>
      <c r="K68663" t="s">
        <v>30013</v>
      </c>
    </row>
    <row r="68664" spans="2:11" hidden="1" x14ac:dyDescent="0.3">
      <c r="B68664">
        <v>68656</v>
      </c>
      <c r="C68664" t="s">
        <v>73</v>
      </c>
      <c r="D68664" t="s">
        <v>74</v>
      </c>
      <c r="E68664" t="s">
        <v>19046</v>
      </c>
      <c r="F68664" s="4">
        <v>37860</v>
      </c>
      <c r="I68664" s="1">
        <v>57803</v>
      </c>
      <c r="J68664" s="1">
        <v>58077.78</v>
      </c>
      <c r="K68664" t="s">
        <v>30013</v>
      </c>
    </row>
    <row r="68665" spans="2:11" hidden="1" x14ac:dyDescent="0.3">
      <c r="B68665">
        <v>68657</v>
      </c>
      <c r="C68665" t="s">
        <v>73</v>
      </c>
      <c r="D68665" t="s">
        <v>16452</v>
      </c>
      <c r="E68665" t="s">
        <v>19047</v>
      </c>
      <c r="F68665" s="4">
        <v>39268</v>
      </c>
      <c r="I68665" s="1">
        <v>73674</v>
      </c>
      <c r="K68665" t="s">
        <v>30013</v>
      </c>
    </row>
    <row r="68666" spans="2:11" hidden="1" x14ac:dyDescent="0.3">
      <c r="B68666">
        <v>68658</v>
      </c>
      <c r="C68666" t="s">
        <v>15527</v>
      </c>
      <c r="D68666" t="s">
        <v>4071</v>
      </c>
      <c r="E68666" t="s">
        <v>19044</v>
      </c>
      <c r="F68666" s="4">
        <v>40917</v>
      </c>
      <c r="I68666" s="1">
        <v>35420</v>
      </c>
      <c r="J68666" s="1">
        <v>70115.03</v>
      </c>
      <c r="K68666" t="s">
        <v>30013</v>
      </c>
    </row>
    <row r="68667" spans="2:11" hidden="1" x14ac:dyDescent="0.3">
      <c r="B68667">
        <v>68659</v>
      </c>
      <c r="C68667" t="s">
        <v>25643</v>
      </c>
      <c r="D68667" t="s">
        <v>30019</v>
      </c>
      <c r="E68667" t="s">
        <v>19586</v>
      </c>
      <c r="F68667" s="4">
        <v>38892</v>
      </c>
      <c r="I68667" s="1">
        <v>56100</v>
      </c>
      <c r="J68667" s="1">
        <v>56080.84</v>
      </c>
      <c r="K68667" t="s">
        <v>30013</v>
      </c>
    </row>
    <row r="68668" spans="2:11" hidden="1" x14ac:dyDescent="0.3">
      <c r="B68668">
        <v>68660</v>
      </c>
      <c r="C68668" t="s">
        <v>78</v>
      </c>
      <c r="D68668" t="s">
        <v>79</v>
      </c>
      <c r="E68668" t="s">
        <v>19055</v>
      </c>
      <c r="F68668" s="4">
        <v>33653</v>
      </c>
      <c r="I68668" s="1">
        <v>16744</v>
      </c>
      <c r="J68668" s="1">
        <v>4524.1400000000003</v>
      </c>
      <c r="K68668" t="s">
        <v>30013</v>
      </c>
    </row>
    <row r="68669" spans="2:11" hidden="1" x14ac:dyDescent="0.3">
      <c r="B68669">
        <v>68661</v>
      </c>
      <c r="C68669" t="s">
        <v>25647</v>
      </c>
      <c r="D68669" t="s">
        <v>22</v>
      </c>
      <c r="E68669" t="s">
        <v>19214</v>
      </c>
      <c r="F68669" s="4">
        <v>41739</v>
      </c>
      <c r="I68669" s="1">
        <v>46309</v>
      </c>
      <c r="J68669" s="1">
        <v>49193.52</v>
      </c>
      <c r="K68669" t="s">
        <v>30013</v>
      </c>
    </row>
    <row r="68670" spans="2:11" hidden="1" x14ac:dyDescent="0.3">
      <c r="B68670">
        <v>68662</v>
      </c>
      <c r="C68670" t="s">
        <v>25649</v>
      </c>
      <c r="D68670" t="s">
        <v>13</v>
      </c>
      <c r="E68670" t="s">
        <v>19514</v>
      </c>
      <c r="F68670" s="4">
        <v>41554</v>
      </c>
      <c r="I68670" s="1">
        <v>63300</v>
      </c>
      <c r="J68670" s="1">
        <v>45398.06</v>
      </c>
      <c r="K68670" t="s">
        <v>30013</v>
      </c>
    </row>
    <row r="68671" spans="2:11" hidden="1" x14ac:dyDescent="0.3">
      <c r="B68671">
        <v>68663</v>
      </c>
      <c r="C68671" t="s">
        <v>80</v>
      </c>
      <c r="D68671" t="s">
        <v>30020</v>
      </c>
      <c r="E68671" t="s">
        <v>19814</v>
      </c>
      <c r="F68671" s="4">
        <v>37536</v>
      </c>
      <c r="I68671" s="1">
        <v>70388</v>
      </c>
      <c r="J68671" s="1">
        <v>70859.53</v>
      </c>
      <c r="K68671" t="s">
        <v>30013</v>
      </c>
    </row>
    <row r="68672" spans="2:11" hidden="1" x14ac:dyDescent="0.3">
      <c r="B68672">
        <v>68664</v>
      </c>
      <c r="C68672" t="s">
        <v>30021</v>
      </c>
      <c r="D68672" t="s">
        <v>66</v>
      </c>
      <c r="E68672" t="s">
        <v>19038</v>
      </c>
      <c r="F68672" s="4">
        <v>42093</v>
      </c>
      <c r="I68672" s="1">
        <v>30834</v>
      </c>
      <c r="J68672" s="1">
        <v>6907.73</v>
      </c>
      <c r="K68672" t="s">
        <v>30013</v>
      </c>
    </row>
    <row r="68673" spans="2:11" hidden="1" x14ac:dyDescent="0.3">
      <c r="B68673">
        <v>68665</v>
      </c>
      <c r="C68673" t="s">
        <v>82</v>
      </c>
      <c r="D68673" t="s">
        <v>15529</v>
      </c>
      <c r="E68673" t="s">
        <v>19062</v>
      </c>
      <c r="F68673" s="4">
        <v>38370</v>
      </c>
      <c r="I68673" s="1">
        <v>67749</v>
      </c>
      <c r="J68673" s="1">
        <v>78206.070000000007</v>
      </c>
      <c r="K68673" t="s">
        <v>30013</v>
      </c>
    </row>
    <row r="68674" spans="2:11" hidden="1" x14ac:dyDescent="0.3">
      <c r="B68674">
        <v>68666</v>
      </c>
      <c r="C68674" t="s">
        <v>86</v>
      </c>
      <c r="D68674" t="s">
        <v>22</v>
      </c>
      <c r="E68674" t="s">
        <v>19270</v>
      </c>
      <c r="F68674" s="4">
        <v>35639</v>
      </c>
      <c r="I68674" s="1">
        <v>73858</v>
      </c>
      <c r="J68674" s="1">
        <v>78814.039999999994</v>
      </c>
      <c r="K68674" t="s">
        <v>30013</v>
      </c>
    </row>
    <row r="68675" spans="2:11" hidden="1" x14ac:dyDescent="0.3">
      <c r="B68675">
        <v>68667</v>
      </c>
      <c r="C68675" t="s">
        <v>25652</v>
      </c>
      <c r="D68675" t="s">
        <v>30022</v>
      </c>
      <c r="E68675" t="s">
        <v>21193</v>
      </c>
      <c r="F68675" s="4">
        <v>41743</v>
      </c>
      <c r="I68675" s="1">
        <v>56100</v>
      </c>
      <c r="J68675" s="1">
        <v>56077.25</v>
      </c>
      <c r="K68675" t="s">
        <v>30013</v>
      </c>
    </row>
    <row r="68676" spans="2:11" hidden="1" x14ac:dyDescent="0.3">
      <c r="B68676">
        <v>68668</v>
      </c>
      <c r="C68676" t="s">
        <v>87</v>
      </c>
      <c r="D68676" t="s">
        <v>88</v>
      </c>
      <c r="E68676" t="s">
        <v>19071</v>
      </c>
      <c r="F68676" s="4">
        <v>39524</v>
      </c>
      <c r="I68676" s="1">
        <v>33879</v>
      </c>
      <c r="J68676" s="1">
        <v>47507.27</v>
      </c>
      <c r="K68676" t="s">
        <v>30013</v>
      </c>
    </row>
    <row r="68677" spans="2:11" hidden="1" x14ac:dyDescent="0.3">
      <c r="B68677">
        <v>68669</v>
      </c>
      <c r="C68677" t="s">
        <v>91</v>
      </c>
      <c r="D68677" t="s">
        <v>25655</v>
      </c>
      <c r="E68677" t="s">
        <v>20037</v>
      </c>
      <c r="F68677" s="4">
        <v>34729</v>
      </c>
      <c r="I68677" s="1">
        <v>56100</v>
      </c>
      <c r="J68677" s="1">
        <v>55279.42</v>
      </c>
      <c r="K68677" t="s">
        <v>30013</v>
      </c>
    </row>
    <row r="68678" spans="2:11" hidden="1" x14ac:dyDescent="0.3">
      <c r="B68678">
        <v>68670</v>
      </c>
      <c r="C68678" t="s">
        <v>93</v>
      </c>
      <c r="D68678" t="s">
        <v>90</v>
      </c>
      <c r="E68678" t="s">
        <v>19251</v>
      </c>
      <c r="F68678" s="4">
        <v>42114</v>
      </c>
      <c r="I68678" s="1">
        <v>21320</v>
      </c>
      <c r="J68678" s="1">
        <v>3127.89</v>
      </c>
      <c r="K68678" t="s">
        <v>30013</v>
      </c>
    </row>
    <row r="68679" spans="2:11" hidden="1" x14ac:dyDescent="0.3">
      <c r="B68679">
        <v>68671</v>
      </c>
      <c r="C68679" t="s">
        <v>94</v>
      </c>
      <c r="D68679" t="s">
        <v>95</v>
      </c>
      <c r="E68679" t="s">
        <v>19075</v>
      </c>
      <c r="F68679" s="4">
        <v>37007</v>
      </c>
      <c r="I68679" s="1">
        <v>52020</v>
      </c>
      <c r="J68679" s="1">
        <v>53843.92</v>
      </c>
      <c r="K68679" t="s">
        <v>30013</v>
      </c>
    </row>
    <row r="68680" spans="2:11" hidden="1" x14ac:dyDescent="0.3">
      <c r="B68680">
        <v>68672</v>
      </c>
      <c r="C68680" t="s">
        <v>15533</v>
      </c>
      <c r="D68680" t="s">
        <v>22</v>
      </c>
      <c r="E68680" t="s">
        <v>19575</v>
      </c>
      <c r="F68680" s="4">
        <v>37917</v>
      </c>
      <c r="I68680" s="1">
        <v>68013</v>
      </c>
      <c r="J68680" s="1">
        <v>97765.28</v>
      </c>
      <c r="K68680" t="s">
        <v>30013</v>
      </c>
    </row>
    <row r="68681" spans="2:11" hidden="1" x14ac:dyDescent="0.3">
      <c r="B68681">
        <v>68673</v>
      </c>
      <c r="C68681" t="s">
        <v>99</v>
      </c>
      <c r="D68681" t="s">
        <v>128</v>
      </c>
      <c r="E68681" t="s">
        <v>19082</v>
      </c>
      <c r="F68681" s="4">
        <v>39618</v>
      </c>
      <c r="I68681" s="1">
        <v>33879</v>
      </c>
      <c r="J68681" s="1">
        <v>34161.24</v>
      </c>
      <c r="K68681" t="s">
        <v>30013</v>
      </c>
    </row>
    <row r="68682" spans="2:11" hidden="1" x14ac:dyDescent="0.3">
      <c r="B68682">
        <v>68674</v>
      </c>
      <c r="C68682" t="s">
        <v>102</v>
      </c>
      <c r="D68682" t="s">
        <v>103</v>
      </c>
      <c r="E68682" t="s">
        <v>19083</v>
      </c>
      <c r="F68682" s="4">
        <v>38663</v>
      </c>
      <c r="I68682" s="1">
        <v>38339</v>
      </c>
      <c r="J68682" s="1">
        <v>38803.550000000003</v>
      </c>
      <c r="K68682" t="s">
        <v>30013</v>
      </c>
    </row>
    <row r="68683" spans="2:11" hidden="1" x14ac:dyDescent="0.3">
      <c r="B68683">
        <v>68675</v>
      </c>
      <c r="C68683" t="s">
        <v>106</v>
      </c>
      <c r="D68683" t="s">
        <v>107</v>
      </c>
      <c r="E68683" t="s">
        <v>19071</v>
      </c>
      <c r="F68683" s="4">
        <v>36886</v>
      </c>
      <c r="I68683" s="1">
        <v>34895</v>
      </c>
      <c r="J68683" s="1">
        <v>22273.55</v>
      </c>
      <c r="K68683" t="s">
        <v>30013</v>
      </c>
    </row>
    <row r="68684" spans="2:11" hidden="1" x14ac:dyDescent="0.3">
      <c r="B68684">
        <v>68676</v>
      </c>
      <c r="C68684" t="s">
        <v>108</v>
      </c>
      <c r="D68684" t="s">
        <v>109</v>
      </c>
      <c r="E68684" t="s">
        <v>110</v>
      </c>
      <c r="F68684" s="4">
        <v>36090</v>
      </c>
      <c r="I68684" s="1">
        <v>38447</v>
      </c>
      <c r="J68684" s="1">
        <v>41260.01</v>
      </c>
      <c r="K68684" t="s">
        <v>30013</v>
      </c>
    </row>
    <row r="68685" spans="2:11" hidden="1" x14ac:dyDescent="0.3">
      <c r="B68685">
        <v>68677</v>
      </c>
      <c r="C68685" t="s">
        <v>111</v>
      </c>
      <c r="D68685" t="s">
        <v>112</v>
      </c>
      <c r="E68685" t="s">
        <v>19084</v>
      </c>
      <c r="F68685" s="4">
        <v>39925</v>
      </c>
      <c r="I68685" s="1">
        <v>46747</v>
      </c>
      <c r="J68685" s="1">
        <v>60584.35</v>
      </c>
      <c r="K68685" t="s">
        <v>30013</v>
      </c>
    </row>
    <row r="68686" spans="2:11" hidden="1" x14ac:dyDescent="0.3">
      <c r="B68686">
        <v>68678</v>
      </c>
      <c r="C68686" t="s">
        <v>113</v>
      </c>
      <c r="D68686" t="s">
        <v>15534</v>
      </c>
      <c r="E68686" t="s">
        <v>18994</v>
      </c>
      <c r="F68686" s="4">
        <v>28205</v>
      </c>
      <c r="I68686" s="1">
        <v>120300</v>
      </c>
      <c r="J68686" s="1">
        <v>121835.78</v>
      </c>
      <c r="K68686" t="s">
        <v>30013</v>
      </c>
    </row>
    <row r="68687" spans="2:11" hidden="1" x14ac:dyDescent="0.3">
      <c r="B68687">
        <v>68679</v>
      </c>
      <c r="C68687" t="s">
        <v>118</v>
      </c>
      <c r="D68687" t="s">
        <v>119</v>
      </c>
      <c r="E68687" t="s">
        <v>19087</v>
      </c>
      <c r="F68687" s="4">
        <v>40492</v>
      </c>
      <c r="I68687" s="1">
        <v>65954</v>
      </c>
      <c r="J68687" s="1">
        <v>73100.289999999994</v>
      </c>
      <c r="K68687" t="s">
        <v>30013</v>
      </c>
    </row>
    <row r="68688" spans="2:11" hidden="1" x14ac:dyDescent="0.3">
      <c r="B68688">
        <v>68680</v>
      </c>
      <c r="C68688" t="s">
        <v>120</v>
      </c>
      <c r="D68688" t="s">
        <v>71</v>
      </c>
      <c r="E68688" t="s">
        <v>19045</v>
      </c>
      <c r="F68688" s="4">
        <v>33026</v>
      </c>
      <c r="I68688" s="1">
        <v>11467</v>
      </c>
      <c r="J68688" s="1">
        <v>11423.62</v>
      </c>
      <c r="K68688" t="s">
        <v>30013</v>
      </c>
    </row>
    <row r="68689" spans="2:11" hidden="1" x14ac:dyDescent="0.3">
      <c r="B68689">
        <v>68681</v>
      </c>
      <c r="C68689" t="s">
        <v>124</v>
      </c>
      <c r="D68689" t="s">
        <v>22</v>
      </c>
      <c r="E68689" t="s">
        <v>20864</v>
      </c>
      <c r="F68689" s="4">
        <v>39548</v>
      </c>
      <c r="I68689" s="1">
        <v>62379</v>
      </c>
      <c r="J68689" s="1">
        <v>71416.91</v>
      </c>
      <c r="K68689" t="s">
        <v>30013</v>
      </c>
    </row>
    <row r="68690" spans="2:11" hidden="1" x14ac:dyDescent="0.3">
      <c r="B68690">
        <v>68682</v>
      </c>
      <c r="C68690" t="s">
        <v>125</v>
      </c>
      <c r="D68690" t="s">
        <v>126</v>
      </c>
      <c r="E68690" t="s">
        <v>19095</v>
      </c>
      <c r="F68690" s="4">
        <v>39573</v>
      </c>
      <c r="I68690" s="1">
        <v>36271</v>
      </c>
      <c r="J68690" s="1">
        <v>36559.160000000003</v>
      </c>
      <c r="K68690" t="s">
        <v>30013</v>
      </c>
    </row>
    <row r="68691" spans="2:11" hidden="1" x14ac:dyDescent="0.3">
      <c r="B68691">
        <v>68683</v>
      </c>
      <c r="C68691" t="s">
        <v>127</v>
      </c>
      <c r="D68691" t="s">
        <v>128</v>
      </c>
      <c r="E68691" t="s">
        <v>19096</v>
      </c>
      <c r="F68691" s="4">
        <v>28443</v>
      </c>
      <c r="I68691" s="1">
        <v>38959</v>
      </c>
      <c r="J68691" s="1">
        <v>47587.6</v>
      </c>
      <c r="K68691" t="s">
        <v>30013</v>
      </c>
    </row>
    <row r="68692" spans="2:11" hidden="1" x14ac:dyDescent="0.3">
      <c r="B68692">
        <v>68684</v>
      </c>
      <c r="C68692" t="s">
        <v>130</v>
      </c>
      <c r="D68692" t="s">
        <v>981</v>
      </c>
      <c r="E68692" t="s">
        <v>19027</v>
      </c>
      <c r="F68692" s="4">
        <v>39162</v>
      </c>
      <c r="I68692" s="1">
        <v>33879</v>
      </c>
      <c r="J68692" s="1">
        <v>44530.42</v>
      </c>
      <c r="K68692" t="s">
        <v>30013</v>
      </c>
    </row>
    <row r="68693" spans="2:11" hidden="1" x14ac:dyDescent="0.3">
      <c r="B68693">
        <v>68685</v>
      </c>
      <c r="C68693" t="s">
        <v>132</v>
      </c>
      <c r="D68693" t="s">
        <v>22</v>
      </c>
      <c r="E68693" t="s">
        <v>19100</v>
      </c>
      <c r="F68693" s="4">
        <v>36922</v>
      </c>
      <c r="I68693" s="1">
        <v>76496</v>
      </c>
      <c r="J68693" s="1">
        <v>114469.18</v>
      </c>
      <c r="K68693" t="s">
        <v>30013</v>
      </c>
    </row>
    <row r="68694" spans="2:11" hidden="1" x14ac:dyDescent="0.3">
      <c r="B68694">
        <v>68686</v>
      </c>
      <c r="C68694" t="s">
        <v>138</v>
      </c>
      <c r="D68694" t="s">
        <v>139</v>
      </c>
      <c r="E68694" t="s">
        <v>19103</v>
      </c>
      <c r="F68694" s="4">
        <v>38604</v>
      </c>
      <c r="I68694" s="1">
        <v>31200</v>
      </c>
      <c r="J68694" s="1">
        <v>15885</v>
      </c>
      <c r="K68694" t="s">
        <v>30013</v>
      </c>
    </row>
    <row r="68695" spans="2:11" hidden="1" x14ac:dyDescent="0.3">
      <c r="B68695">
        <v>68687</v>
      </c>
      <c r="C68695" t="s">
        <v>141</v>
      </c>
      <c r="D68695" t="s">
        <v>25664</v>
      </c>
      <c r="E68695" t="s">
        <v>19104</v>
      </c>
      <c r="F68695" s="4">
        <v>36353</v>
      </c>
      <c r="I68695" s="1">
        <v>70753</v>
      </c>
      <c r="J68695" s="1">
        <v>79266.91</v>
      </c>
      <c r="K68695" t="s">
        <v>30013</v>
      </c>
    </row>
    <row r="68696" spans="2:11" hidden="1" x14ac:dyDescent="0.3">
      <c r="B68696">
        <v>68688</v>
      </c>
      <c r="C68696" t="s">
        <v>142</v>
      </c>
      <c r="D68696" t="s">
        <v>22</v>
      </c>
      <c r="E68696" t="s">
        <v>19409</v>
      </c>
      <c r="F68696" s="4">
        <v>37230</v>
      </c>
      <c r="I68696" s="1">
        <v>69296</v>
      </c>
      <c r="J68696" s="1">
        <v>71863.88</v>
      </c>
      <c r="K68696" t="s">
        <v>30013</v>
      </c>
    </row>
    <row r="68697" spans="2:11" hidden="1" x14ac:dyDescent="0.3">
      <c r="B68697">
        <v>68689</v>
      </c>
      <c r="C68697" t="s">
        <v>143</v>
      </c>
      <c r="D68697" t="s">
        <v>249</v>
      </c>
      <c r="E68697" t="s">
        <v>19106</v>
      </c>
      <c r="F68697" s="4">
        <v>40470</v>
      </c>
      <c r="I68697" s="1">
        <v>30888</v>
      </c>
      <c r="J68697" s="1">
        <v>30511.69</v>
      </c>
      <c r="K68697" t="s">
        <v>30013</v>
      </c>
    </row>
    <row r="68698" spans="2:11" hidden="1" x14ac:dyDescent="0.3">
      <c r="B68698">
        <v>68690</v>
      </c>
      <c r="C68698" t="s">
        <v>146</v>
      </c>
      <c r="D68698" t="s">
        <v>147</v>
      </c>
      <c r="E68698" t="s">
        <v>19107</v>
      </c>
      <c r="F68698" s="4">
        <v>31103</v>
      </c>
      <c r="I68698" s="1">
        <v>67674</v>
      </c>
      <c r="J68698" s="1">
        <v>69141.97</v>
      </c>
      <c r="K68698" t="s">
        <v>30013</v>
      </c>
    </row>
    <row r="68699" spans="2:11" hidden="1" x14ac:dyDescent="0.3">
      <c r="B68699">
        <v>68691</v>
      </c>
      <c r="C68699" t="s">
        <v>148</v>
      </c>
      <c r="D68699" t="s">
        <v>147</v>
      </c>
      <c r="E68699" t="s">
        <v>19108</v>
      </c>
      <c r="F68699" s="4">
        <v>33095</v>
      </c>
      <c r="I68699" s="1">
        <v>64144</v>
      </c>
      <c r="J68699" s="1">
        <v>68208.98</v>
      </c>
      <c r="K68699" t="s">
        <v>30013</v>
      </c>
    </row>
    <row r="68700" spans="2:11" hidden="1" x14ac:dyDescent="0.3">
      <c r="B68700">
        <v>68692</v>
      </c>
      <c r="C68700" t="s">
        <v>151</v>
      </c>
      <c r="D68700" t="s">
        <v>152</v>
      </c>
      <c r="E68700" t="s">
        <v>19590</v>
      </c>
      <c r="F68700" s="4">
        <v>35163</v>
      </c>
      <c r="I68700" s="1">
        <v>48297</v>
      </c>
      <c r="J68700" s="1">
        <v>51584.65</v>
      </c>
      <c r="K68700" t="s">
        <v>30013</v>
      </c>
    </row>
    <row r="68701" spans="2:11" hidden="1" x14ac:dyDescent="0.3">
      <c r="B68701">
        <v>68693</v>
      </c>
      <c r="C68701" t="s">
        <v>154</v>
      </c>
      <c r="D68701" t="s">
        <v>15520</v>
      </c>
      <c r="E68701" t="s">
        <v>20526</v>
      </c>
      <c r="F68701" s="4">
        <v>35947</v>
      </c>
      <c r="I68701" s="1">
        <v>31616</v>
      </c>
      <c r="J68701" s="1">
        <v>40777.93</v>
      </c>
      <c r="K68701" t="s">
        <v>30013</v>
      </c>
    </row>
    <row r="68702" spans="2:11" hidden="1" x14ac:dyDescent="0.3">
      <c r="B68702">
        <v>68694</v>
      </c>
      <c r="C68702" t="s">
        <v>155</v>
      </c>
      <c r="D68702" t="s">
        <v>319</v>
      </c>
      <c r="E68702" t="s">
        <v>30023</v>
      </c>
      <c r="F68702" s="4">
        <v>38019</v>
      </c>
      <c r="I68702" s="1">
        <v>48940</v>
      </c>
      <c r="J68702" s="1">
        <v>49193.65</v>
      </c>
      <c r="K68702" t="s">
        <v>30013</v>
      </c>
    </row>
    <row r="68703" spans="2:11" hidden="1" x14ac:dyDescent="0.3">
      <c r="B68703">
        <v>68695</v>
      </c>
      <c r="C68703" t="s">
        <v>156</v>
      </c>
      <c r="D68703" t="s">
        <v>157</v>
      </c>
      <c r="E68703" t="s">
        <v>19120</v>
      </c>
      <c r="F68703" s="4">
        <v>29108</v>
      </c>
      <c r="I68703" s="1">
        <v>38605</v>
      </c>
      <c r="J68703" s="1">
        <v>44442.29</v>
      </c>
      <c r="K68703" t="s">
        <v>30013</v>
      </c>
    </row>
    <row r="68704" spans="2:11" hidden="1" x14ac:dyDescent="0.3">
      <c r="B68704">
        <v>68696</v>
      </c>
      <c r="C68704" t="s">
        <v>158</v>
      </c>
      <c r="D68704" t="s">
        <v>159</v>
      </c>
      <c r="E68704" t="s">
        <v>19123</v>
      </c>
      <c r="F68704" s="4">
        <v>27109</v>
      </c>
      <c r="I68704" s="1">
        <v>62075</v>
      </c>
      <c r="J68704" s="1">
        <v>62473.72</v>
      </c>
      <c r="K68704" t="s">
        <v>30013</v>
      </c>
    </row>
    <row r="68705" spans="2:11" hidden="1" x14ac:dyDescent="0.3">
      <c r="B68705">
        <v>68697</v>
      </c>
      <c r="C68705" t="s">
        <v>163</v>
      </c>
      <c r="D68705" t="s">
        <v>513</v>
      </c>
      <c r="E68705" t="s">
        <v>19082</v>
      </c>
      <c r="F68705" s="4">
        <v>39286</v>
      </c>
      <c r="I68705" s="1">
        <v>56100</v>
      </c>
      <c r="J68705" s="1">
        <v>56178.02</v>
      </c>
      <c r="K68705" t="s">
        <v>30013</v>
      </c>
    </row>
    <row r="68706" spans="2:11" hidden="1" x14ac:dyDescent="0.3">
      <c r="B68706">
        <v>68698</v>
      </c>
      <c r="C68706" t="s">
        <v>165</v>
      </c>
      <c r="D68706" t="s">
        <v>166</v>
      </c>
      <c r="E68706" t="s">
        <v>19126</v>
      </c>
      <c r="F68706" s="4">
        <v>32326</v>
      </c>
      <c r="I68706" s="1">
        <v>86800</v>
      </c>
      <c r="J68706" s="1">
        <v>87910.67</v>
      </c>
      <c r="K68706" t="s">
        <v>30013</v>
      </c>
    </row>
    <row r="68707" spans="2:11" hidden="1" x14ac:dyDescent="0.3">
      <c r="B68707">
        <v>68699</v>
      </c>
      <c r="C68707" t="s">
        <v>168</v>
      </c>
      <c r="D68707" t="s">
        <v>30024</v>
      </c>
      <c r="E68707" t="s">
        <v>19127</v>
      </c>
      <c r="F68707" s="4">
        <v>32195</v>
      </c>
      <c r="I68707" s="1">
        <v>100013</v>
      </c>
      <c r="J68707" s="1">
        <v>101193.7</v>
      </c>
      <c r="K68707" t="s">
        <v>30013</v>
      </c>
    </row>
    <row r="68708" spans="2:11" hidden="1" x14ac:dyDescent="0.3">
      <c r="B68708">
        <v>68700</v>
      </c>
      <c r="C68708" t="s">
        <v>30025</v>
      </c>
      <c r="D68708" t="s">
        <v>761</v>
      </c>
      <c r="E68708" t="s">
        <v>19067</v>
      </c>
      <c r="F68708" s="4">
        <v>42177</v>
      </c>
      <c r="I68708" s="1">
        <v>35212</v>
      </c>
      <c r="K68708" t="s">
        <v>30013</v>
      </c>
    </row>
    <row r="68709" spans="2:11" hidden="1" x14ac:dyDescent="0.3">
      <c r="B68709">
        <v>68701</v>
      </c>
      <c r="C68709" t="s">
        <v>25670</v>
      </c>
      <c r="D68709" t="s">
        <v>11133</v>
      </c>
      <c r="E68709" t="s">
        <v>20469</v>
      </c>
      <c r="F68709" s="4">
        <v>41463</v>
      </c>
      <c r="I68709" s="1">
        <v>61500</v>
      </c>
      <c r="J68709" s="1">
        <v>56886.51</v>
      </c>
      <c r="K68709" t="s">
        <v>30013</v>
      </c>
    </row>
    <row r="68710" spans="2:11" hidden="1" x14ac:dyDescent="0.3">
      <c r="B68710">
        <v>68702</v>
      </c>
      <c r="C68710" t="s">
        <v>170</v>
      </c>
      <c r="D68710" t="s">
        <v>30020</v>
      </c>
      <c r="E68710" t="s">
        <v>19132</v>
      </c>
      <c r="F68710" s="4">
        <v>34526</v>
      </c>
      <c r="I68710" s="1">
        <v>76113</v>
      </c>
      <c r="J68710" s="1">
        <v>81374.52</v>
      </c>
      <c r="K68710" t="s">
        <v>30013</v>
      </c>
    </row>
    <row r="68711" spans="2:11" hidden="1" x14ac:dyDescent="0.3">
      <c r="B68711">
        <v>68703</v>
      </c>
      <c r="C68711" t="s">
        <v>171</v>
      </c>
      <c r="D68711" t="s">
        <v>172</v>
      </c>
      <c r="E68711" t="s">
        <v>19100</v>
      </c>
      <c r="F68711" s="4">
        <v>31161</v>
      </c>
      <c r="I68711" s="1">
        <v>91801</v>
      </c>
      <c r="J68711" s="1">
        <v>120359.61</v>
      </c>
      <c r="K68711" t="s">
        <v>30013</v>
      </c>
    </row>
    <row r="68712" spans="2:11" hidden="1" x14ac:dyDescent="0.3">
      <c r="B68712">
        <v>68704</v>
      </c>
      <c r="C68712" t="s">
        <v>173</v>
      </c>
      <c r="D68712" t="s">
        <v>22</v>
      </c>
      <c r="E68712" t="s">
        <v>19133</v>
      </c>
      <c r="F68712" s="4">
        <v>34100</v>
      </c>
      <c r="I68712" s="1">
        <v>77155</v>
      </c>
      <c r="J68712" s="1">
        <v>86656</v>
      </c>
      <c r="K68712" t="s">
        <v>30013</v>
      </c>
    </row>
    <row r="68713" spans="2:11" hidden="1" x14ac:dyDescent="0.3">
      <c r="B68713">
        <v>68705</v>
      </c>
      <c r="C68713" t="s">
        <v>174</v>
      </c>
      <c r="D68713" t="s">
        <v>22</v>
      </c>
      <c r="E68713" t="s">
        <v>19473</v>
      </c>
      <c r="F68713" s="4">
        <v>37601</v>
      </c>
      <c r="I68713" s="1">
        <v>68013</v>
      </c>
      <c r="J68713" s="1">
        <v>85344.19</v>
      </c>
      <c r="K68713" t="s">
        <v>30013</v>
      </c>
    </row>
    <row r="68714" spans="2:11" hidden="1" x14ac:dyDescent="0.3">
      <c r="B68714">
        <v>68706</v>
      </c>
      <c r="C68714" t="s">
        <v>175</v>
      </c>
      <c r="D68714" t="s">
        <v>2752</v>
      </c>
      <c r="E68714" t="s">
        <v>19083</v>
      </c>
      <c r="F68714" s="4">
        <v>38019</v>
      </c>
      <c r="I68714" s="1">
        <v>39489</v>
      </c>
      <c r="J68714" s="1">
        <v>41932.589999999997</v>
      </c>
      <c r="K68714" t="s">
        <v>30013</v>
      </c>
    </row>
    <row r="68715" spans="2:11" hidden="1" x14ac:dyDescent="0.3">
      <c r="B68715">
        <v>68707</v>
      </c>
      <c r="C68715" t="s">
        <v>177</v>
      </c>
      <c r="D68715" t="s">
        <v>103</v>
      </c>
      <c r="E68715" t="s">
        <v>19083</v>
      </c>
      <c r="F68715" s="4">
        <v>31355</v>
      </c>
      <c r="I68715" s="1">
        <v>42939</v>
      </c>
      <c r="J68715" s="1">
        <v>45574.12</v>
      </c>
      <c r="K68715" t="s">
        <v>30013</v>
      </c>
    </row>
    <row r="68716" spans="2:11" hidden="1" x14ac:dyDescent="0.3">
      <c r="B68716">
        <v>68708</v>
      </c>
      <c r="C68716" t="s">
        <v>178</v>
      </c>
      <c r="D68716" t="s">
        <v>77</v>
      </c>
      <c r="E68716" t="s">
        <v>19380</v>
      </c>
      <c r="F68716" s="4">
        <v>38379</v>
      </c>
      <c r="I68716" s="1">
        <v>68998</v>
      </c>
      <c r="J68716" s="1">
        <v>72979.66</v>
      </c>
      <c r="K68716" t="s">
        <v>30013</v>
      </c>
    </row>
    <row r="68717" spans="2:11" hidden="1" x14ac:dyDescent="0.3">
      <c r="B68717">
        <v>68709</v>
      </c>
      <c r="C68717" t="s">
        <v>30026</v>
      </c>
      <c r="D68717" t="s">
        <v>22</v>
      </c>
      <c r="E68717" t="s">
        <v>19006</v>
      </c>
      <c r="F68717" s="4">
        <v>36991</v>
      </c>
      <c r="I68717" s="1">
        <v>69938</v>
      </c>
      <c r="J68717" s="1">
        <v>75353.600000000006</v>
      </c>
      <c r="K68717" t="s">
        <v>30013</v>
      </c>
    </row>
    <row r="68718" spans="2:11" hidden="1" x14ac:dyDescent="0.3">
      <c r="B68718">
        <v>68710</v>
      </c>
      <c r="C68718" t="s">
        <v>179</v>
      </c>
      <c r="D68718" t="s">
        <v>180</v>
      </c>
      <c r="E68718" t="s">
        <v>19083</v>
      </c>
      <c r="F68718" s="4">
        <v>37181</v>
      </c>
      <c r="I68718" s="1">
        <v>67700</v>
      </c>
      <c r="J68718" s="1">
        <v>68200.100000000006</v>
      </c>
      <c r="K68718" t="s">
        <v>30013</v>
      </c>
    </row>
    <row r="68719" spans="2:11" hidden="1" x14ac:dyDescent="0.3">
      <c r="B68719">
        <v>68711</v>
      </c>
      <c r="C68719" t="s">
        <v>181</v>
      </c>
      <c r="D68719" t="s">
        <v>25672</v>
      </c>
      <c r="E68719" t="s">
        <v>19132</v>
      </c>
      <c r="F68719" s="4">
        <v>33133</v>
      </c>
      <c r="I68719" s="1">
        <v>72011</v>
      </c>
      <c r="J68719" s="1">
        <v>72677.039999999994</v>
      </c>
      <c r="K68719" t="s">
        <v>30013</v>
      </c>
    </row>
    <row r="68720" spans="2:11" hidden="1" x14ac:dyDescent="0.3">
      <c r="B68720">
        <v>68712</v>
      </c>
      <c r="C68720" t="s">
        <v>185</v>
      </c>
      <c r="D68720" t="s">
        <v>186</v>
      </c>
      <c r="E68720" t="s">
        <v>19140</v>
      </c>
      <c r="F68720" s="4">
        <v>39160</v>
      </c>
      <c r="I68720" s="1">
        <v>69600</v>
      </c>
      <c r="J68720" s="1">
        <v>70146.19</v>
      </c>
      <c r="K68720" t="s">
        <v>30013</v>
      </c>
    </row>
    <row r="68721" spans="2:11" hidden="1" x14ac:dyDescent="0.3">
      <c r="B68721">
        <v>68713</v>
      </c>
      <c r="C68721" t="s">
        <v>19141</v>
      </c>
      <c r="D68721" t="s">
        <v>22</v>
      </c>
      <c r="E68721" t="s">
        <v>19094</v>
      </c>
      <c r="F68721" s="4">
        <v>41381</v>
      </c>
      <c r="I68721" s="1">
        <v>47012</v>
      </c>
      <c r="J68721" s="1">
        <v>53123.74</v>
      </c>
      <c r="K68721" t="s">
        <v>30013</v>
      </c>
    </row>
    <row r="68722" spans="2:11" hidden="1" x14ac:dyDescent="0.3">
      <c r="B68722">
        <v>68714</v>
      </c>
      <c r="C68722" t="s">
        <v>30027</v>
      </c>
      <c r="D68722" t="s">
        <v>63</v>
      </c>
      <c r="E68722" t="s">
        <v>19037</v>
      </c>
      <c r="F68722" s="4">
        <v>42054</v>
      </c>
      <c r="I68722" s="1">
        <v>30834</v>
      </c>
      <c r="J68722" s="1">
        <v>8190.36</v>
      </c>
      <c r="K68722" t="s">
        <v>30013</v>
      </c>
    </row>
    <row r="68723" spans="2:11" hidden="1" x14ac:dyDescent="0.3">
      <c r="B68723">
        <v>68715</v>
      </c>
      <c r="C68723" t="s">
        <v>15540</v>
      </c>
      <c r="D68723" t="s">
        <v>189</v>
      </c>
      <c r="E68723" t="s">
        <v>19143</v>
      </c>
      <c r="F68723" s="4">
        <v>32489</v>
      </c>
      <c r="I68723" s="1">
        <v>48126</v>
      </c>
      <c r="J68723" s="1">
        <v>49126.82</v>
      </c>
      <c r="K68723" t="s">
        <v>30013</v>
      </c>
    </row>
    <row r="68724" spans="2:11" hidden="1" x14ac:dyDescent="0.3">
      <c r="B68724">
        <v>68716</v>
      </c>
      <c r="C68724" t="s">
        <v>190</v>
      </c>
      <c r="D68724" t="s">
        <v>191</v>
      </c>
      <c r="E68724" t="s">
        <v>19072</v>
      </c>
      <c r="F68724" s="4">
        <v>37322</v>
      </c>
      <c r="I68724" s="1">
        <v>88400</v>
      </c>
      <c r="J68724" s="1">
        <v>88823.8</v>
      </c>
      <c r="K68724" t="s">
        <v>30013</v>
      </c>
    </row>
    <row r="68725" spans="2:11" hidden="1" x14ac:dyDescent="0.3">
      <c r="B68725">
        <v>68717</v>
      </c>
      <c r="C68725" t="s">
        <v>30028</v>
      </c>
      <c r="D68725" t="s">
        <v>382</v>
      </c>
      <c r="E68725" t="s">
        <v>19525</v>
      </c>
      <c r="F68725" s="4">
        <v>41897</v>
      </c>
      <c r="I68725" s="1">
        <v>67184</v>
      </c>
      <c r="J68725" s="1">
        <v>42209.15</v>
      </c>
      <c r="K68725" t="s">
        <v>30013</v>
      </c>
    </row>
    <row r="68726" spans="2:11" hidden="1" x14ac:dyDescent="0.3">
      <c r="B68726">
        <v>68718</v>
      </c>
      <c r="C68726" t="s">
        <v>30029</v>
      </c>
      <c r="D68726" t="s">
        <v>30019</v>
      </c>
      <c r="E68726" t="s">
        <v>19586</v>
      </c>
      <c r="F68726" s="4">
        <v>41543</v>
      </c>
      <c r="I68726" s="1">
        <v>56100</v>
      </c>
      <c r="J68726" s="1">
        <v>31286.51</v>
      </c>
      <c r="K68726" t="s">
        <v>30013</v>
      </c>
    </row>
    <row r="68727" spans="2:11" hidden="1" x14ac:dyDescent="0.3">
      <c r="B68727">
        <v>68719</v>
      </c>
      <c r="C68727" t="s">
        <v>25677</v>
      </c>
      <c r="D68727" t="s">
        <v>523</v>
      </c>
      <c r="E68727" t="s">
        <v>19133</v>
      </c>
      <c r="F68727" s="4">
        <v>41550</v>
      </c>
      <c r="I68727" s="1">
        <v>46199</v>
      </c>
      <c r="J68727" s="1">
        <v>44839.67</v>
      </c>
      <c r="K68727" t="s">
        <v>30013</v>
      </c>
    </row>
    <row r="68728" spans="2:11" hidden="1" x14ac:dyDescent="0.3">
      <c r="B68728">
        <v>68720</v>
      </c>
      <c r="C68728" t="s">
        <v>193</v>
      </c>
      <c r="D68728" t="s">
        <v>139</v>
      </c>
      <c r="E68728" t="s">
        <v>19103</v>
      </c>
      <c r="F68728" s="4">
        <v>38922</v>
      </c>
      <c r="I68728" s="1">
        <v>16640</v>
      </c>
      <c r="K68728" t="s">
        <v>30013</v>
      </c>
    </row>
    <row r="68729" spans="2:11" hidden="1" x14ac:dyDescent="0.3">
      <c r="B68729">
        <v>68721</v>
      </c>
      <c r="C68729" t="s">
        <v>25679</v>
      </c>
      <c r="D68729" t="s">
        <v>6650</v>
      </c>
      <c r="E68729" t="s">
        <v>19144</v>
      </c>
      <c r="F68729" s="4">
        <v>41484</v>
      </c>
      <c r="I68729" s="1">
        <v>59600</v>
      </c>
      <c r="J68729" s="1">
        <v>59893.66</v>
      </c>
      <c r="K68729" t="s">
        <v>30013</v>
      </c>
    </row>
    <row r="68730" spans="2:11" hidden="1" x14ac:dyDescent="0.3">
      <c r="B68730">
        <v>68722</v>
      </c>
      <c r="C68730" t="s">
        <v>194</v>
      </c>
      <c r="D68730" t="s">
        <v>15520</v>
      </c>
      <c r="E68730" t="s">
        <v>19150</v>
      </c>
      <c r="F68730" s="4">
        <v>39048</v>
      </c>
      <c r="I68730" s="1">
        <v>29827</v>
      </c>
      <c r="J68730" s="1">
        <v>35547.410000000003</v>
      </c>
      <c r="K68730" t="s">
        <v>30013</v>
      </c>
    </row>
    <row r="68731" spans="2:11" hidden="1" x14ac:dyDescent="0.3">
      <c r="B68731">
        <v>68723</v>
      </c>
      <c r="C68731" t="s">
        <v>195</v>
      </c>
      <c r="D68731" t="s">
        <v>196</v>
      </c>
      <c r="E68731" t="s">
        <v>19151</v>
      </c>
      <c r="F68731" s="4">
        <v>29332</v>
      </c>
      <c r="I68731" s="1">
        <v>62075</v>
      </c>
      <c r="J68731" s="1">
        <v>76135.5</v>
      </c>
      <c r="K68731" t="s">
        <v>30013</v>
      </c>
    </row>
    <row r="68732" spans="2:11" hidden="1" x14ac:dyDescent="0.3">
      <c r="B68732">
        <v>68724</v>
      </c>
      <c r="C68732" t="s">
        <v>197</v>
      </c>
      <c r="D68732" t="s">
        <v>198</v>
      </c>
      <c r="E68732" t="s">
        <v>19107</v>
      </c>
      <c r="F68732" s="4">
        <v>32433</v>
      </c>
      <c r="I68732" s="1">
        <v>82700</v>
      </c>
      <c r="J68732" s="1">
        <v>82919.960000000006</v>
      </c>
      <c r="K68732" t="s">
        <v>30013</v>
      </c>
    </row>
    <row r="68733" spans="2:11" hidden="1" x14ac:dyDescent="0.3">
      <c r="B68733">
        <v>68725</v>
      </c>
      <c r="C68733" t="s">
        <v>199</v>
      </c>
      <c r="D68733" t="s">
        <v>200</v>
      </c>
      <c r="E68733" t="s">
        <v>19152</v>
      </c>
      <c r="F68733" s="4">
        <v>34309</v>
      </c>
      <c r="I68733" s="1">
        <v>100400</v>
      </c>
      <c r="J68733" s="1">
        <v>101408.53</v>
      </c>
      <c r="K68733" t="s">
        <v>30013</v>
      </c>
    </row>
    <row r="68734" spans="2:11" hidden="1" x14ac:dyDescent="0.3">
      <c r="B68734">
        <v>68726</v>
      </c>
      <c r="C68734" t="s">
        <v>25680</v>
      </c>
      <c r="D68734" t="s">
        <v>4561</v>
      </c>
      <c r="E68734" t="s">
        <v>19107</v>
      </c>
      <c r="F68734" s="4">
        <v>41617</v>
      </c>
      <c r="I68734" s="1">
        <v>56100</v>
      </c>
      <c r="J68734" s="1">
        <v>56381.59</v>
      </c>
      <c r="K68734" t="s">
        <v>30013</v>
      </c>
    </row>
    <row r="68735" spans="2:11" hidden="1" x14ac:dyDescent="0.3">
      <c r="B68735">
        <v>68727</v>
      </c>
      <c r="C68735" t="s">
        <v>202</v>
      </c>
      <c r="D68735" t="s">
        <v>22</v>
      </c>
      <c r="E68735" t="s">
        <v>19368</v>
      </c>
      <c r="F68735" s="4">
        <v>40079</v>
      </c>
      <c r="I68735" s="1">
        <v>62379</v>
      </c>
      <c r="J68735" s="1">
        <v>92416.62</v>
      </c>
      <c r="K68735" t="s">
        <v>30013</v>
      </c>
    </row>
    <row r="68736" spans="2:11" hidden="1" x14ac:dyDescent="0.3">
      <c r="B68736">
        <v>68728</v>
      </c>
      <c r="C68736" t="s">
        <v>203</v>
      </c>
      <c r="D68736" t="s">
        <v>25632</v>
      </c>
      <c r="E68736" t="s">
        <v>19155</v>
      </c>
      <c r="F68736" s="4">
        <v>39378</v>
      </c>
      <c r="I68736" s="1">
        <v>64365</v>
      </c>
      <c r="J68736" s="1">
        <v>72717.98</v>
      </c>
      <c r="K68736" t="s">
        <v>30013</v>
      </c>
    </row>
    <row r="68737" spans="2:11" hidden="1" x14ac:dyDescent="0.3">
      <c r="B68737">
        <v>68729</v>
      </c>
      <c r="C68737" t="s">
        <v>204</v>
      </c>
      <c r="D68737" t="s">
        <v>26402</v>
      </c>
      <c r="E68737" t="s">
        <v>19156</v>
      </c>
      <c r="F68737" s="4">
        <v>39426</v>
      </c>
      <c r="I68737" s="1">
        <v>70349</v>
      </c>
      <c r="J68737" s="1">
        <v>68821.56</v>
      </c>
      <c r="K68737" t="s">
        <v>30013</v>
      </c>
    </row>
    <row r="68738" spans="2:11" hidden="1" x14ac:dyDescent="0.3">
      <c r="B68738">
        <v>68730</v>
      </c>
      <c r="C68738" t="s">
        <v>208</v>
      </c>
      <c r="D68738" t="s">
        <v>2729</v>
      </c>
      <c r="E68738" t="s">
        <v>19157</v>
      </c>
      <c r="F68738" s="4">
        <v>37585</v>
      </c>
      <c r="I68738" s="1">
        <v>38151</v>
      </c>
      <c r="J68738" s="1">
        <v>41808.550000000003</v>
      </c>
      <c r="K68738" t="s">
        <v>30013</v>
      </c>
    </row>
    <row r="68739" spans="2:11" hidden="1" x14ac:dyDescent="0.3">
      <c r="B68739">
        <v>68731</v>
      </c>
      <c r="C68739" t="s">
        <v>30030</v>
      </c>
      <c r="D68739" t="s">
        <v>644</v>
      </c>
      <c r="E68739" t="s">
        <v>20034</v>
      </c>
      <c r="F68739" s="4">
        <v>42047</v>
      </c>
      <c r="I68739" s="1">
        <v>64500</v>
      </c>
      <c r="J68739" s="1">
        <v>22203.65</v>
      </c>
      <c r="K68739" t="s">
        <v>30013</v>
      </c>
    </row>
    <row r="68740" spans="2:11" hidden="1" x14ac:dyDescent="0.3">
      <c r="B68740">
        <v>68732</v>
      </c>
      <c r="C68740" t="s">
        <v>211</v>
      </c>
      <c r="D68740" t="s">
        <v>30031</v>
      </c>
      <c r="E68740" t="s">
        <v>19677</v>
      </c>
      <c r="F68740" s="4">
        <v>39223</v>
      </c>
      <c r="I68740" s="1">
        <v>82250</v>
      </c>
      <c r="J68740" s="1">
        <v>73178.990000000005</v>
      </c>
      <c r="K68740" t="s">
        <v>30013</v>
      </c>
    </row>
    <row r="68741" spans="2:11" hidden="1" x14ac:dyDescent="0.3">
      <c r="B68741">
        <v>68733</v>
      </c>
      <c r="C68741" t="s">
        <v>25682</v>
      </c>
      <c r="D68741" t="s">
        <v>30032</v>
      </c>
      <c r="E68741" t="s">
        <v>18994</v>
      </c>
      <c r="F68741" s="4">
        <v>41309</v>
      </c>
      <c r="I68741" s="1">
        <v>48556</v>
      </c>
      <c r="J68741" s="1">
        <v>47481.22</v>
      </c>
      <c r="K68741" t="s">
        <v>30013</v>
      </c>
    </row>
    <row r="68742" spans="2:11" hidden="1" x14ac:dyDescent="0.3">
      <c r="B68742">
        <v>68734</v>
      </c>
      <c r="C68742" t="s">
        <v>213</v>
      </c>
      <c r="D68742" t="s">
        <v>214</v>
      </c>
      <c r="E68742" t="s">
        <v>19038</v>
      </c>
      <c r="F68742" s="4">
        <v>37850</v>
      </c>
      <c r="I68742" s="1">
        <v>41001</v>
      </c>
      <c r="J68742" s="1">
        <v>46035.79</v>
      </c>
      <c r="K68742" t="s">
        <v>30013</v>
      </c>
    </row>
    <row r="68743" spans="2:11" hidden="1" x14ac:dyDescent="0.3">
      <c r="B68743">
        <v>68735</v>
      </c>
      <c r="C68743" t="s">
        <v>218</v>
      </c>
      <c r="D68743" t="s">
        <v>71</v>
      </c>
      <c r="E68743" t="s">
        <v>19045</v>
      </c>
      <c r="F68743" s="4">
        <v>40115</v>
      </c>
      <c r="I68743" s="1">
        <v>10239</v>
      </c>
      <c r="J68743" s="1">
        <v>10269.09</v>
      </c>
      <c r="K68743" t="s">
        <v>30013</v>
      </c>
    </row>
    <row r="68744" spans="2:11" hidden="1" x14ac:dyDescent="0.3">
      <c r="B68744">
        <v>68736</v>
      </c>
      <c r="C68744" t="s">
        <v>19173</v>
      </c>
      <c r="D68744" t="s">
        <v>22</v>
      </c>
      <c r="E68744" t="s">
        <v>19429</v>
      </c>
      <c r="F68744" s="4">
        <v>41297</v>
      </c>
      <c r="I68744" s="1">
        <v>47012</v>
      </c>
      <c r="J68744" s="1">
        <v>51647.07</v>
      </c>
      <c r="K68744" t="s">
        <v>30013</v>
      </c>
    </row>
    <row r="68745" spans="2:11" hidden="1" x14ac:dyDescent="0.3">
      <c r="B68745">
        <v>68737</v>
      </c>
      <c r="C68745" t="s">
        <v>30033</v>
      </c>
      <c r="D68745" t="s">
        <v>382</v>
      </c>
      <c r="E68745" t="s">
        <v>19487</v>
      </c>
      <c r="F68745" s="4">
        <v>41907</v>
      </c>
      <c r="I68745" s="1">
        <v>87589</v>
      </c>
      <c r="J68745" s="1">
        <v>54362.87</v>
      </c>
      <c r="K68745" t="s">
        <v>30013</v>
      </c>
    </row>
    <row r="68746" spans="2:11" hidden="1" x14ac:dyDescent="0.3">
      <c r="B68746">
        <v>68738</v>
      </c>
      <c r="C68746" t="s">
        <v>219</v>
      </c>
      <c r="D68746" t="s">
        <v>220</v>
      </c>
      <c r="E68746" t="s">
        <v>19174</v>
      </c>
      <c r="F68746" s="4">
        <v>35754</v>
      </c>
      <c r="I68746" s="1">
        <v>49597</v>
      </c>
      <c r="J68746" s="1">
        <v>55530.080000000002</v>
      </c>
      <c r="K68746" t="s">
        <v>30013</v>
      </c>
    </row>
    <row r="68747" spans="2:11" hidden="1" x14ac:dyDescent="0.3">
      <c r="B68747">
        <v>68739</v>
      </c>
      <c r="C68747" t="s">
        <v>222</v>
      </c>
      <c r="D68747" t="s">
        <v>6650</v>
      </c>
      <c r="E68747" t="s">
        <v>19072</v>
      </c>
      <c r="F68747" s="4">
        <v>30711</v>
      </c>
      <c r="I68747" s="1">
        <v>67800</v>
      </c>
      <c r="J68747" s="1">
        <v>67367.61</v>
      </c>
      <c r="K68747" t="s">
        <v>30013</v>
      </c>
    </row>
    <row r="68748" spans="2:11" hidden="1" x14ac:dyDescent="0.3">
      <c r="B68748">
        <v>68740</v>
      </c>
      <c r="C68748" t="s">
        <v>19176</v>
      </c>
      <c r="D68748" t="s">
        <v>8032</v>
      </c>
      <c r="E68748" t="s">
        <v>19177</v>
      </c>
      <c r="F68748" s="4">
        <v>41197</v>
      </c>
      <c r="I68748" s="1">
        <v>53980</v>
      </c>
      <c r="J68748" s="1">
        <v>55182.87</v>
      </c>
      <c r="K68748" t="s">
        <v>30013</v>
      </c>
    </row>
    <row r="68749" spans="2:11" hidden="1" x14ac:dyDescent="0.3">
      <c r="B68749">
        <v>68741</v>
      </c>
      <c r="C68749" t="s">
        <v>224</v>
      </c>
      <c r="D68749" t="s">
        <v>77</v>
      </c>
      <c r="E68749" t="s">
        <v>20095</v>
      </c>
      <c r="F68749" s="4">
        <v>38959</v>
      </c>
      <c r="I68749" s="1">
        <v>70967</v>
      </c>
      <c r="J68749" s="1">
        <v>132393.37</v>
      </c>
      <c r="K68749" t="s">
        <v>30013</v>
      </c>
    </row>
    <row r="68750" spans="2:11" hidden="1" x14ac:dyDescent="0.3">
      <c r="B68750">
        <v>68742</v>
      </c>
      <c r="C68750" t="s">
        <v>225</v>
      </c>
      <c r="D68750" t="s">
        <v>25632</v>
      </c>
      <c r="E68750" t="s">
        <v>19181</v>
      </c>
      <c r="F68750" s="4">
        <v>39428</v>
      </c>
      <c r="I68750" s="1">
        <v>64365</v>
      </c>
      <c r="J68750" s="1">
        <v>65468.47</v>
      </c>
      <c r="K68750" t="s">
        <v>30013</v>
      </c>
    </row>
    <row r="68751" spans="2:11" hidden="1" x14ac:dyDescent="0.3">
      <c r="B68751">
        <v>68743</v>
      </c>
      <c r="C68751" t="s">
        <v>25685</v>
      </c>
      <c r="D68751" t="s">
        <v>30034</v>
      </c>
      <c r="E68751" t="s">
        <v>19599</v>
      </c>
      <c r="F68751" s="4">
        <v>41543</v>
      </c>
      <c r="I68751" s="1">
        <v>31758</v>
      </c>
      <c r="J68751" s="1">
        <v>31740.93</v>
      </c>
      <c r="K68751" t="s">
        <v>30013</v>
      </c>
    </row>
    <row r="68752" spans="2:11" hidden="1" x14ac:dyDescent="0.3">
      <c r="B68752">
        <v>68744</v>
      </c>
      <c r="C68752" t="s">
        <v>15544</v>
      </c>
      <c r="D68752" t="s">
        <v>122</v>
      </c>
      <c r="E68752" t="s">
        <v>19027</v>
      </c>
      <c r="F68752" s="4">
        <v>40876</v>
      </c>
      <c r="I68752" s="1">
        <v>31158</v>
      </c>
      <c r="J68752" s="1">
        <v>42307.09</v>
      </c>
      <c r="K68752" t="s">
        <v>30013</v>
      </c>
    </row>
    <row r="68753" spans="2:11" hidden="1" x14ac:dyDescent="0.3">
      <c r="B68753">
        <v>68745</v>
      </c>
      <c r="C68753" t="s">
        <v>228</v>
      </c>
      <c r="D68753" t="s">
        <v>25664</v>
      </c>
      <c r="E68753" t="s">
        <v>19183</v>
      </c>
      <c r="F68753" s="4">
        <v>36908</v>
      </c>
      <c r="I68753" s="1">
        <v>68460</v>
      </c>
      <c r="J68753" s="1">
        <v>70594.94</v>
      </c>
      <c r="K68753" t="s">
        <v>30013</v>
      </c>
    </row>
    <row r="68754" spans="2:11" hidden="1" x14ac:dyDescent="0.3">
      <c r="B68754">
        <v>68746</v>
      </c>
      <c r="C68754" t="s">
        <v>30035</v>
      </c>
      <c r="D68754" t="s">
        <v>25664</v>
      </c>
      <c r="E68754" t="s">
        <v>19536</v>
      </c>
      <c r="F68754" s="4">
        <v>36857</v>
      </c>
      <c r="I68754" s="1">
        <v>68460</v>
      </c>
      <c r="J68754" s="1">
        <v>106697.52</v>
      </c>
      <c r="K68754" t="s">
        <v>30013</v>
      </c>
    </row>
    <row r="68755" spans="2:11" hidden="1" x14ac:dyDescent="0.3">
      <c r="B68755">
        <v>68747</v>
      </c>
      <c r="C68755" t="s">
        <v>25688</v>
      </c>
      <c r="D68755" t="s">
        <v>1589</v>
      </c>
      <c r="E68755" t="s">
        <v>20188</v>
      </c>
      <c r="F68755" s="4">
        <v>41731</v>
      </c>
      <c r="I68755" s="1">
        <v>59600</v>
      </c>
      <c r="J68755" s="1">
        <v>59367.75</v>
      </c>
      <c r="K68755" t="s">
        <v>30013</v>
      </c>
    </row>
    <row r="68756" spans="2:11" hidden="1" x14ac:dyDescent="0.3">
      <c r="B68756">
        <v>68748</v>
      </c>
      <c r="C68756" t="s">
        <v>233</v>
      </c>
      <c r="D68756" t="s">
        <v>172</v>
      </c>
      <c r="E68756" t="s">
        <v>19191</v>
      </c>
      <c r="F68756" s="4">
        <v>35236</v>
      </c>
      <c r="I68756" s="1">
        <v>87163</v>
      </c>
      <c r="J68756" s="1">
        <v>96221.54</v>
      </c>
      <c r="K68756" t="s">
        <v>30013</v>
      </c>
    </row>
    <row r="68757" spans="2:11" hidden="1" x14ac:dyDescent="0.3">
      <c r="B68757">
        <v>68749</v>
      </c>
      <c r="C68757" t="s">
        <v>234</v>
      </c>
      <c r="D68757" t="s">
        <v>79</v>
      </c>
      <c r="E68757" t="s">
        <v>19193</v>
      </c>
      <c r="F68757" s="4">
        <v>40035</v>
      </c>
      <c r="I68757" s="1">
        <v>16640</v>
      </c>
      <c r="J68757" s="1">
        <v>7317</v>
      </c>
      <c r="K68757" t="s">
        <v>30013</v>
      </c>
    </row>
    <row r="68758" spans="2:11" hidden="1" x14ac:dyDescent="0.3">
      <c r="B68758">
        <v>68750</v>
      </c>
      <c r="C68758" t="s">
        <v>235</v>
      </c>
      <c r="D68758" t="s">
        <v>22</v>
      </c>
      <c r="E68758" t="s">
        <v>19194</v>
      </c>
      <c r="F68758" s="4">
        <v>37481</v>
      </c>
      <c r="I68758" s="1">
        <v>68656</v>
      </c>
      <c r="J68758" s="1">
        <v>84593.76</v>
      </c>
      <c r="K68758" t="s">
        <v>30013</v>
      </c>
    </row>
    <row r="68759" spans="2:11" hidden="1" x14ac:dyDescent="0.3">
      <c r="B68759">
        <v>68751</v>
      </c>
      <c r="C68759" t="s">
        <v>236</v>
      </c>
      <c r="D68759" t="s">
        <v>25672</v>
      </c>
      <c r="E68759" t="s">
        <v>19195</v>
      </c>
      <c r="F68759" s="4">
        <v>30270</v>
      </c>
      <c r="I68759" s="1">
        <v>75197</v>
      </c>
      <c r="J68759" s="1">
        <v>77714.929999999993</v>
      </c>
      <c r="K68759" t="s">
        <v>30013</v>
      </c>
    </row>
    <row r="68760" spans="2:11" hidden="1" x14ac:dyDescent="0.3">
      <c r="B68760">
        <v>68752</v>
      </c>
      <c r="C68760" t="s">
        <v>19196</v>
      </c>
      <c r="D68760" t="s">
        <v>209</v>
      </c>
      <c r="E68760" t="s">
        <v>19529</v>
      </c>
      <c r="F68760" s="4">
        <v>38243</v>
      </c>
      <c r="I68760" s="1">
        <v>33354</v>
      </c>
      <c r="J68760" s="1">
        <v>33097.410000000003</v>
      </c>
      <c r="K68760" t="s">
        <v>30013</v>
      </c>
    </row>
    <row r="68761" spans="2:11" hidden="1" x14ac:dyDescent="0.3">
      <c r="B68761">
        <v>68753</v>
      </c>
      <c r="C68761" t="s">
        <v>238</v>
      </c>
      <c r="D68761" t="s">
        <v>184</v>
      </c>
      <c r="E68761" t="s">
        <v>19200</v>
      </c>
      <c r="F68761" s="4">
        <v>40549</v>
      </c>
      <c r="I68761" s="1">
        <v>26157</v>
      </c>
      <c r="J68761" s="1">
        <v>28582.21</v>
      </c>
      <c r="K68761" t="s">
        <v>30013</v>
      </c>
    </row>
    <row r="68762" spans="2:11" hidden="1" x14ac:dyDescent="0.3">
      <c r="B68762">
        <v>68754</v>
      </c>
      <c r="C68762" t="s">
        <v>241</v>
      </c>
      <c r="D68762" t="s">
        <v>242</v>
      </c>
      <c r="E68762" t="s">
        <v>19201</v>
      </c>
      <c r="F68762" s="4">
        <v>35398</v>
      </c>
      <c r="I68762" s="1">
        <v>42808</v>
      </c>
      <c r="J68762" s="1">
        <v>40399.279999999999</v>
      </c>
      <c r="K68762" t="s">
        <v>30013</v>
      </c>
    </row>
    <row r="68763" spans="2:11" hidden="1" x14ac:dyDescent="0.3">
      <c r="B68763">
        <v>68755</v>
      </c>
      <c r="C68763" t="s">
        <v>243</v>
      </c>
      <c r="D68763" t="s">
        <v>79</v>
      </c>
      <c r="E68763" t="s">
        <v>19203</v>
      </c>
      <c r="F68763" s="4">
        <v>39139</v>
      </c>
      <c r="I68763" s="1">
        <v>26916</v>
      </c>
      <c r="J68763" s="1">
        <v>11731.87</v>
      </c>
      <c r="K68763" t="s">
        <v>30013</v>
      </c>
    </row>
    <row r="68764" spans="2:11" hidden="1" x14ac:dyDescent="0.3">
      <c r="B68764">
        <v>68756</v>
      </c>
      <c r="C68764" t="s">
        <v>244</v>
      </c>
      <c r="D68764" t="s">
        <v>122</v>
      </c>
      <c r="E68764" t="s">
        <v>19204</v>
      </c>
      <c r="F68764" s="4">
        <v>27340</v>
      </c>
      <c r="I68764" s="1">
        <v>36774</v>
      </c>
      <c r="J68764" s="1">
        <v>43622.49</v>
      </c>
      <c r="K68764" t="s">
        <v>30013</v>
      </c>
    </row>
    <row r="68765" spans="2:11" hidden="1" x14ac:dyDescent="0.3">
      <c r="B68765">
        <v>68757</v>
      </c>
      <c r="C68765" t="s">
        <v>245</v>
      </c>
      <c r="D68765" t="s">
        <v>246</v>
      </c>
      <c r="E68765" t="s">
        <v>19206</v>
      </c>
      <c r="F68765" s="4">
        <v>31369</v>
      </c>
      <c r="I68765" s="1">
        <v>67800</v>
      </c>
      <c r="J68765" s="1">
        <v>68537.34</v>
      </c>
      <c r="K68765" t="s">
        <v>30013</v>
      </c>
    </row>
    <row r="68766" spans="2:11" hidden="1" x14ac:dyDescent="0.3">
      <c r="B68766">
        <v>68758</v>
      </c>
      <c r="C68766" t="s">
        <v>250</v>
      </c>
      <c r="D68766" t="s">
        <v>77</v>
      </c>
      <c r="E68766" t="s">
        <v>19847</v>
      </c>
      <c r="F68766" s="4">
        <v>35331</v>
      </c>
      <c r="I68766" s="1">
        <v>76317</v>
      </c>
      <c r="J68766" s="1">
        <v>84360.91</v>
      </c>
      <c r="K68766" t="s">
        <v>30013</v>
      </c>
    </row>
    <row r="68767" spans="2:11" hidden="1" x14ac:dyDescent="0.3">
      <c r="B68767">
        <v>68759</v>
      </c>
      <c r="C68767" t="s">
        <v>251</v>
      </c>
      <c r="D68767" t="s">
        <v>25664</v>
      </c>
      <c r="E68767" t="s">
        <v>19209</v>
      </c>
      <c r="F68767" s="4">
        <v>36207</v>
      </c>
      <c r="I68767" s="1">
        <v>70753</v>
      </c>
      <c r="J68767" s="1">
        <v>76953.64</v>
      </c>
      <c r="K68767" t="s">
        <v>30013</v>
      </c>
    </row>
    <row r="68768" spans="2:11" hidden="1" x14ac:dyDescent="0.3">
      <c r="B68768">
        <v>68760</v>
      </c>
      <c r="C68768" t="s">
        <v>30036</v>
      </c>
      <c r="D68768" t="s">
        <v>98</v>
      </c>
      <c r="E68768" t="s">
        <v>20197</v>
      </c>
      <c r="F68768" s="4">
        <v>41872</v>
      </c>
      <c r="I68768" s="1">
        <v>20800</v>
      </c>
      <c r="J68768" s="1">
        <v>15175.35</v>
      </c>
      <c r="K68768" t="s">
        <v>30013</v>
      </c>
    </row>
    <row r="68769" spans="2:11" hidden="1" x14ac:dyDescent="0.3">
      <c r="B68769">
        <v>68761</v>
      </c>
      <c r="C68769" t="s">
        <v>25698</v>
      </c>
      <c r="D68769" t="s">
        <v>98</v>
      </c>
      <c r="E68769" t="s">
        <v>24165</v>
      </c>
      <c r="F68769" s="4">
        <v>41624</v>
      </c>
      <c r="I68769" s="1">
        <v>22318</v>
      </c>
      <c r="J68769" s="1">
        <v>25536.93</v>
      </c>
      <c r="K68769" t="s">
        <v>30013</v>
      </c>
    </row>
    <row r="68770" spans="2:11" hidden="1" x14ac:dyDescent="0.3">
      <c r="B68770">
        <v>68762</v>
      </c>
      <c r="C68770" t="s">
        <v>252</v>
      </c>
      <c r="D68770" t="s">
        <v>253</v>
      </c>
      <c r="E68770" t="s">
        <v>19213</v>
      </c>
      <c r="F68770" s="4">
        <v>26801</v>
      </c>
      <c r="I68770" s="1">
        <v>53468</v>
      </c>
      <c r="J68770" s="1">
        <v>72553.039999999994</v>
      </c>
      <c r="K68770" t="s">
        <v>30013</v>
      </c>
    </row>
    <row r="68771" spans="2:11" hidden="1" x14ac:dyDescent="0.3">
      <c r="B68771">
        <v>68763</v>
      </c>
      <c r="C68771" t="s">
        <v>15547</v>
      </c>
      <c r="D68771" t="s">
        <v>22</v>
      </c>
      <c r="E68771" t="s">
        <v>19214</v>
      </c>
      <c r="F68771" s="4">
        <v>40743</v>
      </c>
      <c r="I68771" s="1">
        <v>55625</v>
      </c>
      <c r="J68771" s="1">
        <v>57050.01</v>
      </c>
      <c r="K68771" t="s">
        <v>30013</v>
      </c>
    </row>
    <row r="68772" spans="2:11" hidden="1" x14ac:dyDescent="0.3">
      <c r="B68772">
        <v>68764</v>
      </c>
      <c r="C68772" t="s">
        <v>15548</v>
      </c>
      <c r="D68772" t="s">
        <v>71</v>
      </c>
      <c r="E68772" t="s">
        <v>19216</v>
      </c>
      <c r="F68772" s="4">
        <v>40675</v>
      </c>
      <c r="I68772" s="1">
        <v>10089</v>
      </c>
      <c r="J68772" s="1">
        <v>8781.31</v>
      </c>
      <c r="K68772" t="s">
        <v>30013</v>
      </c>
    </row>
    <row r="68773" spans="2:11" hidden="1" x14ac:dyDescent="0.3">
      <c r="B68773">
        <v>68765</v>
      </c>
      <c r="C68773" t="s">
        <v>256</v>
      </c>
      <c r="D68773" t="s">
        <v>257</v>
      </c>
      <c r="E68773" t="s">
        <v>19218</v>
      </c>
      <c r="F68773" s="4">
        <v>40115</v>
      </c>
      <c r="I68773" s="1">
        <v>33879</v>
      </c>
      <c r="J68773" s="1">
        <v>34652.74</v>
      </c>
      <c r="K68773" t="s">
        <v>30013</v>
      </c>
    </row>
    <row r="68774" spans="2:11" hidden="1" x14ac:dyDescent="0.3">
      <c r="B68774">
        <v>68766</v>
      </c>
      <c r="C68774" t="s">
        <v>258</v>
      </c>
      <c r="D68774" t="s">
        <v>22</v>
      </c>
      <c r="E68774" t="s">
        <v>19219</v>
      </c>
      <c r="F68774" s="4">
        <v>39049</v>
      </c>
      <c r="I68774" s="1">
        <v>66086</v>
      </c>
      <c r="J68774" s="1">
        <v>73252.13</v>
      </c>
      <c r="K68774" t="s">
        <v>30013</v>
      </c>
    </row>
    <row r="68775" spans="2:11" hidden="1" x14ac:dyDescent="0.3">
      <c r="B68775">
        <v>68767</v>
      </c>
      <c r="C68775" t="s">
        <v>30037</v>
      </c>
      <c r="D68775" t="s">
        <v>63</v>
      </c>
      <c r="E68775" t="s">
        <v>19037</v>
      </c>
      <c r="F68775" s="4">
        <v>42138</v>
      </c>
      <c r="I68775" s="1">
        <v>30834</v>
      </c>
      <c r="J68775" s="1">
        <v>2371.84</v>
      </c>
      <c r="K68775" t="s">
        <v>30013</v>
      </c>
    </row>
    <row r="68776" spans="2:11" hidden="1" x14ac:dyDescent="0.3">
      <c r="B68776">
        <v>68768</v>
      </c>
      <c r="C68776" t="s">
        <v>15550</v>
      </c>
      <c r="D68776" t="s">
        <v>25632</v>
      </c>
      <c r="E68776" t="s">
        <v>19220</v>
      </c>
      <c r="F68776" s="4">
        <v>40835</v>
      </c>
      <c r="I68776" s="1">
        <v>62175</v>
      </c>
      <c r="J68776" s="1">
        <v>57641.77</v>
      </c>
      <c r="K68776" t="s">
        <v>30013</v>
      </c>
    </row>
    <row r="68777" spans="2:11" hidden="1" x14ac:dyDescent="0.3">
      <c r="B68777">
        <v>68769</v>
      </c>
      <c r="C68777" t="s">
        <v>259</v>
      </c>
      <c r="D68777" t="s">
        <v>122</v>
      </c>
      <c r="E68777" t="s">
        <v>19221</v>
      </c>
      <c r="F68777" s="4">
        <v>38313</v>
      </c>
      <c r="I68777" s="1">
        <v>32947</v>
      </c>
      <c r="J68777" s="1">
        <v>37482.879999999997</v>
      </c>
      <c r="K68777" t="s">
        <v>30013</v>
      </c>
    </row>
    <row r="68778" spans="2:11" hidden="1" x14ac:dyDescent="0.3">
      <c r="B68778">
        <v>68770</v>
      </c>
      <c r="C68778" t="s">
        <v>25700</v>
      </c>
      <c r="D68778" t="s">
        <v>117</v>
      </c>
      <c r="E68778" t="s">
        <v>20017</v>
      </c>
      <c r="F68778" s="4">
        <v>41603</v>
      </c>
      <c r="I68778" s="1">
        <v>35000</v>
      </c>
      <c r="J68778" s="1">
        <v>22813.17</v>
      </c>
      <c r="K68778" t="s">
        <v>30013</v>
      </c>
    </row>
    <row r="68779" spans="2:11" hidden="1" x14ac:dyDescent="0.3">
      <c r="B68779">
        <v>68771</v>
      </c>
      <c r="C68779" t="s">
        <v>30038</v>
      </c>
      <c r="D68779" t="s">
        <v>538</v>
      </c>
      <c r="E68779" t="s">
        <v>19514</v>
      </c>
      <c r="F68779" s="4">
        <v>42023</v>
      </c>
      <c r="I68779" s="1">
        <v>65500</v>
      </c>
      <c r="J68779" s="1">
        <v>27711.53</v>
      </c>
      <c r="K68779" t="s">
        <v>30013</v>
      </c>
    </row>
    <row r="68780" spans="2:11" hidden="1" x14ac:dyDescent="0.3">
      <c r="B68780">
        <v>68772</v>
      </c>
      <c r="C68780" t="s">
        <v>261</v>
      </c>
      <c r="D68780" t="s">
        <v>22</v>
      </c>
      <c r="E68780" t="s">
        <v>19100</v>
      </c>
      <c r="F68780" s="4">
        <v>35527</v>
      </c>
      <c r="I68780" s="1">
        <v>74517</v>
      </c>
      <c r="J68780" s="1">
        <v>84716.47</v>
      </c>
      <c r="K68780" t="s">
        <v>30013</v>
      </c>
    </row>
    <row r="68781" spans="2:11" hidden="1" x14ac:dyDescent="0.3">
      <c r="B68781">
        <v>68773</v>
      </c>
      <c r="C68781" t="s">
        <v>262</v>
      </c>
      <c r="D68781" t="s">
        <v>22</v>
      </c>
      <c r="E68781" t="s">
        <v>19224</v>
      </c>
      <c r="F68781" s="4">
        <v>37174</v>
      </c>
      <c r="I68781" s="1">
        <v>69296</v>
      </c>
      <c r="J68781" s="1">
        <v>86571.37</v>
      </c>
      <c r="K68781" t="s">
        <v>30013</v>
      </c>
    </row>
    <row r="68782" spans="2:11" hidden="1" x14ac:dyDescent="0.3">
      <c r="B68782">
        <v>68774</v>
      </c>
      <c r="C68782" t="s">
        <v>263</v>
      </c>
      <c r="D68782" t="s">
        <v>25702</v>
      </c>
      <c r="E68782" t="s">
        <v>19225</v>
      </c>
      <c r="F68782" s="4">
        <v>39034</v>
      </c>
      <c r="I68782" s="1">
        <v>58463</v>
      </c>
      <c r="J68782" s="1">
        <v>81513.539999999994</v>
      </c>
      <c r="K68782" t="s">
        <v>30013</v>
      </c>
    </row>
    <row r="68783" spans="2:11" hidden="1" x14ac:dyDescent="0.3">
      <c r="B68783">
        <v>68775</v>
      </c>
      <c r="C68783" t="s">
        <v>266</v>
      </c>
      <c r="D68783" t="s">
        <v>191</v>
      </c>
      <c r="E68783" t="s">
        <v>19487</v>
      </c>
      <c r="F68783" s="4">
        <v>40206</v>
      </c>
      <c r="I68783" s="1">
        <v>92620</v>
      </c>
      <c r="J68783" s="1">
        <v>90853.87</v>
      </c>
      <c r="K68783" t="s">
        <v>30013</v>
      </c>
    </row>
    <row r="68784" spans="2:11" hidden="1" x14ac:dyDescent="0.3">
      <c r="B68784">
        <v>68776</v>
      </c>
      <c r="C68784" t="s">
        <v>25703</v>
      </c>
      <c r="D68784" t="s">
        <v>6650</v>
      </c>
      <c r="E68784" t="s">
        <v>19072</v>
      </c>
      <c r="F68784" s="4">
        <v>41722</v>
      </c>
      <c r="I68784" s="1">
        <v>59600</v>
      </c>
      <c r="J68784" s="1">
        <v>59226.98</v>
      </c>
      <c r="K68784" t="s">
        <v>30013</v>
      </c>
    </row>
    <row r="68785" spans="2:11" hidden="1" x14ac:dyDescent="0.3">
      <c r="B68785">
        <v>68777</v>
      </c>
      <c r="C68785" t="s">
        <v>267</v>
      </c>
      <c r="D68785" t="s">
        <v>268</v>
      </c>
      <c r="E68785" t="s">
        <v>19232</v>
      </c>
      <c r="F68785" s="4">
        <v>33750</v>
      </c>
      <c r="I68785" s="1">
        <v>48689</v>
      </c>
      <c r="J68785" s="1">
        <v>60045.54</v>
      </c>
      <c r="K68785" t="s">
        <v>30013</v>
      </c>
    </row>
    <row r="68786" spans="2:11" hidden="1" x14ac:dyDescent="0.3">
      <c r="B68786">
        <v>68778</v>
      </c>
      <c r="C68786" t="s">
        <v>271</v>
      </c>
      <c r="D68786" t="s">
        <v>272</v>
      </c>
      <c r="E68786" t="s">
        <v>19245</v>
      </c>
      <c r="F68786" s="4">
        <v>32370</v>
      </c>
      <c r="I68786" s="1">
        <v>52073</v>
      </c>
      <c r="J68786" s="1">
        <v>54987.839999999997</v>
      </c>
      <c r="K68786" t="s">
        <v>30013</v>
      </c>
    </row>
    <row r="68787" spans="2:11" hidden="1" x14ac:dyDescent="0.3">
      <c r="B68787">
        <v>68779</v>
      </c>
      <c r="C68787" t="s">
        <v>15553</v>
      </c>
      <c r="D68787" t="s">
        <v>36</v>
      </c>
      <c r="E68787" t="s">
        <v>19019</v>
      </c>
      <c r="F68787" s="4">
        <v>41036</v>
      </c>
      <c r="I68787" s="1">
        <v>37951</v>
      </c>
      <c r="J68787" s="1">
        <v>41930.18</v>
      </c>
      <c r="K68787" t="s">
        <v>30013</v>
      </c>
    </row>
    <row r="68788" spans="2:11" hidden="1" x14ac:dyDescent="0.3">
      <c r="B68788">
        <v>68780</v>
      </c>
      <c r="C68788" t="s">
        <v>19250</v>
      </c>
      <c r="D68788" t="s">
        <v>139</v>
      </c>
      <c r="E68788" t="s">
        <v>19103</v>
      </c>
      <c r="F68788" s="4">
        <v>38892</v>
      </c>
      <c r="I68788" s="1">
        <v>20800</v>
      </c>
      <c r="J68788" s="1">
        <v>9565</v>
      </c>
      <c r="K68788" t="s">
        <v>30013</v>
      </c>
    </row>
    <row r="68789" spans="2:11" hidden="1" x14ac:dyDescent="0.3">
      <c r="B68789">
        <v>68781</v>
      </c>
      <c r="C68789" t="s">
        <v>274</v>
      </c>
      <c r="D68789" t="s">
        <v>128</v>
      </c>
      <c r="E68789" t="s">
        <v>19072</v>
      </c>
      <c r="F68789" s="4">
        <v>29171</v>
      </c>
      <c r="I68789" s="1">
        <v>38959</v>
      </c>
      <c r="J68789" s="1">
        <v>39567.040000000001</v>
      </c>
      <c r="K68789" t="s">
        <v>30013</v>
      </c>
    </row>
    <row r="68790" spans="2:11" hidden="1" x14ac:dyDescent="0.3">
      <c r="B68790">
        <v>68782</v>
      </c>
      <c r="C68790" t="s">
        <v>275</v>
      </c>
      <c r="D68790" t="s">
        <v>276</v>
      </c>
      <c r="E68790" t="s">
        <v>19251</v>
      </c>
      <c r="F68790" s="4">
        <v>38390</v>
      </c>
      <c r="I68790" s="1">
        <v>33556</v>
      </c>
      <c r="J68790" s="1">
        <v>32887.919999999998</v>
      </c>
      <c r="K68790" t="s">
        <v>30013</v>
      </c>
    </row>
    <row r="68791" spans="2:11" hidden="1" x14ac:dyDescent="0.3">
      <c r="B68791">
        <v>68783</v>
      </c>
      <c r="C68791" t="s">
        <v>30039</v>
      </c>
      <c r="D68791" t="s">
        <v>4602</v>
      </c>
      <c r="E68791" t="s">
        <v>19096</v>
      </c>
      <c r="F68791" s="4">
        <v>42135</v>
      </c>
      <c r="I68791" s="1">
        <v>44414</v>
      </c>
      <c r="J68791" s="1">
        <v>4953.7299999999996</v>
      </c>
      <c r="K68791" t="s">
        <v>30013</v>
      </c>
    </row>
    <row r="68792" spans="2:11" hidden="1" x14ac:dyDescent="0.3">
      <c r="B68792">
        <v>68784</v>
      </c>
      <c r="C68792" t="s">
        <v>30040</v>
      </c>
      <c r="D68792" t="s">
        <v>98</v>
      </c>
      <c r="E68792" t="s">
        <v>19665</v>
      </c>
      <c r="F68792" s="4">
        <v>42086</v>
      </c>
      <c r="I68792" s="1">
        <v>22318</v>
      </c>
      <c r="J68792" s="1">
        <v>7859.77</v>
      </c>
      <c r="K68792" t="s">
        <v>30013</v>
      </c>
    </row>
    <row r="68793" spans="2:11" hidden="1" x14ac:dyDescent="0.3">
      <c r="B68793">
        <v>68785</v>
      </c>
      <c r="C68793" t="s">
        <v>15554</v>
      </c>
      <c r="D68793" t="s">
        <v>22</v>
      </c>
      <c r="E68793" t="s">
        <v>19039</v>
      </c>
      <c r="F68793" s="4">
        <v>40935</v>
      </c>
      <c r="I68793" s="1">
        <v>55625</v>
      </c>
      <c r="J68793" s="1">
        <v>59935.47</v>
      </c>
      <c r="K68793" t="s">
        <v>30013</v>
      </c>
    </row>
    <row r="68794" spans="2:11" hidden="1" x14ac:dyDescent="0.3">
      <c r="B68794">
        <v>68786</v>
      </c>
      <c r="C68794" t="s">
        <v>278</v>
      </c>
      <c r="D68794" t="s">
        <v>30041</v>
      </c>
      <c r="E68794" t="s">
        <v>19599</v>
      </c>
      <c r="F68794" s="4">
        <v>39653</v>
      </c>
      <c r="I68794" s="1">
        <v>39735</v>
      </c>
      <c r="J68794" s="1">
        <v>44830.22</v>
      </c>
      <c r="K68794" t="s">
        <v>30013</v>
      </c>
    </row>
    <row r="68795" spans="2:11" hidden="1" x14ac:dyDescent="0.3">
      <c r="B68795">
        <v>68787</v>
      </c>
      <c r="C68795" t="s">
        <v>19261</v>
      </c>
      <c r="D68795" t="s">
        <v>7429</v>
      </c>
      <c r="E68795" t="s">
        <v>19262</v>
      </c>
      <c r="F68795" s="4">
        <v>37798</v>
      </c>
      <c r="I68795" s="1">
        <v>37250</v>
      </c>
      <c r="J68795" s="1">
        <v>34249.93</v>
      </c>
      <c r="K68795" t="s">
        <v>30013</v>
      </c>
    </row>
    <row r="68796" spans="2:11" hidden="1" x14ac:dyDescent="0.3">
      <c r="B68796">
        <v>68788</v>
      </c>
      <c r="C68796" t="s">
        <v>19264</v>
      </c>
      <c r="D68796" t="s">
        <v>22</v>
      </c>
      <c r="E68796" t="s">
        <v>19191</v>
      </c>
      <c r="F68796" s="4">
        <v>41148</v>
      </c>
      <c r="I68796" s="1">
        <v>47012</v>
      </c>
      <c r="J68796" s="1">
        <v>54217.37</v>
      </c>
      <c r="K68796" t="s">
        <v>30013</v>
      </c>
    </row>
    <row r="68797" spans="2:11" hidden="1" x14ac:dyDescent="0.3">
      <c r="B68797">
        <v>68789</v>
      </c>
      <c r="C68797" t="s">
        <v>19266</v>
      </c>
      <c r="D68797" t="s">
        <v>15520</v>
      </c>
      <c r="E68797" t="s">
        <v>19267</v>
      </c>
      <c r="F68797" s="4">
        <v>41267</v>
      </c>
      <c r="I68797" s="1">
        <v>29827</v>
      </c>
      <c r="J68797" s="1">
        <v>32189.39</v>
      </c>
      <c r="K68797" t="s">
        <v>30013</v>
      </c>
    </row>
    <row r="68798" spans="2:11" hidden="1" x14ac:dyDescent="0.3">
      <c r="B68798">
        <v>68790</v>
      </c>
      <c r="C68798" t="s">
        <v>280</v>
      </c>
      <c r="D68798" t="s">
        <v>88</v>
      </c>
      <c r="E68798" t="s">
        <v>19071</v>
      </c>
      <c r="F68798" s="4">
        <v>40651</v>
      </c>
      <c r="I68798" s="1">
        <v>33354</v>
      </c>
      <c r="J68798" s="1">
        <v>35952.120000000003</v>
      </c>
      <c r="K68798" t="s">
        <v>30013</v>
      </c>
    </row>
    <row r="68799" spans="2:11" hidden="1" x14ac:dyDescent="0.3">
      <c r="B68799">
        <v>68791</v>
      </c>
      <c r="C68799" t="s">
        <v>19269</v>
      </c>
      <c r="D68799" t="s">
        <v>22</v>
      </c>
      <c r="E68799" t="s">
        <v>19270</v>
      </c>
      <c r="F68799" s="4">
        <v>32736</v>
      </c>
      <c r="I68799" s="1">
        <v>79133</v>
      </c>
      <c r="J68799" s="1">
        <v>118109.57</v>
      </c>
      <c r="K68799" t="s">
        <v>30013</v>
      </c>
    </row>
    <row r="68800" spans="2:11" hidden="1" x14ac:dyDescent="0.3">
      <c r="B68800">
        <v>68792</v>
      </c>
      <c r="C68800" t="s">
        <v>281</v>
      </c>
      <c r="D68800" t="s">
        <v>240</v>
      </c>
      <c r="E68800" t="s">
        <v>19086</v>
      </c>
      <c r="F68800" s="4">
        <v>37630</v>
      </c>
      <c r="I68800" s="1">
        <v>23920</v>
      </c>
      <c r="J68800">
        <v>0</v>
      </c>
      <c r="K68800" t="s">
        <v>30013</v>
      </c>
    </row>
    <row r="68801" spans="2:11" hidden="1" x14ac:dyDescent="0.3">
      <c r="B68801">
        <v>68793</v>
      </c>
      <c r="C68801" t="s">
        <v>285</v>
      </c>
      <c r="D68801" t="s">
        <v>286</v>
      </c>
      <c r="E68801" t="s">
        <v>19272</v>
      </c>
      <c r="F68801" s="4">
        <v>38873</v>
      </c>
      <c r="I68801" s="1">
        <v>39807</v>
      </c>
      <c r="J68801" s="1">
        <v>41436.910000000003</v>
      </c>
      <c r="K68801" t="s">
        <v>30013</v>
      </c>
    </row>
    <row r="68802" spans="2:11" hidden="1" x14ac:dyDescent="0.3">
      <c r="B68802">
        <v>68794</v>
      </c>
      <c r="C68802" t="s">
        <v>294</v>
      </c>
      <c r="D68802" t="s">
        <v>487</v>
      </c>
      <c r="E68802" t="s">
        <v>20037</v>
      </c>
      <c r="F68802" s="4">
        <v>29229</v>
      </c>
      <c r="I68802" s="1">
        <v>63211</v>
      </c>
      <c r="J68802" s="1">
        <v>20290.46</v>
      </c>
      <c r="K68802" t="s">
        <v>30013</v>
      </c>
    </row>
    <row r="68803" spans="2:11" hidden="1" x14ac:dyDescent="0.3">
      <c r="B68803">
        <v>68795</v>
      </c>
      <c r="C68803" t="s">
        <v>297</v>
      </c>
      <c r="D68803" t="s">
        <v>61</v>
      </c>
      <c r="E68803" t="s">
        <v>19280</v>
      </c>
      <c r="F68803" s="4">
        <v>38929</v>
      </c>
      <c r="I68803" s="1">
        <v>47515</v>
      </c>
      <c r="J68803" s="1">
        <v>54811.49</v>
      </c>
      <c r="K68803" t="s">
        <v>30013</v>
      </c>
    </row>
    <row r="68804" spans="2:11" hidden="1" x14ac:dyDescent="0.3">
      <c r="B68804">
        <v>68796</v>
      </c>
      <c r="C68804" t="s">
        <v>298</v>
      </c>
      <c r="D68804" t="s">
        <v>17828</v>
      </c>
      <c r="E68804" t="s">
        <v>19281</v>
      </c>
      <c r="F68804" s="4">
        <v>37515</v>
      </c>
      <c r="I68804" s="1">
        <v>114400</v>
      </c>
      <c r="J68804" s="1">
        <v>114670.77</v>
      </c>
      <c r="K68804" t="s">
        <v>30013</v>
      </c>
    </row>
    <row r="68805" spans="2:11" hidden="1" x14ac:dyDescent="0.3">
      <c r="B68805">
        <v>68797</v>
      </c>
      <c r="C68805" t="s">
        <v>300</v>
      </c>
      <c r="D68805" t="s">
        <v>48</v>
      </c>
      <c r="E68805" t="s">
        <v>20610</v>
      </c>
      <c r="F68805" s="4">
        <v>37690</v>
      </c>
      <c r="I68805" s="1">
        <v>30803</v>
      </c>
      <c r="J68805" s="1">
        <v>39058.800000000003</v>
      </c>
      <c r="K68805" t="s">
        <v>30013</v>
      </c>
    </row>
    <row r="68806" spans="2:11" hidden="1" x14ac:dyDescent="0.3">
      <c r="B68806">
        <v>68798</v>
      </c>
      <c r="C68806" t="s">
        <v>301</v>
      </c>
      <c r="D68806" t="s">
        <v>15529</v>
      </c>
      <c r="E68806" t="s">
        <v>19087</v>
      </c>
      <c r="F68806" s="4">
        <v>38796</v>
      </c>
      <c r="I68806" s="1">
        <v>65480</v>
      </c>
      <c r="J68806" s="1">
        <v>73414.070000000007</v>
      </c>
      <c r="K68806" t="s">
        <v>30013</v>
      </c>
    </row>
    <row r="68807" spans="2:11" hidden="1" x14ac:dyDescent="0.3">
      <c r="B68807">
        <v>68799</v>
      </c>
      <c r="C68807" t="s">
        <v>302</v>
      </c>
      <c r="D68807" t="s">
        <v>22</v>
      </c>
      <c r="E68807" t="s">
        <v>19214</v>
      </c>
      <c r="F68807" s="4">
        <v>36913</v>
      </c>
      <c r="I68807" s="1">
        <v>69938</v>
      </c>
      <c r="J68807" s="1">
        <v>82754.44</v>
      </c>
      <c r="K68807" t="s">
        <v>30013</v>
      </c>
    </row>
    <row r="68808" spans="2:11" hidden="1" x14ac:dyDescent="0.3">
      <c r="B68808">
        <v>68800</v>
      </c>
      <c r="C68808" t="s">
        <v>19286</v>
      </c>
      <c r="D68808" t="s">
        <v>74</v>
      </c>
      <c r="E68808" t="s">
        <v>19287</v>
      </c>
      <c r="F68808" s="4">
        <v>41305</v>
      </c>
      <c r="I68808" s="1">
        <v>53416</v>
      </c>
      <c r="J68808" s="1">
        <v>54060.88</v>
      </c>
      <c r="K68808" t="s">
        <v>30013</v>
      </c>
    </row>
    <row r="68809" spans="2:11" hidden="1" x14ac:dyDescent="0.3">
      <c r="B68809">
        <v>68801</v>
      </c>
      <c r="C68809" t="s">
        <v>19286</v>
      </c>
      <c r="D68809" t="s">
        <v>16452</v>
      </c>
      <c r="E68809" t="s">
        <v>19288</v>
      </c>
      <c r="F68809" s="4">
        <v>41445</v>
      </c>
      <c r="I68809" s="1">
        <v>70138</v>
      </c>
      <c r="K68809" t="s">
        <v>30013</v>
      </c>
    </row>
    <row r="68810" spans="2:11" hidden="1" x14ac:dyDescent="0.3">
      <c r="B68810">
        <v>68802</v>
      </c>
      <c r="C68810" t="s">
        <v>305</v>
      </c>
      <c r="D68810" t="s">
        <v>128</v>
      </c>
      <c r="E68810" t="s">
        <v>19294</v>
      </c>
      <c r="F68810" s="4">
        <v>29017</v>
      </c>
      <c r="I68810" s="1">
        <v>38959</v>
      </c>
      <c r="J68810" s="1">
        <v>41625.43</v>
      </c>
      <c r="K68810" t="s">
        <v>30013</v>
      </c>
    </row>
    <row r="68811" spans="2:11" hidden="1" x14ac:dyDescent="0.3">
      <c r="B68811">
        <v>68803</v>
      </c>
      <c r="C68811" t="s">
        <v>307</v>
      </c>
      <c r="D68811" t="s">
        <v>214</v>
      </c>
      <c r="E68811" t="s">
        <v>19664</v>
      </c>
      <c r="F68811" s="4">
        <v>31908</v>
      </c>
      <c r="I68811" s="1">
        <v>44583</v>
      </c>
      <c r="J68811" s="1">
        <v>67454.179999999993</v>
      </c>
      <c r="K68811" t="s">
        <v>30013</v>
      </c>
    </row>
    <row r="68812" spans="2:11" hidden="1" x14ac:dyDescent="0.3">
      <c r="B68812">
        <v>68804</v>
      </c>
      <c r="C68812" t="s">
        <v>25714</v>
      </c>
      <c r="D68812" t="s">
        <v>487</v>
      </c>
      <c r="E68812" t="s">
        <v>19466</v>
      </c>
      <c r="F68812" s="4">
        <v>41799</v>
      </c>
      <c r="I68812" s="1">
        <v>29999</v>
      </c>
      <c r="J68812" s="1">
        <v>29883.68</v>
      </c>
      <c r="K68812" t="s">
        <v>30013</v>
      </c>
    </row>
    <row r="68813" spans="2:11" hidden="1" x14ac:dyDescent="0.3">
      <c r="B68813">
        <v>68805</v>
      </c>
      <c r="C68813" t="s">
        <v>308</v>
      </c>
      <c r="D68813" t="s">
        <v>71</v>
      </c>
      <c r="E68813" t="s">
        <v>19045</v>
      </c>
      <c r="F68813" s="4">
        <v>36097</v>
      </c>
      <c r="I68813" s="1">
        <v>10853</v>
      </c>
      <c r="J68813" s="1">
        <v>10739.58</v>
      </c>
      <c r="K68813" t="s">
        <v>30013</v>
      </c>
    </row>
    <row r="68814" spans="2:11" hidden="1" x14ac:dyDescent="0.3">
      <c r="B68814">
        <v>68806</v>
      </c>
      <c r="C68814" t="s">
        <v>309</v>
      </c>
      <c r="D68814" t="s">
        <v>310</v>
      </c>
      <c r="E68814" t="s">
        <v>19295</v>
      </c>
      <c r="F68814" s="4">
        <v>39356</v>
      </c>
      <c r="I68814" s="1">
        <v>34998</v>
      </c>
      <c r="J68814" s="1">
        <v>39082.29</v>
      </c>
      <c r="K68814" t="s">
        <v>30013</v>
      </c>
    </row>
    <row r="68815" spans="2:11" hidden="1" x14ac:dyDescent="0.3">
      <c r="B68815">
        <v>68807</v>
      </c>
      <c r="C68815" t="s">
        <v>313</v>
      </c>
      <c r="D68815" t="s">
        <v>22</v>
      </c>
      <c r="E68815" t="s">
        <v>19134</v>
      </c>
      <c r="F68815" s="4">
        <v>34156</v>
      </c>
      <c r="I68815" s="1">
        <v>76496</v>
      </c>
      <c r="J68815" s="1">
        <v>82716.44</v>
      </c>
      <c r="K68815" t="s">
        <v>30013</v>
      </c>
    </row>
    <row r="68816" spans="2:11" hidden="1" x14ac:dyDescent="0.3">
      <c r="B68816">
        <v>68808</v>
      </c>
      <c r="C68816" t="s">
        <v>314</v>
      </c>
      <c r="D68816" t="s">
        <v>22</v>
      </c>
      <c r="E68816" t="s">
        <v>19006</v>
      </c>
      <c r="F68816" s="4">
        <v>34079</v>
      </c>
      <c r="I68816" s="1">
        <v>77155</v>
      </c>
      <c r="J68816" s="1">
        <v>89184.19</v>
      </c>
      <c r="K68816" t="s">
        <v>30013</v>
      </c>
    </row>
    <row r="68817" spans="2:11" hidden="1" x14ac:dyDescent="0.3">
      <c r="B68817">
        <v>68809</v>
      </c>
      <c r="C68817" t="s">
        <v>315</v>
      </c>
      <c r="D68817" t="s">
        <v>30031</v>
      </c>
      <c r="E68817" t="s">
        <v>19299</v>
      </c>
      <c r="F68817" s="4">
        <v>31901</v>
      </c>
      <c r="I68817" s="1">
        <v>80190</v>
      </c>
      <c r="J68817" s="1">
        <v>79827.34</v>
      </c>
      <c r="K68817" t="s">
        <v>30013</v>
      </c>
    </row>
    <row r="68818" spans="2:11" hidden="1" x14ac:dyDescent="0.3">
      <c r="B68818">
        <v>68810</v>
      </c>
      <c r="C68818" t="s">
        <v>316</v>
      </c>
      <c r="D68818" t="s">
        <v>317</v>
      </c>
      <c r="E68818" t="s">
        <v>19300</v>
      </c>
      <c r="F68818" s="4">
        <v>35849</v>
      </c>
      <c r="I68818" s="1">
        <v>46387</v>
      </c>
      <c r="J68818" s="1">
        <v>46629.58</v>
      </c>
      <c r="K68818" t="s">
        <v>30013</v>
      </c>
    </row>
    <row r="68819" spans="2:11" hidden="1" x14ac:dyDescent="0.3">
      <c r="B68819">
        <v>68811</v>
      </c>
      <c r="C68819" t="s">
        <v>318</v>
      </c>
      <c r="D68819" t="s">
        <v>319</v>
      </c>
      <c r="E68819" t="s">
        <v>19301</v>
      </c>
      <c r="F68819" s="4">
        <v>32790</v>
      </c>
      <c r="I68819" s="1">
        <v>53215</v>
      </c>
      <c r="J68819" s="1">
        <v>53043.55</v>
      </c>
      <c r="K68819" t="s">
        <v>30013</v>
      </c>
    </row>
    <row r="68820" spans="2:11" hidden="1" x14ac:dyDescent="0.3">
      <c r="B68820">
        <v>68812</v>
      </c>
      <c r="C68820" t="s">
        <v>321</v>
      </c>
      <c r="D68820" t="s">
        <v>172</v>
      </c>
      <c r="E68820" t="s">
        <v>19270</v>
      </c>
      <c r="F68820" s="4">
        <v>35268</v>
      </c>
      <c r="I68820" s="1">
        <v>87163</v>
      </c>
      <c r="J68820" s="1">
        <v>110005.78</v>
      </c>
      <c r="K68820" t="s">
        <v>30013</v>
      </c>
    </row>
    <row r="68821" spans="2:11" hidden="1" x14ac:dyDescent="0.3">
      <c r="B68821">
        <v>68813</v>
      </c>
      <c r="C68821" t="s">
        <v>322</v>
      </c>
      <c r="D68821" t="s">
        <v>323</v>
      </c>
      <c r="E68821" t="s">
        <v>19303</v>
      </c>
      <c r="F68821" s="4">
        <v>32633</v>
      </c>
      <c r="I68821" s="1">
        <v>63200</v>
      </c>
      <c r="J68821" s="1">
        <v>63641.53</v>
      </c>
      <c r="K68821" t="s">
        <v>30013</v>
      </c>
    </row>
    <row r="68822" spans="2:11" hidden="1" x14ac:dyDescent="0.3">
      <c r="B68822">
        <v>68814</v>
      </c>
      <c r="C68822" t="s">
        <v>19306</v>
      </c>
      <c r="D68822" t="s">
        <v>375</v>
      </c>
      <c r="E68822" t="s">
        <v>19307</v>
      </c>
      <c r="F68822" s="4">
        <v>41281</v>
      </c>
      <c r="I68822" s="1">
        <v>41109</v>
      </c>
      <c r="J68822" s="1">
        <v>41124.559999999998</v>
      </c>
      <c r="K68822" t="s">
        <v>30013</v>
      </c>
    </row>
    <row r="68823" spans="2:11" hidden="1" x14ac:dyDescent="0.3">
      <c r="B68823">
        <v>68815</v>
      </c>
      <c r="C68823" t="s">
        <v>324</v>
      </c>
      <c r="D68823" t="s">
        <v>325</v>
      </c>
      <c r="E68823" t="s">
        <v>19379</v>
      </c>
      <c r="F68823" s="4">
        <v>31985</v>
      </c>
      <c r="I68823" s="1">
        <v>47070</v>
      </c>
      <c r="J68823" s="1">
        <v>71905.61</v>
      </c>
      <c r="K68823" t="s">
        <v>30013</v>
      </c>
    </row>
    <row r="68824" spans="2:11" hidden="1" x14ac:dyDescent="0.3">
      <c r="B68824">
        <v>68816</v>
      </c>
      <c r="C68824" t="s">
        <v>326</v>
      </c>
      <c r="D68824" t="s">
        <v>327</v>
      </c>
      <c r="E68824" t="s">
        <v>19294</v>
      </c>
      <c r="F68824" s="4">
        <v>35149</v>
      </c>
      <c r="I68824" s="1">
        <v>43837</v>
      </c>
      <c r="J68824" s="1">
        <v>48087.32</v>
      </c>
      <c r="K68824" t="s">
        <v>30013</v>
      </c>
    </row>
    <row r="68825" spans="2:11" hidden="1" x14ac:dyDescent="0.3">
      <c r="B68825">
        <v>68817</v>
      </c>
      <c r="C68825" t="s">
        <v>330</v>
      </c>
      <c r="D68825" t="s">
        <v>25716</v>
      </c>
      <c r="E68825" t="s">
        <v>19311</v>
      </c>
      <c r="F68825" s="4">
        <v>32076</v>
      </c>
      <c r="I68825" s="1">
        <v>76911</v>
      </c>
      <c r="J68825" s="1">
        <v>76997.97</v>
      </c>
      <c r="K68825" t="s">
        <v>30013</v>
      </c>
    </row>
    <row r="68826" spans="2:11" hidden="1" x14ac:dyDescent="0.3">
      <c r="B68826">
        <v>68818</v>
      </c>
      <c r="C68826" t="s">
        <v>30042</v>
      </c>
      <c r="D68826" t="s">
        <v>382</v>
      </c>
      <c r="E68826" t="s">
        <v>20392</v>
      </c>
      <c r="F68826" s="4">
        <v>41843</v>
      </c>
      <c r="I68826" s="1">
        <v>56160</v>
      </c>
      <c r="K68826" t="s">
        <v>30013</v>
      </c>
    </row>
    <row r="68827" spans="2:11" hidden="1" x14ac:dyDescent="0.3">
      <c r="B68827">
        <v>68819</v>
      </c>
      <c r="C68827" t="s">
        <v>332</v>
      </c>
      <c r="D68827" t="s">
        <v>139</v>
      </c>
      <c r="E68827" t="s">
        <v>19103</v>
      </c>
      <c r="F68827" s="4">
        <v>37354</v>
      </c>
      <c r="I68827" s="1">
        <v>35360</v>
      </c>
      <c r="J68827" s="1">
        <v>15521</v>
      </c>
      <c r="K68827" t="s">
        <v>30013</v>
      </c>
    </row>
    <row r="68828" spans="2:11" hidden="1" x14ac:dyDescent="0.3">
      <c r="B68828">
        <v>68820</v>
      </c>
      <c r="C68828" t="s">
        <v>25717</v>
      </c>
      <c r="D68828" t="s">
        <v>95</v>
      </c>
      <c r="E68828" t="s">
        <v>19075</v>
      </c>
      <c r="F68828" s="4">
        <v>31985</v>
      </c>
      <c r="I68828" s="1">
        <v>46560</v>
      </c>
      <c r="J68828" s="1">
        <v>52316.66</v>
      </c>
      <c r="K68828" t="s">
        <v>30013</v>
      </c>
    </row>
    <row r="68829" spans="2:11" hidden="1" x14ac:dyDescent="0.3">
      <c r="B68829">
        <v>68821</v>
      </c>
      <c r="C68829" t="s">
        <v>334</v>
      </c>
      <c r="D68829" t="s">
        <v>22</v>
      </c>
      <c r="E68829" t="s">
        <v>19312</v>
      </c>
      <c r="F68829" s="4">
        <v>38363</v>
      </c>
      <c r="I68829" s="1">
        <v>67370</v>
      </c>
      <c r="J68829" s="1">
        <v>97081.279999999999</v>
      </c>
      <c r="K68829" t="s">
        <v>30013</v>
      </c>
    </row>
    <row r="68830" spans="2:11" hidden="1" x14ac:dyDescent="0.3">
      <c r="B68830">
        <v>68822</v>
      </c>
      <c r="C68830" t="s">
        <v>335</v>
      </c>
      <c r="D68830" t="s">
        <v>336</v>
      </c>
      <c r="E68830" t="s">
        <v>19313</v>
      </c>
      <c r="F68830" s="4">
        <v>38729</v>
      </c>
      <c r="I68830" s="1">
        <v>43761</v>
      </c>
      <c r="J68830" s="1">
        <v>51971.16</v>
      </c>
      <c r="K68830" t="s">
        <v>30013</v>
      </c>
    </row>
    <row r="68831" spans="2:11" hidden="1" x14ac:dyDescent="0.3">
      <c r="B68831">
        <v>68823</v>
      </c>
      <c r="C68831" t="s">
        <v>25721</v>
      </c>
      <c r="D68831" t="s">
        <v>382</v>
      </c>
      <c r="E68831" t="s">
        <v>21574</v>
      </c>
      <c r="F68831" s="4">
        <v>41626</v>
      </c>
      <c r="I68831" s="1">
        <v>52000</v>
      </c>
      <c r="J68831" s="1">
        <v>42096.67</v>
      </c>
      <c r="K68831" t="s">
        <v>30013</v>
      </c>
    </row>
    <row r="68832" spans="2:11" hidden="1" x14ac:dyDescent="0.3">
      <c r="B68832">
        <v>68824</v>
      </c>
      <c r="C68832" t="s">
        <v>337</v>
      </c>
      <c r="D68832" t="s">
        <v>13</v>
      </c>
      <c r="E68832" t="s">
        <v>19317</v>
      </c>
      <c r="F68832" s="4">
        <v>36864</v>
      </c>
      <c r="I68832" s="1">
        <v>92000</v>
      </c>
      <c r="J68832" s="1">
        <v>92396.9</v>
      </c>
      <c r="K68832" t="s">
        <v>30013</v>
      </c>
    </row>
    <row r="68833" spans="2:11" hidden="1" x14ac:dyDescent="0.3">
      <c r="B68833">
        <v>68825</v>
      </c>
      <c r="C68833" t="s">
        <v>338</v>
      </c>
      <c r="D68833" t="s">
        <v>22</v>
      </c>
      <c r="E68833" t="s">
        <v>19039</v>
      </c>
      <c r="F68833" s="4">
        <v>40540</v>
      </c>
      <c r="I68833" s="1">
        <v>55625</v>
      </c>
      <c r="J68833" s="1">
        <v>63537.24</v>
      </c>
      <c r="K68833" t="s">
        <v>30013</v>
      </c>
    </row>
    <row r="68834" spans="2:11" hidden="1" x14ac:dyDescent="0.3">
      <c r="B68834">
        <v>68826</v>
      </c>
      <c r="C68834" t="s">
        <v>339</v>
      </c>
      <c r="D68834" t="s">
        <v>340</v>
      </c>
      <c r="E68834" t="s">
        <v>19321</v>
      </c>
      <c r="F68834" s="4">
        <v>31855</v>
      </c>
      <c r="I68834" s="1">
        <v>38848</v>
      </c>
      <c r="J68834" s="1">
        <v>40079.56</v>
      </c>
      <c r="K68834" t="s">
        <v>30013</v>
      </c>
    </row>
    <row r="68835" spans="2:11" hidden="1" x14ac:dyDescent="0.3">
      <c r="B68835">
        <v>68827</v>
      </c>
      <c r="C68835" t="s">
        <v>217</v>
      </c>
      <c r="D68835" t="s">
        <v>77</v>
      </c>
      <c r="E68835" t="s">
        <v>19170</v>
      </c>
      <c r="F68835" s="4">
        <v>39372</v>
      </c>
      <c r="I68835" s="1">
        <v>67025</v>
      </c>
      <c r="J68835" s="1">
        <v>115048.74</v>
      </c>
      <c r="K68835" t="s">
        <v>30013</v>
      </c>
    </row>
    <row r="68836" spans="2:11" hidden="1" x14ac:dyDescent="0.3">
      <c r="B68836">
        <v>68828</v>
      </c>
      <c r="C68836" t="s">
        <v>15564</v>
      </c>
      <c r="D68836" t="s">
        <v>8201</v>
      </c>
      <c r="E68836" t="s">
        <v>19108</v>
      </c>
      <c r="F68836" s="4">
        <v>40875</v>
      </c>
      <c r="I68836" s="1">
        <v>82100</v>
      </c>
      <c r="J68836" s="1">
        <v>83228.800000000003</v>
      </c>
      <c r="K68836" t="s">
        <v>30013</v>
      </c>
    </row>
    <row r="68837" spans="2:11" hidden="1" x14ac:dyDescent="0.3">
      <c r="B68837">
        <v>68829</v>
      </c>
      <c r="C68837" t="s">
        <v>19326</v>
      </c>
      <c r="D68837" t="s">
        <v>98</v>
      </c>
      <c r="E68837" t="s">
        <v>19327</v>
      </c>
      <c r="F68837" s="4">
        <v>41289</v>
      </c>
      <c r="I68837" s="1">
        <v>22318</v>
      </c>
      <c r="J68837" s="1">
        <v>24504.2</v>
      </c>
      <c r="K68837" t="s">
        <v>30013</v>
      </c>
    </row>
    <row r="68838" spans="2:11" hidden="1" x14ac:dyDescent="0.3">
      <c r="B68838">
        <v>68830</v>
      </c>
      <c r="C68838" t="s">
        <v>343</v>
      </c>
      <c r="D68838" t="s">
        <v>209</v>
      </c>
      <c r="E68838" t="s">
        <v>19529</v>
      </c>
      <c r="F68838" s="4">
        <v>38320</v>
      </c>
      <c r="I68838" s="1">
        <v>34895</v>
      </c>
      <c r="J68838" s="1">
        <v>32289.71</v>
      </c>
      <c r="K68838" t="s">
        <v>30013</v>
      </c>
    </row>
    <row r="68839" spans="2:11" hidden="1" x14ac:dyDescent="0.3">
      <c r="B68839">
        <v>68831</v>
      </c>
      <c r="C68839" t="s">
        <v>344</v>
      </c>
      <c r="D68839" t="s">
        <v>345</v>
      </c>
      <c r="E68839" t="s">
        <v>19333</v>
      </c>
      <c r="F68839" s="4">
        <v>35037</v>
      </c>
      <c r="I68839" s="1">
        <v>69300</v>
      </c>
      <c r="J68839" s="1">
        <v>69222.210000000006</v>
      </c>
      <c r="K68839" t="s">
        <v>30013</v>
      </c>
    </row>
    <row r="68840" spans="2:11" hidden="1" x14ac:dyDescent="0.3">
      <c r="B68840">
        <v>68832</v>
      </c>
      <c r="C68840" t="s">
        <v>19336</v>
      </c>
      <c r="D68840" t="s">
        <v>90</v>
      </c>
      <c r="E68840" t="s">
        <v>19273</v>
      </c>
      <c r="F68840" s="4">
        <v>41148</v>
      </c>
      <c r="I68840" s="1">
        <v>19802</v>
      </c>
      <c r="J68840" s="1">
        <v>9128.08</v>
      </c>
      <c r="K68840" t="s">
        <v>30013</v>
      </c>
    </row>
    <row r="68841" spans="2:11" hidden="1" x14ac:dyDescent="0.3">
      <c r="B68841">
        <v>68833</v>
      </c>
      <c r="C68841" t="s">
        <v>19337</v>
      </c>
      <c r="D68841" t="s">
        <v>88</v>
      </c>
      <c r="E68841" t="s">
        <v>19071</v>
      </c>
      <c r="F68841" s="4">
        <v>39219</v>
      </c>
      <c r="I68841" s="1">
        <v>30108</v>
      </c>
      <c r="J68841" s="1">
        <v>37255.19</v>
      </c>
      <c r="K68841" t="s">
        <v>30013</v>
      </c>
    </row>
    <row r="68842" spans="2:11" hidden="1" x14ac:dyDescent="0.3">
      <c r="B68842">
        <v>68834</v>
      </c>
      <c r="C68842" t="s">
        <v>347</v>
      </c>
      <c r="D68842" t="s">
        <v>77</v>
      </c>
      <c r="E68842" t="s">
        <v>19338</v>
      </c>
      <c r="F68842" s="4">
        <v>33928</v>
      </c>
      <c r="I68842" s="1">
        <v>79018</v>
      </c>
      <c r="J68842" s="1">
        <v>88693.34</v>
      </c>
      <c r="K68842" t="s">
        <v>30013</v>
      </c>
    </row>
    <row r="68843" spans="2:11" hidden="1" x14ac:dyDescent="0.3">
      <c r="B68843">
        <v>68835</v>
      </c>
      <c r="C68843" t="s">
        <v>30043</v>
      </c>
      <c r="D68843" t="s">
        <v>98</v>
      </c>
      <c r="E68843" t="s">
        <v>19110</v>
      </c>
      <c r="F68843" s="4">
        <v>39256</v>
      </c>
      <c r="I68843" s="1">
        <v>22880</v>
      </c>
      <c r="J68843" s="1">
        <v>2222.5</v>
      </c>
      <c r="K68843" t="s">
        <v>30013</v>
      </c>
    </row>
    <row r="68844" spans="2:11" hidden="1" x14ac:dyDescent="0.3">
      <c r="B68844">
        <v>68836</v>
      </c>
      <c r="C68844" t="s">
        <v>349</v>
      </c>
      <c r="D68844" t="s">
        <v>184</v>
      </c>
      <c r="E68844" t="s">
        <v>19344</v>
      </c>
      <c r="F68844" s="4">
        <v>40115</v>
      </c>
      <c r="I68844" s="1">
        <v>26157</v>
      </c>
      <c r="J68844" s="1">
        <v>27578.11</v>
      </c>
      <c r="K68844" t="s">
        <v>30013</v>
      </c>
    </row>
    <row r="68845" spans="2:11" hidden="1" x14ac:dyDescent="0.3">
      <c r="B68845">
        <v>68837</v>
      </c>
      <c r="C68845" t="s">
        <v>349</v>
      </c>
      <c r="D68845" t="s">
        <v>19138</v>
      </c>
      <c r="E68845" t="s">
        <v>23883</v>
      </c>
      <c r="F68845" s="4">
        <v>42173</v>
      </c>
      <c r="I68845" s="1">
        <v>31470</v>
      </c>
      <c r="K68845" t="s">
        <v>30013</v>
      </c>
    </row>
    <row r="68846" spans="2:11" hidden="1" x14ac:dyDescent="0.3">
      <c r="B68846">
        <v>68838</v>
      </c>
      <c r="C68846" t="s">
        <v>19345</v>
      </c>
      <c r="D68846" t="s">
        <v>2011</v>
      </c>
      <c r="E68846" t="s">
        <v>19346</v>
      </c>
      <c r="F68846" s="4">
        <v>41253</v>
      </c>
      <c r="I68846" s="1">
        <v>26464</v>
      </c>
      <c r="J68846" s="1">
        <v>27340.67</v>
      </c>
      <c r="K68846" t="s">
        <v>30013</v>
      </c>
    </row>
    <row r="68847" spans="2:11" hidden="1" x14ac:dyDescent="0.3">
      <c r="B68847">
        <v>68839</v>
      </c>
      <c r="C68847" t="s">
        <v>352</v>
      </c>
      <c r="D68847" t="s">
        <v>189</v>
      </c>
      <c r="E68847" t="s">
        <v>19072</v>
      </c>
      <c r="F68847" s="4">
        <v>34254</v>
      </c>
      <c r="I68847" s="1">
        <v>46837</v>
      </c>
      <c r="J68847" s="1">
        <v>52255.199999999997</v>
      </c>
      <c r="K68847" t="s">
        <v>30013</v>
      </c>
    </row>
    <row r="68848" spans="2:11" hidden="1" x14ac:dyDescent="0.3">
      <c r="B68848">
        <v>68840</v>
      </c>
      <c r="C68848" t="s">
        <v>19354</v>
      </c>
      <c r="D68848" t="s">
        <v>15831</v>
      </c>
      <c r="E68848" t="s">
        <v>19355</v>
      </c>
      <c r="F68848" s="4">
        <v>41376</v>
      </c>
      <c r="I68848" s="1">
        <v>5512</v>
      </c>
      <c r="J68848" s="1">
        <v>2567.54</v>
      </c>
      <c r="K68848" t="s">
        <v>30013</v>
      </c>
    </row>
    <row r="68849" spans="2:11" hidden="1" x14ac:dyDescent="0.3">
      <c r="B68849">
        <v>68841</v>
      </c>
      <c r="C68849" t="s">
        <v>15566</v>
      </c>
      <c r="D68849" t="s">
        <v>88</v>
      </c>
      <c r="E68849" t="s">
        <v>19071</v>
      </c>
      <c r="F68849" s="4">
        <v>41064</v>
      </c>
      <c r="I68849" s="1">
        <v>33354</v>
      </c>
      <c r="J68849" s="1">
        <v>28811.24</v>
      </c>
      <c r="K68849" t="s">
        <v>30013</v>
      </c>
    </row>
    <row r="68850" spans="2:11" hidden="1" x14ac:dyDescent="0.3">
      <c r="B68850">
        <v>68842</v>
      </c>
      <c r="C68850" t="s">
        <v>19359</v>
      </c>
      <c r="D68850" t="s">
        <v>128</v>
      </c>
      <c r="E68850" t="s">
        <v>19360</v>
      </c>
      <c r="F68850" s="4">
        <v>41239</v>
      </c>
      <c r="I68850" s="1">
        <v>30108</v>
      </c>
      <c r="J68850" s="1">
        <v>34731.53</v>
      </c>
      <c r="K68850" t="s">
        <v>30013</v>
      </c>
    </row>
    <row r="68851" spans="2:11" hidden="1" x14ac:dyDescent="0.3">
      <c r="B68851">
        <v>68843</v>
      </c>
      <c r="C68851" t="s">
        <v>360</v>
      </c>
      <c r="D68851" t="s">
        <v>249</v>
      </c>
      <c r="E68851" t="s">
        <v>19106</v>
      </c>
      <c r="F68851" s="4">
        <v>36857</v>
      </c>
      <c r="I68851" s="1">
        <v>31824</v>
      </c>
      <c r="J68851" s="1">
        <v>34721.269999999997</v>
      </c>
      <c r="K68851" t="s">
        <v>30013</v>
      </c>
    </row>
    <row r="68852" spans="2:11" hidden="1" x14ac:dyDescent="0.3">
      <c r="B68852">
        <v>68844</v>
      </c>
      <c r="C68852" t="s">
        <v>361</v>
      </c>
      <c r="D68852" t="s">
        <v>22</v>
      </c>
      <c r="E68852" t="s">
        <v>19825</v>
      </c>
      <c r="F68852" s="4">
        <v>39000</v>
      </c>
      <c r="I68852" s="1">
        <v>66086</v>
      </c>
      <c r="J68852" s="1">
        <v>70767.88</v>
      </c>
      <c r="K68852" t="s">
        <v>30013</v>
      </c>
    </row>
    <row r="68853" spans="2:11" hidden="1" x14ac:dyDescent="0.3">
      <c r="B68853">
        <v>68845</v>
      </c>
      <c r="C68853" t="s">
        <v>363</v>
      </c>
      <c r="D68853" t="s">
        <v>128</v>
      </c>
      <c r="E68853" t="s">
        <v>19365</v>
      </c>
      <c r="F68853" s="4">
        <v>32814</v>
      </c>
      <c r="I68853" s="1">
        <v>37943</v>
      </c>
      <c r="J68853" s="1">
        <v>37845.199999999997</v>
      </c>
      <c r="K68853" t="s">
        <v>30013</v>
      </c>
    </row>
    <row r="68854" spans="2:11" hidden="1" x14ac:dyDescent="0.3">
      <c r="B68854">
        <v>68846</v>
      </c>
      <c r="C68854" t="s">
        <v>365</v>
      </c>
      <c r="D68854" t="s">
        <v>15569</v>
      </c>
      <c r="E68854" t="s">
        <v>19366</v>
      </c>
      <c r="F68854" s="4">
        <v>39221</v>
      </c>
      <c r="I68854" s="1">
        <v>33280</v>
      </c>
      <c r="J68854" s="1">
        <v>9696</v>
      </c>
      <c r="K68854" t="s">
        <v>30013</v>
      </c>
    </row>
    <row r="68855" spans="2:11" hidden="1" x14ac:dyDescent="0.3">
      <c r="B68855">
        <v>68847</v>
      </c>
      <c r="C68855" t="s">
        <v>19367</v>
      </c>
      <c r="D68855" t="s">
        <v>487</v>
      </c>
      <c r="E68855" t="s">
        <v>20908</v>
      </c>
      <c r="F68855" s="4">
        <v>39442</v>
      </c>
      <c r="I68855" s="1">
        <v>29994</v>
      </c>
      <c r="J68855" s="1">
        <v>27802.16</v>
      </c>
      <c r="K68855" t="s">
        <v>30013</v>
      </c>
    </row>
    <row r="68856" spans="2:11" hidden="1" x14ac:dyDescent="0.3">
      <c r="B68856">
        <v>68848</v>
      </c>
      <c r="C68856" t="s">
        <v>25728</v>
      </c>
      <c r="D68856" t="s">
        <v>15520</v>
      </c>
      <c r="E68856" t="s">
        <v>19665</v>
      </c>
      <c r="F68856" s="4">
        <v>41582</v>
      </c>
      <c r="I68856" s="1">
        <v>29307</v>
      </c>
      <c r="J68856" s="1">
        <v>22432.15</v>
      </c>
      <c r="K68856" t="s">
        <v>30013</v>
      </c>
    </row>
    <row r="68857" spans="2:11" hidden="1" x14ac:dyDescent="0.3">
      <c r="B68857">
        <v>68849</v>
      </c>
      <c r="C68857" t="s">
        <v>30044</v>
      </c>
      <c r="D68857" t="s">
        <v>77</v>
      </c>
      <c r="E68857" t="s">
        <v>19655</v>
      </c>
      <c r="F68857" s="4">
        <v>34613</v>
      </c>
      <c r="I68857" s="1">
        <v>77666</v>
      </c>
      <c r="J68857" s="1">
        <v>115788.38</v>
      </c>
      <c r="K68857" t="s">
        <v>30013</v>
      </c>
    </row>
    <row r="68858" spans="2:11" hidden="1" x14ac:dyDescent="0.3">
      <c r="B68858">
        <v>68850</v>
      </c>
      <c r="C68858" t="s">
        <v>25729</v>
      </c>
      <c r="D68858" t="s">
        <v>15520</v>
      </c>
      <c r="E68858" t="s">
        <v>19664</v>
      </c>
      <c r="F68858" s="4">
        <v>41505</v>
      </c>
      <c r="I68858" s="1">
        <v>29307</v>
      </c>
      <c r="J68858" s="1">
        <v>43740.57</v>
      </c>
      <c r="K68858" t="s">
        <v>30013</v>
      </c>
    </row>
    <row r="68859" spans="2:11" hidden="1" x14ac:dyDescent="0.3">
      <c r="B68859">
        <v>68851</v>
      </c>
      <c r="C68859" t="s">
        <v>368</v>
      </c>
      <c r="D68859" t="s">
        <v>369</v>
      </c>
      <c r="E68859" t="s">
        <v>19372</v>
      </c>
      <c r="F68859" s="4">
        <v>39527</v>
      </c>
      <c r="I68859" s="1">
        <v>35930</v>
      </c>
      <c r="J68859" s="1">
        <v>29596.33</v>
      </c>
      <c r="K68859" t="s">
        <v>30013</v>
      </c>
    </row>
    <row r="68860" spans="2:11" hidden="1" x14ac:dyDescent="0.3">
      <c r="B68860">
        <v>68852</v>
      </c>
      <c r="C68860" t="s">
        <v>25732</v>
      </c>
      <c r="D68860" t="s">
        <v>382</v>
      </c>
      <c r="E68860" t="s">
        <v>19525</v>
      </c>
      <c r="F68860" s="4">
        <v>38908</v>
      </c>
      <c r="I68860" s="1">
        <v>49088</v>
      </c>
      <c r="J68860" s="1">
        <v>46279.4</v>
      </c>
      <c r="K68860" t="s">
        <v>30013</v>
      </c>
    </row>
    <row r="68861" spans="2:11" hidden="1" x14ac:dyDescent="0.3">
      <c r="B68861">
        <v>68853</v>
      </c>
      <c r="C68861" t="s">
        <v>370</v>
      </c>
      <c r="D68861" t="s">
        <v>220</v>
      </c>
      <c r="E68861" t="s">
        <v>19174</v>
      </c>
      <c r="F68861" s="4">
        <v>29976</v>
      </c>
      <c r="I68861" s="1">
        <v>54640</v>
      </c>
      <c r="J68861" s="1">
        <v>70001.259999999995</v>
      </c>
      <c r="K68861" t="s">
        <v>30013</v>
      </c>
    </row>
    <row r="68862" spans="2:11" hidden="1" x14ac:dyDescent="0.3">
      <c r="B68862">
        <v>68854</v>
      </c>
      <c r="C68862" t="s">
        <v>371</v>
      </c>
      <c r="D68862" t="s">
        <v>189</v>
      </c>
      <c r="E68862" t="s">
        <v>19083</v>
      </c>
      <c r="F68862" s="4">
        <v>32517</v>
      </c>
      <c r="I68862" s="1">
        <v>48126</v>
      </c>
      <c r="J68862" s="1">
        <v>44642.93</v>
      </c>
      <c r="K68862" t="s">
        <v>30013</v>
      </c>
    </row>
    <row r="68863" spans="2:11" hidden="1" x14ac:dyDescent="0.3">
      <c r="B68863">
        <v>68855</v>
      </c>
      <c r="C68863" t="s">
        <v>372</v>
      </c>
      <c r="D68863" t="s">
        <v>373</v>
      </c>
      <c r="E68863" t="s">
        <v>19083</v>
      </c>
      <c r="F68863" s="4">
        <v>30935</v>
      </c>
      <c r="I68863" s="1">
        <v>57008</v>
      </c>
      <c r="J68863" s="1">
        <v>59398.43</v>
      </c>
      <c r="K68863" t="s">
        <v>30013</v>
      </c>
    </row>
    <row r="68864" spans="2:11" hidden="1" x14ac:dyDescent="0.3">
      <c r="B68864">
        <v>68856</v>
      </c>
      <c r="C68864" t="s">
        <v>374</v>
      </c>
      <c r="D68864" t="s">
        <v>375</v>
      </c>
      <c r="E68864" t="s">
        <v>19373</v>
      </c>
      <c r="F68864" s="4">
        <v>29584</v>
      </c>
      <c r="I68864" s="1">
        <v>54640</v>
      </c>
      <c r="J68864" s="1">
        <v>55374.41</v>
      </c>
      <c r="K68864" t="s">
        <v>30013</v>
      </c>
    </row>
    <row r="68865" spans="2:11" hidden="1" x14ac:dyDescent="0.3">
      <c r="B68865">
        <v>68857</v>
      </c>
      <c r="C68865" t="s">
        <v>376</v>
      </c>
      <c r="D68865" t="s">
        <v>377</v>
      </c>
      <c r="E68865" t="s">
        <v>19374</v>
      </c>
      <c r="F68865" s="4">
        <v>30403</v>
      </c>
      <c r="I68865" s="1">
        <v>67800</v>
      </c>
      <c r="J68865" s="1">
        <v>68742.86</v>
      </c>
      <c r="K68865" t="s">
        <v>30013</v>
      </c>
    </row>
    <row r="68866" spans="2:11" hidden="1" x14ac:dyDescent="0.3">
      <c r="B68866">
        <v>68858</v>
      </c>
      <c r="C68866" t="s">
        <v>15571</v>
      </c>
      <c r="D68866" t="s">
        <v>139</v>
      </c>
      <c r="E68866" t="s">
        <v>19103</v>
      </c>
      <c r="F68866" s="4">
        <v>40366</v>
      </c>
      <c r="I68866" s="1">
        <v>20800</v>
      </c>
      <c r="J68866" s="1">
        <v>11290</v>
      </c>
      <c r="K68866" t="s">
        <v>30013</v>
      </c>
    </row>
    <row r="68867" spans="2:11" hidden="1" x14ac:dyDescent="0.3">
      <c r="B68867">
        <v>68859</v>
      </c>
      <c r="C68867" t="s">
        <v>378</v>
      </c>
      <c r="D68867" t="s">
        <v>25672</v>
      </c>
      <c r="E68867" t="s">
        <v>19375</v>
      </c>
      <c r="F68867" s="4">
        <v>35296</v>
      </c>
      <c r="I68867" s="1">
        <v>68825</v>
      </c>
      <c r="J68867" s="1">
        <v>70506.210000000006</v>
      </c>
      <c r="K68867" t="s">
        <v>30013</v>
      </c>
    </row>
    <row r="68868" spans="2:11" hidden="1" x14ac:dyDescent="0.3">
      <c r="B68868">
        <v>68860</v>
      </c>
      <c r="C68868" t="s">
        <v>379</v>
      </c>
      <c r="D68868" t="s">
        <v>30045</v>
      </c>
      <c r="E68868" t="s">
        <v>19376</v>
      </c>
      <c r="F68868" s="4">
        <v>37846</v>
      </c>
      <c r="I68868" s="1">
        <v>69975</v>
      </c>
      <c r="J68868" s="1">
        <v>73073.69</v>
      </c>
      <c r="K68868" t="s">
        <v>30013</v>
      </c>
    </row>
    <row r="68869" spans="2:11" hidden="1" x14ac:dyDescent="0.3">
      <c r="B68869">
        <v>68861</v>
      </c>
      <c r="C68869" t="s">
        <v>15572</v>
      </c>
      <c r="D68869" t="s">
        <v>795</v>
      </c>
      <c r="E68869" t="s">
        <v>19161</v>
      </c>
      <c r="F68869" s="4">
        <v>40973</v>
      </c>
      <c r="I68869" s="1">
        <v>63300</v>
      </c>
      <c r="J68869" s="1">
        <v>63884.75</v>
      </c>
      <c r="K68869" t="s">
        <v>30013</v>
      </c>
    </row>
    <row r="68870" spans="2:11" hidden="1" x14ac:dyDescent="0.3">
      <c r="B68870">
        <v>68862</v>
      </c>
      <c r="C68870" t="s">
        <v>25735</v>
      </c>
      <c r="D68870" t="s">
        <v>25812</v>
      </c>
      <c r="E68870" t="s">
        <v>19103</v>
      </c>
      <c r="F68870" s="4">
        <v>41783</v>
      </c>
      <c r="I68870" s="1">
        <v>20842</v>
      </c>
      <c r="J68870" s="1">
        <v>4604.6099999999997</v>
      </c>
      <c r="K68870" t="s">
        <v>30013</v>
      </c>
    </row>
    <row r="68871" spans="2:11" hidden="1" x14ac:dyDescent="0.3">
      <c r="B68871">
        <v>68863</v>
      </c>
      <c r="C68871" t="s">
        <v>25736</v>
      </c>
      <c r="D68871" t="s">
        <v>22</v>
      </c>
      <c r="E68871" t="s">
        <v>19537</v>
      </c>
      <c r="F68871" s="4">
        <v>41717</v>
      </c>
      <c r="I68871" s="1">
        <v>46309</v>
      </c>
      <c r="J68871" s="1">
        <v>48911.72</v>
      </c>
      <c r="K68871" t="s">
        <v>30013</v>
      </c>
    </row>
    <row r="68872" spans="2:11" hidden="1" x14ac:dyDescent="0.3">
      <c r="B68872">
        <v>68864</v>
      </c>
      <c r="C68872" t="s">
        <v>383</v>
      </c>
      <c r="D68872" t="s">
        <v>172</v>
      </c>
      <c r="E68872" t="s">
        <v>30046</v>
      </c>
      <c r="F68872" s="4">
        <v>36186</v>
      </c>
      <c r="I68872" s="1">
        <v>84130</v>
      </c>
      <c r="J68872" s="1">
        <v>146941.15</v>
      </c>
      <c r="K68872" t="s">
        <v>30013</v>
      </c>
    </row>
    <row r="68873" spans="2:11" hidden="1" x14ac:dyDescent="0.3">
      <c r="B68873">
        <v>68865</v>
      </c>
      <c r="C68873" t="s">
        <v>30047</v>
      </c>
      <c r="D68873" t="s">
        <v>1024</v>
      </c>
      <c r="E68873" t="s">
        <v>20431</v>
      </c>
      <c r="F68873" s="4">
        <v>42093</v>
      </c>
      <c r="I68873" s="1">
        <v>25709</v>
      </c>
      <c r="J68873" s="1">
        <v>2350.5100000000002</v>
      </c>
      <c r="K68873" t="s">
        <v>30013</v>
      </c>
    </row>
    <row r="68874" spans="2:11" hidden="1" x14ac:dyDescent="0.3">
      <c r="B68874">
        <v>68866</v>
      </c>
      <c r="C68874" t="s">
        <v>386</v>
      </c>
      <c r="D68874" t="s">
        <v>22</v>
      </c>
      <c r="E68874" t="s">
        <v>19380</v>
      </c>
      <c r="F68874" s="4">
        <v>36944</v>
      </c>
      <c r="I68874" s="1">
        <v>69938</v>
      </c>
      <c r="J68874" s="1">
        <v>75836.31</v>
      </c>
      <c r="K68874" t="s">
        <v>30013</v>
      </c>
    </row>
    <row r="68875" spans="2:11" hidden="1" x14ac:dyDescent="0.3">
      <c r="B68875">
        <v>68867</v>
      </c>
      <c r="C68875" t="s">
        <v>387</v>
      </c>
      <c r="D68875" t="s">
        <v>523</v>
      </c>
      <c r="E68875" t="s">
        <v>19917</v>
      </c>
      <c r="F68875" s="4">
        <v>38575</v>
      </c>
      <c r="I68875" s="1">
        <v>66731</v>
      </c>
      <c r="J68875" s="1">
        <v>75283.429999999993</v>
      </c>
      <c r="K68875" t="s">
        <v>30013</v>
      </c>
    </row>
    <row r="68876" spans="2:11" hidden="1" x14ac:dyDescent="0.3">
      <c r="B68876">
        <v>68868</v>
      </c>
      <c r="C68876" t="s">
        <v>25737</v>
      </c>
      <c r="D68876" t="s">
        <v>13341</v>
      </c>
      <c r="E68876" t="s">
        <v>21124</v>
      </c>
      <c r="F68876" s="4">
        <v>41614</v>
      </c>
      <c r="I68876" s="1">
        <v>62700</v>
      </c>
      <c r="J68876" s="1">
        <v>63300.02</v>
      </c>
      <c r="K68876" t="s">
        <v>30013</v>
      </c>
    </row>
    <row r="68877" spans="2:11" hidden="1" x14ac:dyDescent="0.3">
      <c r="B68877">
        <v>68869</v>
      </c>
      <c r="C68877" t="s">
        <v>389</v>
      </c>
      <c r="D68877" t="s">
        <v>172</v>
      </c>
      <c r="E68877" t="s">
        <v>19429</v>
      </c>
      <c r="F68877" s="4">
        <v>35298</v>
      </c>
      <c r="I68877" s="1">
        <v>86386</v>
      </c>
      <c r="J68877" s="1">
        <v>114342.48</v>
      </c>
      <c r="K68877" t="s">
        <v>30013</v>
      </c>
    </row>
    <row r="68878" spans="2:11" hidden="1" x14ac:dyDescent="0.3">
      <c r="B68878">
        <v>68870</v>
      </c>
      <c r="C68878" t="s">
        <v>390</v>
      </c>
      <c r="D68878" t="s">
        <v>391</v>
      </c>
      <c r="E68878" t="s">
        <v>19388</v>
      </c>
      <c r="F68878" s="4">
        <v>34542</v>
      </c>
      <c r="I68878" s="1">
        <v>69400</v>
      </c>
      <c r="J68878" s="1">
        <v>70671.960000000006</v>
      </c>
      <c r="K68878" t="s">
        <v>30013</v>
      </c>
    </row>
    <row r="68879" spans="2:11" hidden="1" x14ac:dyDescent="0.3">
      <c r="B68879">
        <v>68871</v>
      </c>
      <c r="C68879" t="s">
        <v>394</v>
      </c>
      <c r="D68879" t="s">
        <v>395</v>
      </c>
      <c r="E68879" t="s">
        <v>19083</v>
      </c>
      <c r="F68879" s="4">
        <v>28821</v>
      </c>
      <c r="I68879" s="1">
        <v>69500</v>
      </c>
      <c r="J68879" s="1">
        <v>70010.89</v>
      </c>
      <c r="K68879" t="s">
        <v>30013</v>
      </c>
    </row>
    <row r="68880" spans="2:11" hidden="1" x14ac:dyDescent="0.3">
      <c r="B68880">
        <v>68872</v>
      </c>
      <c r="C68880" t="s">
        <v>15573</v>
      </c>
      <c r="D68880" t="s">
        <v>13</v>
      </c>
      <c r="E68880" t="s">
        <v>19036</v>
      </c>
      <c r="F68880" s="4">
        <v>40840</v>
      </c>
      <c r="I68880" s="1">
        <v>67000</v>
      </c>
      <c r="J68880" s="1">
        <v>65568.53</v>
      </c>
      <c r="K68880" t="s">
        <v>30013</v>
      </c>
    </row>
    <row r="68881" spans="2:11" hidden="1" x14ac:dyDescent="0.3">
      <c r="B68881">
        <v>68873</v>
      </c>
      <c r="C68881" t="s">
        <v>445</v>
      </c>
      <c r="D68881" t="s">
        <v>71</v>
      </c>
      <c r="E68881" t="s">
        <v>19045</v>
      </c>
      <c r="F68881" s="4">
        <v>33026</v>
      </c>
      <c r="I68881" s="1">
        <v>11467</v>
      </c>
      <c r="J68881" s="1">
        <v>11371.94</v>
      </c>
      <c r="K68881" t="s">
        <v>30013</v>
      </c>
    </row>
    <row r="68882" spans="2:11" hidden="1" x14ac:dyDescent="0.3">
      <c r="B68882">
        <v>68874</v>
      </c>
      <c r="C68882" t="s">
        <v>398</v>
      </c>
      <c r="D68882" t="s">
        <v>74</v>
      </c>
      <c r="E68882" t="s">
        <v>19215</v>
      </c>
      <c r="F68882" s="4">
        <v>36003</v>
      </c>
      <c r="I68882" s="1">
        <v>59487</v>
      </c>
      <c r="J68882" s="1">
        <v>60292</v>
      </c>
      <c r="K68882" t="s">
        <v>30013</v>
      </c>
    </row>
    <row r="68883" spans="2:11" hidden="1" x14ac:dyDescent="0.3">
      <c r="B68883">
        <v>68875</v>
      </c>
      <c r="C68883" t="s">
        <v>398</v>
      </c>
      <c r="D68883" t="s">
        <v>16452</v>
      </c>
      <c r="E68883" t="s">
        <v>19047</v>
      </c>
      <c r="F68883" s="4">
        <v>40351</v>
      </c>
      <c r="I68883" s="1">
        <v>73674</v>
      </c>
      <c r="J68883" s="1">
        <v>2703.37</v>
      </c>
      <c r="K68883" t="s">
        <v>30013</v>
      </c>
    </row>
    <row r="68884" spans="2:11" hidden="1" x14ac:dyDescent="0.3">
      <c r="B68884">
        <v>68876</v>
      </c>
      <c r="C68884" t="s">
        <v>399</v>
      </c>
      <c r="D68884" t="s">
        <v>400</v>
      </c>
      <c r="E68884" t="s">
        <v>19151</v>
      </c>
      <c r="F68884" s="4">
        <v>29816</v>
      </c>
      <c r="I68884" s="1">
        <v>47560</v>
      </c>
      <c r="J68884" s="1">
        <v>65921.149999999994</v>
      </c>
      <c r="K68884" t="s">
        <v>30013</v>
      </c>
    </row>
    <row r="68885" spans="2:11" hidden="1" x14ac:dyDescent="0.3">
      <c r="B68885">
        <v>68877</v>
      </c>
      <c r="C68885" t="s">
        <v>402</v>
      </c>
      <c r="D68885" t="s">
        <v>22</v>
      </c>
      <c r="E68885" t="s">
        <v>20207</v>
      </c>
      <c r="F68885" s="4">
        <v>39373</v>
      </c>
      <c r="I68885" s="1">
        <v>65446</v>
      </c>
      <c r="J68885" s="1">
        <v>138390.07</v>
      </c>
      <c r="K68885" t="s">
        <v>30013</v>
      </c>
    </row>
    <row r="68886" spans="2:11" hidden="1" x14ac:dyDescent="0.3">
      <c r="B68886">
        <v>68878</v>
      </c>
      <c r="C68886" t="s">
        <v>403</v>
      </c>
      <c r="D68886" t="s">
        <v>373</v>
      </c>
      <c r="E68886" t="s">
        <v>19143</v>
      </c>
      <c r="F68886" s="4">
        <v>31152</v>
      </c>
      <c r="I68886" s="1">
        <v>57008</v>
      </c>
      <c r="J68886" s="1">
        <v>57301.53</v>
      </c>
      <c r="K68886" t="s">
        <v>30013</v>
      </c>
    </row>
    <row r="68887" spans="2:11" hidden="1" x14ac:dyDescent="0.3">
      <c r="B68887">
        <v>68879</v>
      </c>
      <c r="C68887" t="s">
        <v>404</v>
      </c>
      <c r="D68887" t="s">
        <v>405</v>
      </c>
      <c r="E68887" t="s">
        <v>19398</v>
      </c>
      <c r="F68887" s="4">
        <v>39111</v>
      </c>
      <c r="I68887" s="1">
        <v>39000</v>
      </c>
      <c r="J68887" s="1">
        <v>55848.28</v>
      </c>
      <c r="K68887" t="s">
        <v>30013</v>
      </c>
    </row>
    <row r="68888" spans="2:11" hidden="1" x14ac:dyDescent="0.3">
      <c r="B68888">
        <v>68880</v>
      </c>
      <c r="C68888" t="s">
        <v>406</v>
      </c>
      <c r="D68888" t="s">
        <v>407</v>
      </c>
      <c r="E68888" t="s">
        <v>30048</v>
      </c>
      <c r="F68888" s="4">
        <v>28807</v>
      </c>
      <c r="I68888" s="1">
        <v>62075</v>
      </c>
      <c r="J68888" s="1">
        <v>63240.24</v>
      </c>
      <c r="K68888" t="s">
        <v>30013</v>
      </c>
    </row>
    <row r="68889" spans="2:11" hidden="1" x14ac:dyDescent="0.3">
      <c r="B68889">
        <v>68881</v>
      </c>
      <c r="C68889" t="s">
        <v>15574</v>
      </c>
      <c r="D68889" t="s">
        <v>22</v>
      </c>
      <c r="E68889" t="s">
        <v>19191</v>
      </c>
      <c r="F68889" s="4">
        <v>40751</v>
      </c>
      <c r="I68889" s="1">
        <v>55625</v>
      </c>
      <c r="J68889" s="1">
        <v>62475.13</v>
      </c>
      <c r="K68889" t="s">
        <v>30013</v>
      </c>
    </row>
    <row r="68890" spans="2:11" hidden="1" x14ac:dyDescent="0.3">
      <c r="B68890">
        <v>68882</v>
      </c>
      <c r="C68890" t="s">
        <v>408</v>
      </c>
      <c r="D68890" t="s">
        <v>409</v>
      </c>
      <c r="E68890" t="s">
        <v>19401</v>
      </c>
      <c r="F68890" s="4">
        <v>33631</v>
      </c>
      <c r="I68890" s="1">
        <v>45809</v>
      </c>
      <c r="J68890" s="1">
        <v>49320.34</v>
      </c>
      <c r="K68890" t="s">
        <v>30013</v>
      </c>
    </row>
    <row r="68891" spans="2:11" hidden="1" x14ac:dyDescent="0.3">
      <c r="B68891">
        <v>68883</v>
      </c>
      <c r="C68891" t="s">
        <v>410</v>
      </c>
      <c r="D68891" t="s">
        <v>15520</v>
      </c>
      <c r="E68891" t="s">
        <v>19402</v>
      </c>
      <c r="F68891" s="4">
        <v>37263</v>
      </c>
      <c r="I68891" s="1">
        <v>30721</v>
      </c>
      <c r="J68891" s="1">
        <v>34031.699999999997</v>
      </c>
      <c r="K68891" t="s">
        <v>30013</v>
      </c>
    </row>
    <row r="68892" spans="2:11" hidden="1" x14ac:dyDescent="0.3">
      <c r="B68892">
        <v>68884</v>
      </c>
      <c r="C68892" t="s">
        <v>25739</v>
      </c>
      <c r="D68892" t="s">
        <v>172</v>
      </c>
      <c r="E68892" t="s">
        <v>19105</v>
      </c>
      <c r="F68892" s="4">
        <v>40296</v>
      </c>
      <c r="I68892" s="1">
        <v>72500</v>
      </c>
      <c r="J68892" s="1">
        <v>78220.160000000003</v>
      </c>
      <c r="K68892" t="s">
        <v>30013</v>
      </c>
    </row>
    <row r="68893" spans="2:11" hidden="1" x14ac:dyDescent="0.3">
      <c r="B68893">
        <v>68885</v>
      </c>
      <c r="C68893" t="s">
        <v>413</v>
      </c>
      <c r="D68893" t="s">
        <v>25702</v>
      </c>
      <c r="E68893" t="s">
        <v>19031</v>
      </c>
      <c r="F68893" s="4">
        <v>38334</v>
      </c>
      <c r="I68893" s="1">
        <v>60489</v>
      </c>
      <c r="J68893" s="1">
        <v>119506.01</v>
      </c>
      <c r="K68893" t="s">
        <v>30013</v>
      </c>
    </row>
    <row r="68894" spans="2:11" hidden="1" x14ac:dyDescent="0.3">
      <c r="B68894">
        <v>68886</v>
      </c>
      <c r="C68894" t="s">
        <v>19403</v>
      </c>
      <c r="D68894" t="s">
        <v>147</v>
      </c>
      <c r="E68894" t="s">
        <v>19108</v>
      </c>
      <c r="F68894" s="4">
        <v>41332</v>
      </c>
      <c r="I68894" s="1">
        <v>50661</v>
      </c>
      <c r="J68894" s="1">
        <v>57394.09</v>
      </c>
      <c r="K68894" t="s">
        <v>30013</v>
      </c>
    </row>
    <row r="68895" spans="2:11" hidden="1" x14ac:dyDescent="0.3">
      <c r="B68895">
        <v>68887</v>
      </c>
      <c r="C68895" t="s">
        <v>414</v>
      </c>
      <c r="D68895" t="s">
        <v>131</v>
      </c>
      <c r="E68895" t="s">
        <v>19027</v>
      </c>
      <c r="F68895" s="4">
        <v>31894</v>
      </c>
      <c r="I68895" s="1">
        <v>35204</v>
      </c>
      <c r="J68895" s="1">
        <v>43098.14</v>
      </c>
      <c r="K68895" t="s">
        <v>30013</v>
      </c>
    </row>
    <row r="68896" spans="2:11" hidden="1" x14ac:dyDescent="0.3">
      <c r="B68896">
        <v>68888</v>
      </c>
      <c r="C68896" t="s">
        <v>25740</v>
      </c>
      <c r="D68896" t="s">
        <v>2343</v>
      </c>
      <c r="E68896" t="s">
        <v>19175</v>
      </c>
      <c r="F68896" s="4">
        <v>41688</v>
      </c>
      <c r="I68896" s="1">
        <v>44826</v>
      </c>
      <c r="J68896" s="1">
        <v>44824.07</v>
      </c>
      <c r="K68896" t="s">
        <v>30013</v>
      </c>
    </row>
    <row r="68897" spans="2:11" hidden="1" x14ac:dyDescent="0.3">
      <c r="B68897">
        <v>68889</v>
      </c>
      <c r="C68897" t="s">
        <v>415</v>
      </c>
      <c r="D68897" t="s">
        <v>3262</v>
      </c>
      <c r="E68897" t="s">
        <v>19256</v>
      </c>
      <c r="F68897" s="4">
        <v>32149</v>
      </c>
      <c r="I68897" s="1">
        <v>57095</v>
      </c>
      <c r="J68897" s="1">
        <v>78700.22</v>
      </c>
      <c r="K68897" t="s">
        <v>30013</v>
      </c>
    </row>
    <row r="68898" spans="2:11" hidden="1" x14ac:dyDescent="0.3">
      <c r="B68898">
        <v>68890</v>
      </c>
      <c r="C68898" t="s">
        <v>417</v>
      </c>
      <c r="D68898" t="s">
        <v>22</v>
      </c>
      <c r="E68898" t="s">
        <v>19405</v>
      </c>
      <c r="F68898" s="4">
        <v>35879</v>
      </c>
      <c r="I68898" s="1">
        <v>73858</v>
      </c>
      <c r="J68898" s="1">
        <v>100200.29</v>
      </c>
      <c r="K68898" t="s">
        <v>30013</v>
      </c>
    </row>
    <row r="68899" spans="2:11" hidden="1" x14ac:dyDescent="0.3">
      <c r="B68899">
        <v>68891</v>
      </c>
      <c r="C68899" t="s">
        <v>418</v>
      </c>
      <c r="D68899" t="s">
        <v>419</v>
      </c>
      <c r="E68899" t="s">
        <v>19107</v>
      </c>
      <c r="F68899" s="4">
        <v>39461</v>
      </c>
      <c r="I68899" s="1">
        <v>47515</v>
      </c>
      <c r="J68899" s="1">
        <v>51302.5</v>
      </c>
      <c r="K68899" t="s">
        <v>30013</v>
      </c>
    </row>
    <row r="68900" spans="2:11" hidden="1" x14ac:dyDescent="0.3">
      <c r="B68900">
        <v>68892</v>
      </c>
      <c r="C68900" t="s">
        <v>420</v>
      </c>
      <c r="D68900" t="s">
        <v>172</v>
      </c>
      <c r="E68900" t="s">
        <v>19406</v>
      </c>
      <c r="F68900" s="4">
        <v>32475</v>
      </c>
      <c r="I68900" s="1">
        <v>91801</v>
      </c>
      <c r="J68900" s="1">
        <v>143633.59</v>
      </c>
      <c r="K68900" t="s">
        <v>30013</v>
      </c>
    </row>
    <row r="68901" spans="2:11" hidden="1" x14ac:dyDescent="0.3">
      <c r="B68901">
        <v>68893</v>
      </c>
      <c r="C68901" t="s">
        <v>25741</v>
      </c>
      <c r="D68901" t="s">
        <v>22</v>
      </c>
      <c r="E68901" t="s">
        <v>19214</v>
      </c>
      <c r="F68901" s="4">
        <v>41682</v>
      </c>
      <c r="I68901" s="1">
        <v>46309</v>
      </c>
      <c r="J68901" s="1">
        <v>52918.98</v>
      </c>
      <c r="K68901" t="s">
        <v>30013</v>
      </c>
    </row>
    <row r="68902" spans="2:11" hidden="1" x14ac:dyDescent="0.3">
      <c r="B68902">
        <v>68894</v>
      </c>
      <c r="C68902" t="s">
        <v>421</v>
      </c>
      <c r="D68902" t="s">
        <v>22</v>
      </c>
      <c r="E68902" t="s">
        <v>19409</v>
      </c>
      <c r="F68902" s="4">
        <v>36825</v>
      </c>
      <c r="I68902" s="1">
        <v>69938</v>
      </c>
      <c r="J68902" s="1">
        <v>78435.87</v>
      </c>
      <c r="K68902" t="s">
        <v>30013</v>
      </c>
    </row>
    <row r="68903" spans="2:11" hidden="1" x14ac:dyDescent="0.3">
      <c r="B68903">
        <v>68895</v>
      </c>
      <c r="C68903" t="s">
        <v>422</v>
      </c>
      <c r="D68903" t="s">
        <v>13</v>
      </c>
      <c r="E68903" t="s">
        <v>19427</v>
      </c>
      <c r="F68903" s="4">
        <v>38054</v>
      </c>
      <c r="I68903" s="1">
        <v>74000</v>
      </c>
      <c r="J68903" s="1">
        <v>72665.429999999993</v>
      </c>
      <c r="K68903" t="s">
        <v>30013</v>
      </c>
    </row>
    <row r="68904" spans="2:11" hidden="1" x14ac:dyDescent="0.3">
      <c r="B68904">
        <v>68896</v>
      </c>
      <c r="C68904" t="s">
        <v>423</v>
      </c>
      <c r="D68904" t="s">
        <v>424</v>
      </c>
      <c r="E68904" t="s">
        <v>19411</v>
      </c>
      <c r="F68904" s="4">
        <v>34517</v>
      </c>
      <c r="I68904" s="1">
        <v>101800</v>
      </c>
      <c r="J68904" s="1">
        <v>103149.28</v>
      </c>
      <c r="K68904" t="s">
        <v>30013</v>
      </c>
    </row>
    <row r="68905" spans="2:11" hidden="1" x14ac:dyDescent="0.3">
      <c r="B68905">
        <v>68897</v>
      </c>
      <c r="C68905" t="s">
        <v>425</v>
      </c>
      <c r="D68905" t="s">
        <v>22</v>
      </c>
      <c r="E68905" t="s">
        <v>19412</v>
      </c>
      <c r="F68905" s="4">
        <v>35317</v>
      </c>
      <c r="I68905" s="1">
        <v>74517</v>
      </c>
      <c r="J68905" s="1">
        <v>83343.539999999994</v>
      </c>
      <c r="K68905" t="s">
        <v>30013</v>
      </c>
    </row>
    <row r="68906" spans="2:11" hidden="1" x14ac:dyDescent="0.3">
      <c r="B68906">
        <v>68898</v>
      </c>
      <c r="C68906" t="s">
        <v>426</v>
      </c>
      <c r="D68906" t="s">
        <v>3845</v>
      </c>
      <c r="E68906" t="s">
        <v>19413</v>
      </c>
      <c r="F68906" s="4">
        <v>39930</v>
      </c>
      <c r="I68906" s="1">
        <v>61500</v>
      </c>
      <c r="J68906" s="1">
        <v>61880.68</v>
      </c>
      <c r="K68906" t="s">
        <v>30013</v>
      </c>
    </row>
    <row r="68907" spans="2:11" hidden="1" x14ac:dyDescent="0.3">
      <c r="B68907">
        <v>68899</v>
      </c>
      <c r="C68907" t="s">
        <v>30049</v>
      </c>
      <c r="D68907" t="s">
        <v>90</v>
      </c>
      <c r="E68907" t="s">
        <v>19251</v>
      </c>
      <c r="F68907" s="4">
        <v>42114</v>
      </c>
      <c r="I68907" s="1">
        <v>20800</v>
      </c>
      <c r="J68907" s="1">
        <v>3532.2</v>
      </c>
      <c r="K68907" t="s">
        <v>30013</v>
      </c>
    </row>
    <row r="68908" spans="2:11" hidden="1" x14ac:dyDescent="0.3">
      <c r="B68908">
        <v>68900</v>
      </c>
      <c r="C68908" t="s">
        <v>429</v>
      </c>
      <c r="D68908" t="s">
        <v>22</v>
      </c>
      <c r="E68908" t="s">
        <v>19415</v>
      </c>
      <c r="F68908" s="4">
        <v>31882</v>
      </c>
      <c r="I68908" s="1">
        <v>79133</v>
      </c>
      <c r="J68908" s="1">
        <v>129087.11</v>
      </c>
      <c r="K68908" t="s">
        <v>30013</v>
      </c>
    </row>
    <row r="68909" spans="2:11" hidden="1" x14ac:dyDescent="0.3">
      <c r="B68909">
        <v>68901</v>
      </c>
      <c r="C68909" t="s">
        <v>431</v>
      </c>
      <c r="D68909" t="s">
        <v>432</v>
      </c>
      <c r="E68909" t="s">
        <v>19175</v>
      </c>
      <c r="F68909" s="4">
        <v>37935</v>
      </c>
      <c r="I68909" s="1">
        <v>43287</v>
      </c>
      <c r="J68909" s="1">
        <v>11397.18</v>
      </c>
      <c r="K68909" t="s">
        <v>30013</v>
      </c>
    </row>
    <row r="68910" spans="2:11" hidden="1" x14ac:dyDescent="0.3">
      <c r="B68910">
        <v>68902</v>
      </c>
      <c r="C68910" t="s">
        <v>30050</v>
      </c>
      <c r="D68910" t="s">
        <v>476</v>
      </c>
      <c r="E68910" t="s">
        <v>19044</v>
      </c>
      <c r="F68910" s="4">
        <v>41926</v>
      </c>
      <c r="I68910" s="1">
        <v>31484</v>
      </c>
      <c r="J68910" s="1">
        <v>46176.49</v>
      </c>
      <c r="K68910" t="s">
        <v>30013</v>
      </c>
    </row>
    <row r="68911" spans="2:11" hidden="1" x14ac:dyDescent="0.3">
      <c r="B68911">
        <v>68903</v>
      </c>
      <c r="C68911" t="s">
        <v>25743</v>
      </c>
      <c r="D68911" t="s">
        <v>487</v>
      </c>
      <c r="E68911" t="s">
        <v>19917</v>
      </c>
      <c r="F68911" s="4">
        <v>31509</v>
      </c>
      <c r="I68911" s="1">
        <v>29999</v>
      </c>
      <c r="J68911" s="1">
        <v>2653.75</v>
      </c>
      <c r="K68911" t="s">
        <v>30013</v>
      </c>
    </row>
    <row r="68912" spans="2:11" hidden="1" x14ac:dyDescent="0.3">
      <c r="B68912">
        <v>68904</v>
      </c>
      <c r="C68912" t="s">
        <v>435</v>
      </c>
      <c r="D68912" t="s">
        <v>45</v>
      </c>
      <c r="E68912" t="s">
        <v>19374</v>
      </c>
      <c r="F68912" s="4">
        <v>36578</v>
      </c>
      <c r="I68912" s="1">
        <v>44548</v>
      </c>
      <c r="J68912" s="1">
        <v>45967.01</v>
      </c>
      <c r="K68912" t="s">
        <v>30013</v>
      </c>
    </row>
    <row r="68913" spans="2:11" hidden="1" x14ac:dyDescent="0.3">
      <c r="B68913">
        <v>68905</v>
      </c>
      <c r="C68913" t="s">
        <v>30051</v>
      </c>
      <c r="D68913" t="s">
        <v>30052</v>
      </c>
      <c r="E68913" t="s">
        <v>20191</v>
      </c>
      <c r="F68913" s="4">
        <v>41939</v>
      </c>
      <c r="I68913" s="1">
        <v>58200</v>
      </c>
      <c r="J68913" s="1">
        <v>38053.83</v>
      </c>
      <c r="K68913" t="s">
        <v>30013</v>
      </c>
    </row>
    <row r="68914" spans="2:11" hidden="1" x14ac:dyDescent="0.3">
      <c r="B68914">
        <v>68906</v>
      </c>
      <c r="C68914" t="s">
        <v>438</v>
      </c>
      <c r="D68914" t="s">
        <v>439</v>
      </c>
      <c r="E68914" t="s">
        <v>19032</v>
      </c>
      <c r="F68914" s="4">
        <v>39023</v>
      </c>
      <c r="I68914" s="1">
        <v>33884</v>
      </c>
      <c r="J68914" s="1">
        <v>18653.23</v>
      </c>
      <c r="K68914" t="s">
        <v>30013</v>
      </c>
    </row>
    <row r="68915" spans="2:11" hidden="1" x14ac:dyDescent="0.3">
      <c r="B68915">
        <v>68907</v>
      </c>
      <c r="C68915" t="s">
        <v>440</v>
      </c>
      <c r="D68915" t="s">
        <v>441</v>
      </c>
      <c r="E68915" t="s">
        <v>19420</v>
      </c>
      <c r="F68915" s="4">
        <v>28695</v>
      </c>
      <c r="I68915" s="1">
        <v>69500</v>
      </c>
      <c r="J68915" s="1">
        <v>69609.210000000006</v>
      </c>
      <c r="K68915" t="s">
        <v>30013</v>
      </c>
    </row>
    <row r="68916" spans="2:11" hidden="1" x14ac:dyDescent="0.3">
      <c r="B68916">
        <v>68908</v>
      </c>
      <c r="C68916" t="s">
        <v>442</v>
      </c>
      <c r="D68916" t="s">
        <v>443</v>
      </c>
      <c r="E68916" t="s">
        <v>19281</v>
      </c>
      <c r="F68916" s="4">
        <v>38538</v>
      </c>
      <c r="I68916" s="1">
        <v>36271</v>
      </c>
      <c r="J68916" s="1">
        <v>37751.94</v>
      </c>
      <c r="K68916" t="s">
        <v>30013</v>
      </c>
    </row>
    <row r="68917" spans="2:11" hidden="1" x14ac:dyDescent="0.3">
      <c r="B68917">
        <v>68909</v>
      </c>
      <c r="C68917" t="s">
        <v>444</v>
      </c>
      <c r="D68917" t="s">
        <v>100</v>
      </c>
      <c r="E68917" t="s">
        <v>19421</v>
      </c>
      <c r="F68917" s="4">
        <v>37553</v>
      </c>
      <c r="I68917" s="1">
        <v>32375</v>
      </c>
      <c r="J68917" s="1">
        <v>32225.919999999998</v>
      </c>
      <c r="K68917" t="s">
        <v>30013</v>
      </c>
    </row>
    <row r="68918" spans="2:11" hidden="1" x14ac:dyDescent="0.3">
      <c r="B68918">
        <v>68910</v>
      </c>
      <c r="C68918" t="s">
        <v>446</v>
      </c>
      <c r="D68918" t="s">
        <v>13</v>
      </c>
      <c r="E68918" t="s">
        <v>19036</v>
      </c>
      <c r="F68918" s="4">
        <v>39098</v>
      </c>
      <c r="I68918" s="1">
        <v>72000</v>
      </c>
      <c r="J68918" s="1">
        <v>69992.31</v>
      </c>
      <c r="K68918" t="s">
        <v>30013</v>
      </c>
    </row>
    <row r="68919" spans="2:11" hidden="1" x14ac:dyDescent="0.3">
      <c r="B68919">
        <v>68911</v>
      </c>
      <c r="C68919" t="s">
        <v>447</v>
      </c>
      <c r="D68919" t="s">
        <v>77</v>
      </c>
      <c r="E68919" t="s">
        <v>19913</v>
      </c>
      <c r="F68919" s="4">
        <v>35703</v>
      </c>
      <c r="I68919" s="1">
        <v>75641</v>
      </c>
      <c r="J68919" s="1">
        <v>151133.38</v>
      </c>
      <c r="K68919" t="s">
        <v>30013</v>
      </c>
    </row>
    <row r="68920" spans="2:11" hidden="1" x14ac:dyDescent="0.3">
      <c r="B68920">
        <v>68912</v>
      </c>
      <c r="C68920" t="s">
        <v>449</v>
      </c>
      <c r="D68920" t="s">
        <v>22</v>
      </c>
      <c r="E68920" t="s">
        <v>19963</v>
      </c>
      <c r="F68920" s="4">
        <v>37711</v>
      </c>
      <c r="I68920" s="1">
        <v>69296</v>
      </c>
      <c r="J68920" s="1">
        <v>73946.19</v>
      </c>
      <c r="K68920" t="s">
        <v>30013</v>
      </c>
    </row>
    <row r="68921" spans="2:11" hidden="1" x14ac:dyDescent="0.3">
      <c r="B68921">
        <v>68913</v>
      </c>
      <c r="C68921" t="s">
        <v>452</v>
      </c>
      <c r="D68921" t="s">
        <v>453</v>
      </c>
      <c r="E68921" t="s">
        <v>19433</v>
      </c>
      <c r="F68921" s="4">
        <v>39616</v>
      </c>
      <c r="I68921" s="1">
        <v>48940</v>
      </c>
      <c r="J68921" s="1">
        <v>49194.77</v>
      </c>
      <c r="K68921" t="s">
        <v>30013</v>
      </c>
    </row>
    <row r="68922" spans="2:11" hidden="1" x14ac:dyDescent="0.3">
      <c r="B68922">
        <v>68914</v>
      </c>
      <c r="C68922" t="s">
        <v>25748</v>
      </c>
      <c r="D68922" t="s">
        <v>662</v>
      </c>
      <c r="E68922" t="s">
        <v>19414</v>
      </c>
      <c r="F68922" s="4">
        <v>37874</v>
      </c>
      <c r="I68922" s="1">
        <v>56942</v>
      </c>
      <c r="J68922" s="1">
        <v>56918.25</v>
      </c>
      <c r="K68922" t="s">
        <v>30013</v>
      </c>
    </row>
    <row r="68923" spans="2:11" hidden="1" x14ac:dyDescent="0.3">
      <c r="B68923">
        <v>68915</v>
      </c>
      <c r="C68923" t="s">
        <v>15583</v>
      </c>
      <c r="D68923" t="s">
        <v>122</v>
      </c>
      <c r="E68923" t="s">
        <v>19438</v>
      </c>
      <c r="F68923" s="4">
        <v>40829</v>
      </c>
      <c r="I68923" s="1">
        <v>31158</v>
      </c>
      <c r="J68923" s="1">
        <v>42893.23</v>
      </c>
      <c r="K68923" t="s">
        <v>30013</v>
      </c>
    </row>
    <row r="68924" spans="2:11" hidden="1" x14ac:dyDescent="0.3">
      <c r="B68924">
        <v>68916</v>
      </c>
      <c r="C68924" t="s">
        <v>30053</v>
      </c>
      <c r="D68924" t="s">
        <v>98</v>
      </c>
      <c r="E68924" t="s">
        <v>19213</v>
      </c>
      <c r="F68924" s="4">
        <v>41942</v>
      </c>
      <c r="I68924" s="1">
        <v>29328</v>
      </c>
      <c r="J68924" s="1">
        <v>17759.2</v>
      </c>
      <c r="K68924" t="s">
        <v>30013</v>
      </c>
    </row>
    <row r="68925" spans="2:11" hidden="1" x14ac:dyDescent="0.3">
      <c r="B68925">
        <v>68917</v>
      </c>
      <c r="C68925" t="s">
        <v>457</v>
      </c>
      <c r="D68925" t="s">
        <v>30031</v>
      </c>
      <c r="E68925" t="s">
        <v>19440</v>
      </c>
      <c r="F68925" s="4">
        <v>28429</v>
      </c>
      <c r="I68925" s="1">
        <v>96300</v>
      </c>
      <c r="J68925" s="1">
        <v>97368.83</v>
      </c>
      <c r="K68925" t="s">
        <v>30013</v>
      </c>
    </row>
    <row r="68926" spans="2:11" hidden="1" x14ac:dyDescent="0.3">
      <c r="B68926">
        <v>68918</v>
      </c>
      <c r="C68926" t="s">
        <v>459</v>
      </c>
      <c r="D68926" t="s">
        <v>22</v>
      </c>
      <c r="E68926" t="s">
        <v>19191</v>
      </c>
      <c r="F68926" s="4">
        <v>37382</v>
      </c>
      <c r="I68926" s="1">
        <v>69296</v>
      </c>
      <c r="J68926" s="1">
        <v>106343.15</v>
      </c>
      <c r="K68926" t="s">
        <v>30013</v>
      </c>
    </row>
    <row r="68927" spans="2:11" hidden="1" x14ac:dyDescent="0.3">
      <c r="B68927">
        <v>68919</v>
      </c>
      <c r="C68927" t="s">
        <v>460</v>
      </c>
      <c r="D68927" t="s">
        <v>100</v>
      </c>
      <c r="E68927" t="s">
        <v>19441</v>
      </c>
      <c r="F68927" s="4">
        <v>26143</v>
      </c>
      <c r="I68927" s="1">
        <v>36147</v>
      </c>
      <c r="J68927" s="1">
        <v>36434.11</v>
      </c>
      <c r="K68927" t="s">
        <v>30013</v>
      </c>
    </row>
    <row r="68928" spans="2:11" hidden="1" x14ac:dyDescent="0.3">
      <c r="B68928">
        <v>68920</v>
      </c>
      <c r="C68928" t="s">
        <v>463</v>
      </c>
      <c r="D68928" t="s">
        <v>443</v>
      </c>
      <c r="E68928" t="s">
        <v>19281</v>
      </c>
      <c r="F68928" s="4">
        <v>39179</v>
      </c>
      <c r="I68928" s="1">
        <v>36271</v>
      </c>
      <c r="J68928" s="1">
        <v>39421.74</v>
      </c>
      <c r="K68928" t="s">
        <v>30013</v>
      </c>
    </row>
    <row r="68929" spans="2:11" hidden="1" x14ac:dyDescent="0.3">
      <c r="B68929">
        <v>68921</v>
      </c>
      <c r="C68929" t="s">
        <v>464</v>
      </c>
      <c r="D68929" t="s">
        <v>122</v>
      </c>
      <c r="E68929" t="s">
        <v>19402</v>
      </c>
      <c r="F68929" s="4">
        <v>38845</v>
      </c>
      <c r="I68929" s="1">
        <v>31990</v>
      </c>
      <c r="J68929" s="1">
        <v>51717.38</v>
      </c>
      <c r="K68929" t="s">
        <v>30013</v>
      </c>
    </row>
    <row r="68930" spans="2:11" hidden="1" x14ac:dyDescent="0.3">
      <c r="B68930">
        <v>68922</v>
      </c>
      <c r="C68930" t="s">
        <v>15584</v>
      </c>
      <c r="D68930" t="s">
        <v>829</v>
      </c>
      <c r="E68930" t="s">
        <v>19103</v>
      </c>
      <c r="F68930" s="4">
        <v>40702</v>
      </c>
      <c r="I68930" s="1">
        <v>22464</v>
      </c>
      <c r="J68930" s="1">
        <v>9323.1</v>
      </c>
      <c r="K68930" t="s">
        <v>30013</v>
      </c>
    </row>
    <row r="68931" spans="2:11" hidden="1" x14ac:dyDescent="0.3">
      <c r="B68931">
        <v>68923</v>
      </c>
      <c r="C68931" t="s">
        <v>465</v>
      </c>
      <c r="D68931" t="s">
        <v>15529</v>
      </c>
      <c r="E68931" t="s">
        <v>19225</v>
      </c>
      <c r="F68931" s="4">
        <v>38614</v>
      </c>
      <c r="I68931" s="1">
        <v>65480</v>
      </c>
      <c r="J68931" s="1">
        <v>103924.08</v>
      </c>
      <c r="K68931" t="s">
        <v>30013</v>
      </c>
    </row>
    <row r="68932" spans="2:11" hidden="1" x14ac:dyDescent="0.3">
      <c r="B68932">
        <v>68924</v>
      </c>
      <c r="C68932" t="s">
        <v>466</v>
      </c>
      <c r="D68932" t="s">
        <v>1191</v>
      </c>
      <c r="E68932" t="s">
        <v>19443</v>
      </c>
      <c r="F68932" s="4">
        <v>39256</v>
      </c>
      <c r="I68932" s="1">
        <v>28364</v>
      </c>
      <c r="J68932" s="1">
        <v>30150.6</v>
      </c>
      <c r="K68932" t="s">
        <v>30013</v>
      </c>
    </row>
    <row r="68933" spans="2:11" hidden="1" x14ac:dyDescent="0.3">
      <c r="B68933">
        <v>68925</v>
      </c>
      <c r="C68933" t="s">
        <v>30054</v>
      </c>
      <c r="D68933" t="s">
        <v>2095</v>
      </c>
      <c r="E68933" t="s">
        <v>19614</v>
      </c>
      <c r="F68933" s="4">
        <v>41858</v>
      </c>
      <c r="I68933" s="1">
        <v>37774</v>
      </c>
      <c r="J68933" s="1">
        <v>38674.51</v>
      </c>
      <c r="K68933" t="s">
        <v>30013</v>
      </c>
    </row>
    <row r="68934" spans="2:11" hidden="1" x14ac:dyDescent="0.3">
      <c r="B68934">
        <v>68926</v>
      </c>
      <c r="C68934" t="s">
        <v>467</v>
      </c>
      <c r="D68934" t="s">
        <v>468</v>
      </c>
      <c r="E68934" t="s">
        <v>19075</v>
      </c>
      <c r="F68934" s="4">
        <v>26605</v>
      </c>
      <c r="I68934" s="1">
        <v>114050</v>
      </c>
      <c r="J68934" s="1">
        <v>115550.04</v>
      </c>
      <c r="K68934" t="s">
        <v>30013</v>
      </c>
    </row>
    <row r="68935" spans="2:11" hidden="1" x14ac:dyDescent="0.3">
      <c r="B68935">
        <v>68927</v>
      </c>
      <c r="C68935" t="s">
        <v>469</v>
      </c>
      <c r="D68935" t="s">
        <v>122</v>
      </c>
      <c r="E68935" t="s">
        <v>19294</v>
      </c>
      <c r="F68935" s="4">
        <v>39209</v>
      </c>
      <c r="I68935" s="1">
        <v>31990</v>
      </c>
      <c r="J68935" s="1">
        <v>38396.79</v>
      </c>
      <c r="K68935" t="s">
        <v>30013</v>
      </c>
    </row>
    <row r="68936" spans="2:11" hidden="1" x14ac:dyDescent="0.3">
      <c r="B68936">
        <v>68928</v>
      </c>
      <c r="C68936" t="s">
        <v>470</v>
      </c>
      <c r="D68936" t="s">
        <v>471</v>
      </c>
      <c r="E68936" t="s">
        <v>19444</v>
      </c>
      <c r="F68936" s="4">
        <v>33455</v>
      </c>
      <c r="I68936" s="1">
        <v>42303</v>
      </c>
      <c r="J68936" s="1">
        <v>55939</v>
      </c>
      <c r="K68936" t="s">
        <v>30013</v>
      </c>
    </row>
    <row r="68937" spans="2:11" hidden="1" x14ac:dyDescent="0.3">
      <c r="B68937">
        <v>68929</v>
      </c>
      <c r="C68937" t="s">
        <v>473</v>
      </c>
      <c r="D68937" t="s">
        <v>474</v>
      </c>
      <c r="E68937" t="s">
        <v>20509</v>
      </c>
      <c r="F68937" s="4">
        <v>37340</v>
      </c>
      <c r="I68937" s="1">
        <v>55599</v>
      </c>
      <c r="J68937" s="1">
        <v>55871.66</v>
      </c>
      <c r="K68937" t="s">
        <v>30013</v>
      </c>
    </row>
    <row r="68938" spans="2:11" hidden="1" x14ac:dyDescent="0.3">
      <c r="B68938">
        <v>68930</v>
      </c>
      <c r="C68938" t="s">
        <v>25751</v>
      </c>
      <c r="D68938" t="s">
        <v>15520</v>
      </c>
      <c r="E68938" t="s">
        <v>19083</v>
      </c>
      <c r="F68938" s="4">
        <v>41617</v>
      </c>
      <c r="I68938" s="1">
        <v>29307</v>
      </c>
      <c r="J68938" s="1">
        <v>36097.96</v>
      </c>
      <c r="K68938" t="s">
        <v>30013</v>
      </c>
    </row>
    <row r="68939" spans="2:11" hidden="1" x14ac:dyDescent="0.3">
      <c r="B68939">
        <v>68931</v>
      </c>
      <c r="C68939" t="s">
        <v>475</v>
      </c>
      <c r="D68939" t="s">
        <v>3093</v>
      </c>
      <c r="E68939" t="s">
        <v>19044</v>
      </c>
      <c r="F68939" s="4">
        <v>38929</v>
      </c>
      <c r="I68939" s="1">
        <v>38339</v>
      </c>
      <c r="J68939" s="1">
        <v>87003.7</v>
      </c>
      <c r="K68939" t="s">
        <v>30013</v>
      </c>
    </row>
    <row r="68940" spans="2:11" hidden="1" x14ac:dyDescent="0.3">
      <c r="B68940">
        <v>68932</v>
      </c>
      <c r="C68940" t="s">
        <v>477</v>
      </c>
      <c r="D68940" t="s">
        <v>15520</v>
      </c>
      <c r="E68940" t="s">
        <v>19445</v>
      </c>
      <c r="F68940" s="4">
        <v>38985</v>
      </c>
      <c r="I68940" s="1">
        <v>29827</v>
      </c>
      <c r="J68940" s="1">
        <v>29963.06</v>
      </c>
      <c r="K68940" t="s">
        <v>30013</v>
      </c>
    </row>
    <row r="68941" spans="2:11" hidden="1" x14ac:dyDescent="0.3">
      <c r="B68941">
        <v>68933</v>
      </c>
      <c r="C68941" t="s">
        <v>478</v>
      </c>
      <c r="D68941" t="s">
        <v>907</v>
      </c>
      <c r="E68941" t="s">
        <v>20132</v>
      </c>
      <c r="F68941" s="4">
        <v>38903</v>
      </c>
      <c r="I68941" s="1">
        <v>42600</v>
      </c>
      <c r="J68941" s="1">
        <v>43728.82</v>
      </c>
      <c r="K68941" t="s">
        <v>30013</v>
      </c>
    </row>
    <row r="68942" spans="2:11" hidden="1" x14ac:dyDescent="0.3">
      <c r="B68942">
        <v>68934</v>
      </c>
      <c r="C68942" t="s">
        <v>480</v>
      </c>
      <c r="D68942" t="s">
        <v>71</v>
      </c>
      <c r="E68942" t="s">
        <v>19045</v>
      </c>
      <c r="F68942" s="4">
        <v>36447</v>
      </c>
      <c r="I68942" s="1">
        <v>10853</v>
      </c>
      <c r="J68942" s="1">
        <v>10812.24</v>
      </c>
      <c r="K68942" t="s">
        <v>30013</v>
      </c>
    </row>
    <row r="68943" spans="2:11" hidden="1" x14ac:dyDescent="0.3">
      <c r="B68943">
        <v>68935</v>
      </c>
      <c r="C68943" t="s">
        <v>481</v>
      </c>
      <c r="D68943" t="s">
        <v>405</v>
      </c>
      <c r="E68943" t="s">
        <v>19398</v>
      </c>
      <c r="F68943" s="4">
        <v>39069</v>
      </c>
      <c r="I68943" s="1">
        <v>34840</v>
      </c>
      <c r="J68943" s="1">
        <v>40553.21</v>
      </c>
      <c r="K68943" t="s">
        <v>30013</v>
      </c>
    </row>
    <row r="68944" spans="2:11" hidden="1" x14ac:dyDescent="0.3">
      <c r="B68944">
        <v>68936</v>
      </c>
      <c r="C68944" t="s">
        <v>482</v>
      </c>
      <c r="D68944" t="s">
        <v>88</v>
      </c>
      <c r="E68944" t="s">
        <v>19071</v>
      </c>
      <c r="F68944" s="4">
        <v>36927</v>
      </c>
      <c r="I68944" s="1">
        <v>33354</v>
      </c>
      <c r="J68944" s="1">
        <v>38356.589999999997</v>
      </c>
      <c r="K68944" t="s">
        <v>30013</v>
      </c>
    </row>
    <row r="68945" spans="2:11" hidden="1" x14ac:dyDescent="0.3">
      <c r="B68945">
        <v>68937</v>
      </c>
      <c r="C68945" t="s">
        <v>483</v>
      </c>
      <c r="D68945" t="s">
        <v>9</v>
      </c>
      <c r="E68945" t="s">
        <v>19453</v>
      </c>
      <c r="F68945" s="4">
        <v>28107</v>
      </c>
      <c r="I68945" s="1">
        <v>51347</v>
      </c>
      <c r="J68945" s="1">
        <v>52184.97</v>
      </c>
      <c r="K68945" t="s">
        <v>30013</v>
      </c>
    </row>
    <row r="68946" spans="2:11" hidden="1" x14ac:dyDescent="0.3">
      <c r="B68946">
        <v>68938</v>
      </c>
      <c r="C68946" t="s">
        <v>484</v>
      </c>
      <c r="D68946" t="s">
        <v>485</v>
      </c>
      <c r="E68946" t="s">
        <v>19373</v>
      </c>
      <c r="F68946" s="4">
        <v>32461</v>
      </c>
      <c r="I68946" s="1">
        <v>65909</v>
      </c>
      <c r="J68946" s="1">
        <v>67676.05</v>
      </c>
      <c r="K68946" t="s">
        <v>30013</v>
      </c>
    </row>
    <row r="68947" spans="2:11" hidden="1" x14ac:dyDescent="0.3">
      <c r="B68947">
        <v>68939</v>
      </c>
      <c r="C68947" t="s">
        <v>486</v>
      </c>
      <c r="D68947" t="s">
        <v>487</v>
      </c>
      <c r="E68947" t="s">
        <v>19455</v>
      </c>
      <c r="F68947" s="4">
        <v>35898</v>
      </c>
      <c r="I68947" s="1">
        <v>52000</v>
      </c>
      <c r="J68947" s="1">
        <v>3825</v>
      </c>
      <c r="K68947" t="s">
        <v>30013</v>
      </c>
    </row>
    <row r="68948" spans="2:11" hidden="1" x14ac:dyDescent="0.3">
      <c r="B68948">
        <v>68940</v>
      </c>
      <c r="C68948" t="s">
        <v>488</v>
      </c>
      <c r="D68948" t="s">
        <v>21261</v>
      </c>
      <c r="E68948" t="s">
        <v>19457</v>
      </c>
      <c r="F68948" s="4">
        <v>31972</v>
      </c>
      <c r="I68948" s="1">
        <v>50890</v>
      </c>
      <c r="J68948" s="1">
        <v>50050.68</v>
      </c>
      <c r="K68948" t="s">
        <v>30013</v>
      </c>
    </row>
    <row r="68949" spans="2:11" hidden="1" x14ac:dyDescent="0.3">
      <c r="B68949">
        <v>68941</v>
      </c>
      <c r="C68949" t="s">
        <v>490</v>
      </c>
      <c r="D68949" t="s">
        <v>112</v>
      </c>
      <c r="E68949" t="s">
        <v>19084</v>
      </c>
      <c r="F68949" s="4">
        <v>38428</v>
      </c>
      <c r="I68949" s="1">
        <v>48940</v>
      </c>
      <c r="J68949" s="1">
        <v>53080.74</v>
      </c>
      <c r="K68949" t="s">
        <v>30013</v>
      </c>
    </row>
    <row r="68950" spans="2:11" hidden="1" x14ac:dyDescent="0.3">
      <c r="B68950">
        <v>68942</v>
      </c>
      <c r="C68950" t="s">
        <v>25754</v>
      </c>
      <c r="D68950" t="s">
        <v>15831</v>
      </c>
      <c r="E68950" t="s">
        <v>19355</v>
      </c>
      <c r="F68950" s="4">
        <v>41534</v>
      </c>
      <c r="I68950" s="1">
        <v>4576</v>
      </c>
      <c r="K68950" t="s">
        <v>30013</v>
      </c>
    </row>
    <row r="68951" spans="2:11" hidden="1" x14ac:dyDescent="0.3">
      <c r="B68951">
        <v>68943</v>
      </c>
      <c r="C68951" t="s">
        <v>491</v>
      </c>
      <c r="D68951" t="s">
        <v>112</v>
      </c>
      <c r="E68951" t="s">
        <v>19084</v>
      </c>
      <c r="F68951" s="4">
        <v>37224</v>
      </c>
      <c r="I68951" s="1">
        <v>48940</v>
      </c>
      <c r="J68951" s="1">
        <v>54017.54</v>
      </c>
      <c r="K68951" t="s">
        <v>30013</v>
      </c>
    </row>
    <row r="68952" spans="2:11" hidden="1" x14ac:dyDescent="0.3">
      <c r="B68952">
        <v>68944</v>
      </c>
      <c r="C68952" t="s">
        <v>19459</v>
      </c>
      <c r="D68952" t="s">
        <v>30055</v>
      </c>
      <c r="E68952" t="s">
        <v>19004</v>
      </c>
      <c r="F68952" s="4">
        <v>41226</v>
      </c>
      <c r="I68952" s="1">
        <v>107593</v>
      </c>
      <c r="J68952" s="1">
        <v>104194.84</v>
      </c>
      <c r="K68952" t="s">
        <v>30013</v>
      </c>
    </row>
    <row r="68953" spans="2:11" hidden="1" x14ac:dyDescent="0.3">
      <c r="B68953">
        <v>68945</v>
      </c>
      <c r="C68953" t="s">
        <v>494</v>
      </c>
      <c r="D68953" t="s">
        <v>214</v>
      </c>
      <c r="E68953" t="s">
        <v>19120</v>
      </c>
      <c r="F68953" s="4">
        <v>38827</v>
      </c>
      <c r="I68953" s="1">
        <v>39807</v>
      </c>
      <c r="J68953" s="1">
        <v>51436.1</v>
      </c>
      <c r="K68953" t="s">
        <v>30013</v>
      </c>
    </row>
    <row r="68954" spans="2:11" hidden="1" x14ac:dyDescent="0.3">
      <c r="B68954">
        <v>68946</v>
      </c>
      <c r="C68954" t="s">
        <v>19462</v>
      </c>
      <c r="D68954" t="s">
        <v>22</v>
      </c>
      <c r="E68954" t="s">
        <v>19191</v>
      </c>
      <c r="F68954" s="4">
        <v>41072</v>
      </c>
      <c r="I68954" s="1">
        <v>55625</v>
      </c>
      <c r="J68954" s="1">
        <v>62132.160000000003</v>
      </c>
      <c r="K68954" t="s">
        <v>30013</v>
      </c>
    </row>
    <row r="68955" spans="2:11" hidden="1" x14ac:dyDescent="0.3">
      <c r="B68955">
        <v>68947</v>
      </c>
      <c r="C68955" t="s">
        <v>495</v>
      </c>
      <c r="D68955" t="s">
        <v>22</v>
      </c>
      <c r="E68955" t="s">
        <v>19464</v>
      </c>
      <c r="F68955" s="4">
        <v>35530</v>
      </c>
      <c r="I68955" s="1">
        <v>74517</v>
      </c>
      <c r="J68955" s="1">
        <v>113021.48</v>
      </c>
      <c r="K68955" t="s">
        <v>30013</v>
      </c>
    </row>
    <row r="68956" spans="2:11" hidden="1" x14ac:dyDescent="0.3">
      <c r="B68956">
        <v>68948</v>
      </c>
      <c r="C68956" t="s">
        <v>19465</v>
      </c>
      <c r="D68956" t="s">
        <v>487</v>
      </c>
      <c r="E68956" t="s">
        <v>19466</v>
      </c>
      <c r="F68956" s="4">
        <v>39422</v>
      </c>
      <c r="I68956" s="1">
        <v>29994</v>
      </c>
      <c r="J68956" s="1">
        <v>23807.69</v>
      </c>
      <c r="K68956" t="s">
        <v>30013</v>
      </c>
    </row>
    <row r="68957" spans="2:11" hidden="1" x14ac:dyDescent="0.3">
      <c r="B68957">
        <v>68949</v>
      </c>
      <c r="C68957" t="s">
        <v>30056</v>
      </c>
      <c r="D68957" t="s">
        <v>119</v>
      </c>
      <c r="E68957" t="s">
        <v>19031</v>
      </c>
      <c r="F68957" s="4">
        <v>41871</v>
      </c>
      <c r="I68957" s="1">
        <v>44545</v>
      </c>
      <c r="J68957" s="1">
        <v>64842.44</v>
      </c>
      <c r="K68957" t="s">
        <v>30013</v>
      </c>
    </row>
    <row r="68958" spans="2:11" hidden="1" x14ac:dyDescent="0.3">
      <c r="B68958">
        <v>68950</v>
      </c>
      <c r="C68958" t="s">
        <v>19468</v>
      </c>
      <c r="D68958" t="s">
        <v>3095</v>
      </c>
      <c r="E68958" t="s">
        <v>19103</v>
      </c>
      <c r="F68958" s="4">
        <v>41055</v>
      </c>
      <c r="I68958" s="1">
        <v>18408</v>
      </c>
      <c r="K68958" t="s">
        <v>30013</v>
      </c>
    </row>
    <row r="68959" spans="2:11" hidden="1" x14ac:dyDescent="0.3">
      <c r="B68959">
        <v>68951</v>
      </c>
      <c r="C68959" t="s">
        <v>496</v>
      </c>
      <c r="D68959" t="s">
        <v>95</v>
      </c>
      <c r="E68959" t="s">
        <v>19075</v>
      </c>
      <c r="F68959" s="4">
        <v>39583</v>
      </c>
      <c r="I68959" s="1">
        <v>47425</v>
      </c>
      <c r="J68959" s="1">
        <v>51276.28</v>
      </c>
      <c r="K68959" t="s">
        <v>30013</v>
      </c>
    </row>
    <row r="68960" spans="2:11" hidden="1" x14ac:dyDescent="0.3">
      <c r="B68960">
        <v>68952</v>
      </c>
      <c r="C68960" t="s">
        <v>497</v>
      </c>
      <c r="D68960" t="s">
        <v>455</v>
      </c>
      <c r="E68960" t="s">
        <v>19469</v>
      </c>
      <c r="F68960" s="4">
        <v>39118</v>
      </c>
      <c r="I68960" s="1">
        <v>33879</v>
      </c>
      <c r="J68960" s="1">
        <v>34660.42</v>
      </c>
      <c r="K68960" t="s">
        <v>30013</v>
      </c>
    </row>
    <row r="68961" spans="2:11" hidden="1" x14ac:dyDescent="0.3">
      <c r="B68961">
        <v>68953</v>
      </c>
      <c r="C68961" t="s">
        <v>500</v>
      </c>
      <c r="D68961" t="s">
        <v>189</v>
      </c>
      <c r="E68961" t="s">
        <v>19083</v>
      </c>
      <c r="F68961" s="4">
        <v>31985</v>
      </c>
      <c r="I68961" s="1">
        <v>48126</v>
      </c>
      <c r="J68961" s="1">
        <v>54533.11</v>
      </c>
      <c r="K68961" t="s">
        <v>30013</v>
      </c>
    </row>
    <row r="68962" spans="2:11" hidden="1" x14ac:dyDescent="0.3">
      <c r="B68962">
        <v>68954</v>
      </c>
      <c r="C68962" t="s">
        <v>30057</v>
      </c>
      <c r="D68962" t="s">
        <v>400</v>
      </c>
      <c r="E68962" t="s">
        <v>19151</v>
      </c>
      <c r="F68962" s="4">
        <v>39240</v>
      </c>
      <c r="I68962" s="1">
        <v>41355</v>
      </c>
      <c r="J68962" s="1">
        <v>47110.79</v>
      </c>
      <c r="K68962" t="s">
        <v>30013</v>
      </c>
    </row>
    <row r="68963" spans="2:11" hidden="1" x14ac:dyDescent="0.3">
      <c r="B68963">
        <v>68955</v>
      </c>
      <c r="C68963" t="s">
        <v>25757</v>
      </c>
      <c r="D68963" t="s">
        <v>90</v>
      </c>
      <c r="E68963" t="s">
        <v>19733</v>
      </c>
      <c r="F68963" s="4">
        <v>41494</v>
      </c>
      <c r="I68963" s="1">
        <v>19802</v>
      </c>
      <c r="J68963" s="1">
        <v>9479.01</v>
      </c>
      <c r="K68963" t="s">
        <v>30013</v>
      </c>
    </row>
    <row r="68964" spans="2:11" hidden="1" x14ac:dyDescent="0.3">
      <c r="B68964">
        <v>68956</v>
      </c>
      <c r="C68964" t="s">
        <v>502</v>
      </c>
      <c r="D68964" t="s">
        <v>22</v>
      </c>
      <c r="E68964" t="s">
        <v>19473</v>
      </c>
      <c r="F68964" s="4">
        <v>38714</v>
      </c>
      <c r="I68964" s="1">
        <v>66731</v>
      </c>
      <c r="J68964" s="1">
        <v>87017.93</v>
      </c>
      <c r="K68964" t="s">
        <v>30013</v>
      </c>
    </row>
    <row r="68965" spans="2:11" hidden="1" x14ac:dyDescent="0.3">
      <c r="B68965">
        <v>68957</v>
      </c>
      <c r="C68965" t="s">
        <v>503</v>
      </c>
      <c r="D68965" t="s">
        <v>504</v>
      </c>
      <c r="E68965" t="s">
        <v>19027</v>
      </c>
      <c r="F68965" s="4">
        <v>31327</v>
      </c>
      <c r="I68965" s="1">
        <v>47070</v>
      </c>
      <c r="J68965" s="1">
        <v>58562.23</v>
      </c>
      <c r="K68965" t="s">
        <v>30013</v>
      </c>
    </row>
    <row r="68966" spans="2:11" hidden="1" x14ac:dyDescent="0.3">
      <c r="B68966">
        <v>68958</v>
      </c>
      <c r="C68966" t="s">
        <v>25758</v>
      </c>
      <c r="D68966" t="s">
        <v>30058</v>
      </c>
      <c r="E68966" t="s">
        <v>20621</v>
      </c>
      <c r="F68966" s="4">
        <v>41801</v>
      </c>
      <c r="I68966" s="1">
        <v>68200</v>
      </c>
      <c r="J68966" s="1">
        <v>67334.16</v>
      </c>
      <c r="K68966" t="s">
        <v>30013</v>
      </c>
    </row>
    <row r="68967" spans="2:11" hidden="1" x14ac:dyDescent="0.3">
      <c r="B68967">
        <v>68959</v>
      </c>
      <c r="C68967" t="s">
        <v>506</v>
      </c>
      <c r="D68967" t="s">
        <v>71</v>
      </c>
      <c r="E68967" t="s">
        <v>19476</v>
      </c>
      <c r="F68967" s="4">
        <v>31474</v>
      </c>
      <c r="I68967" s="1">
        <v>11467</v>
      </c>
      <c r="J68967" s="1">
        <v>11665.69</v>
      </c>
      <c r="K68967" t="s">
        <v>30013</v>
      </c>
    </row>
    <row r="68968" spans="2:11" hidden="1" x14ac:dyDescent="0.3">
      <c r="B68968">
        <v>68960</v>
      </c>
      <c r="C68968" t="s">
        <v>510</v>
      </c>
      <c r="D68968" t="s">
        <v>499</v>
      </c>
      <c r="E68968" t="s">
        <v>19000</v>
      </c>
      <c r="F68968" s="4">
        <v>35479</v>
      </c>
      <c r="I68968" s="1">
        <v>49396</v>
      </c>
      <c r="J68968" s="1">
        <v>48507.23</v>
      </c>
      <c r="K68968" t="s">
        <v>30013</v>
      </c>
    </row>
    <row r="68969" spans="2:11" hidden="1" x14ac:dyDescent="0.3">
      <c r="B68969">
        <v>68961</v>
      </c>
      <c r="C68969" t="s">
        <v>511</v>
      </c>
      <c r="D68969" t="s">
        <v>22</v>
      </c>
      <c r="E68969" t="s">
        <v>21050</v>
      </c>
      <c r="F68969" s="4">
        <v>38841</v>
      </c>
      <c r="I68969" s="1">
        <v>66731</v>
      </c>
      <c r="J68969" s="1">
        <v>67453.539999999994</v>
      </c>
      <c r="K68969" t="s">
        <v>30013</v>
      </c>
    </row>
    <row r="68970" spans="2:11" hidden="1" x14ac:dyDescent="0.3">
      <c r="B68970">
        <v>68962</v>
      </c>
      <c r="C68970" t="s">
        <v>514</v>
      </c>
      <c r="D68970" t="s">
        <v>515</v>
      </c>
      <c r="E68970" t="s">
        <v>19483</v>
      </c>
      <c r="F68970" s="4">
        <v>34435</v>
      </c>
      <c r="I68970" s="1">
        <v>73409</v>
      </c>
      <c r="J68970" s="1">
        <v>74193.789999999994</v>
      </c>
      <c r="K68970" t="s">
        <v>30013</v>
      </c>
    </row>
    <row r="68971" spans="2:11" hidden="1" x14ac:dyDescent="0.3">
      <c r="B68971">
        <v>68963</v>
      </c>
      <c r="C68971" t="s">
        <v>30059</v>
      </c>
      <c r="D68971" t="s">
        <v>117</v>
      </c>
      <c r="E68971" t="s">
        <v>19002</v>
      </c>
      <c r="F68971" s="4">
        <v>42026</v>
      </c>
      <c r="I68971" s="1">
        <v>41500</v>
      </c>
      <c r="J68971" s="1">
        <v>17751.82</v>
      </c>
      <c r="K68971" t="s">
        <v>30013</v>
      </c>
    </row>
    <row r="68972" spans="2:11" hidden="1" x14ac:dyDescent="0.3">
      <c r="B68972">
        <v>68964</v>
      </c>
      <c r="C68972" t="s">
        <v>518</v>
      </c>
      <c r="D68972" t="s">
        <v>22</v>
      </c>
      <c r="E68972" t="s">
        <v>19485</v>
      </c>
      <c r="F68972" s="4">
        <v>36237</v>
      </c>
      <c r="I68972" s="1">
        <v>73199</v>
      </c>
      <c r="J68972" s="1">
        <v>83659.83</v>
      </c>
      <c r="K68972" t="s">
        <v>30013</v>
      </c>
    </row>
    <row r="68973" spans="2:11" hidden="1" x14ac:dyDescent="0.3">
      <c r="B68973">
        <v>68965</v>
      </c>
      <c r="C68973" t="s">
        <v>520</v>
      </c>
      <c r="D68973" t="s">
        <v>3382</v>
      </c>
      <c r="E68973" t="s">
        <v>19307</v>
      </c>
      <c r="F68973" s="4">
        <v>38495</v>
      </c>
      <c r="I68973" s="1">
        <v>76700</v>
      </c>
      <c r="J68973" s="1">
        <v>76584.61</v>
      </c>
      <c r="K68973" t="s">
        <v>30013</v>
      </c>
    </row>
    <row r="68974" spans="2:11" hidden="1" x14ac:dyDescent="0.3">
      <c r="B68974">
        <v>68966</v>
      </c>
      <c r="C68974" t="s">
        <v>19488</v>
      </c>
      <c r="D68974" t="s">
        <v>1489</v>
      </c>
      <c r="E68974" t="s">
        <v>19267</v>
      </c>
      <c r="F68974" s="4">
        <v>38642</v>
      </c>
      <c r="I68974" s="1">
        <v>41109</v>
      </c>
      <c r="J68974" s="1">
        <v>40944.400000000001</v>
      </c>
      <c r="K68974" t="s">
        <v>30013</v>
      </c>
    </row>
    <row r="68975" spans="2:11" hidden="1" x14ac:dyDescent="0.3">
      <c r="B68975">
        <v>68967</v>
      </c>
      <c r="C68975" t="s">
        <v>526</v>
      </c>
      <c r="D68975" t="s">
        <v>527</v>
      </c>
      <c r="E68975" t="s">
        <v>19490</v>
      </c>
      <c r="F68975" s="4">
        <v>29374</v>
      </c>
      <c r="I68975" s="1">
        <v>50326</v>
      </c>
      <c r="J68975" s="1">
        <v>50610.02</v>
      </c>
      <c r="K68975" t="s">
        <v>30013</v>
      </c>
    </row>
    <row r="68976" spans="2:11" hidden="1" x14ac:dyDescent="0.3">
      <c r="B68976">
        <v>68968</v>
      </c>
      <c r="C68976" t="s">
        <v>528</v>
      </c>
      <c r="D68976" t="s">
        <v>400</v>
      </c>
      <c r="E68976" t="s">
        <v>19151</v>
      </c>
      <c r="F68976" s="4">
        <v>40038</v>
      </c>
      <c r="I68976" s="1">
        <v>41355</v>
      </c>
      <c r="J68976" s="1">
        <v>41486.93</v>
      </c>
      <c r="K68976" t="s">
        <v>30013</v>
      </c>
    </row>
    <row r="68977" spans="2:11" hidden="1" x14ac:dyDescent="0.3">
      <c r="B68977">
        <v>68969</v>
      </c>
      <c r="C68977" t="s">
        <v>532</v>
      </c>
      <c r="D68977" t="s">
        <v>25764</v>
      </c>
      <c r="E68977" t="s">
        <v>19573</v>
      </c>
      <c r="F68977" s="4">
        <v>34211</v>
      </c>
      <c r="I68977" s="1">
        <v>74100</v>
      </c>
      <c r="J68977" s="1">
        <v>82725.149999999994</v>
      </c>
      <c r="K68977" t="s">
        <v>30013</v>
      </c>
    </row>
    <row r="68978" spans="2:11" hidden="1" x14ac:dyDescent="0.3">
      <c r="B68978">
        <v>68970</v>
      </c>
      <c r="C68978" t="s">
        <v>25765</v>
      </c>
      <c r="D68978" t="s">
        <v>523</v>
      </c>
      <c r="E68978" t="s">
        <v>30060</v>
      </c>
      <c r="F68978" s="4">
        <v>41793</v>
      </c>
      <c r="I68978" s="1">
        <v>46309</v>
      </c>
      <c r="J68978" s="1">
        <v>48126.81</v>
      </c>
      <c r="K68978" t="s">
        <v>30013</v>
      </c>
    </row>
    <row r="68979" spans="2:11" hidden="1" x14ac:dyDescent="0.3">
      <c r="B68979">
        <v>68971</v>
      </c>
      <c r="C68979" t="s">
        <v>30061</v>
      </c>
      <c r="D68979" t="s">
        <v>523</v>
      </c>
      <c r="E68979" t="s">
        <v>19142</v>
      </c>
      <c r="F68979" s="4">
        <v>42111</v>
      </c>
      <c r="I68979" s="1">
        <v>46199</v>
      </c>
      <c r="J68979" s="1">
        <v>6929.71</v>
      </c>
      <c r="K68979" t="s">
        <v>30013</v>
      </c>
    </row>
    <row r="68980" spans="2:11" hidden="1" x14ac:dyDescent="0.3">
      <c r="B68980">
        <v>68972</v>
      </c>
      <c r="C68980" t="s">
        <v>19495</v>
      </c>
      <c r="D68980" t="s">
        <v>12270</v>
      </c>
      <c r="E68980" t="s">
        <v>19496</v>
      </c>
      <c r="F68980" s="4">
        <v>40231</v>
      </c>
      <c r="I68980" s="1">
        <v>73100</v>
      </c>
      <c r="J68980" s="1">
        <v>74593.960000000006</v>
      </c>
      <c r="K68980" t="s">
        <v>30013</v>
      </c>
    </row>
    <row r="68981" spans="2:11" hidden="1" x14ac:dyDescent="0.3">
      <c r="B68981">
        <v>68973</v>
      </c>
      <c r="C68981" t="s">
        <v>537</v>
      </c>
      <c r="D68981" t="s">
        <v>474</v>
      </c>
      <c r="E68981" t="s">
        <v>19317</v>
      </c>
      <c r="F68981" s="4">
        <v>36682</v>
      </c>
      <c r="I68981" s="1">
        <v>56343</v>
      </c>
      <c r="J68981" s="1">
        <v>53434.58</v>
      </c>
      <c r="K68981" t="s">
        <v>30013</v>
      </c>
    </row>
    <row r="68982" spans="2:11" hidden="1" x14ac:dyDescent="0.3">
      <c r="B68982">
        <v>68974</v>
      </c>
      <c r="C68982" t="s">
        <v>25766</v>
      </c>
      <c r="D68982" t="s">
        <v>22</v>
      </c>
      <c r="E68982" t="s">
        <v>19224</v>
      </c>
      <c r="F68982" s="4">
        <v>38328</v>
      </c>
      <c r="I68982" s="1">
        <v>67370</v>
      </c>
      <c r="J68982" s="1">
        <v>77842.600000000006</v>
      </c>
      <c r="K68982" t="s">
        <v>30013</v>
      </c>
    </row>
    <row r="68983" spans="2:11" hidden="1" x14ac:dyDescent="0.3">
      <c r="B68983">
        <v>68975</v>
      </c>
      <c r="C68983" t="s">
        <v>539</v>
      </c>
      <c r="D68983" t="s">
        <v>22</v>
      </c>
      <c r="E68983" t="s">
        <v>21050</v>
      </c>
      <c r="F68983" s="4">
        <v>36591</v>
      </c>
      <c r="I68983" s="1">
        <v>72540</v>
      </c>
      <c r="J68983" s="1">
        <v>72150.58</v>
      </c>
      <c r="K68983" t="s">
        <v>30013</v>
      </c>
    </row>
    <row r="68984" spans="2:11" hidden="1" x14ac:dyDescent="0.3">
      <c r="B68984">
        <v>68976</v>
      </c>
      <c r="C68984" t="s">
        <v>541</v>
      </c>
      <c r="D68984" t="s">
        <v>30031</v>
      </c>
      <c r="E68984" t="s">
        <v>20150</v>
      </c>
      <c r="F68984" s="4">
        <v>38621</v>
      </c>
      <c r="I68984" s="1">
        <v>103950</v>
      </c>
      <c r="J68984" s="1">
        <v>101681.53</v>
      </c>
      <c r="K68984" t="s">
        <v>30013</v>
      </c>
    </row>
    <row r="68985" spans="2:11" hidden="1" x14ac:dyDescent="0.3">
      <c r="B68985">
        <v>68977</v>
      </c>
      <c r="C68985" t="s">
        <v>15595</v>
      </c>
      <c r="D68985" t="s">
        <v>2522</v>
      </c>
      <c r="E68985" t="s">
        <v>19161</v>
      </c>
      <c r="F68985" s="4">
        <v>40911</v>
      </c>
      <c r="I68985" s="1">
        <v>41109</v>
      </c>
      <c r="J68985" s="1">
        <v>39688.589999999997</v>
      </c>
      <c r="K68985" t="s">
        <v>30013</v>
      </c>
    </row>
    <row r="68986" spans="2:11" hidden="1" x14ac:dyDescent="0.3">
      <c r="B68986">
        <v>68978</v>
      </c>
      <c r="C68986" t="s">
        <v>542</v>
      </c>
      <c r="D68986" t="s">
        <v>147</v>
      </c>
      <c r="E68986" t="s">
        <v>19107</v>
      </c>
      <c r="F68986" s="4">
        <v>35471</v>
      </c>
      <c r="I68986" s="1">
        <v>62379</v>
      </c>
      <c r="J68986" s="1">
        <v>72765.94</v>
      </c>
      <c r="K68986" t="s">
        <v>30013</v>
      </c>
    </row>
    <row r="68987" spans="2:11" hidden="1" x14ac:dyDescent="0.3">
      <c r="B68987">
        <v>68979</v>
      </c>
      <c r="C68987" t="s">
        <v>544</v>
      </c>
      <c r="D68987" t="s">
        <v>30031</v>
      </c>
      <c r="E68987" t="s">
        <v>19506</v>
      </c>
      <c r="F68987" s="4">
        <v>32554</v>
      </c>
      <c r="I68987" s="1">
        <v>80700</v>
      </c>
      <c r="J68987" s="1">
        <v>81508.03</v>
      </c>
      <c r="K68987" t="s">
        <v>30013</v>
      </c>
    </row>
    <row r="68988" spans="2:11" hidden="1" x14ac:dyDescent="0.3">
      <c r="B68988">
        <v>68980</v>
      </c>
      <c r="C68988" t="s">
        <v>547</v>
      </c>
      <c r="D68988" t="s">
        <v>773</v>
      </c>
      <c r="E68988" t="s">
        <v>19072</v>
      </c>
      <c r="F68988" s="4">
        <v>32181</v>
      </c>
      <c r="I68988" s="1">
        <v>65909</v>
      </c>
      <c r="J68988" s="1">
        <v>68013.81</v>
      </c>
      <c r="K68988" t="s">
        <v>30013</v>
      </c>
    </row>
    <row r="68989" spans="2:11" hidden="1" x14ac:dyDescent="0.3">
      <c r="B68989">
        <v>68981</v>
      </c>
      <c r="C68989" t="s">
        <v>552</v>
      </c>
      <c r="D68989" t="s">
        <v>77</v>
      </c>
      <c r="E68989" t="s">
        <v>19415</v>
      </c>
      <c r="F68989" s="4">
        <v>35437</v>
      </c>
      <c r="I68989" s="1">
        <v>76317</v>
      </c>
      <c r="J68989" s="1">
        <v>102917.53</v>
      </c>
      <c r="K68989" t="s">
        <v>30013</v>
      </c>
    </row>
    <row r="68990" spans="2:11" hidden="1" x14ac:dyDescent="0.3">
      <c r="B68990">
        <v>68982</v>
      </c>
      <c r="C68990" t="s">
        <v>553</v>
      </c>
      <c r="D68990" t="s">
        <v>15520</v>
      </c>
      <c r="E68990" t="s">
        <v>19272</v>
      </c>
      <c r="F68990" s="4">
        <v>37557</v>
      </c>
      <c r="I68990" s="1">
        <v>30721</v>
      </c>
      <c r="J68990" s="1">
        <v>34074.080000000002</v>
      </c>
      <c r="K68990" t="s">
        <v>30013</v>
      </c>
    </row>
    <row r="68991" spans="2:11" hidden="1" x14ac:dyDescent="0.3">
      <c r="B68991">
        <v>68983</v>
      </c>
      <c r="C68991" t="s">
        <v>30062</v>
      </c>
      <c r="D68991" t="s">
        <v>139</v>
      </c>
      <c r="E68991" t="s">
        <v>19103</v>
      </c>
      <c r="F68991" s="4">
        <v>42171</v>
      </c>
      <c r="I68991" s="1">
        <v>20800</v>
      </c>
      <c r="K68991" t="s">
        <v>30013</v>
      </c>
    </row>
    <row r="68992" spans="2:11" hidden="1" x14ac:dyDescent="0.3">
      <c r="B68992">
        <v>68984</v>
      </c>
      <c r="C68992" t="s">
        <v>554</v>
      </c>
      <c r="D68992" t="s">
        <v>400</v>
      </c>
      <c r="E68992" t="s">
        <v>19151</v>
      </c>
      <c r="F68992" s="4">
        <v>38988</v>
      </c>
      <c r="I68992" s="1">
        <v>41355</v>
      </c>
      <c r="J68992" s="1">
        <v>49677.88</v>
      </c>
      <c r="K68992" t="s">
        <v>30013</v>
      </c>
    </row>
    <row r="68993" spans="2:11" hidden="1" x14ac:dyDescent="0.3">
      <c r="B68993">
        <v>68985</v>
      </c>
      <c r="C68993" t="s">
        <v>555</v>
      </c>
      <c r="D68993" t="s">
        <v>556</v>
      </c>
      <c r="E68993" t="s">
        <v>19510</v>
      </c>
      <c r="F68993" s="4">
        <v>31467</v>
      </c>
      <c r="I68993" s="1">
        <v>60456</v>
      </c>
      <c r="J68993" s="1">
        <v>61078.400000000001</v>
      </c>
      <c r="K68993" t="s">
        <v>30013</v>
      </c>
    </row>
    <row r="68994" spans="2:11" hidden="1" x14ac:dyDescent="0.3">
      <c r="B68994">
        <v>68986</v>
      </c>
      <c r="C68994" t="s">
        <v>557</v>
      </c>
      <c r="D68994" t="s">
        <v>77</v>
      </c>
      <c r="E68994" t="s">
        <v>20066</v>
      </c>
      <c r="F68994" s="4">
        <v>35262</v>
      </c>
      <c r="I68994" s="1">
        <v>76317</v>
      </c>
      <c r="J68994" s="1">
        <v>88521.33</v>
      </c>
      <c r="K68994" t="s">
        <v>30013</v>
      </c>
    </row>
    <row r="68995" spans="2:11" hidden="1" x14ac:dyDescent="0.3">
      <c r="B68995">
        <v>68987</v>
      </c>
      <c r="C68995" t="s">
        <v>30063</v>
      </c>
      <c r="D68995" t="s">
        <v>523</v>
      </c>
      <c r="E68995" t="s">
        <v>19924</v>
      </c>
      <c r="F68995" s="4">
        <v>41821</v>
      </c>
      <c r="I68995" s="1">
        <v>46309</v>
      </c>
      <c r="J68995" s="1">
        <v>49336.37</v>
      </c>
      <c r="K68995" t="s">
        <v>30013</v>
      </c>
    </row>
    <row r="68996" spans="2:11" hidden="1" x14ac:dyDescent="0.3">
      <c r="B68996">
        <v>68988</v>
      </c>
      <c r="C68996" t="s">
        <v>558</v>
      </c>
      <c r="D68996" t="s">
        <v>4108</v>
      </c>
      <c r="E68996" t="s">
        <v>19512</v>
      </c>
      <c r="F68996" s="4">
        <v>38948</v>
      </c>
      <c r="I68996" s="1">
        <v>34684</v>
      </c>
      <c r="J68996" s="1">
        <v>39245.120000000003</v>
      </c>
      <c r="K68996" t="s">
        <v>30013</v>
      </c>
    </row>
    <row r="68997" spans="2:11" hidden="1" x14ac:dyDescent="0.3">
      <c r="B68997">
        <v>68989</v>
      </c>
      <c r="C68997" t="s">
        <v>559</v>
      </c>
      <c r="D68997" t="s">
        <v>22</v>
      </c>
      <c r="E68997" t="s">
        <v>19039</v>
      </c>
      <c r="F68997" s="4">
        <v>40525</v>
      </c>
      <c r="I68997" s="1">
        <v>59128</v>
      </c>
      <c r="J68997" s="1">
        <v>78361.570000000007</v>
      </c>
      <c r="K68997" t="s">
        <v>30013</v>
      </c>
    </row>
    <row r="68998" spans="2:11" hidden="1" x14ac:dyDescent="0.3">
      <c r="B68998">
        <v>68990</v>
      </c>
      <c r="C68998" t="s">
        <v>561</v>
      </c>
      <c r="D68998" t="s">
        <v>15520</v>
      </c>
      <c r="E68998" t="s">
        <v>19513</v>
      </c>
      <c r="F68998" s="4">
        <v>39057</v>
      </c>
      <c r="I68998" s="1">
        <v>29827</v>
      </c>
      <c r="J68998" s="1">
        <v>3334.44</v>
      </c>
      <c r="K68998" t="s">
        <v>30013</v>
      </c>
    </row>
    <row r="68999" spans="2:11" hidden="1" x14ac:dyDescent="0.3">
      <c r="B68999">
        <v>68991</v>
      </c>
      <c r="C68999" t="s">
        <v>562</v>
      </c>
      <c r="D68999" t="s">
        <v>1517</v>
      </c>
      <c r="E68999" t="s">
        <v>19554</v>
      </c>
      <c r="F68999" s="4">
        <v>40288</v>
      </c>
      <c r="I68999" s="1">
        <v>68200</v>
      </c>
      <c r="J68999" s="1">
        <v>68854.899999999994</v>
      </c>
      <c r="K68999" t="s">
        <v>30013</v>
      </c>
    </row>
    <row r="69000" spans="2:11" hidden="1" x14ac:dyDescent="0.3">
      <c r="B69000">
        <v>68992</v>
      </c>
      <c r="C69000" t="s">
        <v>563</v>
      </c>
      <c r="D69000" t="s">
        <v>310</v>
      </c>
      <c r="E69000" t="s">
        <v>19295</v>
      </c>
      <c r="F69000" s="4">
        <v>32653</v>
      </c>
      <c r="I69000" s="1">
        <v>39198</v>
      </c>
      <c r="J69000" s="1">
        <v>39474.18</v>
      </c>
      <c r="K69000" t="s">
        <v>30013</v>
      </c>
    </row>
    <row r="69001" spans="2:11" hidden="1" x14ac:dyDescent="0.3">
      <c r="B69001">
        <v>68993</v>
      </c>
      <c r="C69001" t="s">
        <v>564</v>
      </c>
      <c r="D69001" t="s">
        <v>13</v>
      </c>
      <c r="E69001" t="s">
        <v>19036</v>
      </c>
      <c r="F69001" s="4">
        <v>40641</v>
      </c>
      <c r="I69001" s="1">
        <v>63300</v>
      </c>
      <c r="J69001" s="1">
        <v>62980.86</v>
      </c>
      <c r="K69001" t="s">
        <v>30013</v>
      </c>
    </row>
    <row r="69002" spans="2:11" hidden="1" x14ac:dyDescent="0.3">
      <c r="B69002">
        <v>68994</v>
      </c>
      <c r="C69002" t="s">
        <v>567</v>
      </c>
      <c r="D69002" t="s">
        <v>25768</v>
      </c>
      <c r="E69002" t="s">
        <v>19515</v>
      </c>
      <c r="F69002" s="4">
        <v>34387</v>
      </c>
      <c r="I69002" s="1">
        <v>82592</v>
      </c>
      <c r="J69002" s="1">
        <v>84644.44</v>
      </c>
      <c r="K69002" t="s">
        <v>30013</v>
      </c>
    </row>
    <row r="69003" spans="2:11" hidden="1" x14ac:dyDescent="0.3">
      <c r="B69003">
        <v>68995</v>
      </c>
      <c r="C69003" t="s">
        <v>569</v>
      </c>
      <c r="D69003" t="s">
        <v>3214</v>
      </c>
      <c r="E69003" t="s">
        <v>19516</v>
      </c>
      <c r="F69003" s="4">
        <v>32667</v>
      </c>
      <c r="I69003" s="1">
        <v>53215</v>
      </c>
      <c r="J69003" s="1">
        <v>80507.39</v>
      </c>
      <c r="K69003" t="s">
        <v>30013</v>
      </c>
    </row>
    <row r="69004" spans="2:11" hidden="1" x14ac:dyDescent="0.3">
      <c r="B69004">
        <v>68996</v>
      </c>
      <c r="C69004" t="s">
        <v>573</v>
      </c>
      <c r="D69004" t="s">
        <v>574</v>
      </c>
      <c r="E69004" t="s">
        <v>19520</v>
      </c>
      <c r="F69004" s="4">
        <v>38103</v>
      </c>
      <c r="I69004" s="1">
        <v>41596</v>
      </c>
      <c r="J69004" s="1">
        <v>47389.53</v>
      </c>
      <c r="K69004" t="s">
        <v>30013</v>
      </c>
    </row>
    <row r="69005" spans="2:11" hidden="1" x14ac:dyDescent="0.3">
      <c r="B69005">
        <v>68997</v>
      </c>
      <c r="C69005" t="s">
        <v>575</v>
      </c>
      <c r="D69005" t="s">
        <v>88</v>
      </c>
      <c r="E69005" t="s">
        <v>19071</v>
      </c>
      <c r="F69005" s="4">
        <v>39195</v>
      </c>
      <c r="I69005" s="1">
        <v>33879</v>
      </c>
      <c r="J69005" s="1">
        <v>29799.43</v>
      </c>
      <c r="K69005" t="s">
        <v>30013</v>
      </c>
    </row>
    <row r="69006" spans="2:11" hidden="1" x14ac:dyDescent="0.3">
      <c r="B69006">
        <v>68998</v>
      </c>
      <c r="C69006" t="s">
        <v>25769</v>
      </c>
      <c r="D69006" t="s">
        <v>1146</v>
      </c>
      <c r="E69006" t="s">
        <v>19295</v>
      </c>
      <c r="F69006" s="4">
        <v>41480</v>
      </c>
      <c r="I69006" s="1">
        <v>30108</v>
      </c>
      <c r="J69006" s="1">
        <v>32727.48</v>
      </c>
      <c r="K69006" t="s">
        <v>30013</v>
      </c>
    </row>
    <row r="69007" spans="2:11" hidden="1" x14ac:dyDescent="0.3">
      <c r="B69007">
        <v>68999</v>
      </c>
      <c r="C69007" t="s">
        <v>577</v>
      </c>
      <c r="D69007" t="s">
        <v>22</v>
      </c>
      <c r="E69007" t="s">
        <v>19521</v>
      </c>
      <c r="F69007" s="4">
        <v>38384</v>
      </c>
      <c r="I69007" s="1">
        <v>67370</v>
      </c>
      <c r="J69007" s="1">
        <v>100128.27</v>
      </c>
      <c r="K69007" t="s">
        <v>30013</v>
      </c>
    </row>
    <row r="69008" spans="2:11" hidden="1" x14ac:dyDescent="0.3">
      <c r="B69008">
        <v>69000</v>
      </c>
      <c r="C69008" t="s">
        <v>19523</v>
      </c>
      <c r="D69008" t="s">
        <v>90</v>
      </c>
      <c r="E69008" t="s">
        <v>19075</v>
      </c>
      <c r="F69008" s="4">
        <v>41095</v>
      </c>
      <c r="I69008" s="1">
        <v>26832</v>
      </c>
      <c r="J69008" s="1">
        <v>22654.95</v>
      </c>
      <c r="K69008" t="s">
        <v>30013</v>
      </c>
    </row>
    <row r="69009" spans="2:11" hidden="1" x14ac:dyDescent="0.3">
      <c r="B69009">
        <v>69001</v>
      </c>
      <c r="C69009" t="s">
        <v>580</v>
      </c>
      <c r="D69009" t="s">
        <v>25771</v>
      </c>
      <c r="E69009" t="s">
        <v>18994</v>
      </c>
      <c r="F69009" s="4">
        <v>28870</v>
      </c>
      <c r="I69009" s="1">
        <v>89800</v>
      </c>
      <c r="J69009" s="1">
        <v>90727.6</v>
      </c>
      <c r="K69009" t="s">
        <v>30013</v>
      </c>
    </row>
    <row r="69010" spans="2:11" hidden="1" x14ac:dyDescent="0.3">
      <c r="B69010">
        <v>69002</v>
      </c>
      <c r="C69010" t="s">
        <v>15598</v>
      </c>
      <c r="D69010" t="s">
        <v>71</v>
      </c>
      <c r="E69010" t="s">
        <v>19216</v>
      </c>
      <c r="F69010" s="4">
        <v>38992</v>
      </c>
      <c r="I69010" s="1">
        <v>10089</v>
      </c>
      <c r="J69010" s="1">
        <v>8243.01</v>
      </c>
      <c r="K69010" t="s">
        <v>30013</v>
      </c>
    </row>
    <row r="69011" spans="2:11" hidden="1" x14ac:dyDescent="0.3">
      <c r="B69011">
        <v>69003</v>
      </c>
      <c r="C69011" t="s">
        <v>15601</v>
      </c>
      <c r="D69011" t="s">
        <v>100</v>
      </c>
      <c r="E69011" t="s">
        <v>19157</v>
      </c>
      <c r="F69011" s="4">
        <v>40875</v>
      </c>
      <c r="I69011" s="1">
        <v>30949</v>
      </c>
      <c r="J69011" s="1">
        <v>31671.99</v>
      </c>
      <c r="K69011" t="s">
        <v>30013</v>
      </c>
    </row>
    <row r="69012" spans="2:11" hidden="1" x14ac:dyDescent="0.3">
      <c r="B69012">
        <v>69004</v>
      </c>
      <c r="C69012" t="s">
        <v>584</v>
      </c>
      <c r="D69012" t="s">
        <v>30019</v>
      </c>
      <c r="E69012" t="s">
        <v>586</v>
      </c>
      <c r="F69012" s="4">
        <v>36374</v>
      </c>
      <c r="I69012" s="1">
        <v>64300</v>
      </c>
      <c r="J69012" s="1">
        <v>64825.01</v>
      </c>
      <c r="K69012" t="s">
        <v>30013</v>
      </c>
    </row>
    <row r="69013" spans="2:11" hidden="1" x14ac:dyDescent="0.3">
      <c r="B69013">
        <v>69005</v>
      </c>
      <c r="C69013" t="s">
        <v>587</v>
      </c>
      <c r="D69013" t="s">
        <v>588</v>
      </c>
      <c r="E69013" t="s">
        <v>19524</v>
      </c>
      <c r="F69013" s="4">
        <v>35408</v>
      </c>
      <c r="I69013" s="1">
        <v>54826</v>
      </c>
      <c r="J69013" s="1">
        <v>60643.77</v>
      </c>
      <c r="K69013" t="s">
        <v>30013</v>
      </c>
    </row>
    <row r="69014" spans="2:11" hidden="1" x14ac:dyDescent="0.3">
      <c r="B69014">
        <v>69006</v>
      </c>
      <c r="C69014" t="s">
        <v>591</v>
      </c>
      <c r="D69014" t="s">
        <v>77</v>
      </c>
      <c r="E69014" t="s">
        <v>19308</v>
      </c>
      <c r="F69014" s="4">
        <v>39435</v>
      </c>
      <c r="I69014" s="1">
        <v>67025</v>
      </c>
      <c r="J69014" s="1">
        <v>90246.51</v>
      </c>
      <c r="K69014" t="s">
        <v>30013</v>
      </c>
    </row>
    <row r="69015" spans="2:11" hidden="1" x14ac:dyDescent="0.3">
      <c r="B69015">
        <v>69007</v>
      </c>
      <c r="C69015" t="s">
        <v>15602</v>
      </c>
      <c r="D69015" t="s">
        <v>22</v>
      </c>
      <c r="E69015" t="s">
        <v>19039</v>
      </c>
      <c r="F69015" s="4">
        <v>40861</v>
      </c>
      <c r="I69015" s="1">
        <v>55625</v>
      </c>
      <c r="J69015" s="1">
        <v>57523.91</v>
      </c>
      <c r="K69015" t="s">
        <v>30013</v>
      </c>
    </row>
    <row r="69016" spans="2:11" hidden="1" x14ac:dyDescent="0.3">
      <c r="B69016">
        <v>69008</v>
      </c>
      <c r="C69016" t="s">
        <v>593</v>
      </c>
      <c r="D69016" t="s">
        <v>90</v>
      </c>
      <c r="E69016" t="s">
        <v>20191</v>
      </c>
      <c r="F69016" s="4">
        <v>40331</v>
      </c>
      <c r="I69016" s="1">
        <v>29500</v>
      </c>
      <c r="J69016" s="1">
        <v>25749.24</v>
      </c>
      <c r="K69016" t="s">
        <v>30013</v>
      </c>
    </row>
    <row r="69017" spans="2:11" hidden="1" x14ac:dyDescent="0.3">
      <c r="B69017">
        <v>69009</v>
      </c>
      <c r="C69017" t="s">
        <v>19526</v>
      </c>
      <c r="D69017" t="s">
        <v>22</v>
      </c>
      <c r="E69017" t="s">
        <v>19006</v>
      </c>
      <c r="F69017" s="4">
        <v>41297</v>
      </c>
      <c r="I69017" s="1">
        <v>47012</v>
      </c>
      <c r="J69017" s="1">
        <v>60146.68</v>
      </c>
      <c r="K69017" t="s">
        <v>30013</v>
      </c>
    </row>
    <row r="69018" spans="2:11" hidden="1" x14ac:dyDescent="0.3">
      <c r="B69018">
        <v>69010</v>
      </c>
      <c r="C69018" t="s">
        <v>19527</v>
      </c>
      <c r="D69018" t="s">
        <v>15520</v>
      </c>
      <c r="E69018" t="s">
        <v>19505</v>
      </c>
      <c r="F69018" s="4">
        <v>41072</v>
      </c>
      <c r="I69018" s="1">
        <v>29307</v>
      </c>
      <c r="J69018" s="1">
        <v>31604.86</v>
      </c>
      <c r="K69018" t="s">
        <v>30013</v>
      </c>
    </row>
    <row r="69019" spans="2:11" hidden="1" x14ac:dyDescent="0.3">
      <c r="B69019">
        <v>69011</v>
      </c>
      <c r="C69019" t="s">
        <v>596</v>
      </c>
      <c r="D69019" t="s">
        <v>63</v>
      </c>
      <c r="E69019" t="s">
        <v>19529</v>
      </c>
      <c r="F69019" s="4">
        <v>39412</v>
      </c>
      <c r="I69019" s="1">
        <v>35691</v>
      </c>
      <c r="J69019" s="1">
        <v>35832.53</v>
      </c>
      <c r="K69019" t="s">
        <v>30013</v>
      </c>
    </row>
    <row r="69020" spans="2:11" hidden="1" x14ac:dyDescent="0.3">
      <c r="B69020">
        <v>69012</v>
      </c>
      <c r="C69020" t="s">
        <v>597</v>
      </c>
      <c r="D69020" t="s">
        <v>22</v>
      </c>
      <c r="E69020" t="s">
        <v>21520</v>
      </c>
      <c r="F69020" s="4">
        <v>35905</v>
      </c>
      <c r="I69020" s="1">
        <v>74517</v>
      </c>
      <c r="J69020" s="1">
        <v>101118.05</v>
      </c>
      <c r="K69020" t="s">
        <v>30013</v>
      </c>
    </row>
    <row r="69021" spans="2:11" hidden="1" x14ac:dyDescent="0.3">
      <c r="B69021">
        <v>69013</v>
      </c>
      <c r="C69021" t="s">
        <v>599</v>
      </c>
      <c r="D69021" t="s">
        <v>25764</v>
      </c>
      <c r="E69021" t="s">
        <v>19536</v>
      </c>
      <c r="F69021" s="4">
        <v>33133</v>
      </c>
      <c r="I69021" s="1">
        <v>74100</v>
      </c>
      <c r="J69021" s="1">
        <v>82591.039999999994</v>
      </c>
      <c r="K69021" t="s">
        <v>30013</v>
      </c>
    </row>
    <row r="69022" spans="2:11" hidden="1" x14ac:dyDescent="0.3">
      <c r="B69022">
        <v>69014</v>
      </c>
      <c r="C69022" t="s">
        <v>602</v>
      </c>
      <c r="D69022" t="s">
        <v>242</v>
      </c>
      <c r="E69022" t="s">
        <v>19201</v>
      </c>
      <c r="F69022" s="4">
        <v>39156</v>
      </c>
      <c r="I69022" s="1">
        <v>40384</v>
      </c>
      <c r="J69022" s="1">
        <v>42970.03</v>
      </c>
      <c r="K69022" t="s">
        <v>30013</v>
      </c>
    </row>
    <row r="69023" spans="2:11" hidden="1" x14ac:dyDescent="0.3">
      <c r="B69023">
        <v>69015</v>
      </c>
      <c r="C69023" t="s">
        <v>603</v>
      </c>
      <c r="D69023" t="s">
        <v>13</v>
      </c>
      <c r="E69023" t="s">
        <v>19427</v>
      </c>
      <c r="F69023" s="4">
        <v>40525</v>
      </c>
      <c r="I69023" s="1">
        <v>70000</v>
      </c>
      <c r="J69023" s="1">
        <v>67819.13</v>
      </c>
      <c r="K69023" t="s">
        <v>30013</v>
      </c>
    </row>
    <row r="69024" spans="2:11" hidden="1" x14ac:dyDescent="0.3">
      <c r="B69024">
        <v>69016</v>
      </c>
      <c r="C69024" t="s">
        <v>25775</v>
      </c>
      <c r="D69024" t="s">
        <v>90</v>
      </c>
      <c r="E69024" t="s">
        <v>19103</v>
      </c>
      <c r="F69024" s="4">
        <v>35952</v>
      </c>
      <c r="I69024" s="1">
        <v>20800</v>
      </c>
      <c r="J69024" s="1">
        <v>12757.5</v>
      </c>
      <c r="K69024" t="s">
        <v>30013</v>
      </c>
    </row>
    <row r="69025" spans="2:11" hidden="1" x14ac:dyDescent="0.3">
      <c r="B69025">
        <v>69017</v>
      </c>
      <c r="C69025" t="s">
        <v>19539</v>
      </c>
      <c r="D69025" t="s">
        <v>662</v>
      </c>
      <c r="E69025" t="s">
        <v>19540</v>
      </c>
      <c r="F69025" s="4">
        <v>41106</v>
      </c>
      <c r="I69025" s="1">
        <v>56521</v>
      </c>
      <c r="J69025" s="1">
        <v>56770.36</v>
      </c>
      <c r="K69025" t="s">
        <v>30013</v>
      </c>
    </row>
    <row r="69026" spans="2:11" hidden="1" x14ac:dyDescent="0.3">
      <c r="B69026">
        <v>69018</v>
      </c>
      <c r="C69026" t="s">
        <v>604</v>
      </c>
      <c r="D69026" t="s">
        <v>405</v>
      </c>
      <c r="E69026" t="s">
        <v>19541</v>
      </c>
      <c r="F69026" s="4">
        <v>38017</v>
      </c>
      <c r="I69026" s="1">
        <v>35880</v>
      </c>
      <c r="J69026" s="1">
        <v>47420.86</v>
      </c>
      <c r="K69026" t="s">
        <v>30013</v>
      </c>
    </row>
    <row r="69027" spans="2:11" hidden="1" x14ac:dyDescent="0.3">
      <c r="B69027">
        <v>69019</v>
      </c>
      <c r="C69027" t="s">
        <v>25776</v>
      </c>
      <c r="D69027" t="s">
        <v>98</v>
      </c>
      <c r="E69027" t="s">
        <v>19110</v>
      </c>
      <c r="F69027" s="4">
        <v>41793</v>
      </c>
      <c r="I69027" s="1">
        <v>22880</v>
      </c>
      <c r="J69027" s="1">
        <v>22474.82</v>
      </c>
      <c r="K69027" t="s">
        <v>30013</v>
      </c>
    </row>
    <row r="69028" spans="2:11" hidden="1" x14ac:dyDescent="0.3">
      <c r="B69028">
        <v>69020</v>
      </c>
      <c r="C69028" t="s">
        <v>605</v>
      </c>
      <c r="D69028" t="s">
        <v>22</v>
      </c>
      <c r="E69028" t="s">
        <v>19542</v>
      </c>
      <c r="F69028" s="4">
        <v>34876</v>
      </c>
      <c r="I69028" s="1">
        <v>75837</v>
      </c>
      <c r="J69028" s="1">
        <v>104403.05</v>
      </c>
      <c r="K69028" t="s">
        <v>30013</v>
      </c>
    </row>
    <row r="69029" spans="2:11" hidden="1" x14ac:dyDescent="0.3">
      <c r="B69029">
        <v>69021</v>
      </c>
      <c r="C69029" t="s">
        <v>25778</v>
      </c>
      <c r="D69029" t="s">
        <v>98</v>
      </c>
      <c r="E69029" t="s">
        <v>19044</v>
      </c>
      <c r="F69029" s="4">
        <v>41467</v>
      </c>
      <c r="I69029" s="1">
        <v>20800</v>
      </c>
      <c r="J69029" s="1">
        <v>19585.099999999999</v>
      </c>
      <c r="K69029" t="s">
        <v>30013</v>
      </c>
    </row>
    <row r="69030" spans="2:11" hidden="1" x14ac:dyDescent="0.3">
      <c r="B69030">
        <v>69022</v>
      </c>
      <c r="C69030" t="s">
        <v>608</v>
      </c>
      <c r="D69030" t="s">
        <v>128</v>
      </c>
      <c r="E69030" t="s">
        <v>19516</v>
      </c>
      <c r="F69030" s="4">
        <v>30207</v>
      </c>
      <c r="I69030" s="1">
        <v>38959</v>
      </c>
      <c r="J69030" s="1">
        <v>42051.85</v>
      </c>
      <c r="K69030" t="s">
        <v>30013</v>
      </c>
    </row>
    <row r="69031" spans="2:11" hidden="1" x14ac:dyDescent="0.3">
      <c r="B69031">
        <v>69023</v>
      </c>
      <c r="C69031" t="s">
        <v>611</v>
      </c>
      <c r="D69031" t="s">
        <v>15520</v>
      </c>
      <c r="E69031" t="s">
        <v>19033</v>
      </c>
      <c r="F69031" s="4">
        <v>36710</v>
      </c>
      <c r="I69031" s="1">
        <v>30721</v>
      </c>
      <c r="J69031" s="1">
        <v>36087.24</v>
      </c>
      <c r="K69031" t="s">
        <v>30013</v>
      </c>
    </row>
    <row r="69032" spans="2:11" hidden="1" x14ac:dyDescent="0.3">
      <c r="B69032">
        <v>69024</v>
      </c>
      <c r="C69032" t="s">
        <v>612</v>
      </c>
      <c r="D69032" t="s">
        <v>15520</v>
      </c>
      <c r="E69032" t="s">
        <v>19546</v>
      </c>
      <c r="F69032" s="4">
        <v>34666</v>
      </c>
      <c r="I69032" s="1">
        <v>32510</v>
      </c>
      <c r="J69032" s="1">
        <v>34571.21</v>
      </c>
      <c r="K69032" t="s">
        <v>30013</v>
      </c>
    </row>
    <row r="69033" spans="2:11" hidden="1" x14ac:dyDescent="0.3">
      <c r="B69033">
        <v>69025</v>
      </c>
      <c r="C69033" t="s">
        <v>614</v>
      </c>
      <c r="D69033" t="s">
        <v>22</v>
      </c>
      <c r="E69033" t="s">
        <v>19548</v>
      </c>
      <c r="F69033" s="4">
        <v>39259</v>
      </c>
      <c r="I69033" s="1">
        <v>66086</v>
      </c>
      <c r="J69033" s="1">
        <v>68452.61</v>
      </c>
      <c r="K69033" t="s">
        <v>30013</v>
      </c>
    </row>
    <row r="69034" spans="2:11" hidden="1" x14ac:dyDescent="0.3">
      <c r="B69034">
        <v>69026</v>
      </c>
      <c r="C69034" t="s">
        <v>30064</v>
      </c>
      <c r="D69034" t="s">
        <v>128</v>
      </c>
      <c r="E69034" t="s">
        <v>19441</v>
      </c>
      <c r="F69034" s="4">
        <v>39986</v>
      </c>
      <c r="I69034" s="1">
        <v>33879</v>
      </c>
      <c r="J69034" s="1">
        <v>34768.57</v>
      </c>
      <c r="K69034" t="s">
        <v>30013</v>
      </c>
    </row>
    <row r="69035" spans="2:11" hidden="1" x14ac:dyDescent="0.3">
      <c r="B69035">
        <v>69027</v>
      </c>
      <c r="C69035" t="s">
        <v>25779</v>
      </c>
      <c r="D69035" t="s">
        <v>98</v>
      </c>
      <c r="E69035" t="s">
        <v>19907</v>
      </c>
      <c r="F69035" s="4">
        <v>38965</v>
      </c>
      <c r="I69035" s="1">
        <v>22318</v>
      </c>
      <c r="J69035" s="1">
        <v>13947.71</v>
      </c>
      <c r="K69035" t="s">
        <v>30013</v>
      </c>
    </row>
    <row r="69036" spans="2:11" hidden="1" x14ac:dyDescent="0.3">
      <c r="B69036">
        <v>69028</v>
      </c>
      <c r="C69036" t="s">
        <v>617</v>
      </c>
      <c r="D69036" t="s">
        <v>618</v>
      </c>
      <c r="E69036" t="s">
        <v>19549</v>
      </c>
      <c r="F69036" s="4">
        <v>36061</v>
      </c>
      <c r="I69036" s="1">
        <v>38447</v>
      </c>
      <c r="J69036" s="1">
        <v>56239.4</v>
      </c>
      <c r="K69036" t="s">
        <v>30013</v>
      </c>
    </row>
    <row r="69037" spans="2:11" hidden="1" x14ac:dyDescent="0.3">
      <c r="B69037">
        <v>69029</v>
      </c>
      <c r="C69037" t="s">
        <v>30065</v>
      </c>
      <c r="D69037" t="s">
        <v>98</v>
      </c>
      <c r="E69037" t="s">
        <v>19664</v>
      </c>
      <c r="F69037" s="4">
        <v>42086</v>
      </c>
      <c r="I69037" s="1">
        <v>22318</v>
      </c>
      <c r="J69037" s="1">
        <v>5961.37</v>
      </c>
      <c r="K69037" t="s">
        <v>30013</v>
      </c>
    </row>
    <row r="69038" spans="2:11" hidden="1" x14ac:dyDescent="0.3">
      <c r="B69038">
        <v>69030</v>
      </c>
      <c r="C69038" t="s">
        <v>15617</v>
      </c>
      <c r="D69038" t="s">
        <v>71</v>
      </c>
      <c r="E69038" t="s">
        <v>19216</v>
      </c>
      <c r="F69038" s="4">
        <v>41071</v>
      </c>
      <c r="I69038" s="1">
        <v>10089</v>
      </c>
      <c r="J69038" s="1">
        <v>8191.53</v>
      </c>
      <c r="K69038" t="s">
        <v>30013</v>
      </c>
    </row>
    <row r="69039" spans="2:11" hidden="1" x14ac:dyDescent="0.3">
      <c r="B69039">
        <v>69031</v>
      </c>
      <c r="C69039" t="s">
        <v>621</v>
      </c>
      <c r="D69039" t="s">
        <v>25781</v>
      </c>
      <c r="E69039" t="s">
        <v>19552</v>
      </c>
      <c r="F69039" s="4">
        <v>34703</v>
      </c>
      <c r="I69039" s="1">
        <v>54034</v>
      </c>
      <c r="J69039" s="1">
        <v>53805.41</v>
      </c>
      <c r="K69039" t="s">
        <v>30013</v>
      </c>
    </row>
    <row r="69040" spans="2:11" hidden="1" x14ac:dyDescent="0.3">
      <c r="B69040">
        <v>69032</v>
      </c>
      <c r="C69040" t="s">
        <v>623</v>
      </c>
      <c r="D69040" t="s">
        <v>405</v>
      </c>
      <c r="E69040" t="s">
        <v>19106</v>
      </c>
      <c r="F69040" s="4">
        <v>38663</v>
      </c>
      <c r="I69040" s="1">
        <v>34840</v>
      </c>
      <c r="J69040" s="1">
        <v>39608.370000000003</v>
      </c>
      <c r="K69040" t="s">
        <v>30013</v>
      </c>
    </row>
    <row r="69041" spans="2:11" hidden="1" x14ac:dyDescent="0.3">
      <c r="B69041">
        <v>69033</v>
      </c>
      <c r="C69041" t="s">
        <v>25783</v>
      </c>
      <c r="D69041" t="s">
        <v>437</v>
      </c>
      <c r="E69041" t="s">
        <v>19443</v>
      </c>
      <c r="F69041" s="4">
        <v>41789</v>
      </c>
      <c r="I69041" s="1">
        <v>21840</v>
      </c>
      <c r="J69041" s="1">
        <v>4788.2299999999996</v>
      </c>
      <c r="K69041" t="s">
        <v>30013</v>
      </c>
    </row>
    <row r="69042" spans="2:11" hidden="1" x14ac:dyDescent="0.3">
      <c r="B69042">
        <v>69034</v>
      </c>
      <c r="C69042" t="s">
        <v>624</v>
      </c>
      <c r="D69042" t="s">
        <v>30031</v>
      </c>
      <c r="E69042" t="s">
        <v>19206</v>
      </c>
      <c r="F69042" s="4">
        <v>38650</v>
      </c>
      <c r="I69042" s="1">
        <v>74600</v>
      </c>
      <c r="J69042" s="1">
        <v>78965.39</v>
      </c>
      <c r="K69042" t="s">
        <v>30013</v>
      </c>
    </row>
    <row r="69043" spans="2:11" hidden="1" x14ac:dyDescent="0.3">
      <c r="B69043">
        <v>69035</v>
      </c>
      <c r="C69043" t="s">
        <v>19553</v>
      </c>
      <c r="D69043" t="s">
        <v>22</v>
      </c>
      <c r="E69043" t="s">
        <v>19214</v>
      </c>
      <c r="F69043" s="4">
        <v>41150</v>
      </c>
      <c r="I69043" s="1">
        <v>47012</v>
      </c>
      <c r="J69043" s="1">
        <v>63389.96</v>
      </c>
      <c r="K69043" t="s">
        <v>30013</v>
      </c>
    </row>
    <row r="69044" spans="2:11" hidden="1" x14ac:dyDescent="0.3">
      <c r="B69044">
        <v>69036</v>
      </c>
      <c r="C69044" t="s">
        <v>628</v>
      </c>
      <c r="D69044" t="s">
        <v>471</v>
      </c>
      <c r="E69044" t="s">
        <v>19444</v>
      </c>
      <c r="F69044" s="4">
        <v>39755</v>
      </c>
      <c r="I69044" s="1">
        <v>38190</v>
      </c>
      <c r="J69044" s="1">
        <v>41353.480000000003</v>
      </c>
      <c r="K69044" t="s">
        <v>30013</v>
      </c>
    </row>
    <row r="69045" spans="2:11" hidden="1" x14ac:dyDescent="0.3">
      <c r="B69045">
        <v>69037</v>
      </c>
      <c r="C69045" t="s">
        <v>629</v>
      </c>
      <c r="D69045" t="s">
        <v>15520</v>
      </c>
      <c r="E69045" t="s">
        <v>19402</v>
      </c>
      <c r="F69045" s="4">
        <v>35401</v>
      </c>
      <c r="I69045" s="1">
        <v>31616</v>
      </c>
      <c r="J69045" s="1">
        <v>40317.17</v>
      </c>
      <c r="K69045" t="s">
        <v>30013</v>
      </c>
    </row>
    <row r="69046" spans="2:11" hidden="1" x14ac:dyDescent="0.3">
      <c r="B69046">
        <v>69038</v>
      </c>
      <c r="C69046" t="s">
        <v>630</v>
      </c>
      <c r="D69046" t="s">
        <v>31</v>
      </c>
      <c r="E69046" t="s">
        <v>19557</v>
      </c>
      <c r="F69046" s="4">
        <v>38897</v>
      </c>
      <c r="I69046" s="1">
        <v>42026</v>
      </c>
      <c r="J69046" s="1">
        <v>42359.89</v>
      </c>
      <c r="K69046" t="s">
        <v>30013</v>
      </c>
    </row>
    <row r="69047" spans="2:11" hidden="1" x14ac:dyDescent="0.3">
      <c r="B69047">
        <v>69039</v>
      </c>
      <c r="C69047" t="s">
        <v>632</v>
      </c>
      <c r="D69047" t="s">
        <v>382</v>
      </c>
      <c r="E69047" t="s">
        <v>19560</v>
      </c>
      <c r="F69047" s="4">
        <v>39302</v>
      </c>
      <c r="I69047" s="1">
        <v>29994</v>
      </c>
      <c r="J69047" s="1">
        <v>22149.48</v>
      </c>
      <c r="K69047" t="s">
        <v>30013</v>
      </c>
    </row>
    <row r="69048" spans="2:11" hidden="1" x14ac:dyDescent="0.3">
      <c r="B69048">
        <v>69040</v>
      </c>
      <c r="C69048" t="s">
        <v>636</v>
      </c>
      <c r="D69048" t="s">
        <v>214</v>
      </c>
      <c r="E69048" t="s">
        <v>19321</v>
      </c>
      <c r="F69048" s="4">
        <v>28457</v>
      </c>
      <c r="I69048" s="1">
        <v>45777</v>
      </c>
      <c r="J69048" s="1">
        <v>57710.64</v>
      </c>
      <c r="K69048" t="s">
        <v>30013</v>
      </c>
    </row>
    <row r="69049" spans="2:11" hidden="1" x14ac:dyDescent="0.3">
      <c r="B69049">
        <v>69041</v>
      </c>
      <c r="C69049" t="s">
        <v>637</v>
      </c>
      <c r="D69049" t="s">
        <v>100</v>
      </c>
      <c r="E69049" t="s">
        <v>19564</v>
      </c>
      <c r="F69049" s="4">
        <v>34449</v>
      </c>
      <c r="I69049" s="1">
        <v>34261</v>
      </c>
      <c r="J69049" s="1">
        <v>36995.839999999997</v>
      </c>
      <c r="K69049" t="s">
        <v>30013</v>
      </c>
    </row>
    <row r="69050" spans="2:11" hidden="1" x14ac:dyDescent="0.3">
      <c r="B69050">
        <v>69042</v>
      </c>
      <c r="C69050" t="s">
        <v>30066</v>
      </c>
      <c r="D69050" t="s">
        <v>17060</v>
      </c>
      <c r="E69050" t="s">
        <v>19695</v>
      </c>
      <c r="F69050" s="4">
        <v>41841</v>
      </c>
      <c r="I69050" s="1">
        <v>37774</v>
      </c>
      <c r="J69050" s="1">
        <v>35115.910000000003</v>
      </c>
      <c r="K69050" t="s">
        <v>30013</v>
      </c>
    </row>
    <row r="69051" spans="2:11" hidden="1" x14ac:dyDescent="0.3">
      <c r="B69051">
        <v>69043</v>
      </c>
      <c r="C69051" t="s">
        <v>640</v>
      </c>
      <c r="D69051" t="s">
        <v>25672</v>
      </c>
      <c r="E69051" t="s">
        <v>19568</v>
      </c>
      <c r="F69051" s="4">
        <v>33371</v>
      </c>
      <c r="I69051" s="1">
        <v>72011</v>
      </c>
      <c r="J69051" s="1">
        <v>79636.39</v>
      </c>
      <c r="K69051" t="s">
        <v>30013</v>
      </c>
    </row>
    <row r="69052" spans="2:11" hidden="1" x14ac:dyDescent="0.3">
      <c r="B69052">
        <v>69044</v>
      </c>
      <c r="C69052" t="s">
        <v>19569</v>
      </c>
      <c r="D69052" t="s">
        <v>122</v>
      </c>
      <c r="E69052" t="s">
        <v>19664</v>
      </c>
      <c r="F69052" s="4">
        <v>41276</v>
      </c>
      <c r="I69052" s="1">
        <v>31158</v>
      </c>
      <c r="J69052" s="1">
        <v>49774.79</v>
      </c>
      <c r="K69052" t="s">
        <v>30013</v>
      </c>
    </row>
    <row r="69053" spans="2:11" hidden="1" x14ac:dyDescent="0.3">
      <c r="B69053">
        <v>69045</v>
      </c>
      <c r="C69053" t="s">
        <v>25788</v>
      </c>
      <c r="D69053" t="s">
        <v>795</v>
      </c>
      <c r="E69053" t="s">
        <v>19161</v>
      </c>
      <c r="F69053" s="4">
        <v>41463</v>
      </c>
      <c r="I69053" s="1">
        <v>63300</v>
      </c>
      <c r="J69053" s="1">
        <v>63471.09</v>
      </c>
      <c r="K69053" t="s">
        <v>30013</v>
      </c>
    </row>
    <row r="69054" spans="2:11" hidden="1" x14ac:dyDescent="0.3">
      <c r="B69054">
        <v>69046</v>
      </c>
      <c r="C69054" t="s">
        <v>19570</v>
      </c>
      <c r="D69054" t="s">
        <v>71</v>
      </c>
      <c r="E69054" t="s">
        <v>19216</v>
      </c>
      <c r="F69054" s="4">
        <v>41050</v>
      </c>
      <c r="I69054" s="1">
        <v>10089</v>
      </c>
      <c r="J69054" s="1">
        <v>8217.7800000000007</v>
      </c>
      <c r="K69054" t="s">
        <v>30013</v>
      </c>
    </row>
    <row r="69055" spans="2:11" hidden="1" x14ac:dyDescent="0.3">
      <c r="B69055">
        <v>69047</v>
      </c>
      <c r="C69055" t="s">
        <v>30067</v>
      </c>
      <c r="D69055" t="s">
        <v>25931</v>
      </c>
      <c r="E69055" t="s">
        <v>19461</v>
      </c>
      <c r="F69055" s="4">
        <v>41976</v>
      </c>
      <c r="I69055" s="1">
        <v>85000</v>
      </c>
      <c r="J69055" s="1">
        <v>43999.87</v>
      </c>
      <c r="K69055" t="s">
        <v>30013</v>
      </c>
    </row>
    <row r="69056" spans="2:11" hidden="1" x14ac:dyDescent="0.3">
      <c r="B69056">
        <v>69048</v>
      </c>
      <c r="C69056" t="s">
        <v>19571</v>
      </c>
      <c r="D69056" t="s">
        <v>16538</v>
      </c>
      <c r="E69056" t="s">
        <v>19572</v>
      </c>
      <c r="F69056" s="4">
        <v>41393</v>
      </c>
      <c r="I69056" s="1">
        <v>92900</v>
      </c>
      <c r="J69056" s="1">
        <v>93020.800000000003</v>
      </c>
      <c r="K69056" t="s">
        <v>30013</v>
      </c>
    </row>
    <row r="69057" spans="2:11" hidden="1" x14ac:dyDescent="0.3">
      <c r="B69057">
        <v>69049</v>
      </c>
      <c r="C69057" t="s">
        <v>648</v>
      </c>
      <c r="D69057" t="s">
        <v>25686</v>
      </c>
      <c r="E69057" t="s">
        <v>19573</v>
      </c>
      <c r="F69057" s="4">
        <v>35520</v>
      </c>
      <c r="I69057" s="1">
        <v>89443</v>
      </c>
      <c r="J69057" s="1">
        <v>90450.02</v>
      </c>
      <c r="K69057" t="s">
        <v>30013</v>
      </c>
    </row>
    <row r="69058" spans="2:11" hidden="1" x14ac:dyDescent="0.3">
      <c r="B69058">
        <v>69050</v>
      </c>
      <c r="C69058" t="s">
        <v>649</v>
      </c>
      <c r="D69058" t="s">
        <v>22</v>
      </c>
      <c r="E69058" t="s">
        <v>19485</v>
      </c>
      <c r="F69058" s="4">
        <v>39433</v>
      </c>
      <c r="I69058" s="1">
        <v>68013</v>
      </c>
      <c r="J69058" s="1">
        <v>76453.66</v>
      </c>
      <c r="K69058" t="s">
        <v>30013</v>
      </c>
    </row>
    <row r="69059" spans="2:11" hidden="1" x14ac:dyDescent="0.3">
      <c r="B69059">
        <v>69051</v>
      </c>
      <c r="C69059" t="s">
        <v>15624</v>
      </c>
      <c r="D69059" t="s">
        <v>139</v>
      </c>
      <c r="E69059" t="s">
        <v>19316</v>
      </c>
      <c r="F69059" s="4">
        <v>40725</v>
      </c>
      <c r="I69059" s="1">
        <v>33280</v>
      </c>
      <c r="J69059" s="1">
        <v>32424</v>
      </c>
      <c r="K69059" t="s">
        <v>30013</v>
      </c>
    </row>
    <row r="69060" spans="2:11" hidden="1" x14ac:dyDescent="0.3">
      <c r="B69060">
        <v>69052</v>
      </c>
      <c r="C69060" t="s">
        <v>30068</v>
      </c>
      <c r="D69060" t="s">
        <v>139</v>
      </c>
      <c r="E69060" t="s">
        <v>19103</v>
      </c>
      <c r="F69060" s="4">
        <v>41811</v>
      </c>
      <c r="I69060" s="1">
        <v>20800</v>
      </c>
      <c r="J69060" s="1">
        <v>1960</v>
      </c>
      <c r="K69060" t="s">
        <v>30013</v>
      </c>
    </row>
    <row r="69061" spans="2:11" hidden="1" x14ac:dyDescent="0.3">
      <c r="B69061">
        <v>69053</v>
      </c>
      <c r="C69061" t="s">
        <v>650</v>
      </c>
      <c r="D69061" t="s">
        <v>74</v>
      </c>
      <c r="E69061" t="s">
        <v>19046</v>
      </c>
      <c r="F69061" s="4">
        <v>35744</v>
      </c>
      <c r="I69061" s="1">
        <v>59487</v>
      </c>
      <c r="J69061" s="1">
        <v>60243.1</v>
      </c>
      <c r="K69061" t="s">
        <v>30013</v>
      </c>
    </row>
    <row r="69062" spans="2:11" hidden="1" x14ac:dyDescent="0.3">
      <c r="B69062">
        <v>69054</v>
      </c>
      <c r="C69062" t="s">
        <v>650</v>
      </c>
      <c r="D69062" t="s">
        <v>16452</v>
      </c>
      <c r="E69062" t="s">
        <v>19047</v>
      </c>
      <c r="F69062" s="4">
        <v>39268</v>
      </c>
      <c r="I69062" s="1">
        <v>73674</v>
      </c>
      <c r="J69062" s="1">
        <v>6158.99</v>
      </c>
      <c r="K69062" t="s">
        <v>30013</v>
      </c>
    </row>
    <row r="69063" spans="2:11" hidden="1" x14ac:dyDescent="0.3">
      <c r="B69063">
        <v>69055</v>
      </c>
      <c r="C69063" t="s">
        <v>30069</v>
      </c>
      <c r="D69063" t="s">
        <v>25781</v>
      </c>
      <c r="E69063" t="s">
        <v>20106</v>
      </c>
      <c r="F69063" s="4">
        <v>42065</v>
      </c>
      <c r="I69063" s="1">
        <v>42799</v>
      </c>
      <c r="J69063" s="1">
        <v>13004.21</v>
      </c>
      <c r="K69063" t="s">
        <v>30013</v>
      </c>
    </row>
    <row r="69064" spans="2:11" hidden="1" x14ac:dyDescent="0.3">
      <c r="B69064">
        <v>69056</v>
      </c>
      <c r="C69064" t="s">
        <v>651</v>
      </c>
      <c r="D69064" t="s">
        <v>25632</v>
      </c>
      <c r="E69064" t="s">
        <v>19574</v>
      </c>
      <c r="F69064" s="4">
        <v>37846</v>
      </c>
      <c r="I69064" s="1">
        <v>66595</v>
      </c>
      <c r="J69064" s="1">
        <v>68491.520000000004</v>
      </c>
      <c r="K69064" t="s">
        <v>30013</v>
      </c>
    </row>
    <row r="69065" spans="2:11" hidden="1" x14ac:dyDescent="0.3">
      <c r="B69065">
        <v>69057</v>
      </c>
      <c r="C69065" t="s">
        <v>652</v>
      </c>
      <c r="D69065" t="s">
        <v>22</v>
      </c>
      <c r="E69065" t="s">
        <v>19575</v>
      </c>
      <c r="F69065" s="4">
        <v>37229</v>
      </c>
      <c r="I69065" s="1">
        <v>69296</v>
      </c>
      <c r="J69065" s="1">
        <v>82639.520000000004</v>
      </c>
      <c r="K69065" t="s">
        <v>30013</v>
      </c>
    </row>
    <row r="69066" spans="2:11" hidden="1" x14ac:dyDescent="0.3">
      <c r="B69066">
        <v>69058</v>
      </c>
      <c r="C69066" t="s">
        <v>30070</v>
      </c>
      <c r="D69066" t="s">
        <v>289</v>
      </c>
      <c r="E69066" t="s">
        <v>21536</v>
      </c>
      <c r="F69066" s="4">
        <v>42096</v>
      </c>
      <c r="I69066" s="1">
        <v>59600</v>
      </c>
      <c r="J69066" s="1">
        <v>11461.55</v>
      </c>
      <c r="K69066" t="s">
        <v>30013</v>
      </c>
    </row>
    <row r="69067" spans="2:11" hidden="1" x14ac:dyDescent="0.3">
      <c r="B69067">
        <v>69059</v>
      </c>
      <c r="C69067" t="s">
        <v>653</v>
      </c>
      <c r="D69067" t="s">
        <v>71</v>
      </c>
      <c r="E69067" t="s">
        <v>19045</v>
      </c>
      <c r="F69067" s="4">
        <v>36038</v>
      </c>
      <c r="I69067" s="1">
        <v>10853</v>
      </c>
      <c r="J69067" s="1">
        <v>11041.05</v>
      </c>
      <c r="K69067" t="s">
        <v>30013</v>
      </c>
    </row>
    <row r="69068" spans="2:11" hidden="1" x14ac:dyDescent="0.3">
      <c r="B69068">
        <v>69060</v>
      </c>
      <c r="C69068" t="s">
        <v>654</v>
      </c>
      <c r="D69068" t="s">
        <v>655</v>
      </c>
      <c r="E69068" t="s">
        <v>19577</v>
      </c>
      <c r="F69068" s="4">
        <v>37179</v>
      </c>
      <c r="I69068" s="1">
        <v>42596</v>
      </c>
      <c r="J69068" s="1">
        <v>55562.74</v>
      </c>
      <c r="K69068" t="s">
        <v>30013</v>
      </c>
    </row>
    <row r="69069" spans="2:11" hidden="1" x14ac:dyDescent="0.3">
      <c r="B69069">
        <v>69061</v>
      </c>
      <c r="C69069" t="s">
        <v>656</v>
      </c>
      <c r="D69069" t="s">
        <v>13</v>
      </c>
      <c r="E69069" t="s">
        <v>19427</v>
      </c>
      <c r="F69069" s="4">
        <v>35675</v>
      </c>
      <c r="I69069" s="1">
        <v>98700</v>
      </c>
      <c r="J69069" s="1">
        <v>98632.16</v>
      </c>
      <c r="K69069" t="s">
        <v>30013</v>
      </c>
    </row>
    <row r="69070" spans="2:11" hidden="1" x14ac:dyDescent="0.3">
      <c r="B69070">
        <v>69062</v>
      </c>
      <c r="C69070" t="s">
        <v>657</v>
      </c>
      <c r="D69070" t="s">
        <v>119</v>
      </c>
      <c r="E69070" t="s">
        <v>19225</v>
      </c>
      <c r="F69070" s="4">
        <v>37636</v>
      </c>
      <c r="I69070" s="1">
        <v>70647</v>
      </c>
      <c r="J69070" s="1">
        <v>179508.87</v>
      </c>
      <c r="K69070" t="s">
        <v>30013</v>
      </c>
    </row>
    <row r="69071" spans="2:11" hidden="1" x14ac:dyDescent="0.3">
      <c r="B69071">
        <v>69063</v>
      </c>
      <c r="C69071" t="s">
        <v>658</v>
      </c>
      <c r="D69071" t="s">
        <v>659</v>
      </c>
      <c r="E69071" t="s">
        <v>19578</v>
      </c>
      <c r="F69071" s="4">
        <v>38992</v>
      </c>
      <c r="I69071" s="1">
        <v>51722</v>
      </c>
      <c r="J69071" s="1">
        <v>51961.21</v>
      </c>
      <c r="K69071" t="s">
        <v>30013</v>
      </c>
    </row>
    <row r="69072" spans="2:11" hidden="1" x14ac:dyDescent="0.3">
      <c r="B69072">
        <v>69064</v>
      </c>
      <c r="C69072" t="s">
        <v>663</v>
      </c>
      <c r="D69072" t="s">
        <v>22</v>
      </c>
      <c r="E69072" t="s">
        <v>19439</v>
      </c>
      <c r="F69072" s="4">
        <v>36181</v>
      </c>
      <c r="I69072" s="1">
        <v>73199</v>
      </c>
      <c r="J69072" s="1">
        <v>17698.79</v>
      </c>
      <c r="K69072" t="s">
        <v>30013</v>
      </c>
    </row>
    <row r="69073" spans="2:11" hidden="1" x14ac:dyDescent="0.3">
      <c r="B69073">
        <v>69065</v>
      </c>
      <c r="C69073" t="s">
        <v>664</v>
      </c>
      <c r="D69073" t="s">
        <v>25716</v>
      </c>
      <c r="E69073" t="s">
        <v>19178</v>
      </c>
      <c r="F69073" s="4">
        <v>35733</v>
      </c>
      <c r="I69073" s="1">
        <v>70393</v>
      </c>
      <c r="J69073" s="1">
        <v>71715.789999999994</v>
      </c>
      <c r="K69073" t="s">
        <v>30013</v>
      </c>
    </row>
    <row r="69074" spans="2:11" hidden="1" x14ac:dyDescent="0.3">
      <c r="B69074">
        <v>69066</v>
      </c>
      <c r="C69074" t="s">
        <v>30071</v>
      </c>
      <c r="D69074" t="s">
        <v>30072</v>
      </c>
      <c r="E69074" t="s">
        <v>19955</v>
      </c>
      <c r="F69074" s="4">
        <v>40775</v>
      </c>
      <c r="I69074" s="1">
        <v>97240</v>
      </c>
      <c r="J69074" s="1">
        <v>95574.05</v>
      </c>
      <c r="K69074" t="s">
        <v>30013</v>
      </c>
    </row>
    <row r="69075" spans="2:11" hidden="1" x14ac:dyDescent="0.3">
      <c r="B69075">
        <v>69067</v>
      </c>
      <c r="C69075" t="s">
        <v>25792</v>
      </c>
      <c r="D69075" t="s">
        <v>117</v>
      </c>
      <c r="E69075" t="s">
        <v>22011</v>
      </c>
      <c r="F69075" s="4">
        <v>41562</v>
      </c>
      <c r="I69075" s="1">
        <v>39931</v>
      </c>
      <c r="J69075" s="1">
        <v>40248.28</v>
      </c>
      <c r="K69075" t="s">
        <v>30013</v>
      </c>
    </row>
    <row r="69076" spans="2:11" hidden="1" x14ac:dyDescent="0.3">
      <c r="B69076">
        <v>69068</v>
      </c>
      <c r="C69076" t="s">
        <v>667</v>
      </c>
      <c r="D69076" t="s">
        <v>172</v>
      </c>
      <c r="E69076" t="s">
        <v>19580</v>
      </c>
      <c r="F69076" s="4">
        <v>34849</v>
      </c>
      <c r="I69076" s="1">
        <v>87966</v>
      </c>
      <c r="J69076" s="1">
        <v>100903.54</v>
      </c>
      <c r="K69076" t="s">
        <v>30013</v>
      </c>
    </row>
    <row r="69077" spans="2:11" hidden="1" x14ac:dyDescent="0.3">
      <c r="B69077">
        <v>69069</v>
      </c>
      <c r="C69077" t="s">
        <v>668</v>
      </c>
      <c r="D69077" t="s">
        <v>30055</v>
      </c>
      <c r="E69077" t="s">
        <v>20037</v>
      </c>
      <c r="F69077" s="4">
        <v>39499</v>
      </c>
      <c r="I69077" s="1">
        <v>127500</v>
      </c>
      <c r="J69077" s="1">
        <v>132066.85</v>
      </c>
      <c r="K69077" t="s">
        <v>30013</v>
      </c>
    </row>
    <row r="69078" spans="2:11" hidden="1" x14ac:dyDescent="0.3">
      <c r="B69078">
        <v>69070</v>
      </c>
      <c r="C69078" t="s">
        <v>15631</v>
      </c>
      <c r="D69078" t="s">
        <v>2605</v>
      </c>
      <c r="E69078" t="s">
        <v>19586</v>
      </c>
      <c r="F69078" s="4">
        <v>40817</v>
      </c>
      <c r="I69078" s="1">
        <v>45800</v>
      </c>
      <c r="J69078" s="1">
        <v>46259.27</v>
      </c>
      <c r="K69078" t="s">
        <v>30013</v>
      </c>
    </row>
    <row r="69079" spans="2:11" hidden="1" x14ac:dyDescent="0.3">
      <c r="B69079">
        <v>69071</v>
      </c>
      <c r="C69079" t="s">
        <v>25793</v>
      </c>
      <c r="D69079" t="s">
        <v>137</v>
      </c>
      <c r="E69079" t="s">
        <v>22485</v>
      </c>
      <c r="F69079" s="4">
        <v>41799</v>
      </c>
      <c r="I69079" s="1">
        <v>60000</v>
      </c>
      <c r="J69079" s="1">
        <v>54204.34</v>
      </c>
      <c r="K69079" t="s">
        <v>30013</v>
      </c>
    </row>
    <row r="69080" spans="2:11" hidden="1" x14ac:dyDescent="0.3">
      <c r="B69080">
        <v>69072</v>
      </c>
      <c r="C69080" t="s">
        <v>672</v>
      </c>
      <c r="D69080" t="s">
        <v>673</v>
      </c>
      <c r="E69080" t="s">
        <v>19581</v>
      </c>
      <c r="F69080" s="4">
        <v>35731</v>
      </c>
      <c r="I69080" s="1">
        <v>54826</v>
      </c>
      <c r="J69080" s="1">
        <v>57933.73</v>
      </c>
      <c r="K69080" t="s">
        <v>30013</v>
      </c>
    </row>
    <row r="69081" spans="2:11" hidden="1" x14ac:dyDescent="0.3">
      <c r="B69081">
        <v>69073</v>
      </c>
      <c r="C69081" t="s">
        <v>675</v>
      </c>
      <c r="D69081" t="s">
        <v>30055</v>
      </c>
      <c r="E69081" t="s">
        <v>19586</v>
      </c>
      <c r="F69081" s="4">
        <v>39109</v>
      </c>
      <c r="I69081" s="1">
        <v>95500</v>
      </c>
      <c r="J69081" s="1">
        <v>96459.69</v>
      </c>
      <c r="K69081" t="s">
        <v>30013</v>
      </c>
    </row>
    <row r="69082" spans="2:11" hidden="1" x14ac:dyDescent="0.3">
      <c r="B69082">
        <v>69074</v>
      </c>
      <c r="C69082" t="s">
        <v>15633</v>
      </c>
      <c r="D69082" t="s">
        <v>7120</v>
      </c>
      <c r="E69082" t="s">
        <v>19587</v>
      </c>
      <c r="F69082" s="4">
        <v>40875</v>
      </c>
      <c r="I69082" s="1">
        <v>39308</v>
      </c>
      <c r="J69082" s="1">
        <v>37280.300000000003</v>
      </c>
      <c r="K69082" t="s">
        <v>30013</v>
      </c>
    </row>
    <row r="69083" spans="2:11" hidden="1" x14ac:dyDescent="0.3">
      <c r="B69083">
        <v>69075</v>
      </c>
      <c r="C69083" t="s">
        <v>19588</v>
      </c>
      <c r="D69083" t="s">
        <v>15831</v>
      </c>
      <c r="E69083" t="s">
        <v>19355</v>
      </c>
      <c r="F69083" s="4">
        <v>40812</v>
      </c>
      <c r="I69083" s="1">
        <v>4576</v>
      </c>
      <c r="J69083" s="1">
        <v>2109.58</v>
      </c>
      <c r="K69083" t="s">
        <v>30013</v>
      </c>
    </row>
    <row r="69084" spans="2:11" hidden="1" x14ac:dyDescent="0.3">
      <c r="B69084">
        <v>69076</v>
      </c>
      <c r="C69084" t="s">
        <v>678</v>
      </c>
      <c r="D69084" t="s">
        <v>15520</v>
      </c>
      <c r="E69084" t="s">
        <v>19221</v>
      </c>
      <c r="F69084" s="4">
        <v>36101</v>
      </c>
      <c r="I69084" s="1">
        <v>31616</v>
      </c>
      <c r="J69084" s="1">
        <v>34318.44</v>
      </c>
      <c r="K69084" t="s">
        <v>30013</v>
      </c>
    </row>
    <row r="69085" spans="2:11" hidden="1" x14ac:dyDescent="0.3">
      <c r="B69085">
        <v>69077</v>
      </c>
      <c r="C69085" t="s">
        <v>679</v>
      </c>
      <c r="D69085" t="s">
        <v>25632</v>
      </c>
      <c r="E69085" t="s">
        <v>19589</v>
      </c>
      <c r="F69085" s="4">
        <v>39678</v>
      </c>
      <c r="I69085" s="1">
        <v>64365</v>
      </c>
      <c r="J69085" s="1">
        <v>66347.210000000006</v>
      </c>
      <c r="K69085" t="s">
        <v>30013</v>
      </c>
    </row>
    <row r="69086" spans="2:11" hidden="1" x14ac:dyDescent="0.3">
      <c r="B69086">
        <v>69078</v>
      </c>
      <c r="C69086" t="s">
        <v>680</v>
      </c>
      <c r="D69086" t="s">
        <v>77</v>
      </c>
      <c r="E69086" t="s">
        <v>19473</v>
      </c>
      <c r="F69086" s="4">
        <v>39310</v>
      </c>
      <c r="I69086" s="1">
        <v>67025</v>
      </c>
      <c r="J69086" s="1">
        <v>83531.25</v>
      </c>
      <c r="K69086" t="s">
        <v>30013</v>
      </c>
    </row>
    <row r="69087" spans="2:11" hidden="1" x14ac:dyDescent="0.3">
      <c r="B69087">
        <v>69079</v>
      </c>
      <c r="C69087" t="s">
        <v>682</v>
      </c>
      <c r="D69087" t="s">
        <v>22</v>
      </c>
      <c r="E69087" t="s">
        <v>19133</v>
      </c>
      <c r="F69087" s="4">
        <v>39735</v>
      </c>
      <c r="I69087" s="1">
        <v>63004</v>
      </c>
      <c r="J69087" s="1">
        <v>71562.64</v>
      </c>
      <c r="K69087" t="s">
        <v>30013</v>
      </c>
    </row>
    <row r="69088" spans="2:11" hidden="1" x14ac:dyDescent="0.3">
      <c r="B69088">
        <v>69080</v>
      </c>
      <c r="C69088" t="s">
        <v>683</v>
      </c>
      <c r="D69088" t="s">
        <v>684</v>
      </c>
      <c r="E69088" t="s">
        <v>19590</v>
      </c>
      <c r="F69088" s="4">
        <v>38642</v>
      </c>
      <c r="I69088" s="1">
        <v>34684</v>
      </c>
      <c r="J69088" s="1">
        <v>38904.28</v>
      </c>
      <c r="K69088" t="s">
        <v>30013</v>
      </c>
    </row>
    <row r="69089" spans="2:11" hidden="1" x14ac:dyDescent="0.3">
      <c r="B69089">
        <v>69081</v>
      </c>
      <c r="C69089" t="s">
        <v>685</v>
      </c>
      <c r="D69089" t="s">
        <v>15520</v>
      </c>
      <c r="E69089" t="s">
        <v>19472</v>
      </c>
      <c r="F69089" s="4">
        <v>39013</v>
      </c>
      <c r="I69089" s="1">
        <v>29827</v>
      </c>
      <c r="J69089" s="1">
        <v>37218.76</v>
      </c>
      <c r="K69089" t="s">
        <v>30013</v>
      </c>
    </row>
    <row r="69090" spans="2:11" hidden="1" x14ac:dyDescent="0.3">
      <c r="B69090">
        <v>69082</v>
      </c>
      <c r="C69090" t="s">
        <v>30073</v>
      </c>
      <c r="D69090" t="s">
        <v>30019</v>
      </c>
      <c r="E69090" t="s">
        <v>19586</v>
      </c>
      <c r="F69090" s="4">
        <v>42156</v>
      </c>
      <c r="I69090" s="1">
        <v>58500</v>
      </c>
      <c r="J69090" s="1">
        <v>3375</v>
      </c>
      <c r="K69090" t="s">
        <v>30013</v>
      </c>
    </row>
    <row r="69091" spans="2:11" hidden="1" x14ac:dyDescent="0.3">
      <c r="B69091">
        <v>69083</v>
      </c>
      <c r="C69091" t="s">
        <v>686</v>
      </c>
      <c r="D69091" t="s">
        <v>5664</v>
      </c>
      <c r="E69091" t="s">
        <v>19593</v>
      </c>
      <c r="F69091" s="4">
        <v>36108</v>
      </c>
      <c r="I69091" s="1">
        <v>41139</v>
      </c>
      <c r="J69091" s="1">
        <v>43141.65</v>
      </c>
      <c r="K69091" t="s">
        <v>30013</v>
      </c>
    </row>
    <row r="69092" spans="2:11" hidden="1" x14ac:dyDescent="0.3">
      <c r="B69092">
        <v>69084</v>
      </c>
      <c r="C69092" t="s">
        <v>15636</v>
      </c>
      <c r="D69092" t="s">
        <v>30019</v>
      </c>
      <c r="E69092" t="s">
        <v>19833</v>
      </c>
      <c r="F69092" s="4">
        <v>40966</v>
      </c>
      <c r="I69092" s="1">
        <v>62920</v>
      </c>
      <c r="J69092" s="1">
        <v>58607.65</v>
      </c>
      <c r="K69092" t="s">
        <v>30013</v>
      </c>
    </row>
    <row r="69093" spans="2:11" hidden="1" x14ac:dyDescent="0.3">
      <c r="B69093">
        <v>69085</v>
      </c>
      <c r="C69093" t="s">
        <v>687</v>
      </c>
      <c r="D69093" t="s">
        <v>22</v>
      </c>
      <c r="E69093" t="s">
        <v>19039</v>
      </c>
      <c r="F69093" s="4">
        <v>37369</v>
      </c>
      <c r="I69093" s="1">
        <v>69296</v>
      </c>
      <c r="J69093" s="1">
        <v>75578.59</v>
      </c>
      <c r="K69093" t="s">
        <v>30013</v>
      </c>
    </row>
    <row r="69094" spans="2:11" hidden="1" x14ac:dyDescent="0.3">
      <c r="B69094">
        <v>69086</v>
      </c>
      <c r="C69094" t="s">
        <v>688</v>
      </c>
      <c r="D69094" t="s">
        <v>30074</v>
      </c>
      <c r="E69094" t="s">
        <v>19599</v>
      </c>
      <c r="F69094" s="4">
        <v>36895</v>
      </c>
      <c r="I69094" s="1">
        <v>48172</v>
      </c>
      <c r="J69094" s="1">
        <v>66554.17</v>
      </c>
      <c r="K69094" t="s">
        <v>30013</v>
      </c>
    </row>
    <row r="69095" spans="2:11" hidden="1" x14ac:dyDescent="0.3">
      <c r="B69095">
        <v>69087</v>
      </c>
      <c r="C69095" t="s">
        <v>690</v>
      </c>
      <c r="D69095" t="s">
        <v>556</v>
      </c>
      <c r="E69095" t="s">
        <v>19600</v>
      </c>
      <c r="F69095" s="4">
        <v>38481</v>
      </c>
      <c r="I69095" s="1">
        <v>55599</v>
      </c>
      <c r="J69095" s="1">
        <v>54299.4</v>
      </c>
      <c r="K69095" t="s">
        <v>30013</v>
      </c>
    </row>
    <row r="69096" spans="2:11" hidden="1" x14ac:dyDescent="0.3">
      <c r="B69096">
        <v>69088</v>
      </c>
      <c r="C69096" t="s">
        <v>691</v>
      </c>
      <c r="D69096" t="s">
        <v>15520</v>
      </c>
      <c r="E69096" t="s">
        <v>19067</v>
      </c>
      <c r="F69096" s="4">
        <v>31946</v>
      </c>
      <c r="I69096" s="1">
        <v>33405</v>
      </c>
      <c r="J69096" s="1">
        <v>34962.379999999997</v>
      </c>
      <c r="K69096" t="s">
        <v>30013</v>
      </c>
    </row>
    <row r="69097" spans="2:11" hidden="1" x14ac:dyDescent="0.3">
      <c r="B69097">
        <v>69089</v>
      </c>
      <c r="C69097" t="s">
        <v>692</v>
      </c>
      <c r="D69097" t="s">
        <v>22</v>
      </c>
      <c r="E69097" t="s">
        <v>20012</v>
      </c>
      <c r="F69097" s="4">
        <v>39156</v>
      </c>
      <c r="I69097" s="1">
        <v>66086</v>
      </c>
      <c r="J69097" s="1">
        <v>93463.81</v>
      </c>
      <c r="K69097" t="s">
        <v>30013</v>
      </c>
    </row>
    <row r="69098" spans="2:11" hidden="1" x14ac:dyDescent="0.3">
      <c r="B69098">
        <v>69090</v>
      </c>
      <c r="C69098" t="s">
        <v>693</v>
      </c>
      <c r="D69098" t="s">
        <v>63</v>
      </c>
      <c r="E69098" t="s">
        <v>19529</v>
      </c>
      <c r="F69098" s="4">
        <v>35989</v>
      </c>
      <c r="I69098" s="1">
        <v>37867</v>
      </c>
      <c r="J69098" s="1">
        <v>37901.25</v>
      </c>
      <c r="K69098" t="s">
        <v>30013</v>
      </c>
    </row>
    <row r="69099" spans="2:11" hidden="1" x14ac:dyDescent="0.3">
      <c r="B69099">
        <v>69091</v>
      </c>
      <c r="C69099" t="s">
        <v>25795</v>
      </c>
      <c r="D69099" t="s">
        <v>5370</v>
      </c>
      <c r="E69099" t="s">
        <v>19514</v>
      </c>
      <c r="F69099" s="4">
        <v>37515</v>
      </c>
      <c r="I69099" s="1">
        <v>37359</v>
      </c>
      <c r="J69099" s="1">
        <v>38162.06</v>
      </c>
      <c r="K69099" t="s">
        <v>30013</v>
      </c>
    </row>
    <row r="69100" spans="2:11" hidden="1" x14ac:dyDescent="0.3">
      <c r="B69100">
        <v>69092</v>
      </c>
      <c r="C69100" t="s">
        <v>694</v>
      </c>
      <c r="D69100" t="s">
        <v>695</v>
      </c>
      <c r="E69100" t="s">
        <v>19084</v>
      </c>
      <c r="F69100" s="4">
        <v>32183</v>
      </c>
      <c r="I69100" s="1">
        <v>57930</v>
      </c>
      <c r="J69100" s="1">
        <v>56705.22</v>
      </c>
      <c r="K69100" t="s">
        <v>30013</v>
      </c>
    </row>
    <row r="69101" spans="2:11" hidden="1" x14ac:dyDescent="0.3">
      <c r="B69101">
        <v>69093</v>
      </c>
      <c r="C69101" t="s">
        <v>19604</v>
      </c>
      <c r="D69101" t="s">
        <v>3693</v>
      </c>
      <c r="E69101" t="s">
        <v>20431</v>
      </c>
      <c r="F69101" s="4">
        <v>40721</v>
      </c>
      <c r="I69101" s="1">
        <v>28284</v>
      </c>
      <c r="J69101" s="1">
        <v>29573.14</v>
      </c>
      <c r="K69101" t="s">
        <v>30013</v>
      </c>
    </row>
    <row r="69102" spans="2:11" hidden="1" x14ac:dyDescent="0.3">
      <c r="B69102">
        <v>69094</v>
      </c>
      <c r="C69102" t="s">
        <v>700</v>
      </c>
      <c r="D69102" t="s">
        <v>22</v>
      </c>
      <c r="E69102" t="s">
        <v>19722</v>
      </c>
      <c r="F69102" s="4">
        <v>36755</v>
      </c>
      <c r="I69102" s="1">
        <v>69938</v>
      </c>
      <c r="J69102" s="1">
        <v>91569.68</v>
      </c>
      <c r="K69102" t="s">
        <v>30013</v>
      </c>
    </row>
    <row r="69103" spans="2:11" hidden="1" x14ac:dyDescent="0.3">
      <c r="B69103">
        <v>69095</v>
      </c>
      <c r="C69103" t="s">
        <v>701</v>
      </c>
      <c r="D69103" t="s">
        <v>22</v>
      </c>
      <c r="E69103" t="s">
        <v>19214</v>
      </c>
      <c r="F69103" s="4">
        <v>40420</v>
      </c>
      <c r="I69103" s="1">
        <v>59128</v>
      </c>
      <c r="J69103" s="1">
        <v>67178.289999999994</v>
      </c>
      <c r="K69103" t="s">
        <v>30013</v>
      </c>
    </row>
    <row r="69104" spans="2:11" hidden="1" x14ac:dyDescent="0.3">
      <c r="B69104">
        <v>69096</v>
      </c>
      <c r="C69104" t="s">
        <v>30075</v>
      </c>
      <c r="D69104" t="s">
        <v>20206</v>
      </c>
      <c r="E69104" t="s">
        <v>19443</v>
      </c>
      <c r="F69104" s="4">
        <v>41855</v>
      </c>
      <c r="I69104" s="1">
        <v>29815</v>
      </c>
      <c r="J69104" s="1">
        <v>26837.89</v>
      </c>
      <c r="K69104" t="s">
        <v>30013</v>
      </c>
    </row>
    <row r="69105" spans="2:11" hidden="1" x14ac:dyDescent="0.3">
      <c r="B69105">
        <v>69097</v>
      </c>
      <c r="C69105" t="s">
        <v>702</v>
      </c>
      <c r="D69105" t="s">
        <v>22</v>
      </c>
      <c r="E69105" t="s">
        <v>19006</v>
      </c>
      <c r="F69105" s="4">
        <v>39133</v>
      </c>
      <c r="I69105" s="1">
        <v>69296</v>
      </c>
      <c r="J69105" s="1">
        <v>92119.11</v>
      </c>
      <c r="K69105" t="s">
        <v>30013</v>
      </c>
    </row>
    <row r="69106" spans="2:11" hidden="1" x14ac:dyDescent="0.3">
      <c r="B69106">
        <v>69098</v>
      </c>
      <c r="C69106" t="s">
        <v>30076</v>
      </c>
      <c r="D69106" t="s">
        <v>523</v>
      </c>
      <c r="E69106" t="s">
        <v>30077</v>
      </c>
      <c r="F69106" s="4">
        <v>41842</v>
      </c>
      <c r="I69106" s="1">
        <v>46199</v>
      </c>
      <c r="J69106" s="1">
        <v>44944.73</v>
      </c>
      <c r="K69106" t="s">
        <v>30013</v>
      </c>
    </row>
    <row r="69107" spans="2:11" hidden="1" x14ac:dyDescent="0.3">
      <c r="B69107">
        <v>69099</v>
      </c>
      <c r="C69107" t="s">
        <v>30078</v>
      </c>
      <c r="D69107" t="s">
        <v>3341</v>
      </c>
      <c r="E69107" t="s">
        <v>30015</v>
      </c>
      <c r="F69107" s="4">
        <v>41956</v>
      </c>
      <c r="I69107" s="1">
        <v>39308</v>
      </c>
      <c r="J69107" s="1">
        <v>20639.96</v>
      </c>
      <c r="K69107" t="s">
        <v>30013</v>
      </c>
    </row>
    <row r="69108" spans="2:11" hidden="1" x14ac:dyDescent="0.3">
      <c r="B69108">
        <v>69100</v>
      </c>
      <c r="C69108" t="s">
        <v>25798</v>
      </c>
      <c r="D69108" t="s">
        <v>1759</v>
      </c>
      <c r="E69108" t="s">
        <v>19433</v>
      </c>
      <c r="F69108" s="4">
        <v>41666</v>
      </c>
      <c r="I69108" s="1">
        <v>56100</v>
      </c>
      <c r="J69108" s="1">
        <v>55764.72</v>
      </c>
      <c r="K69108" t="s">
        <v>30013</v>
      </c>
    </row>
    <row r="69109" spans="2:11" hidden="1" x14ac:dyDescent="0.3">
      <c r="B69109">
        <v>69101</v>
      </c>
      <c r="C69109" t="s">
        <v>704</v>
      </c>
      <c r="D69109" t="s">
        <v>1578</v>
      </c>
      <c r="E69109" t="s">
        <v>19610</v>
      </c>
      <c r="F69109" s="4">
        <v>38596</v>
      </c>
      <c r="I69109" s="1">
        <v>33879</v>
      </c>
      <c r="J69109" s="1">
        <v>34029.269999999997</v>
      </c>
      <c r="K69109" t="s">
        <v>30013</v>
      </c>
    </row>
    <row r="69110" spans="2:11" hidden="1" x14ac:dyDescent="0.3">
      <c r="B69110">
        <v>69102</v>
      </c>
      <c r="C69110" t="s">
        <v>706</v>
      </c>
      <c r="D69110" t="s">
        <v>30024</v>
      </c>
      <c r="E69110" t="s">
        <v>20037</v>
      </c>
      <c r="F69110" s="4">
        <v>32756</v>
      </c>
      <c r="I69110" s="1">
        <v>97300</v>
      </c>
      <c r="J69110" s="1">
        <v>95455.77</v>
      </c>
      <c r="K69110" t="s">
        <v>30013</v>
      </c>
    </row>
    <row r="69111" spans="2:11" hidden="1" x14ac:dyDescent="0.3">
      <c r="B69111">
        <v>69103</v>
      </c>
      <c r="C69111" t="s">
        <v>707</v>
      </c>
      <c r="D69111" t="s">
        <v>419</v>
      </c>
      <c r="E69111" t="s">
        <v>19108</v>
      </c>
      <c r="F69111" s="4">
        <v>37531</v>
      </c>
      <c r="I69111" s="1">
        <v>48940</v>
      </c>
      <c r="J69111" s="1">
        <v>52261.05</v>
      </c>
      <c r="K69111" t="s">
        <v>30013</v>
      </c>
    </row>
    <row r="69112" spans="2:11" hidden="1" x14ac:dyDescent="0.3">
      <c r="B69112">
        <v>69104</v>
      </c>
      <c r="C69112" t="s">
        <v>15641</v>
      </c>
      <c r="D69112" t="s">
        <v>2686</v>
      </c>
      <c r="E69112" t="s">
        <v>19613</v>
      </c>
      <c r="F69112" s="4">
        <v>40801</v>
      </c>
      <c r="I69112" s="1">
        <v>44623</v>
      </c>
      <c r="J69112" s="1">
        <v>45311.6</v>
      </c>
      <c r="K69112" t="s">
        <v>30013</v>
      </c>
    </row>
    <row r="69113" spans="2:11" hidden="1" x14ac:dyDescent="0.3">
      <c r="B69113">
        <v>69105</v>
      </c>
      <c r="C69113" t="s">
        <v>708</v>
      </c>
      <c r="D69113" t="s">
        <v>709</v>
      </c>
      <c r="E69113" t="s">
        <v>19614</v>
      </c>
      <c r="F69113" s="4">
        <v>38764</v>
      </c>
      <c r="I69113" s="1">
        <v>56363</v>
      </c>
      <c r="J69113" s="1">
        <v>71957.820000000007</v>
      </c>
      <c r="K69113" t="s">
        <v>30013</v>
      </c>
    </row>
    <row r="69114" spans="2:11" hidden="1" x14ac:dyDescent="0.3">
      <c r="B69114">
        <v>69106</v>
      </c>
      <c r="C69114" t="s">
        <v>19616</v>
      </c>
      <c r="D69114" t="s">
        <v>22</v>
      </c>
      <c r="E69114" t="s">
        <v>19270</v>
      </c>
      <c r="F69114" s="4">
        <v>34331</v>
      </c>
      <c r="I69114" s="1">
        <v>76496</v>
      </c>
      <c r="J69114" s="1">
        <v>84737.83</v>
      </c>
      <c r="K69114" t="s">
        <v>30013</v>
      </c>
    </row>
    <row r="69115" spans="2:11" hidden="1" x14ac:dyDescent="0.3">
      <c r="B69115">
        <v>69107</v>
      </c>
      <c r="C69115" t="s">
        <v>711</v>
      </c>
      <c r="D69115" t="s">
        <v>58</v>
      </c>
      <c r="E69115" t="s">
        <v>19617</v>
      </c>
      <c r="F69115" s="4">
        <v>35849</v>
      </c>
      <c r="I69115" s="1">
        <v>44548</v>
      </c>
      <c r="J69115" s="1">
        <v>45245.35</v>
      </c>
      <c r="K69115" t="s">
        <v>30013</v>
      </c>
    </row>
    <row r="69116" spans="2:11" hidden="1" x14ac:dyDescent="0.3">
      <c r="B69116">
        <v>69108</v>
      </c>
      <c r="C69116" t="s">
        <v>19618</v>
      </c>
      <c r="D69116" t="s">
        <v>323</v>
      </c>
      <c r="E69116" t="s">
        <v>19433</v>
      </c>
      <c r="F69116" s="4">
        <v>41218</v>
      </c>
      <c r="I69116" s="1">
        <v>59600</v>
      </c>
      <c r="J69116" s="1">
        <v>59285.97</v>
      </c>
      <c r="K69116" t="s">
        <v>30013</v>
      </c>
    </row>
    <row r="69117" spans="2:11" hidden="1" x14ac:dyDescent="0.3">
      <c r="B69117">
        <v>69109</v>
      </c>
      <c r="C69117" t="s">
        <v>712</v>
      </c>
      <c r="D69117" t="s">
        <v>720</v>
      </c>
      <c r="E69117" t="s">
        <v>19507</v>
      </c>
      <c r="F69117" s="4">
        <v>39191</v>
      </c>
      <c r="I69117" s="1">
        <v>69500</v>
      </c>
      <c r="J69117" s="1">
        <v>70204.990000000005</v>
      </c>
      <c r="K69117" t="s">
        <v>30013</v>
      </c>
    </row>
    <row r="69118" spans="2:11" hidden="1" x14ac:dyDescent="0.3">
      <c r="B69118">
        <v>69110</v>
      </c>
      <c r="C69118" t="s">
        <v>25800</v>
      </c>
      <c r="D69118" t="s">
        <v>16450</v>
      </c>
      <c r="E69118" t="s">
        <v>19517</v>
      </c>
      <c r="F69118" s="4">
        <v>41645</v>
      </c>
      <c r="I69118" s="1">
        <v>32328</v>
      </c>
      <c r="J69118" s="1">
        <v>31722.240000000002</v>
      </c>
      <c r="K69118" t="s">
        <v>30013</v>
      </c>
    </row>
    <row r="69119" spans="2:11" hidden="1" x14ac:dyDescent="0.3">
      <c r="B69119">
        <v>69111</v>
      </c>
      <c r="C69119" t="s">
        <v>30079</v>
      </c>
      <c r="D69119" t="s">
        <v>659</v>
      </c>
      <c r="E69119" t="s">
        <v>19679</v>
      </c>
      <c r="F69119" s="4">
        <v>41979</v>
      </c>
      <c r="I69119" s="1">
        <v>42600</v>
      </c>
      <c r="J69119" s="1">
        <v>22860.02</v>
      </c>
      <c r="K69119" t="s">
        <v>30013</v>
      </c>
    </row>
    <row r="69120" spans="2:11" hidden="1" x14ac:dyDescent="0.3">
      <c r="B69120">
        <v>69112</v>
      </c>
      <c r="C69120" t="s">
        <v>25803</v>
      </c>
      <c r="D69120" t="s">
        <v>25804</v>
      </c>
      <c r="E69120" t="s">
        <v>19004</v>
      </c>
      <c r="F69120" s="4">
        <v>41680</v>
      </c>
      <c r="I69120" s="1">
        <v>57300</v>
      </c>
      <c r="J69120" s="1">
        <v>57656.03</v>
      </c>
      <c r="K69120" t="s">
        <v>30013</v>
      </c>
    </row>
    <row r="69121" spans="2:11" hidden="1" x14ac:dyDescent="0.3">
      <c r="B69121">
        <v>69113</v>
      </c>
      <c r="C69121" t="s">
        <v>718</v>
      </c>
      <c r="D69121" t="s">
        <v>15653</v>
      </c>
      <c r="E69121" t="s">
        <v>19669</v>
      </c>
      <c r="F69121" s="4">
        <v>40660</v>
      </c>
      <c r="I69121" s="1">
        <v>73626</v>
      </c>
      <c r="J69121" s="1">
        <v>87238.31</v>
      </c>
      <c r="K69121" t="s">
        <v>30013</v>
      </c>
    </row>
    <row r="69122" spans="2:11" hidden="1" x14ac:dyDescent="0.3">
      <c r="B69122">
        <v>69114</v>
      </c>
      <c r="C69122" t="s">
        <v>719</v>
      </c>
      <c r="D69122" t="s">
        <v>720</v>
      </c>
      <c r="E69122" t="s">
        <v>19623</v>
      </c>
      <c r="F69122" s="4">
        <v>38897</v>
      </c>
      <c r="I69122" s="1">
        <v>59600</v>
      </c>
      <c r="J69122" s="1">
        <v>49660.1</v>
      </c>
      <c r="K69122" t="s">
        <v>30013</v>
      </c>
    </row>
    <row r="69123" spans="2:11" hidden="1" x14ac:dyDescent="0.3">
      <c r="B69123">
        <v>69115</v>
      </c>
      <c r="C69123" t="s">
        <v>721</v>
      </c>
      <c r="D69123" t="s">
        <v>722</v>
      </c>
      <c r="E69123" t="s">
        <v>19624</v>
      </c>
      <c r="F69123" s="4">
        <v>32195</v>
      </c>
      <c r="I69123" s="1">
        <v>72900</v>
      </c>
      <c r="J69123" s="1">
        <v>73037.179999999993</v>
      </c>
      <c r="K69123" t="s">
        <v>30013</v>
      </c>
    </row>
    <row r="69124" spans="2:11" hidden="1" x14ac:dyDescent="0.3">
      <c r="B69124">
        <v>69116</v>
      </c>
      <c r="C69124" t="s">
        <v>15644</v>
      </c>
      <c r="D69124" t="s">
        <v>15569</v>
      </c>
      <c r="E69124" t="s">
        <v>19366</v>
      </c>
      <c r="F69124" s="4">
        <v>41050</v>
      </c>
      <c r="I69124" s="1">
        <v>29120</v>
      </c>
      <c r="J69124" s="1">
        <v>10248</v>
      </c>
      <c r="K69124" t="s">
        <v>30013</v>
      </c>
    </row>
    <row r="69125" spans="2:11" hidden="1" x14ac:dyDescent="0.3">
      <c r="B69125">
        <v>69117</v>
      </c>
      <c r="C69125" t="s">
        <v>30080</v>
      </c>
      <c r="D69125" t="s">
        <v>523</v>
      </c>
      <c r="E69125" t="s">
        <v>19142</v>
      </c>
      <c r="F69125" s="4">
        <v>42025</v>
      </c>
      <c r="I69125" s="1">
        <v>46199</v>
      </c>
      <c r="J69125" s="1">
        <v>17950.16</v>
      </c>
      <c r="K69125" t="s">
        <v>30013</v>
      </c>
    </row>
    <row r="69126" spans="2:11" hidden="1" x14ac:dyDescent="0.3">
      <c r="B69126">
        <v>69118</v>
      </c>
      <c r="C69126" t="s">
        <v>723</v>
      </c>
      <c r="D69126" t="s">
        <v>15569</v>
      </c>
      <c r="E69126" t="s">
        <v>19366</v>
      </c>
      <c r="F69126" s="4">
        <v>38509</v>
      </c>
      <c r="I69126" s="1">
        <v>52000</v>
      </c>
      <c r="J69126" s="1">
        <v>20049.88</v>
      </c>
      <c r="K69126" t="s">
        <v>30013</v>
      </c>
    </row>
    <row r="69127" spans="2:11" hidden="1" x14ac:dyDescent="0.3">
      <c r="B69127">
        <v>69119</v>
      </c>
      <c r="C69127" t="s">
        <v>725</v>
      </c>
      <c r="D69127" t="s">
        <v>22</v>
      </c>
      <c r="E69127" t="s">
        <v>19711</v>
      </c>
      <c r="F69127" s="4">
        <v>37831</v>
      </c>
      <c r="I69127" s="1">
        <v>68013</v>
      </c>
      <c r="J69127" s="1">
        <v>80433.39</v>
      </c>
      <c r="K69127" t="s">
        <v>30013</v>
      </c>
    </row>
    <row r="69128" spans="2:11" hidden="1" x14ac:dyDescent="0.3">
      <c r="B69128">
        <v>69120</v>
      </c>
      <c r="C69128" t="s">
        <v>727</v>
      </c>
      <c r="D69128" t="s">
        <v>15529</v>
      </c>
      <c r="E69128" t="s">
        <v>19225</v>
      </c>
      <c r="F69128" s="4">
        <v>37263</v>
      </c>
      <c r="I69128" s="1">
        <v>67749</v>
      </c>
      <c r="J69128" s="1">
        <v>151626.54</v>
      </c>
      <c r="K69128" t="s">
        <v>30013</v>
      </c>
    </row>
    <row r="69129" spans="2:11" hidden="1" x14ac:dyDescent="0.3">
      <c r="B69129">
        <v>69121</v>
      </c>
      <c r="C69129" t="s">
        <v>19626</v>
      </c>
      <c r="D69129" t="s">
        <v>15831</v>
      </c>
      <c r="E69129" t="s">
        <v>19355</v>
      </c>
      <c r="F69129" s="4">
        <v>40434</v>
      </c>
      <c r="I69129" s="1">
        <v>4576</v>
      </c>
      <c r="J69129" s="1">
        <v>2006.28</v>
      </c>
      <c r="K69129" t="s">
        <v>30013</v>
      </c>
    </row>
    <row r="69130" spans="2:11" hidden="1" x14ac:dyDescent="0.3">
      <c r="B69130">
        <v>69122</v>
      </c>
      <c r="C69130" t="s">
        <v>728</v>
      </c>
      <c r="D69130" t="s">
        <v>1774</v>
      </c>
      <c r="E69130" t="s">
        <v>30046</v>
      </c>
      <c r="F69130" s="4">
        <v>35076</v>
      </c>
      <c r="I69130" s="1">
        <v>99083</v>
      </c>
      <c r="J69130" s="1">
        <v>149445.72</v>
      </c>
      <c r="K69130" t="s">
        <v>30013</v>
      </c>
    </row>
    <row r="69131" spans="2:11" hidden="1" x14ac:dyDescent="0.3">
      <c r="B69131">
        <v>69123</v>
      </c>
      <c r="C69131" t="s">
        <v>30081</v>
      </c>
      <c r="D69131" t="s">
        <v>565</v>
      </c>
      <c r="E69131" t="s">
        <v>20019</v>
      </c>
      <c r="F69131" s="4">
        <v>41995</v>
      </c>
      <c r="I69131" s="1">
        <v>36318</v>
      </c>
      <c r="J69131" s="1">
        <v>17455.439999999999</v>
      </c>
      <c r="K69131" t="s">
        <v>30013</v>
      </c>
    </row>
    <row r="69132" spans="2:11" hidden="1" x14ac:dyDescent="0.3">
      <c r="B69132">
        <v>69124</v>
      </c>
      <c r="C69132" t="s">
        <v>730</v>
      </c>
      <c r="D69132" t="s">
        <v>15520</v>
      </c>
      <c r="E69132" t="s">
        <v>20677</v>
      </c>
      <c r="F69132" s="4">
        <v>32090</v>
      </c>
      <c r="I69132" s="1">
        <v>33405</v>
      </c>
      <c r="J69132" s="1">
        <v>38385.089999999997</v>
      </c>
      <c r="K69132" t="s">
        <v>30013</v>
      </c>
    </row>
    <row r="69133" spans="2:11" hidden="1" x14ac:dyDescent="0.3">
      <c r="B69133">
        <v>69125</v>
      </c>
      <c r="C69133" t="s">
        <v>15649</v>
      </c>
      <c r="D69133" t="s">
        <v>419</v>
      </c>
      <c r="E69133" t="s">
        <v>19108</v>
      </c>
      <c r="F69133" s="4">
        <v>41002</v>
      </c>
      <c r="I69133" s="1">
        <v>46747</v>
      </c>
      <c r="J69133" s="1">
        <v>52941.46</v>
      </c>
      <c r="K69133" t="s">
        <v>30013</v>
      </c>
    </row>
    <row r="69134" spans="2:11" hidden="1" x14ac:dyDescent="0.3">
      <c r="B69134">
        <v>69126</v>
      </c>
      <c r="C69134" t="s">
        <v>15650</v>
      </c>
      <c r="D69134" t="s">
        <v>22</v>
      </c>
      <c r="E69134" t="s">
        <v>19276</v>
      </c>
      <c r="F69134" s="4">
        <v>33311</v>
      </c>
      <c r="I69134" s="1">
        <v>78475</v>
      </c>
      <c r="J69134" s="1">
        <v>114079.47</v>
      </c>
      <c r="K69134" t="s">
        <v>30013</v>
      </c>
    </row>
    <row r="69135" spans="2:11" hidden="1" x14ac:dyDescent="0.3">
      <c r="B69135">
        <v>69127</v>
      </c>
      <c r="C69135" t="s">
        <v>732</v>
      </c>
      <c r="D69135" t="s">
        <v>22</v>
      </c>
      <c r="E69135" t="s">
        <v>19627</v>
      </c>
      <c r="F69135" s="4">
        <v>35192</v>
      </c>
      <c r="I69135" s="1">
        <v>75178</v>
      </c>
      <c r="J69135" s="1">
        <v>100003.25</v>
      </c>
      <c r="K69135" t="s">
        <v>30013</v>
      </c>
    </row>
    <row r="69136" spans="2:11" hidden="1" x14ac:dyDescent="0.3">
      <c r="B69136">
        <v>69128</v>
      </c>
      <c r="C69136" t="s">
        <v>733</v>
      </c>
      <c r="D69136" t="s">
        <v>172</v>
      </c>
      <c r="E69136" t="s">
        <v>19917</v>
      </c>
      <c r="F69136" s="4">
        <v>36843</v>
      </c>
      <c r="I69136" s="1">
        <v>80572</v>
      </c>
      <c r="J69136" s="1">
        <v>94328.72</v>
      </c>
      <c r="K69136" t="s">
        <v>30013</v>
      </c>
    </row>
    <row r="69137" spans="2:11" hidden="1" x14ac:dyDescent="0.3">
      <c r="B69137">
        <v>69129</v>
      </c>
      <c r="C69137" t="s">
        <v>734</v>
      </c>
      <c r="D69137" t="s">
        <v>22</v>
      </c>
      <c r="E69137" t="s">
        <v>19628</v>
      </c>
      <c r="F69137" s="4">
        <v>37467</v>
      </c>
      <c r="I69137" s="1">
        <v>68656</v>
      </c>
      <c r="J69137" s="1">
        <v>84574.18</v>
      </c>
      <c r="K69137" t="s">
        <v>30013</v>
      </c>
    </row>
    <row r="69138" spans="2:11" hidden="1" x14ac:dyDescent="0.3">
      <c r="B69138">
        <v>69130</v>
      </c>
      <c r="C69138" t="s">
        <v>735</v>
      </c>
      <c r="D69138" t="s">
        <v>25764</v>
      </c>
      <c r="E69138" t="s">
        <v>19629</v>
      </c>
      <c r="F69138" s="4">
        <v>36122</v>
      </c>
      <c r="I69138" s="1">
        <v>70821</v>
      </c>
      <c r="J69138" s="1">
        <v>74792.240000000005</v>
      </c>
      <c r="K69138" t="s">
        <v>30013</v>
      </c>
    </row>
    <row r="69139" spans="2:11" hidden="1" x14ac:dyDescent="0.3">
      <c r="B69139">
        <v>69131</v>
      </c>
      <c r="C69139" t="s">
        <v>736</v>
      </c>
      <c r="D69139" t="s">
        <v>737</v>
      </c>
      <c r="E69139" t="s">
        <v>20202</v>
      </c>
      <c r="F69139" s="4">
        <v>36087</v>
      </c>
      <c r="I69139" s="1">
        <v>44548</v>
      </c>
      <c r="J69139" s="1">
        <v>33729.410000000003</v>
      </c>
      <c r="K69139" t="s">
        <v>30013</v>
      </c>
    </row>
    <row r="69140" spans="2:11" hidden="1" x14ac:dyDescent="0.3">
      <c r="B69140">
        <v>69132</v>
      </c>
      <c r="C69140" t="s">
        <v>30082</v>
      </c>
      <c r="D69140" t="s">
        <v>209</v>
      </c>
      <c r="E69140" t="s">
        <v>19174</v>
      </c>
      <c r="F69140" s="4">
        <v>38892</v>
      </c>
      <c r="I69140" s="1">
        <v>29378</v>
      </c>
      <c r="J69140" s="1">
        <v>2429.12</v>
      </c>
      <c r="K69140" t="s">
        <v>30013</v>
      </c>
    </row>
    <row r="69141" spans="2:11" hidden="1" x14ac:dyDescent="0.3">
      <c r="B69141">
        <v>69133</v>
      </c>
      <c r="C69141" t="s">
        <v>738</v>
      </c>
      <c r="D69141" t="s">
        <v>739</v>
      </c>
      <c r="E69141" t="s">
        <v>19032</v>
      </c>
      <c r="F69141" s="4">
        <v>30600</v>
      </c>
      <c r="I69141" s="1">
        <v>127560</v>
      </c>
      <c r="J69141" s="1">
        <v>127734.09</v>
      </c>
      <c r="K69141" t="s">
        <v>30013</v>
      </c>
    </row>
    <row r="69142" spans="2:11" hidden="1" x14ac:dyDescent="0.3">
      <c r="B69142">
        <v>69134</v>
      </c>
      <c r="C69142" t="s">
        <v>740</v>
      </c>
      <c r="D69142" t="s">
        <v>25632</v>
      </c>
      <c r="E69142" t="s">
        <v>19635</v>
      </c>
      <c r="F69142" s="4">
        <v>36857</v>
      </c>
      <c r="I69142" s="1">
        <v>66595</v>
      </c>
      <c r="J69142" s="1">
        <v>70229.78</v>
      </c>
      <c r="K69142" t="s">
        <v>30013</v>
      </c>
    </row>
    <row r="69143" spans="2:11" hidden="1" x14ac:dyDescent="0.3">
      <c r="B69143">
        <v>69135</v>
      </c>
      <c r="C69143" t="s">
        <v>25810</v>
      </c>
      <c r="D69143" t="s">
        <v>443</v>
      </c>
      <c r="E69143" t="s">
        <v>19281</v>
      </c>
      <c r="F69143" s="4">
        <v>41771</v>
      </c>
      <c r="I69143" s="1">
        <v>30834</v>
      </c>
      <c r="J69143" s="1">
        <v>34889.93</v>
      </c>
      <c r="K69143" t="s">
        <v>30013</v>
      </c>
    </row>
    <row r="69144" spans="2:11" hidden="1" x14ac:dyDescent="0.3">
      <c r="B69144">
        <v>69136</v>
      </c>
      <c r="C69144" t="s">
        <v>741</v>
      </c>
      <c r="D69144" t="s">
        <v>184</v>
      </c>
      <c r="E69144" t="s">
        <v>19287</v>
      </c>
      <c r="F69144" s="4">
        <v>39751</v>
      </c>
      <c r="I69144" s="1">
        <v>26157</v>
      </c>
      <c r="J69144" s="1">
        <v>26410.18</v>
      </c>
      <c r="K69144" t="s">
        <v>30013</v>
      </c>
    </row>
    <row r="69145" spans="2:11" hidden="1" x14ac:dyDescent="0.3">
      <c r="B69145">
        <v>69137</v>
      </c>
      <c r="C69145" t="s">
        <v>741</v>
      </c>
      <c r="D69145" t="s">
        <v>19138</v>
      </c>
      <c r="E69145" t="s">
        <v>19288</v>
      </c>
      <c r="F69145" s="4">
        <v>41809</v>
      </c>
      <c r="I69145" s="1">
        <v>31470</v>
      </c>
      <c r="J69145" s="1">
        <v>2493.9499999999998</v>
      </c>
      <c r="K69145" t="s">
        <v>30013</v>
      </c>
    </row>
    <row r="69146" spans="2:11" hidden="1" x14ac:dyDescent="0.3">
      <c r="B69146">
        <v>69138</v>
      </c>
      <c r="C69146" t="s">
        <v>742</v>
      </c>
      <c r="D69146" t="s">
        <v>1085</v>
      </c>
      <c r="E69146" t="s">
        <v>19256</v>
      </c>
      <c r="F69146" s="4">
        <v>33686</v>
      </c>
      <c r="I69146" s="1">
        <v>38148</v>
      </c>
      <c r="J69146" s="1">
        <v>46439.040000000001</v>
      </c>
      <c r="K69146" t="s">
        <v>30013</v>
      </c>
    </row>
    <row r="69147" spans="2:11" hidden="1" x14ac:dyDescent="0.3">
      <c r="B69147">
        <v>69139</v>
      </c>
      <c r="C69147" t="s">
        <v>744</v>
      </c>
      <c r="D69147" t="s">
        <v>77</v>
      </c>
      <c r="E69147" t="s">
        <v>19224</v>
      </c>
      <c r="F69147" s="4">
        <v>38384</v>
      </c>
      <c r="I69147" s="1">
        <v>68998</v>
      </c>
      <c r="J69147" s="1">
        <v>88020.24</v>
      </c>
      <c r="K69147" t="s">
        <v>30013</v>
      </c>
    </row>
    <row r="69148" spans="2:11" hidden="1" x14ac:dyDescent="0.3">
      <c r="B69148">
        <v>69140</v>
      </c>
      <c r="C69148" t="s">
        <v>19639</v>
      </c>
      <c r="D69148" t="s">
        <v>15831</v>
      </c>
      <c r="E69148" t="s">
        <v>19355</v>
      </c>
      <c r="F69148" s="4">
        <v>33549</v>
      </c>
      <c r="I69148" s="1">
        <v>5512</v>
      </c>
      <c r="J69148" s="1">
        <v>2279.9499999999998</v>
      </c>
      <c r="K69148" t="s">
        <v>30013</v>
      </c>
    </row>
    <row r="69149" spans="2:11" hidden="1" x14ac:dyDescent="0.3">
      <c r="B69149">
        <v>69141</v>
      </c>
      <c r="C69149" t="s">
        <v>15652</v>
      </c>
      <c r="D69149" t="s">
        <v>25812</v>
      </c>
      <c r="E69149" t="s">
        <v>19103</v>
      </c>
      <c r="F69149" s="4">
        <v>39256</v>
      </c>
      <c r="I69149" s="1">
        <v>20842</v>
      </c>
      <c r="J69149" s="1">
        <v>10441.08</v>
      </c>
      <c r="K69149" t="s">
        <v>30013</v>
      </c>
    </row>
    <row r="69150" spans="2:11" hidden="1" x14ac:dyDescent="0.3">
      <c r="B69150">
        <v>69142</v>
      </c>
      <c r="C69150" t="s">
        <v>746</v>
      </c>
      <c r="D69150" t="s">
        <v>15653</v>
      </c>
      <c r="E69150" t="s">
        <v>19380</v>
      </c>
      <c r="F69150" s="4">
        <v>34613</v>
      </c>
      <c r="I69150" s="1">
        <v>89156</v>
      </c>
      <c r="J69150" s="1">
        <v>115549.91</v>
      </c>
      <c r="K69150" t="s">
        <v>30013</v>
      </c>
    </row>
    <row r="69151" spans="2:11" hidden="1" x14ac:dyDescent="0.3">
      <c r="B69151">
        <v>69143</v>
      </c>
      <c r="C69151" t="s">
        <v>748</v>
      </c>
      <c r="D69151" t="s">
        <v>286</v>
      </c>
      <c r="E69151" t="s">
        <v>19517</v>
      </c>
      <c r="F69151" s="4">
        <v>28467</v>
      </c>
      <c r="I69151" s="1">
        <v>45777</v>
      </c>
      <c r="J69151" s="1">
        <v>51285.15</v>
      </c>
      <c r="K69151" t="s">
        <v>30013</v>
      </c>
    </row>
    <row r="69152" spans="2:11" hidden="1" x14ac:dyDescent="0.3">
      <c r="B69152">
        <v>69144</v>
      </c>
      <c r="C69152" t="s">
        <v>749</v>
      </c>
      <c r="D69152" t="s">
        <v>61</v>
      </c>
      <c r="E69152" t="s">
        <v>19035</v>
      </c>
      <c r="F69152" s="4">
        <v>31831</v>
      </c>
      <c r="I69152" s="1">
        <v>53215</v>
      </c>
      <c r="J69152" s="1">
        <v>53842.29</v>
      </c>
      <c r="K69152" t="s">
        <v>30013</v>
      </c>
    </row>
    <row r="69153" spans="2:11" hidden="1" x14ac:dyDescent="0.3">
      <c r="B69153">
        <v>69145</v>
      </c>
      <c r="C69153" t="s">
        <v>750</v>
      </c>
      <c r="D69153" t="s">
        <v>15653</v>
      </c>
      <c r="E69153" t="s">
        <v>19548</v>
      </c>
      <c r="F69153" s="4">
        <v>34603</v>
      </c>
      <c r="I69153" s="1">
        <v>88352</v>
      </c>
      <c r="J69153" s="1">
        <v>103704.58</v>
      </c>
      <c r="K69153" t="s">
        <v>30013</v>
      </c>
    </row>
    <row r="69154" spans="2:11" hidden="1" x14ac:dyDescent="0.3">
      <c r="B69154">
        <v>69146</v>
      </c>
      <c r="C69154" t="s">
        <v>753</v>
      </c>
      <c r="D69154" t="s">
        <v>754</v>
      </c>
      <c r="E69154" t="s">
        <v>19103</v>
      </c>
      <c r="F69154" s="4">
        <v>38894</v>
      </c>
      <c r="I69154" s="1">
        <v>16640</v>
      </c>
      <c r="J69154" s="1">
        <v>2098.75</v>
      </c>
      <c r="K69154" t="s">
        <v>30013</v>
      </c>
    </row>
    <row r="69155" spans="2:11" hidden="1" x14ac:dyDescent="0.3">
      <c r="B69155">
        <v>69147</v>
      </c>
      <c r="C69155" t="s">
        <v>755</v>
      </c>
      <c r="D69155" t="s">
        <v>45</v>
      </c>
      <c r="E69155" t="s">
        <v>19002</v>
      </c>
      <c r="F69155" s="4">
        <v>40035</v>
      </c>
      <c r="I69155" s="1">
        <v>35212</v>
      </c>
      <c r="J69155" s="1">
        <v>35551.910000000003</v>
      </c>
      <c r="K69155" t="s">
        <v>30013</v>
      </c>
    </row>
    <row r="69156" spans="2:11" hidden="1" x14ac:dyDescent="0.3">
      <c r="B69156">
        <v>69148</v>
      </c>
      <c r="C69156" t="s">
        <v>756</v>
      </c>
      <c r="D69156" t="s">
        <v>757</v>
      </c>
      <c r="E69156" t="s">
        <v>19083</v>
      </c>
      <c r="F69156" s="4">
        <v>39279</v>
      </c>
      <c r="I69156" s="1">
        <v>32933</v>
      </c>
      <c r="J69156" s="1">
        <v>36817.279999999999</v>
      </c>
      <c r="K69156" t="s">
        <v>30013</v>
      </c>
    </row>
    <row r="69157" spans="2:11" hidden="1" x14ac:dyDescent="0.3">
      <c r="B69157">
        <v>69149</v>
      </c>
      <c r="C69157" t="s">
        <v>758</v>
      </c>
      <c r="D69157" t="s">
        <v>759</v>
      </c>
      <c r="E69157" t="s">
        <v>19614</v>
      </c>
      <c r="F69157" s="4">
        <v>28671</v>
      </c>
      <c r="I69157" s="1">
        <v>69500</v>
      </c>
      <c r="J69157" s="1">
        <v>90016.97</v>
      </c>
      <c r="K69157" t="s">
        <v>30013</v>
      </c>
    </row>
    <row r="69158" spans="2:11" hidden="1" x14ac:dyDescent="0.3">
      <c r="B69158">
        <v>69150</v>
      </c>
      <c r="C69158" t="s">
        <v>30083</v>
      </c>
      <c r="D69158" t="s">
        <v>100</v>
      </c>
      <c r="E69158" t="s">
        <v>19037</v>
      </c>
      <c r="F69158" s="4">
        <v>41830</v>
      </c>
      <c r="I69158" s="1">
        <v>27652</v>
      </c>
      <c r="J69158" s="1">
        <v>25539.82</v>
      </c>
      <c r="K69158" t="s">
        <v>30013</v>
      </c>
    </row>
    <row r="69159" spans="2:11" hidden="1" x14ac:dyDescent="0.3">
      <c r="B69159">
        <v>69151</v>
      </c>
      <c r="C69159" t="s">
        <v>760</v>
      </c>
      <c r="D69159" t="s">
        <v>419</v>
      </c>
      <c r="E69159" t="s">
        <v>19107</v>
      </c>
      <c r="F69159" s="4">
        <v>33469</v>
      </c>
      <c r="I69159" s="1">
        <v>51790</v>
      </c>
      <c r="J69159" s="1">
        <v>72199.12</v>
      </c>
      <c r="K69159" t="s">
        <v>30013</v>
      </c>
    </row>
    <row r="69160" spans="2:11" hidden="1" x14ac:dyDescent="0.3">
      <c r="B69160">
        <v>69152</v>
      </c>
      <c r="C69160" t="s">
        <v>763</v>
      </c>
      <c r="D69160" t="s">
        <v>209</v>
      </c>
      <c r="E69160" t="s">
        <v>19360</v>
      </c>
      <c r="F69160" s="4">
        <v>39769</v>
      </c>
      <c r="I69160" s="1">
        <v>33879</v>
      </c>
      <c r="J69160" s="1">
        <v>36662.39</v>
      </c>
      <c r="K69160" t="s">
        <v>30013</v>
      </c>
    </row>
    <row r="69161" spans="2:11" hidden="1" x14ac:dyDescent="0.3">
      <c r="B69161">
        <v>69153</v>
      </c>
      <c r="C69161" t="s">
        <v>30084</v>
      </c>
      <c r="D69161" t="s">
        <v>240</v>
      </c>
      <c r="E69161" t="s">
        <v>19086</v>
      </c>
      <c r="F69161" s="4">
        <v>41934</v>
      </c>
      <c r="I69161" s="1">
        <v>23920</v>
      </c>
      <c r="J69161" s="1">
        <v>1843.97</v>
      </c>
      <c r="K69161" t="s">
        <v>30013</v>
      </c>
    </row>
    <row r="69162" spans="2:11" hidden="1" x14ac:dyDescent="0.3">
      <c r="B69162">
        <v>69154</v>
      </c>
      <c r="C69162" t="s">
        <v>765</v>
      </c>
      <c r="D69162" t="s">
        <v>766</v>
      </c>
      <c r="E69162" t="s">
        <v>19645</v>
      </c>
      <c r="F69162" s="4">
        <v>36586</v>
      </c>
      <c r="I69162" s="1">
        <v>52051</v>
      </c>
      <c r="J69162" s="1">
        <v>68438.789999999994</v>
      </c>
      <c r="K69162" t="s">
        <v>30013</v>
      </c>
    </row>
    <row r="69163" spans="2:11" hidden="1" x14ac:dyDescent="0.3">
      <c r="B69163">
        <v>69155</v>
      </c>
      <c r="C69163" t="s">
        <v>767</v>
      </c>
      <c r="D69163" t="s">
        <v>71</v>
      </c>
      <c r="E69163" t="s">
        <v>19045</v>
      </c>
      <c r="F69163" s="4">
        <v>37861</v>
      </c>
      <c r="I69163" s="1">
        <v>10546</v>
      </c>
      <c r="J69163" s="1">
        <v>10440.44</v>
      </c>
      <c r="K69163" t="s">
        <v>30013</v>
      </c>
    </row>
    <row r="69164" spans="2:11" hidden="1" x14ac:dyDescent="0.3">
      <c r="B69164">
        <v>69156</v>
      </c>
      <c r="C69164" t="s">
        <v>768</v>
      </c>
      <c r="D69164" t="s">
        <v>588</v>
      </c>
      <c r="E69164" t="s">
        <v>19524</v>
      </c>
      <c r="F69164" s="4">
        <v>34687</v>
      </c>
      <c r="I69164" s="1">
        <v>56378</v>
      </c>
      <c r="J69164" s="1">
        <v>56092.6</v>
      </c>
      <c r="K69164" t="s">
        <v>30013</v>
      </c>
    </row>
    <row r="69165" spans="2:11" hidden="1" x14ac:dyDescent="0.3">
      <c r="B69165">
        <v>69157</v>
      </c>
      <c r="C69165" t="s">
        <v>25819</v>
      </c>
      <c r="D69165" t="s">
        <v>30085</v>
      </c>
      <c r="E69165" t="s">
        <v>19677</v>
      </c>
      <c r="F69165" s="4">
        <v>41779</v>
      </c>
      <c r="I69165" s="1">
        <v>95700</v>
      </c>
      <c r="J69165" s="1">
        <v>93716.43</v>
      </c>
      <c r="K69165" t="s">
        <v>30013</v>
      </c>
    </row>
    <row r="69166" spans="2:11" hidden="1" x14ac:dyDescent="0.3">
      <c r="B69166">
        <v>69158</v>
      </c>
      <c r="C69166" t="s">
        <v>25820</v>
      </c>
      <c r="D69166" t="s">
        <v>79</v>
      </c>
      <c r="E69166" t="s">
        <v>19193</v>
      </c>
      <c r="F69166" s="4">
        <v>41547</v>
      </c>
      <c r="I69166" s="1">
        <v>16640</v>
      </c>
      <c r="J69166">
        <v>425.44</v>
      </c>
      <c r="K69166" t="s">
        <v>30013</v>
      </c>
    </row>
    <row r="69167" spans="2:11" hidden="1" x14ac:dyDescent="0.3">
      <c r="B69167">
        <v>69159</v>
      </c>
      <c r="C69167" t="s">
        <v>774</v>
      </c>
      <c r="D69167" t="s">
        <v>22</v>
      </c>
      <c r="E69167" t="s">
        <v>19078</v>
      </c>
      <c r="F69167" s="4">
        <v>38888</v>
      </c>
      <c r="I69167" s="1">
        <v>66731</v>
      </c>
      <c r="J69167">
        <v>156.30000000000001</v>
      </c>
      <c r="K69167" t="s">
        <v>30013</v>
      </c>
    </row>
    <row r="69168" spans="2:11" hidden="1" x14ac:dyDescent="0.3">
      <c r="B69168">
        <v>69160</v>
      </c>
      <c r="C69168" t="s">
        <v>775</v>
      </c>
      <c r="D69168" t="s">
        <v>776</v>
      </c>
      <c r="E69168" t="s">
        <v>19524</v>
      </c>
      <c r="F69168" s="4">
        <v>40567</v>
      </c>
      <c r="I69168" s="1">
        <v>29906</v>
      </c>
      <c r="J69168" s="1">
        <v>29684.959999999999</v>
      </c>
      <c r="K69168" t="s">
        <v>30013</v>
      </c>
    </row>
    <row r="69169" spans="2:11" hidden="1" x14ac:dyDescent="0.3">
      <c r="B69169">
        <v>69161</v>
      </c>
      <c r="C69169" t="s">
        <v>19651</v>
      </c>
      <c r="D69169" t="s">
        <v>137</v>
      </c>
      <c r="E69169" t="s">
        <v>19652</v>
      </c>
      <c r="F69169" s="4">
        <v>41183</v>
      </c>
      <c r="I69169" s="1">
        <v>68000</v>
      </c>
      <c r="J69169" s="1">
        <v>67341.820000000007</v>
      </c>
      <c r="K69169" t="s">
        <v>30013</v>
      </c>
    </row>
    <row r="69170" spans="2:11" hidden="1" x14ac:dyDescent="0.3">
      <c r="B69170">
        <v>69162</v>
      </c>
      <c r="C69170" t="s">
        <v>30086</v>
      </c>
      <c r="D69170" t="s">
        <v>565</v>
      </c>
      <c r="E69170" t="s">
        <v>20076</v>
      </c>
      <c r="F69170" s="4">
        <v>41855</v>
      </c>
      <c r="I69170" s="1">
        <v>36318</v>
      </c>
      <c r="J69170" s="1">
        <v>30768.21</v>
      </c>
      <c r="K69170" t="s">
        <v>30013</v>
      </c>
    </row>
    <row r="69171" spans="2:11" hidden="1" x14ac:dyDescent="0.3">
      <c r="B69171">
        <v>69163</v>
      </c>
      <c r="C69171" t="s">
        <v>780</v>
      </c>
      <c r="D69171" t="s">
        <v>25664</v>
      </c>
      <c r="E69171" t="s">
        <v>19059</v>
      </c>
      <c r="F69171" s="4">
        <v>37846</v>
      </c>
      <c r="I69171" s="1">
        <v>68460</v>
      </c>
      <c r="J69171" s="1">
        <v>77710.31</v>
      </c>
      <c r="K69171" t="s">
        <v>30013</v>
      </c>
    </row>
    <row r="69172" spans="2:11" hidden="1" x14ac:dyDescent="0.3">
      <c r="B69172">
        <v>69164</v>
      </c>
      <c r="C69172" t="s">
        <v>781</v>
      </c>
      <c r="D69172" t="s">
        <v>139</v>
      </c>
      <c r="E69172" t="s">
        <v>19103</v>
      </c>
      <c r="F69172" s="4">
        <v>38976</v>
      </c>
      <c r="I69172" s="1">
        <v>20800</v>
      </c>
      <c r="J69172" s="1">
        <v>6433.3</v>
      </c>
      <c r="K69172" t="s">
        <v>30013</v>
      </c>
    </row>
    <row r="69173" spans="2:11" hidden="1" x14ac:dyDescent="0.3">
      <c r="B69173">
        <v>69165</v>
      </c>
      <c r="C69173" t="s">
        <v>782</v>
      </c>
      <c r="D69173" t="s">
        <v>139</v>
      </c>
      <c r="E69173" t="s">
        <v>19103</v>
      </c>
      <c r="F69173" s="4">
        <v>38976</v>
      </c>
      <c r="I69173" s="1">
        <v>20800</v>
      </c>
      <c r="J69173" s="1">
        <v>6348.3</v>
      </c>
      <c r="K69173" t="s">
        <v>30013</v>
      </c>
    </row>
    <row r="69174" spans="2:11" hidden="1" x14ac:dyDescent="0.3">
      <c r="B69174">
        <v>69166</v>
      </c>
      <c r="C69174" t="s">
        <v>784</v>
      </c>
      <c r="D69174" t="s">
        <v>8826</v>
      </c>
      <c r="E69174" t="s">
        <v>19157</v>
      </c>
      <c r="F69174" s="4">
        <v>32111</v>
      </c>
      <c r="I69174" s="1">
        <v>74900</v>
      </c>
      <c r="J69174" s="1">
        <v>76656</v>
      </c>
      <c r="K69174" t="s">
        <v>30013</v>
      </c>
    </row>
    <row r="69175" spans="2:11" hidden="1" x14ac:dyDescent="0.3">
      <c r="B69175">
        <v>69167</v>
      </c>
      <c r="C69175" t="s">
        <v>786</v>
      </c>
      <c r="D69175" t="s">
        <v>172</v>
      </c>
      <c r="E69175" t="s">
        <v>19473</v>
      </c>
      <c r="F69175" s="4">
        <v>35075</v>
      </c>
      <c r="I69175" s="1">
        <v>87163</v>
      </c>
      <c r="J69175" s="1">
        <v>100506.74</v>
      </c>
      <c r="K69175" t="s">
        <v>30013</v>
      </c>
    </row>
    <row r="69176" spans="2:11" hidden="1" x14ac:dyDescent="0.3">
      <c r="B69176">
        <v>69168</v>
      </c>
      <c r="C69176" t="s">
        <v>789</v>
      </c>
      <c r="D69176" t="s">
        <v>58</v>
      </c>
      <c r="E69176" t="s">
        <v>19037</v>
      </c>
      <c r="F69176" s="4">
        <v>31076</v>
      </c>
      <c r="I69176" s="1">
        <v>48331</v>
      </c>
      <c r="J69176" s="1">
        <v>48307.53</v>
      </c>
      <c r="K69176" t="s">
        <v>30013</v>
      </c>
    </row>
    <row r="69177" spans="2:11" hidden="1" x14ac:dyDescent="0.3">
      <c r="B69177">
        <v>69169</v>
      </c>
      <c r="C69177" t="s">
        <v>25823</v>
      </c>
      <c r="D69177" t="s">
        <v>131</v>
      </c>
      <c r="E69177" t="s">
        <v>19027</v>
      </c>
      <c r="F69177" s="4">
        <v>41547</v>
      </c>
      <c r="I69177" s="1">
        <v>28284</v>
      </c>
      <c r="J69177" s="1">
        <v>27904.02</v>
      </c>
      <c r="K69177" t="s">
        <v>30013</v>
      </c>
    </row>
    <row r="69178" spans="2:11" hidden="1" x14ac:dyDescent="0.3">
      <c r="B69178">
        <v>69170</v>
      </c>
      <c r="C69178" t="s">
        <v>790</v>
      </c>
      <c r="D69178" t="s">
        <v>15520</v>
      </c>
      <c r="E69178" t="s">
        <v>19659</v>
      </c>
      <c r="F69178" s="4">
        <v>39274</v>
      </c>
      <c r="I69178" s="1">
        <v>29827</v>
      </c>
      <c r="J69178" s="1">
        <v>41993.79</v>
      </c>
      <c r="K69178" t="s">
        <v>30013</v>
      </c>
    </row>
    <row r="69179" spans="2:11" hidden="1" x14ac:dyDescent="0.3">
      <c r="B69179">
        <v>69171</v>
      </c>
      <c r="C69179" t="s">
        <v>791</v>
      </c>
      <c r="D69179" t="s">
        <v>792</v>
      </c>
      <c r="E69179" t="s">
        <v>19294</v>
      </c>
      <c r="F69179" s="4">
        <v>27646</v>
      </c>
      <c r="I69179" s="1">
        <v>33759</v>
      </c>
      <c r="J69179" s="1">
        <v>36842.61</v>
      </c>
      <c r="K69179" t="s">
        <v>30013</v>
      </c>
    </row>
    <row r="69180" spans="2:11" hidden="1" x14ac:dyDescent="0.3">
      <c r="B69180">
        <v>69172</v>
      </c>
      <c r="C69180" t="s">
        <v>793</v>
      </c>
      <c r="D69180" t="s">
        <v>30087</v>
      </c>
      <c r="E69180" t="s">
        <v>19004</v>
      </c>
      <c r="F69180" s="4">
        <v>35597</v>
      </c>
      <c r="I69180" s="1">
        <v>76700</v>
      </c>
      <c r="J69180" s="1">
        <v>77174.23</v>
      </c>
      <c r="K69180" t="s">
        <v>30013</v>
      </c>
    </row>
    <row r="69181" spans="2:11" hidden="1" x14ac:dyDescent="0.3">
      <c r="B69181">
        <v>69173</v>
      </c>
      <c r="C69181" t="s">
        <v>15657</v>
      </c>
      <c r="D69181" t="s">
        <v>15520</v>
      </c>
      <c r="E69181" t="s">
        <v>19590</v>
      </c>
      <c r="F69181" s="4">
        <v>40906</v>
      </c>
      <c r="I69181" s="1">
        <v>29827</v>
      </c>
      <c r="J69181" s="1">
        <v>29522.62</v>
      </c>
      <c r="K69181" t="s">
        <v>30013</v>
      </c>
    </row>
    <row r="69182" spans="2:11" hidden="1" x14ac:dyDescent="0.3">
      <c r="B69182">
        <v>69174</v>
      </c>
      <c r="C69182" t="s">
        <v>798</v>
      </c>
      <c r="D69182" t="s">
        <v>71</v>
      </c>
      <c r="E69182" t="s">
        <v>19045</v>
      </c>
      <c r="F69182" s="4">
        <v>37693</v>
      </c>
      <c r="I69182" s="1">
        <v>10546</v>
      </c>
      <c r="J69182" s="1">
        <v>10728.75</v>
      </c>
      <c r="K69182" t="s">
        <v>30013</v>
      </c>
    </row>
    <row r="69183" spans="2:11" hidden="1" x14ac:dyDescent="0.3">
      <c r="B69183">
        <v>69175</v>
      </c>
      <c r="C69183" t="s">
        <v>800</v>
      </c>
      <c r="D69183" t="s">
        <v>214</v>
      </c>
      <c r="E69183" t="s">
        <v>19664</v>
      </c>
      <c r="F69183" s="4">
        <v>36857</v>
      </c>
      <c r="I69183" s="1">
        <v>41001</v>
      </c>
      <c r="J69183" s="1">
        <v>111684.21</v>
      </c>
      <c r="K69183" t="s">
        <v>30013</v>
      </c>
    </row>
    <row r="69184" spans="2:11" hidden="1" x14ac:dyDescent="0.3">
      <c r="B69184">
        <v>69176</v>
      </c>
      <c r="C69184" t="s">
        <v>15659</v>
      </c>
      <c r="D69184" t="s">
        <v>25632</v>
      </c>
      <c r="E69184" t="s">
        <v>19376</v>
      </c>
      <c r="F69184" s="4">
        <v>39256</v>
      </c>
      <c r="I69184" s="1">
        <v>62175</v>
      </c>
      <c r="J69184" s="1">
        <v>62058.29</v>
      </c>
      <c r="K69184" t="s">
        <v>30013</v>
      </c>
    </row>
    <row r="69185" spans="2:11" hidden="1" x14ac:dyDescent="0.3">
      <c r="B69185">
        <v>69177</v>
      </c>
      <c r="C69185" t="s">
        <v>801</v>
      </c>
      <c r="D69185" t="s">
        <v>499</v>
      </c>
      <c r="E69185" t="s">
        <v>19000</v>
      </c>
      <c r="F69185" s="4">
        <v>37795</v>
      </c>
      <c r="I69185" s="1">
        <v>50743</v>
      </c>
      <c r="J69185" s="1">
        <v>50771.77</v>
      </c>
      <c r="K69185" t="s">
        <v>30013</v>
      </c>
    </row>
    <row r="69186" spans="2:11" hidden="1" x14ac:dyDescent="0.3">
      <c r="B69186">
        <v>69178</v>
      </c>
      <c r="C69186" t="s">
        <v>802</v>
      </c>
      <c r="D69186" t="s">
        <v>122</v>
      </c>
      <c r="E69186" t="s">
        <v>20643</v>
      </c>
      <c r="F69186" s="4">
        <v>37529</v>
      </c>
      <c r="I69186" s="1">
        <v>32947</v>
      </c>
      <c r="J69186" s="1">
        <v>52632.160000000003</v>
      </c>
      <c r="K69186" t="s">
        <v>30013</v>
      </c>
    </row>
    <row r="69187" spans="2:11" hidden="1" x14ac:dyDescent="0.3">
      <c r="B69187">
        <v>69179</v>
      </c>
      <c r="C69187" t="s">
        <v>30088</v>
      </c>
      <c r="D69187" t="s">
        <v>98</v>
      </c>
      <c r="E69187" t="s">
        <v>19664</v>
      </c>
      <c r="F69187" s="4">
        <v>42177</v>
      </c>
      <c r="I69187" s="1">
        <v>22318</v>
      </c>
      <c r="K69187" t="s">
        <v>30013</v>
      </c>
    </row>
    <row r="69188" spans="2:11" hidden="1" x14ac:dyDescent="0.3">
      <c r="B69188">
        <v>69180</v>
      </c>
      <c r="C69188" t="s">
        <v>803</v>
      </c>
      <c r="D69188" t="s">
        <v>15529</v>
      </c>
      <c r="E69188" t="s">
        <v>19062</v>
      </c>
      <c r="F69188" s="4">
        <v>36586</v>
      </c>
      <c r="I69188" s="1">
        <v>70018</v>
      </c>
      <c r="J69188" s="1">
        <v>129508.34</v>
      </c>
      <c r="K69188" t="s">
        <v>30013</v>
      </c>
    </row>
    <row r="69189" spans="2:11" hidden="1" x14ac:dyDescent="0.3">
      <c r="B69189">
        <v>69181</v>
      </c>
      <c r="C69189" t="s">
        <v>805</v>
      </c>
      <c r="D69189" t="s">
        <v>172</v>
      </c>
      <c r="E69189" t="s">
        <v>19170</v>
      </c>
      <c r="F69189" s="4">
        <v>34424</v>
      </c>
      <c r="I69189" s="1">
        <v>88682</v>
      </c>
      <c r="J69189" s="1">
        <v>95993.35</v>
      </c>
      <c r="K69189" t="s">
        <v>30013</v>
      </c>
    </row>
    <row r="69190" spans="2:11" hidden="1" x14ac:dyDescent="0.3">
      <c r="B69190">
        <v>69182</v>
      </c>
      <c r="C69190" t="s">
        <v>806</v>
      </c>
      <c r="D69190" t="s">
        <v>22</v>
      </c>
      <c r="E69190" t="s">
        <v>19134</v>
      </c>
      <c r="F69190" s="4">
        <v>30559</v>
      </c>
      <c r="I69190" s="1">
        <v>79133</v>
      </c>
      <c r="J69190" s="1">
        <v>90320.25</v>
      </c>
      <c r="K69190" t="s">
        <v>30013</v>
      </c>
    </row>
    <row r="69191" spans="2:11" hidden="1" x14ac:dyDescent="0.3">
      <c r="B69191">
        <v>69183</v>
      </c>
      <c r="C69191" t="s">
        <v>808</v>
      </c>
      <c r="D69191" t="s">
        <v>128</v>
      </c>
      <c r="E69191" t="s">
        <v>19256</v>
      </c>
      <c r="F69191" s="4">
        <v>39216</v>
      </c>
      <c r="I69191" s="1">
        <v>33879</v>
      </c>
      <c r="J69191" s="1">
        <v>36180.11</v>
      </c>
      <c r="K69191" t="s">
        <v>30013</v>
      </c>
    </row>
    <row r="69192" spans="2:11" hidden="1" x14ac:dyDescent="0.3">
      <c r="B69192">
        <v>69184</v>
      </c>
      <c r="C69192" t="s">
        <v>30089</v>
      </c>
      <c r="D69192" t="s">
        <v>705</v>
      </c>
      <c r="E69192" t="s">
        <v>19791</v>
      </c>
      <c r="F69192" s="4">
        <v>38892</v>
      </c>
      <c r="I69192" s="1">
        <v>27652</v>
      </c>
      <c r="J69192" s="1">
        <v>16227</v>
      </c>
      <c r="K69192" t="s">
        <v>30013</v>
      </c>
    </row>
    <row r="69193" spans="2:11" hidden="1" x14ac:dyDescent="0.3">
      <c r="B69193">
        <v>69185</v>
      </c>
      <c r="C69193" t="s">
        <v>813</v>
      </c>
      <c r="D69193" t="s">
        <v>22</v>
      </c>
      <c r="E69193" t="s">
        <v>30077</v>
      </c>
      <c r="F69193" s="4">
        <v>39295</v>
      </c>
      <c r="I69193" s="1">
        <v>65446</v>
      </c>
      <c r="J69193" s="1">
        <v>74426.63</v>
      </c>
      <c r="K69193" t="s">
        <v>30013</v>
      </c>
    </row>
    <row r="69194" spans="2:11" hidden="1" x14ac:dyDescent="0.3">
      <c r="B69194">
        <v>69186</v>
      </c>
      <c r="C69194" t="s">
        <v>815</v>
      </c>
      <c r="D69194" t="s">
        <v>191</v>
      </c>
      <c r="E69194" t="s">
        <v>19360</v>
      </c>
      <c r="F69194" s="4">
        <v>40506</v>
      </c>
      <c r="I69194" s="1">
        <v>83300</v>
      </c>
      <c r="J69194" s="1">
        <v>83552.820000000007</v>
      </c>
      <c r="K69194" t="s">
        <v>30013</v>
      </c>
    </row>
    <row r="69195" spans="2:11" hidden="1" x14ac:dyDescent="0.3">
      <c r="B69195">
        <v>69187</v>
      </c>
      <c r="C69195" t="s">
        <v>818</v>
      </c>
      <c r="D69195" t="s">
        <v>819</v>
      </c>
      <c r="E69195" t="s">
        <v>19516</v>
      </c>
      <c r="F69195" s="4">
        <v>34207</v>
      </c>
      <c r="I69195" s="1">
        <v>39535</v>
      </c>
      <c r="J69195" s="1">
        <v>40315.78</v>
      </c>
      <c r="K69195" t="s">
        <v>30013</v>
      </c>
    </row>
    <row r="69196" spans="2:11" hidden="1" x14ac:dyDescent="0.3">
      <c r="B69196">
        <v>69188</v>
      </c>
      <c r="C69196" t="s">
        <v>820</v>
      </c>
      <c r="D69196" t="s">
        <v>22</v>
      </c>
      <c r="E69196" t="s">
        <v>19191</v>
      </c>
      <c r="F69196" s="4">
        <v>40395</v>
      </c>
      <c r="I69196" s="1">
        <v>59128</v>
      </c>
      <c r="J69196" s="1">
        <v>64226.57</v>
      </c>
      <c r="K69196" t="s">
        <v>30013</v>
      </c>
    </row>
    <row r="69197" spans="2:11" hidden="1" x14ac:dyDescent="0.3">
      <c r="B69197">
        <v>69189</v>
      </c>
      <c r="C69197" t="s">
        <v>822</v>
      </c>
      <c r="D69197" t="s">
        <v>499</v>
      </c>
      <c r="E69197" t="s">
        <v>20537</v>
      </c>
      <c r="F69197" s="4">
        <v>39342</v>
      </c>
      <c r="I69197" s="1">
        <v>47079</v>
      </c>
      <c r="J69197" s="1">
        <v>47666.239999999998</v>
      </c>
      <c r="K69197" t="s">
        <v>30013</v>
      </c>
    </row>
    <row r="69198" spans="2:11" hidden="1" x14ac:dyDescent="0.3">
      <c r="B69198">
        <v>69190</v>
      </c>
      <c r="C69198" t="s">
        <v>823</v>
      </c>
      <c r="D69198" t="s">
        <v>824</v>
      </c>
      <c r="E69198" t="s">
        <v>19193</v>
      </c>
      <c r="F69198" s="4">
        <v>37866</v>
      </c>
      <c r="I69198" s="1">
        <v>61710</v>
      </c>
      <c r="J69198" s="1">
        <v>56362.65</v>
      </c>
      <c r="K69198" t="s">
        <v>30013</v>
      </c>
    </row>
    <row r="69199" spans="2:11" hidden="1" x14ac:dyDescent="0.3">
      <c r="B69199">
        <v>69191</v>
      </c>
      <c r="C69199" t="s">
        <v>825</v>
      </c>
      <c r="D69199" t="s">
        <v>826</v>
      </c>
      <c r="E69199" t="s">
        <v>19321</v>
      </c>
      <c r="F69199" s="4">
        <v>35856</v>
      </c>
      <c r="I69199" s="1">
        <v>40639</v>
      </c>
      <c r="J69199" s="1">
        <v>46273.2</v>
      </c>
      <c r="K69199" t="s">
        <v>30013</v>
      </c>
    </row>
    <row r="69200" spans="2:11" hidden="1" x14ac:dyDescent="0.3">
      <c r="B69200">
        <v>69192</v>
      </c>
      <c r="C69200" t="s">
        <v>15664</v>
      </c>
      <c r="D69200" t="s">
        <v>22</v>
      </c>
      <c r="E69200" t="s">
        <v>19039</v>
      </c>
      <c r="F69200" s="4">
        <v>41017</v>
      </c>
      <c r="I69200" s="1">
        <v>55625</v>
      </c>
      <c r="J69200" s="1">
        <v>58663.08</v>
      </c>
      <c r="K69200" t="s">
        <v>30013</v>
      </c>
    </row>
    <row r="69201" spans="2:11" hidden="1" x14ac:dyDescent="0.3">
      <c r="B69201">
        <v>69193</v>
      </c>
      <c r="C69201" t="s">
        <v>15666</v>
      </c>
      <c r="D69201" t="s">
        <v>25411</v>
      </c>
      <c r="E69201" t="s">
        <v>19307</v>
      </c>
      <c r="F69201" s="4">
        <v>41548</v>
      </c>
      <c r="I69201" s="1">
        <v>59600</v>
      </c>
      <c r="J69201" s="1">
        <v>51658.48</v>
      </c>
      <c r="K69201" t="s">
        <v>30013</v>
      </c>
    </row>
    <row r="69202" spans="2:11" hidden="1" x14ac:dyDescent="0.3">
      <c r="B69202">
        <v>69194</v>
      </c>
      <c r="C69202" t="s">
        <v>828</v>
      </c>
      <c r="D69202" t="s">
        <v>829</v>
      </c>
      <c r="E69202" t="s">
        <v>19103</v>
      </c>
      <c r="F69202" s="4">
        <v>31216</v>
      </c>
      <c r="I69202" s="1">
        <v>22464</v>
      </c>
      <c r="J69202" s="1">
        <v>3115.8</v>
      </c>
      <c r="K69202" t="s">
        <v>30013</v>
      </c>
    </row>
    <row r="69203" spans="2:11" hidden="1" x14ac:dyDescent="0.3">
      <c r="B69203">
        <v>69195</v>
      </c>
      <c r="C69203" t="s">
        <v>830</v>
      </c>
      <c r="D69203" t="s">
        <v>286</v>
      </c>
      <c r="E69203" t="s">
        <v>19517</v>
      </c>
      <c r="F69203" s="4">
        <v>36815</v>
      </c>
      <c r="I69203" s="1">
        <v>41001</v>
      </c>
      <c r="J69203" s="1">
        <v>41892.379999999997</v>
      </c>
      <c r="K69203" t="s">
        <v>30013</v>
      </c>
    </row>
    <row r="69204" spans="2:11" hidden="1" x14ac:dyDescent="0.3">
      <c r="B69204">
        <v>69196</v>
      </c>
      <c r="C69204" t="s">
        <v>831</v>
      </c>
      <c r="D69204" t="s">
        <v>832</v>
      </c>
      <c r="E69204" t="s">
        <v>19680</v>
      </c>
      <c r="F69204" s="4">
        <v>32868</v>
      </c>
      <c r="I69204" s="1">
        <v>57930</v>
      </c>
      <c r="J69204" s="1">
        <v>58102.51</v>
      </c>
      <c r="K69204" t="s">
        <v>30013</v>
      </c>
    </row>
    <row r="69205" spans="2:11" hidden="1" x14ac:dyDescent="0.3">
      <c r="B69205">
        <v>69197</v>
      </c>
      <c r="C69205" t="s">
        <v>167</v>
      </c>
      <c r="D69205" t="s">
        <v>15520</v>
      </c>
      <c r="E69205" t="s">
        <v>19681</v>
      </c>
      <c r="F69205" s="4">
        <v>38047</v>
      </c>
      <c r="I69205" s="1">
        <v>30721</v>
      </c>
      <c r="J69205" s="1">
        <v>39276.69</v>
      </c>
      <c r="K69205" t="s">
        <v>30013</v>
      </c>
    </row>
    <row r="69206" spans="2:11" hidden="1" x14ac:dyDescent="0.3">
      <c r="B69206">
        <v>69198</v>
      </c>
      <c r="C69206" t="s">
        <v>30090</v>
      </c>
      <c r="D69206" t="s">
        <v>30091</v>
      </c>
      <c r="E69206" t="s">
        <v>19599</v>
      </c>
      <c r="F69206" s="4">
        <v>42054</v>
      </c>
      <c r="I69206" s="1">
        <v>28158</v>
      </c>
      <c r="J69206" s="1">
        <v>6802.33</v>
      </c>
      <c r="K69206" t="s">
        <v>30013</v>
      </c>
    </row>
    <row r="69207" spans="2:11" hidden="1" x14ac:dyDescent="0.3">
      <c r="B69207">
        <v>69199</v>
      </c>
      <c r="C69207" t="s">
        <v>833</v>
      </c>
      <c r="D69207" t="s">
        <v>12270</v>
      </c>
      <c r="E69207" t="s">
        <v>19496</v>
      </c>
      <c r="F69207" s="4">
        <v>39307</v>
      </c>
      <c r="I69207" s="1">
        <v>64500</v>
      </c>
      <c r="J69207" s="1">
        <v>65050.13</v>
      </c>
      <c r="K69207" t="s">
        <v>30013</v>
      </c>
    </row>
    <row r="69208" spans="2:11" hidden="1" x14ac:dyDescent="0.3">
      <c r="B69208">
        <v>69200</v>
      </c>
      <c r="C69208" t="s">
        <v>835</v>
      </c>
      <c r="D69208" t="s">
        <v>836</v>
      </c>
      <c r="E69208" t="s">
        <v>19083</v>
      </c>
      <c r="F69208" s="4">
        <v>39265</v>
      </c>
      <c r="I69208" s="1">
        <v>44259</v>
      </c>
      <c r="J69208" s="1">
        <v>43719.38</v>
      </c>
      <c r="K69208" t="s">
        <v>30013</v>
      </c>
    </row>
    <row r="69209" spans="2:11" hidden="1" x14ac:dyDescent="0.3">
      <c r="B69209">
        <v>69201</v>
      </c>
      <c r="C69209" t="s">
        <v>837</v>
      </c>
      <c r="D69209" t="s">
        <v>838</v>
      </c>
      <c r="E69209" t="s">
        <v>19815</v>
      </c>
      <c r="F69209" s="4">
        <v>39489</v>
      </c>
      <c r="I69209" s="1">
        <v>47515</v>
      </c>
      <c r="J69209" s="1">
        <v>47664.57</v>
      </c>
      <c r="K69209" t="s">
        <v>30013</v>
      </c>
    </row>
    <row r="69210" spans="2:11" hidden="1" x14ac:dyDescent="0.3">
      <c r="B69210">
        <v>69202</v>
      </c>
      <c r="C69210" t="s">
        <v>840</v>
      </c>
      <c r="D69210" t="s">
        <v>95</v>
      </c>
      <c r="E69210" t="s">
        <v>19075</v>
      </c>
      <c r="F69210" s="4">
        <v>37581</v>
      </c>
      <c r="I69210" s="1">
        <v>48304</v>
      </c>
      <c r="J69210" s="1">
        <v>50417.72</v>
      </c>
      <c r="K69210" t="s">
        <v>30013</v>
      </c>
    </row>
    <row r="69211" spans="2:11" hidden="1" x14ac:dyDescent="0.3">
      <c r="B69211">
        <v>69203</v>
      </c>
      <c r="C69211" t="s">
        <v>841</v>
      </c>
      <c r="D69211" t="s">
        <v>128</v>
      </c>
      <c r="E69211" t="s">
        <v>19507</v>
      </c>
      <c r="F69211" s="4">
        <v>32818</v>
      </c>
      <c r="I69211" s="1">
        <v>37943</v>
      </c>
      <c r="J69211" s="1">
        <v>37727.660000000003</v>
      </c>
      <c r="K69211" t="s">
        <v>30013</v>
      </c>
    </row>
    <row r="69212" spans="2:11" hidden="1" x14ac:dyDescent="0.3">
      <c r="B69212">
        <v>69204</v>
      </c>
      <c r="C69212" t="s">
        <v>25829</v>
      </c>
      <c r="D69212" t="s">
        <v>487</v>
      </c>
      <c r="E69212" t="s">
        <v>19765</v>
      </c>
      <c r="F69212" s="4">
        <v>41570</v>
      </c>
      <c r="I69212" s="1">
        <v>29999</v>
      </c>
      <c r="J69212" s="1">
        <v>23821.42</v>
      </c>
      <c r="K69212" t="s">
        <v>30013</v>
      </c>
    </row>
    <row r="69213" spans="2:11" hidden="1" x14ac:dyDescent="0.3">
      <c r="B69213">
        <v>69205</v>
      </c>
      <c r="C69213" t="s">
        <v>30092</v>
      </c>
      <c r="D69213" t="s">
        <v>119</v>
      </c>
      <c r="E69213" t="s">
        <v>19031</v>
      </c>
      <c r="F69213" s="4">
        <v>41871</v>
      </c>
      <c r="I69213" s="1">
        <v>44545</v>
      </c>
      <c r="J69213" s="1">
        <v>45367.42</v>
      </c>
      <c r="K69213" t="s">
        <v>30013</v>
      </c>
    </row>
    <row r="69214" spans="2:11" hidden="1" x14ac:dyDescent="0.3">
      <c r="B69214">
        <v>69206</v>
      </c>
      <c r="C69214" t="s">
        <v>25830</v>
      </c>
      <c r="D69214" t="s">
        <v>139</v>
      </c>
      <c r="E69214" t="s">
        <v>19401</v>
      </c>
      <c r="F69214" s="4">
        <v>41662</v>
      </c>
      <c r="I69214" s="1">
        <v>33280</v>
      </c>
      <c r="K69214" t="s">
        <v>30013</v>
      </c>
    </row>
    <row r="69215" spans="2:11" hidden="1" x14ac:dyDescent="0.3">
      <c r="B69215">
        <v>69207</v>
      </c>
      <c r="C69215" t="s">
        <v>30093</v>
      </c>
      <c r="D69215" t="s">
        <v>98</v>
      </c>
      <c r="E69215" t="s">
        <v>19939</v>
      </c>
      <c r="F69215" s="4">
        <v>41827</v>
      </c>
      <c r="I69215" s="1">
        <v>22318</v>
      </c>
      <c r="J69215" s="1">
        <v>22270.27</v>
      </c>
      <c r="K69215" t="s">
        <v>30013</v>
      </c>
    </row>
    <row r="69216" spans="2:11" hidden="1" x14ac:dyDescent="0.3">
      <c r="B69216">
        <v>69208</v>
      </c>
      <c r="C69216" t="s">
        <v>25831</v>
      </c>
      <c r="D69216" t="s">
        <v>30094</v>
      </c>
      <c r="E69216" t="s">
        <v>19917</v>
      </c>
      <c r="F69216" s="4">
        <v>41788</v>
      </c>
      <c r="I69216" s="1">
        <v>101200</v>
      </c>
      <c r="J69216" s="1">
        <v>105819.64</v>
      </c>
      <c r="K69216" t="s">
        <v>30013</v>
      </c>
    </row>
    <row r="69217" spans="2:11" hidden="1" x14ac:dyDescent="0.3">
      <c r="B69217">
        <v>69209</v>
      </c>
      <c r="C69217" t="s">
        <v>844</v>
      </c>
      <c r="D69217" t="s">
        <v>189</v>
      </c>
      <c r="E69217" t="s">
        <v>19691</v>
      </c>
      <c r="F69217" s="4">
        <v>38327</v>
      </c>
      <c r="I69217" s="1">
        <v>44259</v>
      </c>
      <c r="J69217" s="1">
        <v>43307.08</v>
      </c>
      <c r="K69217" t="s">
        <v>30013</v>
      </c>
    </row>
    <row r="69218" spans="2:11" hidden="1" x14ac:dyDescent="0.3">
      <c r="B69218">
        <v>69210</v>
      </c>
      <c r="C69218" t="s">
        <v>845</v>
      </c>
      <c r="D69218" t="s">
        <v>400</v>
      </c>
      <c r="E69218" t="s">
        <v>19213</v>
      </c>
      <c r="F69218" s="4">
        <v>31820</v>
      </c>
      <c r="I69218" s="1">
        <v>46319</v>
      </c>
      <c r="J69218" s="1">
        <v>56107.839999999997</v>
      </c>
      <c r="K69218" t="s">
        <v>30013</v>
      </c>
    </row>
    <row r="69219" spans="2:11" hidden="1" x14ac:dyDescent="0.3">
      <c r="B69219">
        <v>69211</v>
      </c>
      <c r="C69219" t="s">
        <v>25833</v>
      </c>
      <c r="D69219" t="s">
        <v>17332</v>
      </c>
      <c r="E69219" t="s">
        <v>20661</v>
      </c>
      <c r="F69219" s="4">
        <v>41645</v>
      </c>
      <c r="I69219" s="1">
        <v>60000</v>
      </c>
      <c r="J69219" s="1">
        <v>60831.98</v>
      </c>
      <c r="K69219" t="s">
        <v>30013</v>
      </c>
    </row>
    <row r="69220" spans="2:11" hidden="1" x14ac:dyDescent="0.3">
      <c r="B69220">
        <v>69212</v>
      </c>
      <c r="C69220" t="s">
        <v>846</v>
      </c>
      <c r="D69220" t="s">
        <v>22</v>
      </c>
      <c r="E69220" t="s">
        <v>19967</v>
      </c>
      <c r="F69220" s="4">
        <v>39701</v>
      </c>
      <c r="I69220" s="1">
        <v>63004</v>
      </c>
      <c r="J69220" s="1">
        <v>97702.11</v>
      </c>
      <c r="K69220" t="s">
        <v>30013</v>
      </c>
    </row>
    <row r="69221" spans="2:11" hidden="1" x14ac:dyDescent="0.3">
      <c r="B69221">
        <v>69213</v>
      </c>
      <c r="C69221" t="s">
        <v>847</v>
      </c>
      <c r="D69221" t="s">
        <v>25632</v>
      </c>
      <c r="E69221" t="s">
        <v>19629</v>
      </c>
      <c r="F69221" s="4">
        <v>40632</v>
      </c>
      <c r="I69221" s="1">
        <v>62175</v>
      </c>
      <c r="J69221" s="1">
        <v>62470.32</v>
      </c>
      <c r="K69221" t="s">
        <v>30013</v>
      </c>
    </row>
    <row r="69222" spans="2:11" hidden="1" x14ac:dyDescent="0.3">
      <c r="B69222">
        <v>69214</v>
      </c>
      <c r="C69222" t="s">
        <v>848</v>
      </c>
      <c r="D69222" t="s">
        <v>90</v>
      </c>
      <c r="E69222" t="s">
        <v>19733</v>
      </c>
      <c r="F69222" s="4">
        <v>40101</v>
      </c>
      <c r="I69222" s="1">
        <v>19802</v>
      </c>
      <c r="J69222" s="1">
        <v>10335.82</v>
      </c>
      <c r="K69222" t="s">
        <v>30013</v>
      </c>
    </row>
    <row r="69223" spans="2:11" hidden="1" x14ac:dyDescent="0.3">
      <c r="B69223">
        <v>69215</v>
      </c>
      <c r="C69223" t="s">
        <v>19694</v>
      </c>
      <c r="D69223" t="s">
        <v>487</v>
      </c>
      <c r="E69223" t="s">
        <v>19368</v>
      </c>
      <c r="F69223" s="4">
        <v>38911</v>
      </c>
      <c r="I69223" s="1">
        <v>29994</v>
      </c>
      <c r="J69223" s="1">
        <v>27859.84</v>
      </c>
      <c r="K69223" t="s">
        <v>30013</v>
      </c>
    </row>
    <row r="69224" spans="2:11" hidden="1" x14ac:dyDescent="0.3">
      <c r="B69224">
        <v>69216</v>
      </c>
      <c r="C69224" t="s">
        <v>25836</v>
      </c>
      <c r="D69224" t="s">
        <v>16450</v>
      </c>
      <c r="E69224" t="s">
        <v>20090</v>
      </c>
      <c r="F69224" s="4">
        <v>41673</v>
      </c>
      <c r="I69224" s="1">
        <v>32328</v>
      </c>
      <c r="J69224" s="1">
        <v>34924.65</v>
      </c>
      <c r="K69224" t="s">
        <v>30013</v>
      </c>
    </row>
    <row r="69225" spans="2:11" hidden="1" x14ac:dyDescent="0.3">
      <c r="B69225">
        <v>69217</v>
      </c>
      <c r="C69225" t="s">
        <v>15674</v>
      </c>
      <c r="D69225" t="s">
        <v>45</v>
      </c>
      <c r="E69225" t="s">
        <v>19280</v>
      </c>
      <c r="F69225" s="4">
        <v>38257</v>
      </c>
      <c r="I69225" s="1">
        <v>37742</v>
      </c>
      <c r="J69225" s="1">
        <v>44079.03</v>
      </c>
      <c r="K69225" t="s">
        <v>30013</v>
      </c>
    </row>
    <row r="69226" spans="2:11" hidden="1" x14ac:dyDescent="0.3">
      <c r="B69226">
        <v>69218</v>
      </c>
      <c r="C69226" t="s">
        <v>851</v>
      </c>
      <c r="D69226" t="s">
        <v>852</v>
      </c>
      <c r="E69226" t="s">
        <v>19695</v>
      </c>
      <c r="F69226" s="4">
        <v>29157</v>
      </c>
      <c r="I69226" s="1">
        <v>48331</v>
      </c>
      <c r="J69226" s="1">
        <v>48760.75</v>
      </c>
      <c r="K69226" t="s">
        <v>30013</v>
      </c>
    </row>
    <row r="69227" spans="2:11" hidden="1" x14ac:dyDescent="0.3">
      <c r="B69227">
        <v>69219</v>
      </c>
      <c r="C69227" t="s">
        <v>19698</v>
      </c>
      <c r="D69227" t="s">
        <v>15831</v>
      </c>
      <c r="E69227" t="s">
        <v>19355</v>
      </c>
      <c r="F69227" s="4">
        <v>41192</v>
      </c>
      <c r="I69227" s="1">
        <v>4576</v>
      </c>
      <c r="J69227" s="1">
        <v>2994.05</v>
      </c>
      <c r="K69227" t="s">
        <v>30013</v>
      </c>
    </row>
    <row r="69228" spans="2:11" hidden="1" x14ac:dyDescent="0.3">
      <c r="B69228">
        <v>69220</v>
      </c>
      <c r="C69228" t="s">
        <v>858</v>
      </c>
      <c r="D69228" t="s">
        <v>242</v>
      </c>
      <c r="E69228" t="s">
        <v>19201</v>
      </c>
      <c r="F69228" s="4">
        <v>35682</v>
      </c>
      <c r="I69228" s="1">
        <v>42808</v>
      </c>
      <c r="J69228" s="1">
        <v>44580.27</v>
      </c>
      <c r="K69228" t="s">
        <v>30013</v>
      </c>
    </row>
    <row r="69229" spans="2:11" hidden="1" x14ac:dyDescent="0.3">
      <c r="B69229">
        <v>69221</v>
      </c>
      <c r="C69229" t="s">
        <v>30095</v>
      </c>
      <c r="D69229" t="s">
        <v>139</v>
      </c>
      <c r="E69229" t="s">
        <v>19103</v>
      </c>
      <c r="F69229" s="4">
        <v>42171</v>
      </c>
      <c r="I69229" s="1">
        <v>20800</v>
      </c>
      <c r="K69229" t="s">
        <v>30013</v>
      </c>
    </row>
    <row r="69230" spans="2:11" hidden="1" x14ac:dyDescent="0.3">
      <c r="B69230">
        <v>69222</v>
      </c>
      <c r="C69230" t="s">
        <v>859</v>
      </c>
      <c r="D69230" t="s">
        <v>860</v>
      </c>
      <c r="E69230" t="s">
        <v>19427</v>
      </c>
      <c r="F69230" s="4">
        <v>35387</v>
      </c>
      <c r="I69230" s="1">
        <v>110400</v>
      </c>
      <c r="J69230" s="1">
        <v>110234.51</v>
      </c>
      <c r="K69230" t="s">
        <v>30013</v>
      </c>
    </row>
    <row r="69231" spans="2:11" hidden="1" x14ac:dyDescent="0.3">
      <c r="B69231">
        <v>69223</v>
      </c>
      <c r="C69231" t="s">
        <v>861</v>
      </c>
      <c r="D69231" t="s">
        <v>22</v>
      </c>
      <c r="E69231" t="s">
        <v>19214</v>
      </c>
      <c r="F69231" s="4">
        <v>39975</v>
      </c>
      <c r="I69231" s="1">
        <v>46309</v>
      </c>
      <c r="J69231" s="1">
        <v>52315.13</v>
      </c>
      <c r="K69231" t="s">
        <v>30013</v>
      </c>
    </row>
    <row r="69232" spans="2:11" hidden="1" x14ac:dyDescent="0.3">
      <c r="B69232">
        <v>69224</v>
      </c>
      <c r="C69232" t="s">
        <v>861</v>
      </c>
      <c r="D69232" t="s">
        <v>22</v>
      </c>
      <c r="E69232" t="s">
        <v>21050</v>
      </c>
      <c r="F69232" s="4">
        <v>36585</v>
      </c>
      <c r="I69232" s="1">
        <v>72540</v>
      </c>
      <c r="J69232" s="1">
        <v>87445.86</v>
      </c>
      <c r="K69232" t="s">
        <v>30013</v>
      </c>
    </row>
    <row r="69233" spans="2:11" hidden="1" x14ac:dyDescent="0.3">
      <c r="B69233">
        <v>69225</v>
      </c>
      <c r="C69233" t="s">
        <v>862</v>
      </c>
      <c r="D69233" t="s">
        <v>128</v>
      </c>
      <c r="E69233" t="s">
        <v>19712</v>
      </c>
      <c r="F69233" s="4">
        <v>38901</v>
      </c>
      <c r="I69233" s="1">
        <v>33879</v>
      </c>
      <c r="J69233" s="1">
        <v>34168.39</v>
      </c>
      <c r="K69233" t="s">
        <v>30013</v>
      </c>
    </row>
    <row r="69234" spans="2:11" hidden="1" x14ac:dyDescent="0.3">
      <c r="B69234">
        <v>69226</v>
      </c>
      <c r="C69234" t="s">
        <v>863</v>
      </c>
      <c r="D69234" t="s">
        <v>95</v>
      </c>
      <c r="E69234" t="s">
        <v>19713</v>
      </c>
      <c r="F69234" s="4">
        <v>31469</v>
      </c>
      <c r="I69234" s="1">
        <v>48304</v>
      </c>
      <c r="J69234" s="1">
        <v>48708.24</v>
      </c>
      <c r="K69234" t="s">
        <v>30013</v>
      </c>
    </row>
    <row r="69235" spans="2:11" hidden="1" x14ac:dyDescent="0.3">
      <c r="B69235">
        <v>69227</v>
      </c>
      <c r="C69235" t="s">
        <v>864</v>
      </c>
      <c r="D69235" t="s">
        <v>71</v>
      </c>
      <c r="E69235" t="s">
        <v>19045</v>
      </c>
      <c r="F69235" s="4">
        <v>39177</v>
      </c>
      <c r="I69235" s="1">
        <v>10239</v>
      </c>
      <c r="J69235" s="1">
        <v>10367.879999999999</v>
      </c>
      <c r="K69235" t="s">
        <v>30013</v>
      </c>
    </row>
    <row r="69236" spans="2:11" hidden="1" x14ac:dyDescent="0.3">
      <c r="B69236">
        <v>69228</v>
      </c>
      <c r="C69236" t="s">
        <v>865</v>
      </c>
      <c r="D69236" t="s">
        <v>25989</v>
      </c>
      <c r="E69236" t="s">
        <v>19111</v>
      </c>
      <c r="F69236" s="4">
        <v>38796</v>
      </c>
      <c r="I69236" s="1">
        <v>65442</v>
      </c>
      <c r="J69236" s="1">
        <v>113079.97</v>
      </c>
      <c r="K69236" t="s">
        <v>30013</v>
      </c>
    </row>
    <row r="69237" spans="2:11" hidden="1" x14ac:dyDescent="0.3">
      <c r="B69237">
        <v>69229</v>
      </c>
      <c r="C69237" t="s">
        <v>866</v>
      </c>
      <c r="D69237" t="s">
        <v>548</v>
      </c>
      <c r="E69237" t="s">
        <v>19144</v>
      </c>
      <c r="F69237" s="4">
        <v>31453</v>
      </c>
      <c r="I69237" s="1">
        <v>57930</v>
      </c>
      <c r="J69237" s="1">
        <v>60614.64</v>
      </c>
      <c r="K69237" t="s">
        <v>30013</v>
      </c>
    </row>
    <row r="69238" spans="2:11" hidden="1" x14ac:dyDescent="0.3">
      <c r="B69238">
        <v>69230</v>
      </c>
      <c r="C69238" t="s">
        <v>867</v>
      </c>
      <c r="D69238" t="s">
        <v>15678</v>
      </c>
      <c r="E69238" t="s">
        <v>19664</v>
      </c>
      <c r="F69238" s="4">
        <v>32069</v>
      </c>
      <c r="I69238" s="1">
        <v>39000</v>
      </c>
      <c r="J69238" s="1">
        <v>69130.16</v>
      </c>
      <c r="K69238" t="s">
        <v>30013</v>
      </c>
    </row>
    <row r="69239" spans="2:11" hidden="1" x14ac:dyDescent="0.3">
      <c r="B69239">
        <v>69231</v>
      </c>
      <c r="C69239" t="s">
        <v>869</v>
      </c>
      <c r="D69239" t="s">
        <v>15529</v>
      </c>
      <c r="E69239" t="s">
        <v>19225</v>
      </c>
      <c r="F69239" s="4">
        <v>38796</v>
      </c>
      <c r="I69239" s="1">
        <v>65480</v>
      </c>
      <c r="J69239" s="1">
        <v>115205.6</v>
      </c>
      <c r="K69239" t="s">
        <v>30013</v>
      </c>
    </row>
    <row r="69240" spans="2:11" hidden="1" x14ac:dyDescent="0.3">
      <c r="B69240">
        <v>69232</v>
      </c>
      <c r="C69240" t="s">
        <v>870</v>
      </c>
      <c r="D69240" t="s">
        <v>22</v>
      </c>
      <c r="E69240" t="s">
        <v>19105</v>
      </c>
      <c r="F69240" s="4">
        <v>39762</v>
      </c>
      <c r="I69240" s="1">
        <v>63004</v>
      </c>
      <c r="J69240" s="1">
        <v>66586.100000000006</v>
      </c>
      <c r="K69240" t="s">
        <v>30013</v>
      </c>
    </row>
    <row r="69241" spans="2:11" hidden="1" x14ac:dyDescent="0.3">
      <c r="B69241">
        <v>69233</v>
      </c>
      <c r="C69241" t="s">
        <v>871</v>
      </c>
      <c r="D69241" t="s">
        <v>22</v>
      </c>
      <c r="E69241" t="s">
        <v>19669</v>
      </c>
      <c r="F69241" s="4">
        <v>36385</v>
      </c>
      <c r="I69241" s="1">
        <v>72540</v>
      </c>
      <c r="J69241" s="1">
        <v>82112.350000000006</v>
      </c>
      <c r="K69241" t="s">
        <v>30013</v>
      </c>
    </row>
    <row r="69242" spans="2:11" hidden="1" x14ac:dyDescent="0.3">
      <c r="B69242">
        <v>69234</v>
      </c>
      <c r="C69242" t="s">
        <v>19727</v>
      </c>
      <c r="D69242" t="s">
        <v>15831</v>
      </c>
      <c r="E69242" t="s">
        <v>19355</v>
      </c>
      <c r="F69242" s="4">
        <v>40252</v>
      </c>
      <c r="I69242" s="1">
        <v>4576</v>
      </c>
      <c r="J69242" s="1">
        <v>3009.66</v>
      </c>
      <c r="K69242" t="s">
        <v>30013</v>
      </c>
    </row>
    <row r="69243" spans="2:11" hidden="1" x14ac:dyDescent="0.3">
      <c r="B69243">
        <v>69235</v>
      </c>
      <c r="C69243" t="s">
        <v>873</v>
      </c>
      <c r="D69243" t="s">
        <v>61</v>
      </c>
      <c r="E69243" t="s">
        <v>19728</v>
      </c>
      <c r="F69243" s="4">
        <v>38418</v>
      </c>
      <c r="I69243" s="1">
        <v>48940</v>
      </c>
      <c r="J69243" s="1">
        <v>48641.99</v>
      </c>
      <c r="K69243" t="s">
        <v>30013</v>
      </c>
    </row>
    <row r="69244" spans="2:11" hidden="1" x14ac:dyDescent="0.3">
      <c r="B69244">
        <v>69236</v>
      </c>
      <c r="C69244" t="s">
        <v>30096</v>
      </c>
      <c r="D69244" t="s">
        <v>644</v>
      </c>
      <c r="E69244" t="s">
        <v>19739</v>
      </c>
      <c r="F69244" s="4">
        <v>41897</v>
      </c>
      <c r="I69244" s="1">
        <v>55000</v>
      </c>
      <c r="J69244" s="1">
        <v>41886.22</v>
      </c>
      <c r="K69244" t="s">
        <v>30013</v>
      </c>
    </row>
    <row r="69245" spans="2:11" hidden="1" x14ac:dyDescent="0.3">
      <c r="B69245">
        <v>69237</v>
      </c>
      <c r="C69245" t="s">
        <v>874</v>
      </c>
      <c r="D69245" t="s">
        <v>100</v>
      </c>
      <c r="E69245" t="s">
        <v>19729</v>
      </c>
      <c r="F69245" s="4">
        <v>38806</v>
      </c>
      <c r="I69245" s="1">
        <v>31432</v>
      </c>
      <c r="J69245" s="1">
        <v>31935.77</v>
      </c>
      <c r="K69245" t="s">
        <v>30013</v>
      </c>
    </row>
    <row r="69246" spans="2:11" hidden="1" x14ac:dyDescent="0.3">
      <c r="B69246">
        <v>69238</v>
      </c>
      <c r="C69246" t="s">
        <v>19730</v>
      </c>
      <c r="D69246" t="s">
        <v>487</v>
      </c>
      <c r="E69246" t="s">
        <v>19368</v>
      </c>
      <c r="F69246" s="4">
        <v>26154</v>
      </c>
      <c r="I69246" s="1">
        <v>29994</v>
      </c>
      <c r="J69246" s="1">
        <v>27686.799999999999</v>
      </c>
      <c r="K69246" t="s">
        <v>30013</v>
      </c>
    </row>
    <row r="69247" spans="2:11" hidden="1" x14ac:dyDescent="0.3">
      <c r="B69247">
        <v>69239</v>
      </c>
      <c r="C69247" t="s">
        <v>875</v>
      </c>
      <c r="D69247" t="s">
        <v>432</v>
      </c>
      <c r="E69247" t="s">
        <v>19175</v>
      </c>
      <c r="F69247" s="4">
        <v>38675</v>
      </c>
      <c r="I69247" s="1">
        <v>42026</v>
      </c>
      <c r="J69247" s="1">
        <v>17261.439999999999</v>
      </c>
      <c r="K69247" t="s">
        <v>30013</v>
      </c>
    </row>
    <row r="69248" spans="2:11" hidden="1" x14ac:dyDescent="0.3">
      <c r="B69248">
        <v>69240</v>
      </c>
      <c r="C69248" t="s">
        <v>25845</v>
      </c>
      <c r="D69248" t="s">
        <v>22</v>
      </c>
      <c r="E69248" t="s">
        <v>19133</v>
      </c>
      <c r="F69248" s="4">
        <v>41542</v>
      </c>
      <c r="I69248" s="1">
        <v>46309</v>
      </c>
      <c r="J69248" s="1">
        <v>63136.05</v>
      </c>
      <c r="K69248" t="s">
        <v>30013</v>
      </c>
    </row>
    <row r="69249" spans="2:11" hidden="1" x14ac:dyDescent="0.3">
      <c r="B69249">
        <v>69241</v>
      </c>
      <c r="C69249" t="s">
        <v>19734</v>
      </c>
      <c r="D69249" t="s">
        <v>13</v>
      </c>
      <c r="E69249" t="s">
        <v>19538</v>
      </c>
      <c r="F69249" s="4">
        <v>41351</v>
      </c>
      <c r="I69249" s="1">
        <v>70800</v>
      </c>
      <c r="J69249" s="1">
        <v>35145.86</v>
      </c>
      <c r="K69249" t="s">
        <v>30013</v>
      </c>
    </row>
    <row r="69250" spans="2:11" hidden="1" x14ac:dyDescent="0.3">
      <c r="B69250">
        <v>69242</v>
      </c>
      <c r="C69250" t="s">
        <v>25846</v>
      </c>
      <c r="D69250" t="s">
        <v>1930</v>
      </c>
      <c r="E69250" t="s">
        <v>1931</v>
      </c>
      <c r="F69250" s="4">
        <v>41739</v>
      </c>
      <c r="I69250" s="1">
        <v>8062</v>
      </c>
      <c r="J69250" s="1">
        <v>8060.78</v>
      </c>
      <c r="K69250" t="s">
        <v>30013</v>
      </c>
    </row>
    <row r="69251" spans="2:11" hidden="1" x14ac:dyDescent="0.3">
      <c r="B69251">
        <v>69243</v>
      </c>
      <c r="C69251" t="s">
        <v>880</v>
      </c>
      <c r="D69251" t="s">
        <v>15520</v>
      </c>
      <c r="E69251" t="s">
        <v>19664</v>
      </c>
      <c r="F69251" s="4">
        <v>34294</v>
      </c>
      <c r="I69251" s="1">
        <v>32510</v>
      </c>
      <c r="J69251" s="1">
        <v>42325.33</v>
      </c>
      <c r="K69251" t="s">
        <v>30013</v>
      </c>
    </row>
    <row r="69252" spans="2:11" hidden="1" x14ac:dyDescent="0.3">
      <c r="B69252">
        <v>69244</v>
      </c>
      <c r="C69252" t="s">
        <v>881</v>
      </c>
      <c r="D69252" t="s">
        <v>15520</v>
      </c>
      <c r="E69252" t="s">
        <v>30097</v>
      </c>
      <c r="F69252" s="4">
        <v>32924</v>
      </c>
      <c r="I69252" s="1">
        <v>33405</v>
      </c>
      <c r="J69252" s="1">
        <v>47893.33</v>
      </c>
      <c r="K69252" t="s">
        <v>30013</v>
      </c>
    </row>
    <row r="69253" spans="2:11" hidden="1" x14ac:dyDescent="0.3">
      <c r="B69253">
        <v>69245</v>
      </c>
      <c r="C69253" t="s">
        <v>19738</v>
      </c>
      <c r="D69253" t="s">
        <v>3152</v>
      </c>
      <c r="E69253" t="s">
        <v>19344</v>
      </c>
      <c r="F69253" s="4">
        <v>41183</v>
      </c>
      <c r="I69253" s="1">
        <v>35808</v>
      </c>
      <c r="J69253" s="1">
        <v>35573.03</v>
      </c>
      <c r="K69253" t="s">
        <v>30013</v>
      </c>
    </row>
    <row r="69254" spans="2:11" hidden="1" x14ac:dyDescent="0.3">
      <c r="B69254">
        <v>69246</v>
      </c>
      <c r="C69254" t="s">
        <v>19738</v>
      </c>
      <c r="D69254" t="s">
        <v>21976</v>
      </c>
      <c r="E69254" t="s">
        <v>23883</v>
      </c>
      <c r="F69254" s="4">
        <v>42173</v>
      </c>
      <c r="I69254" s="1">
        <v>43098</v>
      </c>
      <c r="K69254" t="s">
        <v>30013</v>
      </c>
    </row>
    <row r="69255" spans="2:11" hidden="1" x14ac:dyDescent="0.3">
      <c r="B69255">
        <v>69247</v>
      </c>
      <c r="C69255" t="s">
        <v>882</v>
      </c>
      <c r="D69255" t="s">
        <v>95</v>
      </c>
      <c r="E69255" t="s">
        <v>19713</v>
      </c>
      <c r="F69255" s="4">
        <v>39933</v>
      </c>
      <c r="I69255" s="1">
        <v>46560</v>
      </c>
      <c r="J69255" s="1">
        <v>65469.73</v>
      </c>
      <c r="K69255" t="s">
        <v>30013</v>
      </c>
    </row>
    <row r="69256" spans="2:11" hidden="1" x14ac:dyDescent="0.3">
      <c r="B69256">
        <v>69248</v>
      </c>
      <c r="C69256" t="s">
        <v>30098</v>
      </c>
      <c r="D69256" t="s">
        <v>499</v>
      </c>
      <c r="E69256" t="s">
        <v>19668</v>
      </c>
      <c r="F69256" s="4">
        <v>41967</v>
      </c>
      <c r="I69256" s="1">
        <v>40000</v>
      </c>
      <c r="J69256" s="1">
        <v>23100.77</v>
      </c>
      <c r="K69256" t="s">
        <v>30013</v>
      </c>
    </row>
    <row r="69257" spans="2:11" hidden="1" x14ac:dyDescent="0.3">
      <c r="B69257">
        <v>69249</v>
      </c>
      <c r="C69257" t="s">
        <v>884</v>
      </c>
      <c r="D69257" t="s">
        <v>22</v>
      </c>
      <c r="E69257" t="s">
        <v>19133</v>
      </c>
      <c r="F69257" s="4">
        <v>40653</v>
      </c>
      <c r="I69257" s="1">
        <v>59128</v>
      </c>
      <c r="J69257" s="1">
        <v>67143.899999999994</v>
      </c>
      <c r="K69257" t="s">
        <v>30013</v>
      </c>
    </row>
    <row r="69258" spans="2:11" hidden="1" x14ac:dyDescent="0.3">
      <c r="B69258">
        <v>69250</v>
      </c>
      <c r="C69258" t="s">
        <v>888</v>
      </c>
      <c r="D69258" t="s">
        <v>15529</v>
      </c>
      <c r="E69258" t="s">
        <v>19087</v>
      </c>
      <c r="F69258" s="4">
        <v>39034</v>
      </c>
      <c r="I69258" s="1">
        <v>65480</v>
      </c>
      <c r="J69258" s="1">
        <v>78480.679999999993</v>
      </c>
      <c r="K69258" t="s">
        <v>30013</v>
      </c>
    </row>
    <row r="69259" spans="2:11" hidden="1" x14ac:dyDescent="0.3">
      <c r="B69259">
        <v>69251</v>
      </c>
      <c r="C69259" t="s">
        <v>889</v>
      </c>
      <c r="D69259" t="s">
        <v>15653</v>
      </c>
      <c r="E69259" t="s">
        <v>19580</v>
      </c>
      <c r="F69259" s="4">
        <v>36564</v>
      </c>
      <c r="I69259" s="1">
        <v>85320</v>
      </c>
      <c r="J69259" s="1">
        <v>96762.03</v>
      </c>
      <c r="K69259" t="s">
        <v>30013</v>
      </c>
    </row>
    <row r="69260" spans="2:11" hidden="1" x14ac:dyDescent="0.3">
      <c r="B69260">
        <v>69252</v>
      </c>
      <c r="C69260" t="s">
        <v>890</v>
      </c>
      <c r="D69260" t="s">
        <v>12693</v>
      </c>
      <c r="E69260" t="s">
        <v>19335</v>
      </c>
      <c r="F69260" s="4">
        <v>40000</v>
      </c>
      <c r="I69260" s="1">
        <v>91200</v>
      </c>
      <c r="J69260" s="1">
        <v>92410.86</v>
      </c>
      <c r="K69260" t="s">
        <v>30013</v>
      </c>
    </row>
    <row r="69261" spans="2:11" hidden="1" x14ac:dyDescent="0.3">
      <c r="B69261">
        <v>69253</v>
      </c>
      <c r="C69261" t="s">
        <v>893</v>
      </c>
      <c r="D69261" t="s">
        <v>894</v>
      </c>
      <c r="E69261" t="s">
        <v>19175</v>
      </c>
      <c r="F69261" s="4">
        <v>38535</v>
      </c>
      <c r="I69261" s="1">
        <v>61481</v>
      </c>
      <c r="J69261" s="1">
        <v>62442.27</v>
      </c>
      <c r="K69261" t="s">
        <v>30013</v>
      </c>
    </row>
    <row r="69262" spans="2:11" hidden="1" x14ac:dyDescent="0.3">
      <c r="B69262">
        <v>69254</v>
      </c>
      <c r="C69262" t="s">
        <v>8098</v>
      </c>
      <c r="D69262" t="s">
        <v>30099</v>
      </c>
      <c r="E69262" t="s">
        <v>19748</v>
      </c>
      <c r="F69262" s="4">
        <v>34309</v>
      </c>
      <c r="I69262" s="1">
        <v>116900</v>
      </c>
      <c r="J69262" s="1">
        <v>116298.8</v>
      </c>
      <c r="K69262" t="s">
        <v>30013</v>
      </c>
    </row>
    <row r="69263" spans="2:11" hidden="1" x14ac:dyDescent="0.3">
      <c r="B69263">
        <v>69255</v>
      </c>
      <c r="C69263" t="s">
        <v>8099</v>
      </c>
      <c r="D69263" t="s">
        <v>1817</v>
      </c>
      <c r="E69263" t="s">
        <v>19614</v>
      </c>
      <c r="F69263" s="4">
        <v>38887</v>
      </c>
      <c r="I69263" s="1">
        <v>31432</v>
      </c>
      <c r="J69263" s="1">
        <v>32646.69</v>
      </c>
      <c r="K69263" t="s">
        <v>30013</v>
      </c>
    </row>
    <row r="69264" spans="2:11" hidden="1" x14ac:dyDescent="0.3">
      <c r="B69264">
        <v>69256</v>
      </c>
      <c r="C69264" t="s">
        <v>25849</v>
      </c>
      <c r="D69264" t="s">
        <v>63</v>
      </c>
      <c r="E69264" t="s">
        <v>19529</v>
      </c>
      <c r="F69264" s="4">
        <v>39256</v>
      </c>
      <c r="I69264" s="1">
        <v>30834</v>
      </c>
      <c r="J69264" s="1">
        <v>30068.99</v>
      </c>
      <c r="K69264" t="s">
        <v>30013</v>
      </c>
    </row>
    <row r="69265" spans="2:11" hidden="1" x14ac:dyDescent="0.3">
      <c r="B69265">
        <v>69257</v>
      </c>
      <c r="C69265" t="s">
        <v>8100</v>
      </c>
      <c r="D69265" t="s">
        <v>90</v>
      </c>
      <c r="E69265" t="s">
        <v>19103</v>
      </c>
      <c r="F69265" s="4">
        <v>39172</v>
      </c>
      <c r="I69265" s="1">
        <v>21320</v>
      </c>
      <c r="J69265" s="1">
        <v>2895.64</v>
      </c>
      <c r="K69265" t="s">
        <v>30013</v>
      </c>
    </row>
    <row r="69266" spans="2:11" hidden="1" x14ac:dyDescent="0.3">
      <c r="B69266">
        <v>69258</v>
      </c>
      <c r="C69266" t="s">
        <v>25850</v>
      </c>
      <c r="D69266" t="s">
        <v>993</v>
      </c>
      <c r="E69266" t="s">
        <v>19387</v>
      </c>
      <c r="F69266" s="4">
        <v>41617</v>
      </c>
      <c r="I69266" s="1">
        <v>46542</v>
      </c>
      <c r="J69266" s="1">
        <v>44676.22</v>
      </c>
      <c r="K69266" t="s">
        <v>30013</v>
      </c>
    </row>
    <row r="69267" spans="2:11" hidden="1" x14ac:dyDescent="0.3">
      <c r="B69267">
        <v>69259</v>
      </c>
      <c r="C69267" t="s">
        <v>8102</v>
      </c>
      <c r="D69267" t="s">
        <v>98</v>
      </c>
      <c r="E69267" t="s">
        <v>19066</v>
      </c>
      <c r="F69267" s="4">
        <v>40631</v>
      </c>
      <c r="I69267" s="1">
        <v>22318</v>
      </c>
      <c r="J69267" s="1">
        <v>26140.560000000001</v>
      </c>
      <c r="K69267" t="s">
        <v>30013</v>
      </c>
    </row>
    <row r="69268" spans="2:11" hidden="1" x14ac:dyDescent="0.3">
      <c r="B69268">
        <v>69260</v>
      </c>
      <c r="C69268" t="s">
        <v>15681</v>
      </c>
      <c r="D69268" t="s">
        <v>6476</v>
      </c>
      <c r="E69268" t="s">
        <v>19502</v>
      </c>
      <c r="F69268" s="4">
        <v>41071</v>
      </c>
      <c r="I69268" s="1">
        <v>56100</v>
      </c>
      <c r="J69268" s="1">
        <v>56420.34</v>
      </c>
      <c r="K69268" t="s">
        <v>30013</v>
      </c>
    </row>
    <row r="69269" spans="2:11" hidden="1" x14ac:dyDescent="0.3">
      <c r="B69269">
        <v>69261</v>
      </c>
      <c r="C69269" t="s">
        <v>30100</v>
      </c>
      <c r="D69269" t="s">
        <v>2593</v>
      </c>
      <c r="E69269" t="s">
        <v>19796</v>
      </c>
      <c r="F69269" s="4">
        <v>41995</v>
      </c>
      <c r="I69269" s="1">
        <v>25598</v>
      </c>
      <c r="J69269" s="1">
        <v>7739.05</v>
      </c>
      <c r="K69269" t="s">
        <v>30013</v>
      </c>
    </row>
    <row r="69270" spans="2:11" hidden="1" x14ac:dyDescent="0.3">
      <c r="B69270">
        <v>69262</v>
      </c>
      <c r="C69270" t="s">
        <v>8104</v>
      </c>
      <c r="D69270" t="s">
        <v>1505</v>
      </c>
      <c r="E69270" t="s">
        <v>19267</v>
      </c>
      <c r="F69270" s="4">
        <v>31477</v>
      </c>
      <c r="I69270" s="1">
        <v>43467</v>
      </c>
      <c r="J69270" s="1">
        <v>61846.78</v>
      </c>
      <c r="K69270" t="s">
        <v>30013</v>
      </c>
    </row>
    <row r="69271" spans="2:11" hidden="1" x14ac:dyDescent="0.3">
      <c r="B69271">
        <v>69263</v>
      </c>
      <c r="C69271" t="s">
        <v>8105</v>
      </c>
      <c r="D69271" t="s">
        <v>1582</v>
      </c>
      <c r="E69271" t="s">
        <v>19750</v>
      </c>
      <c r="F69271" s="4">
        <v>36451</v>
      </c>
      <c r="I69271" s="1">
        <v>35911</v>
      </c>
      <c r="J69271" s="1">
        <v>35657.49</v>
      </c>
      <c r="K69271" t="s">
        <v>30013</v>
      </c>
    </row>
    <row r="69272" spans="2:11" hidden="1" x14ac:dyDescent="0.3">
      <c r="B69272">
        <v>69264</v>
      </c>
      <c r="C69272" t="s">
        <v>8106</v>
      </c>
      <c r="D69272" t="s">
        <v>382</v>
      </c>
      <c r="E69272" t="s">
        <v>19316</v>
      </c>
      <c r="F69272" s="4">
        <v>40441</v>
      </c>
      <c r="I69272" s="1">
        <v>52000</v>
      </c>
      <c r="J69272" s="1">
        <v>41012.26</v>
      </c>
      <c r="K69272" t="s">
        <v>30013</v>
      </c>
    </row>
    <row r="69273" spans="2:11" hidden="1" x14ac:dyDescent="0.3">
      <c r="B69273">
        <v>69265</v>
      </c>
      <c r="C69273" t="s">
        <v>19751</v>
      </c>
      <c r="D69273" t="s">
        <v>424</v>
      </c>
      <c r="E69273" t="s">
        <v>19752</v>
      </c>
      <c r="F69273" s="4">
        <v>41449</v>
      </c>
      <c r="I69273" s="1">
        <v>86400</v>
      </c>
      <c r="J69273" s="1">
        <v>85734.61</v>
      </c>
      <c r="K69273" t="s">
        <v>30013</v>
      </c>
    </row>
    <row r="69274" spans="2:11" hidden="1" x14ac:dyDescent="0.3">
      <c r="B69274">
        <v>69266</v>
      </c>
      <c r="C69274" t="s">
        <v>8107</v>
      </c>
      <c r="D69274" t="s">
        <v>13</v>
      </c>
      <c r="E69274" t="s">
        <v>19427</v>
      </c>
      <c r="F69274" s="4">
        <v>37642</v>
      </c>
      <c r="I69274" s="1">
        <v>80400</v>
      </c>
      <c r="J69274" s="1">
        <v>79079.990000000005</v>
      </c>
      <c r="K69274" t="s">
        <v>30013</v>
      </c>
    </row>
    <row r="69275" spans="2:11" hidden="1" x14ac:dyDescent="0.3">
      <c r="B69275">
        <v>69267</v>
      </c>
      <c r="C69275" t="s">
        <v>15685</v>
      </c>
      <c r="D69275" t="s">
        <v>579</v>
      </c>
      <c r="E69275" t="s">
        <v>19522</v>
      </c>
      <c r="F69275" s="4">
        <v>40687</v>
      </c>
      <c r="I69275" s="1">
        <v>34653</v>
      </c>
      <c r="J69275" s="1">
        <v>38624.74</v>
      </c>
      <c r="K69275" t="s">
        <v>30013</v>
      </c>
    </row>
    <row r="69276" spans="2:11" hidden="1" x14ac:dyDescent="0.3">
      <c r="B69276">
        <v>69268</v>
      </c>
      <c r="C69276" t="s">
        <v>8108</v>
      </c>
      <c r="D69276" t="s">
        <v>25686</v>
      </c>
      <c r="E69276" t="s">
        <v>19762</v>
      </c>
      <c r="F69276" s="4">
        <v>31978</v>
      </c>
      <c r="I69276" s="1">
        <v>97725</v>
      </c>
      <c r="J69276" s="1">
        <v>105194.89</v>
      </c>
      <c r="K69276" t="s">
        <v>30013</v>
      </c>
    </row>
    <row r="69277" spans="2:11" hidden="1" x14ac:dyDescent="0.3">
      <c r="B69277">
        <v>69269</v>
      </c>
      <c r="C69277" t="s">
        <v>15686</v>
      </c>
      <c r="D69277" t="s">
        <v>15687</v>
      </c>
      <c r="E69277" t="s">
        <v>19144</v>
      </c>
      <c r="F69277" s="4">
        <v>40707</v>
      </c>
      <c r="I69277" s="1">
        <v>53105</v>
      </c>
      <c r="J69277" s="1">
        <v>53992.79</v>
      </c>
      <c r="K69277" t="s">
        <v>30013</v>
      </c>
    </row>
    <row r="69278" spans="2:11" hidden="1" x14ac:dyDescent="0.3">
      <c r="B69278">
        <v>69270</v>
      </c>
      <c r="C69278" t="s">
        <v>8110</v>
      </c>
      <c r="D69278" t="s">
        <v>5220</v>
      </c>
      <c r="E69278" t="s">
        <v>19037</v>
      </c>
      <c r="F69278" s="4">
        <v>31186</v>
      </c>
      <c r="I69278" s="1">
        <v>44631</v>
      </c>
      <c r="J69278" s="1">
        <v>44464.67</v>
      </c>
      <c r="K69278" t="s">
        <v>30013</v>
      </c>
    </row>
    <row r="69279" spans="2:11" hidden="1" x14ac:dyDescent="0.3">
      <c r="B69279">
        <v>69271</v>
      </c>
      <c r="C69279" t="s">
        <v>8111</v>
      </c>
      <c r="D69279" t="s">
        <v>22</v>
      </c>
      <c r="E69279" t="s">
        <v>19214</v>
      </c>
      <c r="F69279" s="4">
        <v>39091</v>
      </c>
      <c r="I69279" s="1">
        <v>66086</v>
      </c>
      <c r="J69279" s="1">
        <v>76414.210000000006</v>
      </c>
      <c r="K69279" t="s">
        <v>30013</v>
      </c>
    </row>
    <row r="69280" spans="2:11" hidden="1" x14ac:dyDescent="0.3">
      <c r="B69280">
        <v>69272</v>
      </c>
      <c r="C69280" t="s">
        <v>30101</v>
      </c>
      <c r="D69280" t="s">
        <v>25632</v>
      </c>
      <c r="E69280" t="s">
        <v>19132</v>
      </c>
      <c r="F69280" s="4">
        <v>39678</v>
      </c>
      <c r="I69280" s="1">
        <v>64365</v>
      </c>
      <c r="J69280" s="1">
        <v>64603.43</v>
      </c>
      <c r="K69280" t="s">
        <v>30013</v>
      </c>
    </row>
    <row r="69281" spans="2:11" hidden="1" x14ac:dyDescent="0.3">
      <c r="B69281">
        <v>69273</v>
      </c>
      <c r="C69281" t="s">
        <v>8115</v>
      </c>
      <c r="D69281" t="s">
        <v>22</v>
      </c>
      <c r="E69281" t="s">
        <v>21050</v>
      </c>
      <c r="F69281" s="4">
        <v>36767</v>
      </c>
      <c r="I69281" s="1">
        <v>69938</v>
      </c>
      <c r="J69281" s="1">
        <v>71255.31</v>
      </c>
      <c r="K69281" t="s">
        <v>30013</v>
      </c>
    </row>
    <row r="69282" spans="2:11" hidden="1" x14ac:dyDescent="0.3">
      <c r="B69282">
        <v>69274</v>
      </c>
      <c r="C69282" t="s">
        <v>8116</v>
      </c>
      <c r="D69282" t="s">
        <v>103</v>
      </c>
      <c r="E69282" t="s">
        <v>19691</v>
      </c>
      <c r="F69282" s="4">
        <v>34435</v>
      </c>
      <c r="I69282" s="1">
        <v>41789</v>
      </c>
      <c r="J69282" s="1">
        <v>44252.59</v>
      </c>
      <c r="K69282" t="s">
        <v>30013</v>
      </c>
    </row>
    <row r="69283" spans="2:11" hidden="1" x14ac:dyDescent="0.3">
      <c r="B69283">
        <v>69275</v>
      </c>
      <c r="C69283" t="s">
        <v>8117</v>
      </c>
      <c r="D69283" t="s">
        <v>15529</v>
      </c>
      <c r="E69283" t="s">
        <v>19087</v>
      </c>
      <c r="F69283" s="4">
        <v>36769</v>
      </c>
      <c r="I69283" s="1">
        <v>67749</v>
      </c>
      <c r="J69283" s="1">
        <v>83113.91</v>
      </c>
      <c r="K69283" t="s">
        <v>30013</v>
      </c>
    </row>
    <row r="69284" spans="2:11" hidden="1" x14ac:dyDescent="0.3">
      <c r="B69284">
        <v>69276</v>
      </c>
      <c r="C69284" t="s">
        <v>8118</v>
      </c>
      <c r="D69284" t="s">
        <v>6071</v>
      </c>
      <c r="E69284" t="s">
        <v>19517</v>
      </c>
      <c r="F69284" s="4">
        <v>35457</v>
      </c>
      <c r="I69284" s="1">
        <v>54826</v>
      </c>
      <c r="J69284" s="1">
        <v>56701.39</v>
      </c>
      <c r="K69284" t="s">
        <v>30013</v>
      </c>
    </row>
    <row r="69285" spans="2:11" hidden="1" x14ac:dyDescent="0.3">
      <c r="B69285">
        <v>69277</v>
      </c>
      <c r="C69285" t="s">
        <v>8119</v>
      </c>
      <c r="D69285" t="s">
        <v>10236</v>
      </c>
      <c r="E69285" t="s">
        <v>19768</v>
      </c>
      <c r="F69285" s="4">
        <v>38243</v>
      </c>
      <c r="I69285" s="1">
        <v>34684</v>
      </c>
      <c r="J69285" s="1">
        <v>34569.03</v>
      </c>
      <c r="K69285" t="s">
        <v>30013</v>
      </c>
    </row>
    <row r="69286" spans="2:11" hidden="1" x14ac:dyDescent="0.3">
      <c r="B69286">
        <v>69278</v>
      </c>
      <c r="C69286" t="s">
        <v>8120</v>
      </c>
      <c r="D69286" t="s">
        <v>22</v>
      </c>
      <c r="E69286" t="s">
        <v>20908</v>
      </c>
      <c r="F69286" s="4">
        <v>33959</v>
      </c>
      <c r="I69286" s="1">
        <v>69938</v>
      </c>
      <c r="J69286" s="1">
        <v>77675.100000000006</v>
      </c>
      <c r="K69286" t="s">
        <v>30013</v>
      </c>
    </row>
    <row r="69287" spans="2:11" hidden="1" x14ac:dyDescent="0.3">
      <c r="B69287">
        <v>69279</v>
      </c>
      <c r="C69287" t="s">
        <v>30102</v>
      </c>
      <c r="D69287" t="s">
        <v>620</v>
      </c>
      <c r="E69287" t="s">
        <v>19623</v>
      </c>
      <c r="F69287" s="4">
        <v>42117</v>
      </c>
      <c r="I69287" s="1">
        <v>6240</v>
      </c>
      <c r="J69287">
        <v>217.5</v>
      </c>
      <c r="K69287" t="s">
        <v>30013</v>
      </c>
    </row>
    <row r="69288" spans="2:11" hidden="1" x14ac:dyDescent="0.3">
      <c r="B69288">
        <v>69280</v>
      </c>
      <c r="C69288" t="s">
        <v>8122</v>
      </c>
      <c r="D69288" t="s">
        <v>15857</v>
      </c>
      <c r="E69288" t="s">
        <v>19464</v>
      </c>
      <c r="F69288" s="4">
        <v>36767</v>
      </c>
      <c r="I69288" s="1">
        <v>93586</v>
      </c>
      <c r="J69288" s="1">
        <v>112765.15</v>
      </c>
      <c r="K69288" t="s">
        <v>30013</v>
      </c>
    </row>
    <row r="69289" spans="2:11" hidden="1" x14ac:dyDescent="0.3">
      <c r="B69289">
        <v>69281</v>
      </c>
      <c r="C69289" t="s">
        <v>8123</v>
      </c>
      <c r="D69289" t="s">
        <v>2028</v>
      </c>
      <c r="E69289" t="s">
        <v>19161</v>
      </c>
      <c r="F69289" s="4">
        <v>38789</v>
      </c>
      <c r="I69289" s="1">
        <v>53980</v>
      </c>
      <c r="J69289" s="1">
        <v>53708.33</v>
      </c>
      <c r="K69289" t="s">
        <v>30013</v>
      </c>
    </row>
    <row r="69290" spans="2:11" hidden="1" x14ac:dyDescent="0.3">
      <c r="B69290">
        <v>69282</v>
      </c>
      <c r="C69290" t="s">
        <v>8125</v>
      </c>
      <c r="D69290" t="s">
        <v>77</v>
      </c>
      <c r="E69290" t="s">
        <v>19382</v>
      </c>
      <c r="F69290" s="4">
        <v>40534</v>
      </c>
      <c r="I69290" s="1">
        <v>60687</v>
      </c>
      <c r="J69290" s="1">
        <v>30989.94</v>
      </c>
      <c r="K69290" t="s">
        <v>30013</v>
      </c>
    </row>
    <row r="69291" spans="2:11" hidden="1" x14ac:dyDescent="0.3">
      <c r="B69291">
        <v>69283</v>
      </c>
      <c r="C69291" t="s">
        <v>25859</v>
      </c>
      <c r="D69291" t="s">
        <v>139</v>
      </c>
      <c r="E69291" t="s">
        <v>19103</v>
      </c>
      <c r="F69291" s="4">
        <v>41809</v>
      </c>
      <c r="I69291" s="1">
        <v>20800</v>
      </c>
      <c r="J69291" s="1">
        <v>2490</v>
      </c>
      <c r="K69291" t="s">
        <v>30013</v>
      </c>
    </row>
    <row r="69292" spans="2:11" hidden="1" x14ac:dyDescent="0.3">
      <c r="B69292">
        <v>69284</v>
      </c>
      <c r="C69292" t="s">
        <v>8126</v>
      </c>
      <c r="D69292" t="s">
        <v>525</v>
      </c>
      <c r="E69292" t="s">
        <v>19489</v>
      </c>
      <c r="F69292" s="4">
        <v>39303</v>
      </c>
      <c r="I69292" s="1">
        <v>42026</v>
      </c>
      <c r="J69292" s="1">
        <v>48927.08</v>
      </c>
      <c r="K69292" t="s">
        <v>30013</v>
      </c>
    </row>
    <row r="69293" spans="2:11" hidden="1" x14ac:dyDescent="0.3">
      <c r="B69293">
        <v>69285</v>
      </c>
      <c r="C69293" t="s">
        <v>19781</v>
      </c>
      <c r="D69293" t="s">
        <v>25655</v>
      </c>
      <c r="E69293" t="s">
        <v>20037</v>
      </c>
      <c r="F69293" s="4">
        <v>41249</v>
      </c>
      <c r="I69293" s="1">
        <v>56100</v>
      </c>
      <c r="J69293" s="1">
        <v>55738.94</v>
      </c>
      <c r="K69293" t="s">
        <v>30013</v>
      </c>
    </row>
    <row r="69294" spans="2:11" hidden="1" x14ac:dyDescent="0.3">
      <c r="B69294">
        <v>69286</v>
      </c>
      <c r="C69294" t="s">
        <v>8130</v>
      </c>
      <c r="D69294" t="s">
        <v>13527</v>
      </c>
      <c r="E69294" t="s">
        <v>20958</v>
      </c>
      <c r="F69294" s="4">
        <v>34718</v>
      </c>
      <c r="I69294" s="1">
        <v>45809</v>
      </c>
      <c r="J69294" s="1">
        <v>46125.08</v>
      </c>
      <c r="K69294" t="s">
        <v>30013</v>
      </c>
    </row>
    <row r="69295" spans="2:11" hidden="1" x14ac:dyDescent="0.3">
      <c r="B69295">
        <v>69287</v>
      </c>
      <c r="C69295" t="s">
        <v>8132</v>
      </c>
      <c r="D69295" t="s">
        <v>25764</v>
      </c>
      <c r="E69295" t="s">
        <v>19788</v>
      </c>
      <c r="F69295" s="4">
        <v>33133</v>
      </c>
      <c r="I69295" s="1">
        <v>74100</v>
      </c>
      <c r="J69295" s="1">
        <v>74425.009999999995</v>
      </c>
      <c r="K69295" t="s">
        <v>30013</v>
      </c>
    </row>
    <row r="69296" spans="2:11" hidden="1" x14ac:dyDescent="0.3">
      <c r="B69296">
        <v>69288</v>
      </c>
      <c r="C69296" t="s">
        <v>8133</v>
      </c>
      <c r="D69296" t="s">
        <v>71</v>
      </c>
      <c r="E69296" t="s">
        <v>19045</v>
      </c>
      <c r="F69296" s="4">
        <v>37861</v>
      </c>
      <c r="I69296" s="1">
        <v>10546</v>
      </c>
      <c r="J69296" s="1">
        <v>10484.56</v>
      </c>
      <c r="K69296" t="s">
        <v>30013</v>
      </c>
    </row>
    <row r="69297" spans="2:11" hidden="1" x14ac:dyDescent="0.3">
      <c r="B69297">
        <v>69289</v>
      </c>
      <c r="C69297" t="s">
        <v>8137</v>
      </c>
      <c r="D69297" t="s">
        <v>22</v>
      </c>
      <c r="E69297" t="s">
        <v>19790</v>
      </c>
      <c r="F69297" s="4">
        <v>34526</v>
      </c>
      <c r="I69297" s="1">
        <v>75837</v>
      </c>
      <c r="J69297" s="1">
        <v>93497.919999999998</v>
      </c>
      <c r="K69297" t="s">
        <v>30013</v>
      </c>
    </row>
    <row r="69298" spans="2:11" hidden="1" x14ac:dyDescent="0.3">
      <c r="B69298">
        <v>69290</v>
      </c>
      <c r="C69298" t="s">
        <v>8140</v>
      </c>
      <c r="D69298" t="s">
        <v>209</v>
      </c>
      <c r="E69298" t="s">
        <v>19791</v>
      </c>
      <c r="F69298" s="4">
        <v>31964</v>
      </c>
      <c r="I69298" s="1">
        <v>37943</v>
      </c>
      <c r="J69298" s="1">
        <v>38696.93</v>
      </c>
      <c r="K69298" t="s">
        <v>30013</v>
      </c>
    </row>
    <row r="69299" spans="2:11" hidden="1" x14ac:dyDescent="0.3">
      <c r="B69299">
        <v>69291</v>
      </c>
      <c r="C69299" t="s">
        <v>25866</v>
      </c>
      <c r="D69299" t="s">
        <v>240</v>
      </c>
      <c r="E69299" t="s">
        <v>19086</v>
      </c>
      <c r="F69299" s="4">
        <v>41557</v>
      </c>
      <c r="I69299" s="1">
        <v>23920</v>
      </c>
      <c r="J69299" s="1">
        <v>5579.14</v>
      </c>
      <c r="K69299" t="s">
        <v>30013</v>
      </c>
    </row>
    <row r="69300" spans="2:11" hidden="1" x14ac:dyDescent="0.3">
      <c r="B69300">
        <v>69292</v>
      </c>
      <c r="C69300" t="s">
        <v>8141</v>
      </c>
      <c r="D69300" t="s">
        <v>122</v>
      </c>
      <c r="E69300" t="s">
        <v>19038</v>
      </c>
      <c r="F69300" s="4">
        <v>39910</v>
      </c>
      <c r="I69300" s="1">
        <v>31990</v>
      </c>
      <c r="J69300" s="1">
        <v>39030.29</v>
      </c>
      <c r="K69300" t="s">
        <v>30013</v>
      </c>
    </row>
    <row r="69301" spans="2:11" hidden="1" x14ac:dyDescent="0.3">
      <c r="B69301">
        <v>69293</v>
      </c>
      <c r="C69301" t="s">
        <v>19792</v>
      </c>
      <c r="D69301" t="s">
        <v>98</v>
      </c>
      <c r="E69301" t="s">
        <v>19321</v>
      </c>
      <c r="F69301" s="4">
        <v>41379</v>
      </c>
      <c r="I69301" s="1">
        <v>20800</v>
      </c>
      <c r="J69301" s="1">
        <v>19062.349999999999</v>
      </c>
      <c r="K69301" t="s">
        <v>30013</v>
      </c>
    </row>
    <row r="69302" spans="2:11" hidden="1" x14ac:dyDescent="0.3">
      <c r="B69302">
        <v>69294</v>
      </c>
      <c r="C69302" t="s">
        <v>8142</v>
      </c>
      <c r="D69302" t="s">
        <v>737</v>
      </c>
      <c r="E69302" t="s">
        <v>19520</v>
      </c>
      <c r="F69302" s="4">
        <v>32223</v>
      </c>
      <c r="I69302" s="1">
        <v>47070</v>
      </c>
      <c r="J69302" s="1">
        <v>51353.32</v>
      </c>
      <c r="K69302" t="s">
        <v>30013</v>
      </c>
    </row>
    <row r="69303" spans="2:11" hidden="1" x14ac:dyDescent="0.3">
      <c r="B69303">
        <v>69295</v>
      </c>
      <c r="C69303" t="s">
        <v>30103</v>
      </c>
      <c r="D69303" t="s">
        <v>13</v>
      </c>
      <c r="E69303" t="s">
        <v>19538</v>
      </c>
      <c r="F69303" s="4">
        <v>42129</v>
      </c>
      <c r="I69303" s="1">
        <v>63300</v>
      </c>
      <c r="J69303" s="1">
        <v>5345.03</v>
      </c>
      <c r="K69303" t="s">
        <v>30013</v>
      </c>
    </row>
    <row r="69304" spans="2:11" hidden="1" x14ac:dyDescent="0.3">
      <c r="B69304">
        <v>69296</v>
      </c>
      <c r="C69304" t="s">
        <v>8143</v>
      </c>
      <c r="D69304" t="s">
        <v>15529</v>
      </c>
      <c r="E69304" t="s">
        <v>19225</v>
      </c>
      <c r="F69304" s="4">
        <v>38796</v>
      </c>
      <c r="I69304" s="1">
        <v>65480</v>
      </c>
      <c r="J69304" s="1">
        <v>78430.37</v>
      </c>
      <c r="K69304" t="s">
        <v>30013</v>
      </c>
    </row>
    <row r="69305" spans="2:11" hidden="1" x14ac:dyDescent="0.3">
      <c r="B69305">
        <v>69297</v>
      </c>
      <c r="C69305" t="s">
        <v>19805</v>
      </c>
      <c r="D69305" t="s">
        <v>139</v>
      </c>
      <c r="E69305" t="s">
        <v>19103</v>
      </c>
      <c r="F69305" s="4">
        <v>41072</v>
      </c>
      <c r="I69305" s="1">
        <v>20800</v>
      </c>
      <c r="J69305" s="1">
        <v>8093.3</v>
      </c>
      <c r="K69305" t="s">
        <v>30013</v>
      </c>
    </row>
    <row r="69306" spans="2:11" hidden="1" x14ac:dyDescent="0.3">
      <c r="B69306">
        <v>69298</v>
      </c>
      <c r="C69306" t="s">
        <v>8145</v>
      </c>
      <c r="D69306" t="s">
        <v>147</v>
      </c>
      <c r="E69306" t="s">
        <v>19107</v>
      </c>
      <c r="F69306" s="4">
        <v>36640</v>
      </c>
      <c r="I69306" s="1">
        <v>62379</v>
      </c>
      <c r="J69306" s="1">
        <v>66199.92</v>
      </c>
      <c r="K69306" t="s">
        <v>30013</v>
      </c>
    </row>
    <row r="69307" spans="2:11" hidden="1" x14ac:dyDescent="0.3">
      <c r="B69307">
        <v>69299</v>
      </c>
      <c r="C69307" t="s">
        <v>8146</v>
      </c>
      <c r="D69307" t="s">
        <v>30094</v>
      </c>
      <c r="E69307" t="s">
        <v>19525</v>
      </c>
      <c r="F69307" s="4">
        <v>39444</v>
      </c>
      <c r="I69307" s="1">
        <v>93600</v>
      </c>
      <c r="J69307" s="1">
        <v>90622.07</v>
      </c>
      <c r="K69307" t="s">
        <v>30013</v>
      </c>
    </row>
    <row r="69308" spans="2:11" hidden="1" x14ac:dyDescent="0.3">
      <c r="B69308">
        <v>69300</v>
      </c>
      <c r="C69308" t="s">
        <v>8147</v>
      </c>
      <c r="D69308" t="s">
        <v>400</v>
      </c>
      <c r="E69308" t="s">
        <v>19213</v>
      </c>
      <c r="F69308" s="4">
        <v>37896</v>
      </c>
      <c r="I69308" s="1">
        <v>42596</v>
      </c>
      <c r="J69308" s="1">
        <v>47852.800000000003</v>
      </c>
      <c r="K69308" t="s">
        <v>30013</v>
      </c>
    </row>
    <row r="69309" spans="2:11" hidden="1" x14ac:dyDescent="0.3">
      <c r="B69309">
        <v>69301</v>
      </c>
      <c r="C69309" t="s">
        <v>19809</v>
      </c>
      <c r="D69309" t="s">
        <v>523</v>
      </c>
      <c r="E69309" t="s">
        <v>19142</v>
      </c>
      <c r="F69309" s="4">
        <v>41206</v>
      </c>
      <c r="I69309" s="1">
        <v>46199</v>
      </c>
      <c r="J69309" s="1">
        <v>32531.61</v>
      </c>
      <c r="K69309" t="s">
        <v>30013</v>
      </c>
    </row>
    <row r="69310" spans="2:11" hidden="1" x14ac:dyDescent="0.3">
      <c r="B69310">
        <v>69302</v>
      </c>
      <c r="C69310" t="s">
        <v>19810</v>
      </c>
      <c r="D69310" t="s">
        <v>22</v>
      </c>
      <c r="E69310" t="s">
        <v>30060</v>
      </c>
      <c r="F69310" s="4">
        <v>41151</v>
      </c>
      <c r="I69310" s="1">
        <v>46309</v>
      </c>
      <c r="J69310" s="1">
        <v>53011.54</v>
      </c>
      <c r="K69310" t="s">
        <v>30013</v>
      </c>
    </row>
    <row r="69311" spans="2:11" hidden="1" x14ac:dyDescent="0.3">
      <c r="B69311">
        <v>69303</v>
      </c>
      <c r="C69311" t="s">
        <v>8148</v>
      </c>
      <c r="D69311" t="s">
        <v>22</v>
      </c>
      <c r="E69311" t="s">
        <v>19170</v>
      </c>
      <c r="F69311" s="4">
        <v>38804</v>
      </c>
      <c r="I69311" s="1">
        <v>66731</v>
      </c>
      <c r="J69311" s="1">
        <v>60729.39</v>
      </c>
      <c r="K69311" t="s">
        <v>30013</v>
      </c>
    </row>
    <row r="69312" spans="2:11" hidden="1" x14ac:dyDescent="0.3">
      <c r="B69312">
        <v>69304</v>
      </c>
      <c r="C69312" t="s">
        <v>19812</v>
      </c>
      <c r="D69312" t="s">
        <v>100</v>
      </c>
      <c r="E69312" t="s">
        <v>19507</v>
      </c>
      <c r="F69312" s="4">
        <v>41389</v>
      </c>
      <c r="I69312" s="1">
        <v>28284</v>
      </c>
      <c r="J69312" s="1">
        <v>28636.36</v>
      </c>
      <c r="K69312" t="s">
        <v>30013</v>
      </c>
    </row>
    <row r="69313" spans="2:11" hidden="1" x14ac:dyDescent="0.3">
      <c r="B69313">
        <v>69305</v>
      </c>
      <c r="C69313" t="s">
        <v>25870</v>
      </c>
      <c r="D69313" t="s">
        <v>1325</v>
      </c>
      <c r="E69313" t="s">
        <v>20017</v>
      </c>
      <c r="F69313" s="4">
        <v>41533</v>
      </c>
      <c r="I69313" s="1">
        <v>44623</v>
      </c>
      <c r="J69313" s="1">
        <v>43653.25</v>
      </c>
      <c r="K69313" t="s">
        <v>30013</v>
      </c>
    </row>
    <row r="69314" spans="2:11" hidden="1" x14ac:dyDescent="0.3">
      <c r="B69314">
        <v>69306</v>
      </c>
      <c r="C69314" t="s">
        <v>8149</v>
      </c>
      <c r="D69314" t="s">
        <v>128</v>
      </c>
      <c r="E69314" t="s">
        <v>19529</v>
      </c>
      <c r="F69314" s="4">
        <v>31320</v>
      </c>
      <c r="I69314" s="1">
        <v>37943</v>
      </c>
      <c r="J69314" s="1">
        <v>39393.79</v>
      </c>
      <c r="K69314" t="s">
        <v>30013</v>
      </c>
    </row>
    <row r="69315" spans="2:11" hidden="1" x14ac:dyDescent="0.3">
      <c r="B69315">
        <v>69307</v>
      </c>
      <c r="C69315" t="s">
        <v>8150</v>
      </c>
      <c r="D69315" t="s">
        <v>25664</v>
      </c>
      <c r="E69315" t="s">
        <v>19641</v>
      </c>
      <c r="F69315" s="4">
        <v>37636</v>
      </c>
      <c r="I69315" s="1">
        <v>68460</v>
      </c>
      <c r="J69315" s="1">
        <v>73526.11</v>
      </c>
      <c r="K69315" t="s">
        <v>30013</v>
      </c>
    </row>
    <row r="69316" spans="2:11" hidden="1" x14ac:dyDescent="0.3">
      <c r="B69316">
        <v>69308</v>
      </c>
      <c r="C69316" t="s">
        <v>8151</v>
      </c>
      <c r="D69316" t="s">
        <v>25632</v>
      </c>
      <c r="E69316" t="s">
        <v>19814</v>
      </c>
      <c r="F69316" s="4">
        <v>39428</v>
      </c>
      <c r="I69316" s="1">
        <v>64365</v>
      </c>
      <c r="J69316" s="1">
        <v>67893.81</v>
      </c>
      <c r="K69316" t="s">
        <v>30013</v>
      </c>
    </row>
    <row r="69317" spans="2:11" hidden="1" x14ac:dyDescent="0.3">
      <c r="B69317">
        <v>69309</v>
      </c>
      <c r="C69317" t="s">
        <v>8152</v>
      </c>
      <c r="D69317" t="s">
        <v>838</v>
      </c>
      <c r="E69317" t="s">
        <v>19815</v>
      </c>
      <c r="F69317" s="4">
        <v>36787</v>
      </c>
      <c r="I69317" s="1">
        <v>47515</v>
      </c>
      <c r="J69317" s="1">
        <v>47664.57</v>
      </c>
      <c r="K69317" t="s">
        <v>30013</v>
      </c>
    </row>
    <row r="69318" spans="2:11" hidden="1" x14ac:dyDescent="0.3">
      <c r="B69318">
        <v>69310</v>
      </c>
      <c r="C69318" t="s">
        <v>8153</v>
      </c>
      <c r="D69318" t="s">
        <v>15520</v>
      </c>
      <c r="E69318" t="s">
        <v>19204</v>
      </c>
      <c r="F69318" s="4">
        <v>38390</v>
      </c>
      <c r="I69318" s="1">
        <v>30721</v>
      </c>
      <c r="J69318" s="1">
        <v>35327.83</v>
      </c>
      <c r="K69318" t="s">
        <v>30013</v>
      </c>
    </row>
    <row r="69319" spans="2:11" hidden="1" x14ac:dyDescent="0.3">
      <c r="B69319">
        <v>69311</v>
      </c>
      <c r="C69319" t="s">
        <v>8155</v>
      </c>
      <c r="D69319" t="s">
        <v>4865</v>
      </c>
      <c r="E69319" t="s">
        <v>19071</v>
      </c>
      <c r="F69319" s="4">
        <v>37795</v>
      </c>
      <c r="I69319" s="1">
        <v>34895</v>
      </c>
      <c r="J69319" s="1">
        <v>44438.15</v>
      </c>
      <c r="K69319" t="s">
        <v>30013</v>
      </c>
    </row>
    <row r="69320" spans="2:11" hidden="1" x14ac:dyDescent="0.3">
      <c r="B69320">
        <v>69312</v>
      </c>
      <c r="C69320" t="s">
        <v>8156</v>
      </c>
      <c r="D69320" t="s">
        <v>63</v>
      </c>
      <c r="E69320" t="s">
        <v>19529</v>
      </c>
      <c r="F69320" s="4">
        <v>39769</v>
      </c>
      <c r="I69320" s="1">
        <v>35691</v>
      </c>
      <c r="J69320" s="1">
        <v>36603.06</v>
      </c>
      <c r="K69320" t="s">
        <v>30013</v>
      </c>
    </row>
    <row r="69321" spans="2:11" hidden="1" x14ac:dyDescent="0.3">
      <c r="B69321">
        <v>69313</v>
      </c>
      <c r="C69321" t="s">
        <v>30104</v>
      </c>
      <c r="D69321" t="s">
        <v>98</v>
      </c>
      <c r="E69321" t="s">
        <v>19907</v>
      </c>
      <c r="F69321" s="4">
        <v>41939</v>
      </c>
      <c r="I69321" s="1">
        <v>22318</v>
      </c>
      <c r="J69321" s="1">
        <v>12670.92</v>
      </c>
      <c r="K69321" t="s">
        <v>30013</v>
      </c>
    </row>
    <row r="69322" spans="2:11" hidden="1" x14ac:dyDescent="0.3">
      <c r="B69322">
        <v>69314</v>
      </c>
      <c r="C69322" t="s">
        <v>8157</v>
      </c>
      <c r="D69322" t="s">
        <v>3879</v>
      </c>
      <c r="E69322" t="s">
        <v>19554</v>
      </c>
      <c r="F69322" s="4">
        <v>39741</v>
      </c>
      <c r="I69322" s="1">
        <v>68200</v>
      </c>
      <c r="J69322" s="1">
        <v>67997.53</v>
      </c>
      <c r="K69322" t="s">
        <v>30013</v>
      </c>
    </row>
    <row r="69323" spans="2:11" hidden="1" x14ac:dyDescent="0.3">
      <c r="B69323">
        <v>69315</v>
      </c>
      <c r="C69323" t="s">
        <v>8158</v>
      </c>
      <c r="D69323" t="s">
        <v>71</v>
      </c>
      <c r="E69323" t="s">
        <v>19045</v>
      </c>
      <c r="F69323" s="4">
        <v>39219</v>
      </c>
      <c r="I69323" s="1">
        <v>10239</v>
      </c>
      <c r="J69323" s="1">
        <v>10391.86</v>
      </c>
      <c r="K69323" t="s">
        <v>30013</v>
      </c>
    </row>
    <row r="69324" spans="2:11" hidden="1" x14ac:dyDescent="0.3">
      <c r="B69324">
        <v>69316</v>
      </c>
      <c r="C69324" t="s">
        <v>8160</v>
      </c>
      <c r="D69324" t="s">
        <v>30105</v>
      </c>
      <c r="E69324" t="s">
        <v>19913</v>
      </c>
      <c r="F69324" s="4">
        <v>35785</v>
      </c>
      <c r="I69324" s="1">
        <v>110600</v>
      </c>
      <c r="J69324" s="1">
        <v>110073.14</v>
      </c>
      <c r="K69324" t="s">
        <v>30013</v>
      </c>
    </row>
    <row r="69325" spans="2:11" hidden="1" x14ac:dyDescent="0.3">
      <c r="B69325">
        <v>69317</v>
      </c>
      <c r="C69325" t="s">
        <v>8161</v>
      </c>
      <c r="D69325" t="s">
        <v>15703</v>
      </c>
      <c r="E69325" t="s">
        <v>19062</v>
      </c>
      <c r="F69325" s="4">
        <v>36978</v>
      </c>
      <c r="I69325" s="1">
        <v>82995</v>
      </c>
      <c r="J69325" s="1">
        <v>114609.7</v>
      </c>
      <c r="K69325" t="s">
        <v>30013</v>
      </c>
    </row>
    <row r="69326" spans="2:11" hidden="1" x14ac:dyDescent="0.3">
      <c r="B69326">
        <v>69318</v>
      </c>
      <c r="C69326" t="s">
        <v>8163</v>
      </c>
      <c r="D69326" t="s">
        <v>6993</v>
      </c>
      <c r="E69326" t="s">
        <v>19691</v>
      </c>
      <c r="F69326" s="4">
        <v>32729</v>
      </c>
      <c r="I69326" s="1">
        <v>61700</v>
      </c>
      <c r="J69326" s="1">
        <v>64270.92</v>
      </c>
      <c r="K69326" t="s">
        <v>30013</v>
      </c>
    </row>
    <row r="69327" spans="2:11" hidden="1" x14ac:dyDescent="0.3">
      <c r="B69327">
        <v>69319</v>
      </c>
      <c r="C69327" t="s">
        <v>25871</v>
      </c>
      <c r="D69327" t="s">
        <v>15520</v>
      </c>
      <c r="E69327" t="s">
        <v>19828</v>
      </c>
      <c r="F69327" s="4">
        <v>41477</v>
      </c>
      <c r="I69327" s="1">
        <v>29307</v>
      </c>
      <c r="J69327" s="1">
        <v>32180</v>
      </c>
      <c r="K69327" t="s">
        <v>30013</v>
      </c>
    </row>
    <row r="69328" spans="2:11" hidden="1" x14ac:dyDescent="0.3">
      <c r="B69328">
        <v>69320</v>
      </c>
      <c r="C69328" t="s">
        <v>8164</v>
      </c>
      <c r="D69328" t="s">
        <v>25632</v>
      </c>
      <c r="E69328" t="s">
        <v>19515</v>
      </c>
      <c r="F69328" s="4">
        <v>36207</v>
      </c>
      <c r="I69328" s="1">
        <v>68825</v>
      </c>
      <c r="J69328" s="1">
        <v>69757.7</v>
      </c>
      <c r="K69328" t="s">
        <v>30013</v>
      </c>
    </row>
    <row r="69329" spans="2:11" hidden="1" x14ac:dyDescent="0.3">
      <c r="B69329">
        <v>69321</v>
      </c>
      <c r="C69329" t="s">
        <v>8165</v>
      </c>
      <c r="D69329" t="s">
        <v>697</v>
      </c>
      <c r="E69329" t="s">
        <v>19820</v>
      </c>
      <c r="F69329" s="4">
        <v>39517</v>
      </c>
      <c r="I69329" s="1">
        <v>30888</v>
      </c>
      <c r="J69329" s="1">
        <v>48857.91</v>
      </c>
      <c r="K69329" t="s">
        <v>30013</v>
      </c>
    </row>
    <row r="69330" spans="2:11" hidden="1" x14ac:dyDescent="0.3">
      <c r="B69330">
        <v>69322</v>
      </c>
      <c r="C69330" t="s">
        <v>8166</v>
      </c>
      <c r="D69330" t="s">
        <v>289</v>
      </c>
      <c r="E69330" t="s">
        <v>21536</v>
      </c>
      <c r="F69330" s="4">
        <v>40374</v>
      </c>
      <c r="I69330" s="1">
        <v>59600</v>
      </c>
      <c r="J69330" s="1">
        <v>62124.01</v>
      </c>
      <c r="K69330" t="s">
        <v>30013</v>
      </c>
    </row>
    <row r="69331" spans="2:11" hidden="1" x14ac:dyDescent="0.3">
      <c r="B69331">
        <v>69323</v>
      </c>
      <c r="C69331" t="s">
        <v>30106</v>
      </c>
      <c r="D69331" t="s">
        <v>523</v>
      </c>
      <c r="E69331" t="s">
        <v>19924</v>
      </c>
      <c r="F69331" s="4">
        <v>41834</v>
      </c>
      <c r="I69331" s="1">
        <v>46199</v>
      </c>
      <c r="J69331" s="1">
        <v>46384.69</v>
      </c>
      <c r="K69331" t="s">
        <v>30013</v>
      </c>
    </row>
    <row r="69332" spans="2:11" hidden="1" x14ac:dyDescent="0.3">
      <c r="B69332">
        <v>69324</v>
      </c>
      <c r="C69332" t="s">
        <v>8167</v>
      </c>
      <c r="D69332" t="s">
        <v>25764</v>
      </c>
      <c r="E69332" t="s">
        <v>19814</v>
      </c>
      <c r="F69332" s="4">
        <v>38796</v>
      </c>
      <c r="I69332" s="1">
        <v>66231</v>
      </c>
      <c r="J69332" s="1">
        <v>66596.45</v>
      </c>
      <c r="K69332" t="s">
        <v>30013</v>
      </c>
    </row>
    <row r="69333" spans="2:11" hidden="1" x14ac:dyDescent="0.3">
      <c r="B69333">
        <v>69325</v>
      </c>
      <c r="C69333" t="s">
        <v>8168</v>
      </c>
      <c r="D69333" t="s">
        <v>128</v>
      </c>
      <c r="E69333" t="s">
        <v>19823</v>
      </c>
      <c r="F69333" s="4">
        <v>27253</v>
      </c>
      <c r="I69333" s="1">
        <v>38959</v>
      </c>
      <c r="J69333" s="1">
        <v>45169.34</v>
      </c>
      <c r="K69333" t="s">
        <v>30013</v>
      </c>
    </row>
    <row r="69334" spans="2:11" hidden="1" x14ac:dyDescent="0.3">
      <c r="B69334">
        <v>69326</v>
      </c>
      <c r="C69334" t="s">
        <v>8169</v>
      </c>
      <c r="D69334" t="s">
        <v>71</v>
      </c>
      <c r="E69334" t="s">
        <v>19045</v>
      </c>
      <c r="F69334" s="4">
        <v>36881</v>
      </c>
      <c r="I69334" s="1">
        <v>10546</v>
      </c>
      <c r="J69334" s="1">
        <v>10683.59</v>
      </c>
      <c r="K69334" t="s">
        <v>30013</v>
      </c>
    </row>
    <row r="69335" spans="2:11" hidden="1" x14ac:dyDescent="0.3">
      <c r="B69335">
        <v>69327</v>
      </c>
      <c r="C69335" t="s">
        <v>30107</v>
      </c>
      <c r="D69335" t="s">
        <v>30108</v>
      </c>
      <c r="E69335" t="s">
        <v>20165</v>
      </c>
      <c r="F69335" s="4">
        <v>42158</v>
      </c>
      <c r="I69335" s="1">
        <v>32000</v>
      </c>
      <c r="J69335" s="1">
        <v>1230.77</v>
      </c>
      <c r="K69335" t="s">
        <v>30013</v>
      </c>
    </row>
    <row r="69336" spans="2:11" hidden="1" x14ac:dyDescent="0.3">
      <c r="B69336">
        <v>69328</v>
      </c>
      <c r="C69336" t="s">
        <v>8172</v>
      </c>
      <c r="D69336" t="s">
        <v>30022</v>
      </c>
      <c r="E69336" t="s">
        <v>19824</v>
      </c>
      <c r="F69336" s="4">
        <v>40308</v>
      </c>
      <c r="I69336" s="1">
        <v>56100</v>
      </c>
      <c r="J69336" s="1">
        <v>55961.45</v>
      </c>
      <c r="K69336" t="s">
        <v>30013</v>
      </c>
    </row>
    <row r="69337" spans="2:11" hidden="1" x14ac:dyDescent="0.3">
      <c r="B69337">
        <v>69329</v>
      </c>
      <c r="C69337" t="s">
        <v>8173</v>
      </c>
      <c r="D69337" t="s">
        <v>15678</v>
      </c>
      <c r="E69337" t="s">
        <v>19067</v>
      </c>
      <c r="F69337" s="4">
        <v>38614</v>
      </c>
      <c r="I69337" s="1">
        <v>34840</v>
      </c>
      <c r="J69337" s="1">
        <v>39911.699999999997</v>
      </c>
      <c r="K69337" t="s">
        <v>30013</v>
      </c>
    </row>
    <row r="69338" spans="2:11" hidden="1" x14ac:dyDescent="0.3">
      <c r="B69338">
        <v>69330</v>
      </c>
      <c r="C69338" t="s">
        <v>8174</v>
      </c>
      <c r="D69338" t="s">
        <v>22</v>
      </c>
      <c r="E69338" t="s">
        <v>19521</v>
      </c>
      <c r="F69338" s="4">
        <v>36984</v>
      </c>
      <c r="I69338" s="1">
        <v>69938</v>
      </c>
      <c r="J69338" s="1">
        <v>76846.3</v>
      </c>
      <c r="K69338" t="s">
        <v>30013</v>
      </c>
    </row>
    <row r="69339" spans="2:11" hidden="1" x14ac:dyDescent="0.3">
      <c r="B69339">
        <v>69331</v>
      </c>
      <c r="C69339" t="s">
        <v>8175</v>
      </c>
      <c r="D69339" t="s">
        <v>22</v>
      </c>
      <c r="E69339" t="s">
        <v>19825</v>
      </c>
      <c r="F69339" s="4">
        <v>31875</v>
      </c>
      <c r="I69339" s="1">
        <v>79133</v>
      </c>
      <c r="J69339" s="1">
        <v>96959.24</v>
      </c>
      <c r="K69339" t="s">
        <v>30013</v>
      </c>
    </row>
    <row r="69340" spans="2:11" hidden="1" x14ac:dyDescent="0.3">
      <c r="B69340">
        <v>69332</v>
      </c>
      <c r="C69340" t="s">
        <v>8176</v>
      </c>
      <c r="D69340" t="s">
        <v>122</v>
      </c>
      <c r="E69340" t="s">
        <v>19828</v>
      </c>
      <c r="F69340" s="4">
        <v>39195</v>
      </c>
      <c r="I69340" s="1">
        <v>31990</v>
      </c>
      <c r="J69340" s="1">
        <v>38370.58</v>
      </c>
      <c r="K69340" t="s">
        <v>30013</v>
      </c>
    </row>
    <row r="69341" spans="2:11" hidden="1" x14ac:dyDescent="0.3">
      <c r="B69341">
        <v>69333</v>
      </c>
      <c r="C69341" t="s">
        <v>19832</v>
      </c>
      <c r="D69341" t="s">
        <v>22</v>
      </c>
      <c r="E69341" t="s">
        <v>19847</v>
      </c>
      <c r="F69341" s="4">
        <v>39256</v>
      </c>
      <c r="I69341" s="1">
        <v>47012</v>
      </c>
      <c r="J69341" s="1">
        <v>62703.47</v>
      </c>
      <c r="K69341" t="s">
        <v>30013</v>
      </c>
    </row>
    <row r="69342" spans="2:11" hidden="1" x14ac:dyDescent="0.3">
      <c r="B69342">
        <v>69334</v>
      </c>
      <c r="C69342" t="s">
        <v>8177</v>
      </c>
      <c r="D69342" t="s">
        <v>186</v>
      </c>
      <c r="E69342" t="s">
        <v>19072</v>
      </c>
      <c r="F69342" s="4">
        <v>39811</v>
      </c>
      <c r="I69342" s="1">
        <v>69600</v>
      </c>
      <c r="J69342" s="1">
        <v>69550.820000000007</v>
      </c>
      <c r="K69342" t="s">
        <v>30013</v>
      </c>
    </row>
    <row r="69343" spans="2:11" hidden="1" x14ac:dyDescent="0.3">
      <c r="B69343">
        <v>69335</v>
      </c>
      <c r="C69343" t="s">
        <v>8179</v>
      </c>
      <c r="D69343" t="s">
        <v>112</v>
      </c>
      <c r="E69343" t="s">
        <v>19084</v>
      </c>
      <c r="F69343" s="4">
        <v>39758</v>
      </c>
      <c r="I69343" s="1">
        <v>47515</v>
      </c>
      <c r="J69343" s="1">
        <v>53155.1</v>
      </c>
      <c r="K69343" t="s">
        <v>30013</v>
      </c>
    </row>
    <row r="69344" spans="2:11" hidden="1" x14ac:dyDescent="0.3">
      <c r="B69344">
        <v>69336</v>
      </c>
      <c r="C69344" t="s">
        <v>8180</v>
      </c>
      <c r="D69344" t="s">
        <v>2515</v>
      </c>
      <c r="E69344" t="s">
        <v>19695</v>
      </c>
      <c r="F69344" s="4">
        <v>29339</v>
      </c>
      <c r="I69344" s="1">
        <v>38605</v>
      </c>
      <c r="J69344" s="1">
        <v>48021.16</v>
      </c>
      <c r="K69344" t="s">
        <v>30013</v>
      </c>
    </row>
    <row r="69345" spans="2:11" hidden="1" x14ac:dyDescent="0.3">
      <c r="B69345">
        <v>69337</v>
      </c>
      <c r="C69345" t="s">
        <v>19834</v>
      </c>
      <c r="D69345" t="s">
        <v>1600</v>
      </c>
      <c r="E69345" t="s">
        <v>19455</v>
      </c>
      <c r="F69345" s="4">
        <v>41197</v>
      </c>
      <c r="I69345" s="1">
        <v>33354</v>
      </c>
      <c r="J69345" s="1">
        <v>47500.3</v>
      </c>
      <c r="K69345" t="s">
        <v>30013</v>
      </c>
    </row>
    <row r="69346" spans="2:11" hidden="1" x14ac:dyDescent="0.3">
      <c r="B69346">
        <v>69338</v>
      </c>
      <c r="C69346" t="s">
        <v>8181</v>
      </c>
      <c r="D69346" t="s">
        <v>157</v>
      </c>
      <c r="E69346" t="s">
        <v>19828</v>
      </c>
      <c r="F69346" s="4">
        <v>37174</v>
      </c>
      <c r="I69346" s="1">
        <v>34577</v>
      </c>
      <c r="J69346" s="1">
        <v>41452.18</v>
      </c>
      <c r="K69346" t="s">
        <v>30013</v>
      </c>
    </row>
    <row r="69347" spans="2:11" hidden="1" x14ac:dyDescent="0.3">
      <c r="B69347">
        <v>69339</v>
      </c>
      <c r="C69347" t="s">
        <v>30109</v>
      </c>
      <c r="D69347" t="s">
        <v>474</v>
      </c>
      <c r="E69347" t="s">
        <v>19427</v>
      </c>
      <c r="F69347" s="4">
        <v>42009</v>
      </c>
      <c r="I69347" s="1">
        <v>44414</v>
      </c>
      <c r="J69347" s="1">
        <v>20498.759999999998</v>
      </c>
      <c r="K69347" t="s">
        <v>30013</v>
      </c>
    </row>
    <row r="69348" spans="2:11" hidden="1" x14ac:dyDescent="0.3">
      <c r="B69348">
        <v>69340</v>
      </c>
      <c r="C69348" t="s">
        <v>30110</v>
      </c>
      <c r="D69348" t="s">
        <v>139</v>
      </c>
      <c r="E69348" t="s">
        <v>19103</v>
      </c>
      <c r="F69348" s="4">
        <v>42171</v>
      </c>
      <c r="I69348" s="1">
        <v>20800</v>
      </c>
      <c r="K69348" t="s">
        <v>30013</v>
      </c>
    </row>
    <row r="69349" spans="2:11" hidden="1" x14ac:dyDescent="0.3">
      <c r="B69349">
        <v>69341</v>
      </c>
      <c r="C69349" t="s">
        <v>30111</v>
      </c>
      <c r="D69349" t="s">
        <v>4200</v>
      </c>
      <c r="E69349" t="s">
        <v>19011</v>
      </c>
      <c r="F69349" s="4">
        <v>41669</v>
      </c>
      <c r="I69349" s="1">
        <v>39492</v>
      </c>
      <c r="J69349" s="1">
        <v>39330.54</v>
      </c>
      <c r="K69349" t="s">
        <v>30013</v>
      </c>
    </row>
    <row r="69350" spans="2:11" hidden="1" x14ac:dyDescent="0.3">
      <c r="B69350">
        <v>69342</v>
      </c>
      <c r="C69350" t="s">
        <v>25877</v>
      </c>
      <c r="D69350" t="s">
        <v>382</v>
      </c>
      <c r="E69350" t="s">
        <v>20037</v>
      </c>
      <c r="F69350" s="4">
        <v>41568</v>
      </c>
      <c r="I69350" s="1">
        <v>65458</v>
      </c>
      <c r="J69350" s="1">
        <v>56402.81</v>
      </c>
      <c r="K69350" t="s">
        <v>30013</v>
      </c>
    </row>
    <row r="69351" spans="2:11" hidden="1" x14ac:dyDescent="0.3">
      <c r="B69351">
        <v>69343</v>
      </c>
      <c r="C69351" t="s">
        <v>30112</v>
      </c>
      <c r="D69351" t="s">
        <v>15831</v>
      </c>
      <c r="E69351" t="s">
        <v>19355</v>
      </c>
      <c r="F69351" s="4">
        <v>41830</v>
      </c>
      <c r="I69351" s="1">
        <v>5512</v>
      </c>
      <c r="J69351" s="1">
        <v>2680.05</v>
      </c>
      <c r="K69351" t="s">
        <v>30013</v>
      </c>
    </row>
    <row r="69352" spans="2:11" hidden="1" x14ac:dyDescent="0.3">
      <c r="B69352">
        <v>69344</v>
      </c>
      <c r="C69352" t="s">
        <v>8184</v>
      </c>
      <c r="D69352" t="s">
        <v>22</v>
      </c>
      <c r="E69352" t="s">
        <v>19194</v>
      </c>
      <c r="F69352" s="4">
        <v>38882</v>
      </c>
      <c r="I69352" s="1">
        <v>66731</v>
      </c>
      <c r="J69352" s="1">
        <v>80881.77</v>
      </c>
      <c r="K69352" t="s">
        <v>30013</v>
      </c>
    </row>
    <row r="69353" spans="2:11" hidden="1" x14ac:dyDescent="0.3">
      <c r="B69353">
        <v>69345</v>
      </c>
      <c r="C69353" t="s">
        <v>30113</v>
      </c>
      <c r="D69353" t="s">
        <v>90</v>
      </c>
      <c r="E69353" t="s">
        <v>19733</v>
      </c>
      <c r="F69353" s="4">
        <v>39245</v>
      </c>
      <c r="I69353" s="1">
        <v>19802</v>
      </c>
      <c r="J69353" s="1">
        <v>7887.51</v>
      </c>
      <c r="K69353" t="s">
        <v>30013</v>
      </c>
    </row>
    <row r="69354" spans="2:11" hidden="1" x14ac:dyDescent="0.3">
      <c r="B69354">
        <v>69346</v>
      </c>
      <c r="C69354" t="s">
        <v>8187</v>
      </c>
      <c r="D69354" t="s">
        <v>272</v>
      </c>
      <c r="E69354" t="s">
        <v>19245</v>
      </c>
      <c r="F69354" s="4">
        <v>34761</v>
      </c>
      <c r="I69354" s="1">
        <v>50678</v>
      </c>
      <c r="J69354" s="1">
        <v>50408.53</v>
      </c>
      <c r="K69354" t="s">
        <v>30013</v>
      </c>
    </row>
    <row r="69355" spans="2:11" hidden="1" x14ac:dyDescent="0.3">
      <c r="B69355">
        <v>69347</v>
      </c>
      <c r="C69355" t="s">
        <v>19843</v>
      </c>
      <c r="D69355" t="s">
        <v>22</v>
      </c>
      <c r="E69355" t="s">
        <v>19409</v>
      </c>
      <c r="F69355" s="4">
        <v>41071</v>
      </c>
      <c r="I69355" s="1">
        <v>55625</v>
      </c>
      <c r="J69355" s="1">
        <v>76515</v>
      </c>
      <c r="K69355" t="s">
        <v>30013</v>
      </c>
    </row>
    <row r="69356" spans="2:11" hidden="1" x14ac:dyDescent="0.3">
      <c r="B69356">
        <v>69348</v>
      </c>
      <c r="C69356" t="s">
        <v>8188</v>
      </c>
      <c r="D69356" t="s">
        <v>172</v>
      </c>
      <c r="E69356" t="s">
        <v>19548</v>
      </c>
      <c r="F69356" s="4">
        <v>35702</v>
      </c>
      <c r="I69356" s="1">
        <v>85684</v>
      </c>
      <c r="J69356" s="1">
        <v>115798.98</v>
      </c>
      <c r="K69356" t="s">
        <v>30013</v>
      </c>
    </row>
    <row r="69357" spans="2:11" hidden="1" x14ac:dyDescent="0.3">
      <c r="B69357">
        <v>69349</v>
      </c>
      <c r="C69357" t="s">
        <v>8189</v>
      </c>
      <c r="D69357" t="s">
        <v>71</v>
      </c>
      <c r="E69357" t="s">
        <v>19045</v>
      </c>
      <c r="F69357" s="4">
        <v>39002</v>
      </c>
      <c r="I69357" s="1">
        <v>10239</v>
      </c>
      <c r="J69357" s="1">
        <v>10463.870000000001</v>
      </c>
      <c r="K69357" t="s">
        <v>30013</v>
      </c>
    </row>
    <row r="69358" spans="2:11" hidden="1" x14ac:dyDescent="0.3">
      <c r="B69358">
        <v>69350</v>
      </c>
      <c r="C69358" t="s">
        <v>8190</v>
      </c>
      <c r="D69358" t="s">
        <v>757</v>
      </c>
      <c r="E69358" t="s">
        <v>19083</v>
      </c>
      <c r="F69358" s="4">
        <v>39587</v>
      </c>
      <c r="I69358" s="1">
        <v>32933</v>
      </c>
      <c r="J69358" s="1">
        <v>40674.699999999997</v>
      </c>
      <c r="K69358" t="s">
        <v>30013</v>
      </c>
    </row>
    <row r="69359" spans="2:11" hidden="1" x14ac:dyDescent="0.3">
      <c r="B69359">
        <v>69351</v>
      </c>
      <c r="C69359" t="s">
        <v>15708</v>
      </c>
      <c r="D69359" t="s">
        <v>15653</v>
      </c>
      <c r="E69359" t="s">
        <v>19857</v>
      </c>
      <c r="F69359" s="4">
        <v>39772</v>
      </c>
      <c r="I69359" s="1">
        <v>74861</v>
      </c>
      <c r="J69359" s="1">
        <v>94149.22</v>
      </c>
      <c r="K69359" t="s">
        <v>30013</v>
      </c>
    </row>
    <row r="69360" spans="2:11" hidden="1" x14ac:dyDescent="0.3">
      <c r="B69360">
        <v>69352</v>
      </c>
      <c r="C69360" t="s">
        <v>8192</v>
      </c>
      <c r="D69360" t="s">
        <v>770</v>
      </c>
      <c r="E69360" t="s">
        <v>19489</v>
      </c>
      <c r="F69360" s="4">
        <v>39429</v>
      </c>
      <c r="I69360" s="1">
        <v>34440</v>
      </c>
      <c r="J69360" s="1">
        <v>37702.93</v>
      </c>
      <c r="K69360" t="s">
        <v>30013</v>
      </c>
    </row>
    <row r="69361" spans="2:11" hidden="1" x14ac:dyDescent="0.3">
      <c r="B69361">
        <v>69353</v>
      </c>
      <c r="C69361" t="s">
        <v>19849</v>
      </c>
      <c r="D69361" t="s">
        <v>30114</v>
      </c>
      <c r="E69361" t="s">
        <v>19850</v>
      </c>
      <c r="F69361" s="4">
        <v>41177</v>
      </c>
      <c r="I69361" s="1">
        <v>211785</v>
      </c>
      <c r="J69361" s="1">
        <v>210705.46</v>
      </c>
      <c r="K69361" t="s">
        <v>30013</v>
      </c>
    </row>
    <row r="69362" spans="2:11" hidden="1" x14ac:dyDescent="0.3">
      <c r="B69362">
        <v>69354</v>
      </c>
      <c r="C69362" t="s">
        <v>25881</v>
      </c>
      <c r="D69362" t="s">
        <v>105</v>
      </c>
      <c r="E69362" t="s">
        <v>19524</v>
      </c>
      <c r="F69362" s="4">
        <v>41505</v>
      </c>
      <c r="I69362" s="1">
        <v>34111</v>
      </c>
      <c r="J69362" s="1">
        <v>32695.77</v>
      </c>
      <c r="K69362" t="s">
        <v>30013</v>
      </c>
    </row>
    <row r="69363" spans="2:11" hidden="1" x14ac:dyDescent="0.3">
      <c r="B69363">
        <v>69355</v>
      </c>
      <c r="C69363" t="s">
        <v>8194</v>
      </c>
      <c r="D69363" t="s">
        <v>474</v>
      </c>
      <c r="E69363" t="s">
        <v>19514</v>
      </c>
      <c r="F69363" s="4">
        <v>36920</v>
      </c>
      <c r="I69363" s="1">
        <v>55599</v>
      </c>
      <c r="J69363" s="1">
        <v>54413.9</v>
      </c>
      <c r="K69363" t="s">
        <v>30013</v>
      </c>
    </row>
    <row r="69364" spans="2:11" hidden="1" x14ac:dyDescent="0.3">
      <c r="B69364">
        <v>69356</v>
      </c>
      <c r="C69364" t="s">
        <v>8196</v>
      </c>
      <c r="D69364" t="s">
        <v>22</v>
      </c>
      <c r="E69364" t="s">
        <v>20028</v>
      </c>
      <c r="F69364" s="4">
        <v>39765</v>
      </c>
      <c r="I69364" s="1">
        <v>62379</v>
      </c>
      <c r="J69364" s="1">
        <v>86050.94</v>
      </c>
      <c r="K69364" t="s">
        <v>30013</v>
      </c>
    </row>
    <row r="69365" spans="2:11" hidden="1" x14ac:dyDescent="0.3">
      <c r="B69365">
        <v>69357</v>
      </c>
      <c r="C69365" t="s">
        <v>8198</v>
      </c>
      <c r="D69365" t="s">
        <v>30105</v>
      </c>
      <c r="E69365" t="s">
        <v>19816</v>
      </c>
      <c r="F69365" s="4">
        <v>35522</v>
      </c>
      <c r="I69365" s="1">
        <v>110600</v>
      </c>
      <c r="J69365" s="1">
        <v>111637.26</v>
      </c>
      <c r="K69365" t="s">
        <v>30013</v>
      </c>
    </row>
    <row r="69366" spans="2:11" hidden="1" x14ac:dyDescent="0.3">
      <c r="B69366">
        <v>69358</v>
      </c>
      <c r="C69366" t="s">
        <v>8199</v>
      </c>
      <c r="D69366" t="s">
        <v>22</v>
      </c>
      <c r="E69366" t="s">
        <v>19853</v>
      </c>
      <c r="F69366" s="4">
        <v>39364</v>
      </c>
      <c r="I69366" s="1">
        <v>65446</v>
      </c>
      <c r="J69366" s="1">
        <v>72823.490000000005</v>
      </c>
      <c r="K69366" t="s">
        <v>30013</v>
      </c>
    </row>
    <row r="69367" spans="2:11" hidden="1" x14ac:dyDescent="0.3">
      <c r="B69367">
        <v>69359</v>
      </c>
      <c r="C69367" t="s">
        <v>8200</v>
      </c>
      <c r="D69367" t="s">
        <v>8201</v>
      </c>
      <c r="E69367" t="s">
        <v>19855</v>
      </c>
      <c r="F69367" s="4">
        <v>40058</v>
      </c>
      <c r="I69367" s="1">
        <v>88400</v>
      </c>
      <c r="J69367" s="1">
        <v>89843.73</v>
      </c>
      <c r="K69367" t="s">
        <v>30013</v>
      </c>
    </row>
    <row r="69368" spans="2:11" hidden="1" x14ac:dyDescent="0.3">
      <c r="B69368">
        <v>69360</v>
      </c>
      <c r="C69368" t="s">
        <v>8202</v>
      </c>
      <c r="D69368" t="s">
        <v>22</v>
      </c>
      <c r="E69368" t="s">
        <v>19856</v>
      </c>
      <c r="F69368" s="4">
        <v>34025</v>
      </c>
      <c r="I69368" s="1">
        <v>77155</v>
      </c>
      <c r="J69368" s="1">
        <v>98284.160000000003</v>
      </c>
      <c r="K69368" t="s">
        <v>30013</v>
      </c>
    </row>
    <row r="69369" spans="2:11" hidden="1" x14ac:dyDescent="0.3">
      <c r="B69369">
        <v>69361</v>
      </c>
      <c r="C69369" t="s">
        <v>8203</v>
      </c>
      <c r="D69369" t="s">
        <v>8204</v>
      </c>
      <c r="E69369" t="s">
        <v>19557</v>
      </c>
      <c r="F69369" s="4">
        <v>31978</v>
      </c>
      <c r="I69369" s="1">
        <v>80200</v>
      </c>
      <c r="J69369" s="1">
        <v>80051.7</v>
      </c>
      <c r="K69369" t="s">
        <v>30013</v>
      </c>
    </row>
    <row r="69370" spans="2:11" hidden="1" x14ac:dyDescent="0.3">
      <c r="B69370">
        <v>69362</v>
      </c>
      <c r="C69370" t="s">
        <v>8205</v>
      </c>
      <c r="D69370" t="s">
        <v>22</v>
      </c>
      <c r="E69370" t="s">
        <v>19655</v>
      </c>
      <c r="F69370" s="4">
        <v>39993</v>
      </c>
      <c r="I69370" s="1">
        <v>55625</v>
      </c>
      <c r="J69370" s="1">
        <v>77615.61</v>
      </c>
      <c r="K69370" t="s">
        <v>30013</v>
      </c>
    </row>
    <row r="69371" spans="2:11" hidden="1" x14ac:dyDescent="0.3">
      <c r="B69371">
        <v>69363</v>
      </c>
      <c r="C69371" t="s">
        <v>30115</v>
      </c>
      <c r="D69371" t="s">
        <v>523</v>
      </c>
      <c r="E69371" t="s">
        <v>19142</v>
      </c>
      <c r="F69371" s="4">
        <v>41968</v>
      </c>
      <c r="I69371" s="1">
        <v>46199</v>
      </c>
      <c r="J69371" s="1">
        <v>25531.74</v>
      </c>
      <c r="K69371" t="s">
        <v>30013</v>
      </c>
    </row>
    <row r="69372" spans="2:11" hidden="1" x14ac:dyDescent="0.3">
      <c r="B69372">
        <v>69364</v>
      </c>
      <c r="C69372" t="s">
        <v>30116</v>
      </c>
      <c r="D69372" t="s">
        <v>795</v>
      </c>
      <c r="E69372" t="s">
        <v>1931</v>
      </c>
      <c r="F69372" s="4">
        <v>42150</v>
      </c>
      <c r="I69372" s="1">
        <v>63300</v>
      </c>
      <c r="J69372" s="1">
        <v>4038.99</v>
      </c>
      <c r="K69372" t="s">
        <v>30013</v>
      </c>
    </row>
    <row r="69373" spans="2:11" hidden="1" x14ac:dyDescent="0.3">
      <c r="B69373">
        <v>69365</v>
      </c>
      <c r="C69373" t="s">
        <v>8208</v>
      </c>
      <c r="D69373" t="s">
        <v>25632</v>
      </c>
      <c r="E69373" t="s">
        <v>19178</v>
      </c>
      <c r="F69373" s="4">
        <v>40562</v>
      </c>
      <c r="I69373" s="1">
        <v>62175</v>
      </c>
      <c r="J69373" s="1">
        <v>68017.539999999994</v>
      </c>
      <c r="K69373" t="s">
        <v>30013</v>
      </c>
    </row>
    <row r="69374" spans="2:11" hidden="1" x14ac:dyDescent="0.3">
      <c r="B69374">
        <v>69366</v>
      </c>
      <c r="C69374" t="s">
        <v>8209</v>
      </c>
      <c r="D69374" t="s">
        <v>1774</v>
      </c>
      <c r="E69374" t="s">
        <v>19485</v>
      </c>
      <c r="F69374" s="4">
        <v>32461</v>
      </c>
      <c r="I69374" s="1">
        <v>104357</v>
      </c>
      <c r="J69374" s="1">
        <v>110986.97</v>
      </c>
      <c r="K69374" t="s">
        <v>30013</v>
      </c>
    </row>
    <row r="69375" spans="2:11" hidden="1" x14ac:dyDescent="0.3">
      <c r="B69375">
        <v>69367</v>
      </c>
      <c r="C69375" t="s">
        <v>19859</v>
      </c>
      <c r="D69375" t="s">
        <v>22</v>
      </c>
      <c r="E69375" t="s">
        <v>19191</v>
      </c>
      <c r="F69375" s="4">
        <v>41134</v>
      </c>
      <c r="I69375" s="1">
        <v>47012</v>
      </c>
      <c r="J69375" s="1">
        <v>55304.7</v>
      </c>
      <c r="K69375" t="s">
        <v>30013</v>
      </c>
    </row>
    <row r="69376" spans="2:11" hidden="1" x14ac:dyDescent="0.3">
      <c r="B69376">
        <v>69368</v>
      </c>
      <c r="C69376" t="s">
        <v>8214</v>
      </c>
      <c r="D69376" t="s">
        <v>556</v>
      </c>
      <c r="E69376" t="s">
        <v>19861</v>
      </c>
      <c r="F69376" s="4">
        <v>38789</v>
      </c>
      <c r="I69376" s="1">
        <v>53980</v>
      </c>
      <c r="J69376" s="1">
        <v>54327.88</v>
      </c>
      <c r="K69376" t="s">
        <v>30013</v>
      </c>
    </row>
    <row r="69377" spans="2:11" hidden="1" x14ac:dyDescent="0.3">
      <c r="B69377">
        <v>69369</v>
      </c>
      <c r="C69377" t="s">
        <v>8215</v>
      </c>
      <c r="D69377" t="s">
        <v>249</v>
      </c>
      <c r="E69377" t="s">
        <v>19864</v>
      </c>
      <c r="F69377" s="4">
        <v>39104</v>
      </c>
      <c r="I69377" s="1">
        <v>30888</v>
      </c>
      <c r="J69377" s="1">
        <v>39850.720000000001</v>
      </c>
      <c r="K69377" t="s">
        <v>30013</v>
      </c>
    </row>
    <row r="69378" spans="2:11" hidden="1" x14ac:dyDescent="0.3">
      <c r="B69378">
        <v>69370</v>
      </c>
      <c r="C69378" t="s">
        <v>25883</v>
      </c>
      <c r="D69378" t="s">
        <v>30055</v>
      </c>
      <c r="E69378" t="s">
        <v>20037</v>
      </c>
      <c r="F69378" s="4">
        <v>41616</v>
      </c>
      <c r="I69378" s="1">
        <v>78900</v>
      </c>
      <c r="J69378" s="1">
        <v>68089.279999999999</v>
      </c>
      <c r="K69378" t="s">
        <v>30013</v>
      </c>
    </row>
    <row r="69379" spans="2:11" hidden="1" x14ac:dyDescent="0.3">
      <c r="B69379">
        <v>69371</v>
      </c>
      <c r="C69379" t="s">
        <v>15713</v>
      </c>
      <c r="D69379" t="s">
        <v>95</v>
      </c>
      <c r="E69379" t="s">
        <v>19075</v>
      </c>
      <c r="F69379" s="4">
        <v>30242</v>
      </c>
      <c r="I69379" s="1">
        <v>47425</v>
      </c>
      <c r="J69379" s="1">
        <v>48587.96</v>
      </c>
      <c r="K69379" t="s">
        <v>30013</v>
      </c>
    </row>
    <row r="69380" spans="2:11" hidden="1" x14ac:dyDescent="0.3">
      <c r="B69380">
        <v>69372</v>
      </c>
      <c r="C69380" t="s">
        <v>8218</v>
      </c>
      <c r="D69380" t="s">
        <v>684</v>
      </c>
      <c r="E69380" t="s">
        <v>19590</v>
      </c>
      <c r="F69380" s="4">
        <v>30679</v>
      </c>
      <c r="I69380" s="1">
        <v>39889</v>
      </c>
      <c r="J69380" s="1">
        <v>39880.800000000003</v>
      </c>
      <c r="K69380" t="s">
        <v>30013</v>
      </c>
    </row>
    <row r="69381" spans="2:11" hidden="1" x14ac:dyDescent="0.3">
      <c r="B69381">
        <v>69373</v>
      </c>
      <c r="C69381" t="s">
        <v>25884</v>
      </c>
      <c r="D69381" t="s">
        <v>61</v>
      </c>
      <c r="E69381" t="s">
        <v>19280</v>
      </c>
      <c r="F69381" s="4">
        <v>41743</v>
      </c>
      <c r="I69381" s="1">
        <v>39308</v>
      </c>
      <c r="J69381" s="1">
        <v>40332.160000000003</v>
      </c>
      <c r="K69381" t="s">
        <v>30013</v>
      </c>
    </row>
    <row r="69382" spans="2:11" hidden="1" x14ac:dyDescent="0.3">
      <c r="B69382">
        <v>69374</v>
      </c>
      <c r="C69382" t="s">
        <v>8219</v>
      </c>
      <c r="D69382" t="s">
        <v>757</v>
      </c>
      <c r="E69382" t="s">
        <v>19143</v>
      </c>
      <c r="F69382" s="4">
        <v>34197</v>
      </c>
      <c r="I69382" s="1">
        <v>35897</v>
      </c>
      <c r="J69382" s="1">
        <v>34751.15</v>
      </c>
      <c r="K69382" t="s">
        <v>30013</v>
      </c>
    </row>
    <row r="69383" spans="2:11" hidden="1" x14ac:dyDescent="0.3">
      <c r="B69383">
        <v>69375</v>
      </c>
      <c r="C69383" t="s">
        <v>8223</v>
      </c>
      <c r="D69383" t="s">
        <v>2515</v>
      </c>
      <c r="E69383" t="s">
        <v>19695</v>
      </c>
      <c r="F69383" s="4">
        <v>29501</v>
      </c>
      <c r="I69383" s="1">
        <v>38605</v>
      </c>
      <c r="J69383" s="1">
        <v>40353.879999999997</v>
      </c>
      <c r="K69383" t="s">
        <v>30013</v>
      </c>
    </row>
    <row r="69384" spans="2:11" hidden="1" x14ac:dyDescent="0.3">
      <c r="B69384">
        <v>69376</v>
      </c>
      <c r="C69384" t="s">
        <v>30117</v>
      </c>
      <c r="D69384" t="s">
        <v>3423</v>
      </c>
      <c r="E69384" t="s">
        <v>20074</v>
      </c>
      <c r="F69384" s="4">
        <v>42058</v>
      </c>
      <c r="I69384" s="1">
        <v>32812</v>
      </c>
      <c r="J69384" s="1">
        <v>9589.99</v>
      </c>
      <c r="K69384" t="s">
        <v>30013</v>
      </c>
    </row>
    <row r="69385" spans="2:11" hidden="1" x14ac:dyDescent="0.3">
      <c r="B69385">
        <v>69377</v>
      </c>
      <c r="C69385" t="s">
        <v>8226</v>
      </c>
      <c r="D69385" t="s">
        <v>79</v>
      </c>
      <c r="E69385" t="s">
        <v>19875</v>
      </c>
      <c r="F69385" s="4">
        <v>34498</v>
      </c>
      <c r="I69385" s="1">
        <v>25709</v>
      </c>
      <c r="J69385" s="1">
        <v>15384.87</v>
      </c>
      <c r="K69385" t="s">
        <v>30013</v>
      </c>
    </row>
    <row r="69386" spans="2:11" hidden="1" x14ac:dyDescent="0.3">
      <c r="B69386">
        <v>69378</v>
      </c>
      <c r="C69386" t="s">
        <v>8227</v>
      </c>
      <c r="D69386" t="s">
        <v>22</v>
      </c>
      <c r="E69386" t="s">
        <v>19473</v>
      </c>
      <c r="F69386" s="4">
        <v>38923</v>
      </c>
      <c r="I69386" s="1">
        <v>66731</v>
      </c>
      <c r="J69386" s="1">
        <v>76073.240000000005</v>
      </c>
      <c r="K69386" t="s">
        <v>30013</v>
      </c>
    </row>
    <row r="69387" spans="2:11" hidden="1" x14ac:dyDescent="0.3">
      <c r="B69387">
        <v>69379</v>
      </c>
      <c r="C69387" t="s">
        <v>8229</v>
      </c>
      <c r="D69387" t="s">
        <v>22</v>
      </c>
      <c r="E69387" t="s">
        <v>19054</v>
      </c>
      <c r="F69387" s="4">
        <v>27477</v>
      </c>
      <c r="I69387" s="1">
        <v>79133</v>
      </c>
      <c r="J69387" s="1">
        <v>111916.75</v>
      </c>
      <c r="K69387" t="s">
        <v>30013</v>
      </c>
    </row>
    <row r="69388" spans="2:11" hidden="1" x14ac:dyDescent="0.3">
      <c r="B69388">
        <v>69380</v>
      </c>
      <c r="C69388" t="s">
        <v>30118</v>
      </c>
      <c r="D69388" t="s">
        <v>2343</v>
      </c>
      <c r="E69388" t="s">
        <v>19175</v>
      </c>
      <c r="F69388" s="4">
        <v>41990</v>
      </c>
      <c r="I69388" s="1">
        <v>37774</v>
      </c>
      <c r="J69388" s="1">
        <v>13305.54</v>
      </c>
      <c r="K69388" t="s">
        <v>30013</v>
      </c>
    </row>
    <row r="69389" spans="2:11" hidden="1" x14ac:dyDescent="0.3">
      <c r="B69389">
        <v>69381</v>
      </c>
      <c r="C69389" t="s">
        <v>8231</v>
      </c>
      <c r="D69389" t="s">
        <v>71</v>
      </c>
      <c r="E69389" t="s">
        <v>19045</v>
      </c>
      <c r="F69389" s="4">
        <v>33634</v>
      </c>
      <c r="I69389" s="1">
        <v>11160</v>
      </c>
      <c r="J69389" s="1">
        <v>11243.95</v>
      </c>
      <c r="K69389" t="s">
        <v>30013</v>
      </c>
    </row>
    <row r="69390" spans="2:11" hidden="1" x14ac:dyDescent="0.3">
      <c r="B69390">
        <v>69382</v>
      </c>
      <c r="C69390" t="s">
        <v>8233</v>
      </c>
      <c r="D69390" t="s">
        <v>172</v>
      </c>
      <c r="E69390" t="s">
        <v>19466</v>
      </c>
      <c r="F69390" s="4">
        <v>29013</v>
      </c>
      <c r="I69390" s="1">
        <v>91801</v>
      </c>
      <c r="J69390" s="1">
        <v>144848.85</v>
      </c>
      <c r="K69390" t="s">
        <v>30013</v>
      </c>
    </row>
    <row r="69391" spans="2:11" hidden="1" x14ac:dyDescent="0.3">
      <c r="B69391">
        <v>69383</v>
      </c>
      <c r="C69391" t="s">
        <v>19882</v>
      </c>
      <c r="D69391" t="s">
        <v>26402</v>
      </c>
      <c r="E69391" t="s">
        <v>19525</v>
      </c>
      <c r="F69391" s="4">
        <v>41113</v>
      </c>
      <c r="I69391" s="1">
        <v>60700</v>
      </c>
      <c r="J69391" s="1">
        <v>43633.82</v>
      </c>
      <c r="K69391" t="s">
        <v>30013</v>
      </c>
    </row>
    <row r="69392" spans="2:11" hidden="1" x14ac:dyDescent="0.3">
      <c r="B69392">
        <v>69384</v>
      </c>
      <c r="C69392" t="s">
        <v>30119</v>
      </c>
      <c r="D69392" t="s">
        <v>523</v>
      </c>
      <c r="E69392" t="s">
        <v>19142</v>
      </c>
      <c r="F69392" s="4">
        <v>42011</v>
      </c>
      <c r="I69392" s="1">
        <v>46199</v>
      </c>
      <c r="J69392" s="1">
        <v>19723.080000000002</v>
      </c>
      <c r="K69392" t="s">
        <v>30013</v>
      </c>
    </row>
    <row r="69393" spans="2:11" hidden="1" x14ac:dyDescent="0.3">
      <c r="B69393">
        <v>69385</v>
      </c>
      <c r="C69393" t="s">
        <v>8234</v>
      </c>
      <c r="D69393" t="s">
        <v>22</v>
      </c>
      <c r="E69393" t="s">
        <v>19816</v>
      </c>
      <c r="F69393" s="4">
        <v>36430</v>
      </c>
      <c r="I69393" s="1">
        <v>72540</v>
      </c>
      <c r="J69393" s="1">
        <v>90421.18</v>
      </c>
      <c r="K69393" t="s">
        <v>30013</v>
      </c>
    </row>
    <row r="69394" spans="2:11" hidden="1" x14ac:dyDescent="0.3">
      <c r="B69394">
        <v>69386</v>
      </c>
      <c r="C69394" t="s">
        <v>30120</v>
      </c>
      <c r="D69394" t="s">
        <v>98</v>
      </c>
      <c r="E69394" t="s">
        <v>19664</v>
      </c>
      <c r="F69394" s="4">
        <v>42136</v>
      </c>
      <c r="I69394" s="1">
        <v>22318</v>
      </c>
      <c r="J69394" s="1">
        <v>2203.16</v>
      </c>
      <c r="K69394" t="s">
        <v>30013</v>
      </c>
    </row>
    <row r="69395" spans="2:11" hidden="1" x14ac:dyDescent="0.3">
      <c r="B69395">
        <v>69387</v>
      </c>
      <c r="C69395" t="s">
        <v>25888</v>
      </c>
      <c r="D69395" t="s">
        <v>15520</v>
      </c>
      <c r="E69395" t="s">
        <v>19664</v>
      </c>
      <c r="F69395" s="4">
        <v>41533</v>
      </c>
      <c r="I69395" s="1">
        <v>29307</v>
      </c>
      <c r="J69395" s="1">
        <v>46165.46</v>
      </c>
      <c r="K69395" t="s">
        <v>30013</v>
      </c>
    </row>
    <row r="69396" spans="2:11" hidden="1" x14ac:dyDescent="0.3">
      <c r="B69396">
        <v>69388</v>
      </c>
      <c r="C69396" t="s">
        <v>30121</v>
      </c>
      <c r="D69396" t="s">
        <v>30091</v>
      </c>
      <c r="E69396" t="s">
        <v>19599</v>
      </c>
      <c r="F69396" s="4">
        <v>42019</v>
      </c>
      <c r="I69396" s="1">
        <v>28158</v>
      </c>
      <c r="J69396" s="1">
        <v>9192.33</v>
      </c>
      <c r="K69396" t="s">
        <v>30013</v>
      </c>
    </row>
    <row r="69397" spans="2:11" hidden="1" x14ac:dyDescent="0.3">
      <c r="B69397">
        <v>69389</v>
      </c>
      <c r="C69397" t="s">
        <v>8237</v>
      </c>
      <c r="D69397" t="s">
        <v>25764</v>
      </c>
      <c r="E69397" t="s">
        <v>19883</v>
      </c>
      <c r="F69397" s="4">
        <v>32825</v>
      </c>
      <c r="I69397" s="1">
        <v>77379</v>
      </c>
      <c r="J69397" s="1">
        <v>76976.160000000003</v>
      </c>
      <c r="K69397" t="s">
        <v>30013</v>
      </c>
    </row>
    <row r="69398" spans="2:11" hidden="1" x14ac:dyDescent="0.3">
      <c r="B69398">
        <v>69390</v>
      </c>
      <c r="C69398" t="s">
        <v>8238</v>
      </c>
      <c r="D69398" t="s">
        <v>22</v>
      </c>
      <c r="E69398" t="s">
        <v>19884</v>
      </c>
      <c r="F69398" s="4">
        <v>34793</v>
      </c>
      <c r="I69398" s="1">
        <v>75837</v>
      </c>
      <c r="J69398" s="1">
        <v>86186.99</v>
      </c>
      <c r="K69398" t="s">
        <v>30013</v>
      </c>
    </row>
    <row r="69399" spans="2:11" hidden="1" x14ac:dyDescent="0.3">
      <c r="B69399">
        <v>69391</v>
      </c>
      <c r="C69399" t="s">
        <v>8240</v>
      </c>
      <c r="D69399" t="s">
        <v>25716</v>
      </c>
      <c r="E69399" t="s">
        <v>19376</v>
      </c>
      <c r="F69399" s="4">
        <v>31978</v>
      </c>
      <c r="I69399" s="1">
        <v>76911</v>
      </c>
      <c r="J69399" s="1">
        <v>78644.399999999994</v>
      </c>
      <c r="K69399" t="s">
        <v>30013</v>
      </c>
    </row>
    <row r="69400" spans="2:11" hidden="1" x14ac:dyDescent="0.3">
      <c r="B69400">
        <v>69392</v>
      </c>
      <c r="C69400" t="s">
        <v>8241</v>
      </c>
      <c r="D69400" t="s">
        <v>122</v>
      </c>
      <c r="E69400" t="s">
        <v>19033</v>
      </c>
      <c r="F69400" s="4">
        <v>39098</v>
      </c>
      <c r="I69400" s="1">
        <v>31990</v>
      </c>
      <c r="J69400" s="1">
        <v>35000.21</v>
      </c>
      <c r="K69400" t="s">
        <v>30013</v>
      </c>
    </row>
    <row r="69401" spans="2:11" hidden="1" x14ac:dyDescent="0.3">
      <c r="B69401">
        <v>69393</v>
      </c>
      <c r="C69401" t="s">
        <v>19885</v>
      </c>
      <c r="D69401" t="s">
        <v>22</v>
      </c>
      <c r="E69401" t="s">
        <v>19537</v>
      </c>
      <c r="F69401" s="4">
        <v>41296</v>
      </c>
      <c r="I69401" s="1">
        <v>47012</v>
      </c>
      <c r="J69401" s="1">
        <v>57686.94</v>
      </c>
      <c r="K69401" t="s">
        <v>30013</v>
      </c>
    </row>
    <row r="69402" spans="2:11" hidden="1" x14ac:dyDescent="0.3">
      <c r="B69402">
        <v>69394</v>
      </c>
      <c r="C69402" t="s">
        <v>8244</v>
      </c>
      <c r="D69402" t="s">
        <v>184</v>
      </c>
      <c r="E69402" t="s">
        <v>19888</v>
      </c>
      <c r="F69402" s="4">
        <v>38899</v>
      </c>
      <c r="I69402" s="1">
        <v>26157</v>
      </c>
      <c r="J69402" s="1">
        <v>22917.72</v>
      </c>
      <c r="K69402" t="s">
        <v>30013</v>
      </c>
    </row>
    <row r="69403" spans="2:11" hidden="1" x14ac:dyDescent="0.3">
      <c r="B69403">
        <v>69395</v>
      </c>
      <c r="C69403" t="s">
        <v>8245</v>
      </c>
      <c r="D69403" t="s">
        <v>3921</v>
      </c>
      <c r="E69403" t="s">
        <v>19590</v>
      </c>
      <c r="F69403" s="4">
        <v>38750</v>
      </c>
      <c r="I69403" s="1">
        <v>38339</v>
      </c>
      <c r="J69403" s="1">
        <v>44392.17</v>
      </c>
      <c r="K69403" t="s">
        <v>30013</v>
      </c>
    </row>
    <row r="69404" spans="2:11" hidden="1" x14ac:dyDescent="0.3">
      <c r="B69404">
        <v>69396</v>
      </c>
      <c r="C69404" t="s">
        <v>8246</v>
      </c>
      <c r="D69404" t="s">
        <v>109</v>
      </c>
      <c r="E69404" t="s">
        <v>110</v>
      </c>
      <c r="F69404" s="4">
        <v>34732</v>
      </c>
      <c r="I69404" s="1">
        <v>39535</v>
      </c>
      <c r="J69404" s="1">
        <v>43015.77</v>
      </c>
      <c r="K69404" t="s">
        <v>30013</v>
      </c>
    </row>
    <row r="69405" spans="2:11" hidden="1" x14ac:dyDescent="0.3">
      <c r="B69405">
        <v>69397</v>
      </c>
      <c r="C69405" t="s">
        <v>8250</v>
      </c>
      <c r="D69405" t="s">
        <v>8251</v>
      </c>
      <c r="E69405" t="s">
        <v>19645</v>
      </c>
      <c r="F69405" s="4">
        <v>32272</v>
      </c>
      <c r="I69405" s="1">
        <v>88762</v>
      </c>
      <c r="J69405" s="1">
        <v>121918.99</v>
      </c>
      <c r="K69405" t="s">
        <v>30013</v>
      </c>
    </row>
    <row r="69406" spans="2:11" hidden="1" x14ac:dyDescent="0.3">
      <c r="B69406">
        <v>69398</v>
      </c>
      <c r="C69406" t="s">
        <v>25891</v>
      </c>
      <c r="D69406" t="s">
        <v>22</v>
      </c>
      <c r="E69406" t="s">
        <v>21788</v>
      </c>
      <c r="F69406" s="4">
        <v>37481</v>
      </c>
      <c r="I69406" s="1">
        <v>68656</v>
      </c>
      <c r="J69406" s="1">
        <v>117981.4</v>
      </c>
      <c r="K69406" t="s">
        <v>30013</v>
      </c>
    </row>
    <row r="69407" spans="2:11" hidden="1" x14ac:dyDescent="0.3">
      <c r="B69407">
        <v>69399</v>
      </c>
      <c r="C69407" t="s">
        <v>8252</v>
      </c>
      <c r="D69407" t="s">
        <v>1185</v>
      </c>
      <c r="E69407" t="s">
        <v>19614</v>
      </c>
      <c r="F69407" s="4">
        <v>38988</v>
      </c>
      <c r="I69407" s="1">
        <v>65900</v>
      </c>
      <c r="J69407" s="1">
        <v>89170.38</v>
      </c>
      <c r="K69407" t="s">
        <v>30013</v>
      </c>
    </row>
    <row r="69408" spans="2:11" hidden="1" x14ac:dyDescent="0.3">
      <c r="B69408">
        <v>69400</v>
      </c>
      <c r="C69408" t="s">
        <v>8253</v>
      </c>
      <c r="D69408" t="s">
        <v>443</v>
      </c>
      <c r="E69408" t="s">
        <v>19281</v>
      </c>
      <c r="F69408" s="4">
        <v>39179</v>
      </c>
      <c r="I69408" s="1">
        <v>36271</v>
      </c>
      <c r="J69408" s="1">
        <v>45199.32</v>
      </c>
      <c r="K69408" t="s">
        <v>30013</v>
      </c>
    </row>
    <row r="69409" spans="2:11" hidden="1" x14ac:dyDescent="0.3">
      <c r="B69409">
        <v>69401</v>
      </c>
      <c r="C69409" t="s">
        <v>8254</v>
      </c>
      <c r="D69409" t="s">
        <v>15520</v>
      </c>
      <c r="E69409" t="s">
        <v>20526</v>
      </c>
      <c r="F69409" s="4">
        <v>39000</v>
      </c>
      <c r="I69409" s="1">
        <v>29827</v>
      </c>
      <c r="J69409" s="1">
        <v>35519.06</v>
      </c>
      <c r="K69409" t="s">
        <v>30013</v>
      </c>
    </row>
    <row r="69410" spans="2:11" hidden="1" x14ac:dyDescent="0.3">
      <c r="B69410">
        <v>69402</v>
      </c>
      <c r="C69410" t="s">
        <v>8255</v>
      </c>
      <c r="D69410" t="s">
        <v>22</v>
      </c>
      <c r="E69410" t="s">
        <v>19722</v>
      </c>
      <c r="F69410" s="4">
        <v>39755</v>
      </c>
      <c r="I69410" s="1">
        <v>63004</v>
      </c>
      <c r="J69410" s="1">
        <v>70744.52</v>
      </c>
      <c r="K69410" t="s">
        <v>30013</v>
      </c>
    </row>
    <row r="69411" spans="2:11" hidden="1" x14ac:dyDescent="0.3">
      <c r="B69411">
        <v>69403</v>
      </c>
      <c r="C69411" t="s">
        <v>8256</v>
      </c>
      <c r="D69411" t="s">
        <v>1824</v>
      </c>
      <c r="E69411" t="s">
        <v>19894</v>
      </c>
      <c r="F69411" s="4">
        <v>39235</v>
      </c>
      <c r="I69411" s="1">
        <v>36318</v>
      </c>
      <c r="J69411" s="1">
        <v>36743.620000000003</v>
      </c>
      <c r="K69411" t="s">
        <v>30013</v>
      </c>
    </row>
    <row r="69412" spans="2:11" hidden="1" x14ac:dyDescent="0.3">
      <c r="B69412">
        <v>69404</v>
      </c>
      <c r="C69412" t="s">
        <v>15721</v>
      </c>
      <c r="D69412" t="s">
        <v>90</v>
      </c>
      <c r="E69412" t="s">
        <v>19103</v>
      </c>
      <c r="F69412" s="4">
        <v>37786</v>
      </c>
      <c r="I69412" s="1">
        <v>20800</v>
      </c>
      <c r="J69412" s="1">
        <v>3755</v>
      </c>
      <c r="K69412" t="s">
        <v>30013</v>
      </c>
    </row>
    <row r="69413" spans="2:11" hidden="1" x14ac:dyDescent="0.3">
      <c r="B69413">
        <v>69405</v>
      </c>
      <c r="C69413" t="s">
        <v>8258</v>
      </c>
      <c r="D69413" t="s">
        <v>610</v>
      </c>
      <c r="E69413" t="s">
        <v>20197</v>
      </c>
      <c r="F69413" s="4">
        <v>38526</v>
      </c>
      <c r="I69413" s="1">
        <v>32375</v>
      </c>
      <c r="J69413" s="1">
        <v>38375.019999999997</v>
      </c>
      <c r="K69413" t="s">
        <v>30013</v>
      </c>
    </row>
    <row r="69414" spans="2:11" hidden="1" x14ac:dyDescent="0.3">
      <c r="B69414">
        <v>69406</v>
      </c>
      <c r="C69414" t="s">
        <v>30122</v>
      </c>
      <c r="D69414" t="s">
        <v>15529</v>
      </c>
      <c r="E69414" t="s">
        <v>20165</v>
      </c>
      <c r="F69414" s="4">
        <v>42158</v>
      </c>
      <c r="I69414" s="1">
        <v>42896</v>
      </c>
      <c r="J69414" s="1">
        <v>1649.85</v>
      </c>
      <c r="K69414" t="s">
        <v>30013</v>
      </c>
    </row>
    <row r="69415" spans="2:11" hidden="1" x14ac:dyDescent="0.3">
      <c r="B69415">
        <v>69407</v>
      </c>
      <c r="C69415" t="s">
        <v>8259</v>
      </c>
      <c r="D69415" t="s">
        <v>15678</v>
      </c>
      <c r="E69415" t="s">
        <v>19898</v>
      </c>
      <c r="F69415" s="4">
        <v>27281</v>
      </c>
      <c r="I69415" s="1">
        <v>40040</v>
      </c>
      <c r="J69415" s="1">
        <v>70529.39</v>
      </c>
      <c r="K69415" t="s">
        <v>30013</v>
      </c>
    </row>
    <row r="69416" spans="2:11" hidden="1" x14ac:dyDescent="0.3">
      <c r="B69416">
        <v>69408</v>
      </c>
      <c r="C69416" t="s">
        <v>8260</v>
      </c>
      <c r="D69416" t="s">
        <v>122</v>
      </c>
      <c r="E69416" t="s">
        <v>19899</v>
      </c>
      <c r="F69416" s="4">
        <v>35044</v>
      </c>
      <c r="I69416" s="1">
        <v>33904</v>
      </c>
      <c r="J69416" s="1">
        <v>31011.119999999999</v>
      </c>
      <c r="K69416" t="s">
        <v>30013</v>
      </c>
    </row>
    <row r="69417" spans="2:11" hidden="1" x14ac:dyDescent="0.3">
      <c r="B69417">
        <v>69409</v>
      </c>
      <c r="C69417" t="s">
        <v>8261</v>
      </c>
      <c r="D69417" t="s">
        <v>15520</v>
      </c>
      <c r="E69417" t="s">
        <v>19067</v>
      </c>
      <c r="F69417" s="4">
        <v>39195</v>
      </c>
      <c r="I69417" s="1">
        <v>29827</v>
      </c>
      <c r="J69417" s="1">
        <v>33423.67</v>
      </c>
      <c r="K69417" t="s">
        <v>30013</v>
      </c>
    </row>
    <row r="69418" spans="2:11" hidden="1" x14ac:dyDescent="0.3">
      <c r="B69418">
        <v>69410</v>
      </c>
      <c r="C69418" t="s">
        <v>30123</v>
      </c>
      <c r="D69418" t="s">
        <v>16450</v>
      </c>
      <c r="E69418" t="s">
        <v>19420</v>
      </c>
      <c r="F69418" s="4">
        <v>42093</v>
      </c>
      <c r="I69418" s="1">
        <v>32328</v>
      </c>
      <c r="J69418" s="1">
        <v>7539.55</v>
      </c>
      <c r="K69418" t="s">
        <v>30013</v>
      </c>
    </row>
    <row r="69419" spans="2:11" hidden="1" x14ac:dyDescent="0.3">
      <c r="B69419">
        <v>69411</v>
      </c>
      <c r="C69419" t="s">
        <v>8263</v>
      </c>
      <c r="D69419" t="s">
        <v>400</v>
      </c>
      <c r="E69419" t="s">
        <v>19110</v>
      </c>
      <c r="F69419" s="4">
        <v>38405</v>
      </c>
      <c r="I69419" s="1">
        <v>42596</v>
      </c>
      <c r="J69419" s="1">
        <v>48769.64</v>
      </c>
      <c r="K69419" t="s">
        <v>30013</v>
      </c>
    </row>
    <row r="69420" spans="2:11" hidden="1" x14ac:dyDescent="0.3">
      <c r="B69420">
        <v>69412</v>
      </c>
      <c r="C69420" t="s">
        <v>25896</v>
      </c>
      <c r="D69420" t="s">
        <v>22</v>
      </c>
      <c r="E69420" t="s">
        <v>19191</v>
      </c>
      <c r="F69420" s="4">
        <v>40568</v>
      </c>
      <c r="I69420" s="1">
        <v>59128</v>
      </c>
      <c r="J69420" s="1">
        <v>79719.520000000004</v>
      </c>
      <c r="K69420" t="s">
        <v>30013</v>
      </c>
    </row>
    <row r="69421" spans="2:11" hidden="1" x14ac:dyDescent="0.3">
      <c r="B69421">
        <v>69413</v>
      </c>
      <c r="C69421" t="s">
        <v>8265</v>
      </c>
      <c r="D69421" t="s">
        <v>19902</v>
      </c>
      <c r="E69421" t="s">
        <v>19203</v>
      </c>
      <c r="F69421" s="4">
        <v>38174</v>
      </c>
      <c r="I69421" s="1">
        <v>58054</v>
      </c>
      <c r="J69421" s="1">
        <v>58070.239999999998</v>
      </c>
      <c r="K69421" t="s">
        <v>30013</v>
      </c>
    </row>
    <row r="69422" spans="2:11" hidden="1" x14ac:dyDescent="0.3">
      <c r="B69422">
        <v>69414</v>
      </c>
      <c r="C69422" t="s">
        <v>8267</v>
      </c>
      <c r="D69422" t="s">
        <v>25672</v>
      </c>
      <c r="E69422" t="s">
        <v>19589</v>
      </c>
      <c r="F69422" s="4">
        <v>31964</v>
      </c>
      <c r="I69422" s="1">
        <v>75197</v>
      </c>
      <c r="J69422" s="1">
        <v>75764.97</v>
      </c>
      <c r="K69422" t="s">
        <v>30013</v>
      </c>
    </row>
    <row r="69423" spans="2:11" hidden="1" x14ac:dyDescent="0.3">
      <c r="B69423">
        <v>69415</v>
      </c>
      <c r="C69423" t="s">
        <v>15722</v>
      </c>
      <c r="D69423" t="s">
        <v>22</v>
      </c>
      <c r="E69423" t="s">
        <v>19412</v>
      </c>
      <c r="F69423" s="4">
        <v>41058</v>
      </c>
      <c r="I69423" s="1">
        <v>55625</v>
      </c>
      <c r="J69423" s="1">
        <v>54606.13</v>
      </c>
      <c r="K69423" t="s">
        <v>30013</v>
      </c>
    </row>
    <row r="69424" spans="2:11" hidden="1" x14ac:dyDescent="0.3">
      <c r="B69424">
        <v>69416</v>
      </c>
      <c r="C69424" t="s">
        <v>8268</v>
      </c>
      <c r="D69424" t="s">
        <v>15653</v>
      </c>
      <c r="E69424" t="s">
        <v>19464</v>
      </c>
      <c r="F69424" s="4">
        <v>36122</v>
      </c>
      <c r="I69424" s="1">
        <v>86096</v>
      </c>
      <c r="J69424" s="1">
        <v>119154.49</v>
      </c>
      <c r="K69424" t="s">
        <v>30013</v>
      </c>
    </row>
    <row r="69425" spans="2:11" hidden="1" x14ac:dyDescent="0.3">
      <c r="B69425">
        <v>69417</v>
      </c>
      <c r="C69425" t="s">
        <v>8269</v>
      </c>
      <c r="D69425" t="s">
        <v>22</v>
      </c>
      <c r="E69425" t="s">
        <v>19105</v>
      </c>
      <c r="F69425" s="4">
        <v>37047</v>
      </c>
      <c r="I69425" s="1">
        <v>69938</v>
      </c>
      <c r="J69425" s="1">
        <v>86797.91</v>
      </c>
      <c r="K69425" t="s">
        <v>30013</v>
      </c>
    </row>
    <row r="69426" spans="2:11" hidden="1" x14ac:dyDescent="0.3">
      <c r="B69426">
        <v>69418</v>
      </c>
      <c r="C69426" t="s">
        <v>8270</v>
      </c>
      <c r="D69426" t="s">
        <v>25632</v>
      </c>
      <c r="E69426" t="s">
        <v>19181</v>
      </c>
      <c r="F69426" s="4">
        <v>39428</v>
      </c>
      <c r="I69426" s="1">
        <v>64365</v>
      </c>
      <c r="J69426" s="1">
        <v>67136.98</v>
      </c>
      <c r="K69426" t="s">
        <v>30013</v>
      </c>
    </row>
    <row r="69427" spans="2:11" hidden="1" x14ac:dyDescent="0.3">
      <c r="B69427">
        <v>69419</v>
      </c>
      <c r="C69427" t="s">
        <v>15723</v>
      </c>
      <c r="D69427" t="s">
        <v>1216</v>
      </c>
      <c r="E69427" t="s">
        <v>19411</v>
      </c>
      <c r="F69427" s="4">
        <v>39249</v>
      </c>
      <c r="I69427" s="1">
        <v>89500</v>
      </c>
      <c r="J69427" s="1">
        <v>90452.7</v>
      </c>
      <c r="K69427" t="s">
        <v>30013</v>
      </c>
    </row>
    <row r="69428" spans="2:11" hidden="1" x14ac:dyDescent="0.3">
      <c r="B69428">
        <v>69420</v>
      </c>
      <c r="C69428" t="s">
        <v>8271</v>
      </c>
      <c r="D69428" t="s">
        <v>3793</v>
      </c>
      <c r="E69428" t="s">
        <v>19564</v>
      </c>
      <c r="F69428" s="4">
        <v>39569</v>
      </c>
      <c r="I69428" s="1">
        <v>56100</v>
      </c>
      <c r="J69428" s="1">
        <v>49038.07</v>
      </c>
      <c r="K69428" t="s">
        <v>30013</v>
      </c>
    </row>
    <row r="69429" spans="2:11" hidden="1" x14ac:dyDescent="0.3">
      <c r="B69429">
        <v>69421</v>
      </c>
      <c r="C69429" t="s">
        <v>25897</v>
      </c>
      <c r="D69429" t="s">
        <v>16450</v>
      </c>
      <c r="E69429" t="s">
        <v>19517</v>
      </c>
      <c r="F69429" s="4">
        <v>41645</v>
      </c>
      <c r="I69429" s="1">
        <v>32328</v>
      </c>
      <c r="J69429" s="1">
        <v>35821.199999999997</v>
      </c>
      <c r="K69429" t="s">
        <v>30013</v>
      </c>
    </row>
    <row r="69430" spans="2:11" hidden="1" x14ac:dyDescent="0.3">
      <c r="B69430">
        <v>69422</v>
      </c>
      <c r="C69430" t="s">
        <v>8274</v>
      </c>
      <c r="D69430" t="s">
        <v>22</v>
      </c>
      <c r="E69430" t="s">
        <v>19466</v>
      </c>
      <c r="F69430" s="4">
        <v>35271</v>
      </c>
      <c r="I69430" s="1">
        <v>75178</v>
      </c>
      <c r="J69430" s="1">
        <v>99662.02</v>
      </c>
      <c r="K69430" t="s">
        <v>30013</v>
      </c>
    </row>
    <row r="69431" spans="2:11" hidden="1" x14ac:dyDescent="0.3">
      <c r="B69431">
        <v>69423</v>
      </c>
      <c r="C69431" t="s">
        <v>19910</v>
      </c>
      <c r="D69431" t="s">
        <v>1109</v>
      </c>
      <c r="E69431" t="s">
        <v>19529</v>
      </c>
      <c r="F69431" s="4">
        <v>41113</v>
      </c>
      <c r="I69431" s="1">
        <v>28284</v>
      </c>
      <c r="J69431" s="1">
        <v>28724.1</v>
      </c>
      <c r="K69431" t="s">
        <v>30013</v>
      </c>
    </row>
    <row r="69432" spans="2:11" hidden="1" x14ac:dyDescent="0.3">
      <c r="B69432">
        <v>69424</v>
      </c>
      <c r="C69432" t="s">
        <v>30124</v>
      </c>
      <c r="D69432" t="s">
        <v>3693</v>
      </c>
      <c r="E69432" t="s">
        <v>21728</v>
      </c>
      <c r="F69432" s="4">
        <v>41827</v>
      </c>
      <c r="I69432" s="1">
        <v>27652</v>
      </c>
      <c r="J69432" s="1">
        <v>17348.04</v>
      </c>
      <c r="K69432" t="s">
        <v>30013</v>
      </c>
    </row>
    <row r="69433" spans="2:11" hidden="1" x14ac:dyDescent="0.3">
      <c r="B69433">
        <v>69425</v>
      </c>
      <c r="C69433" t="s">
        <v>8275</v>
      </c>
      <c r="D69433" t="s">
        <v>30031</v>
      </c>
      <c r="E69433" t="s">
        <v>20037</v>
      </c>
      <c r="F69433" s="4">
        <v>38852</v>
      </c>
      <c r="I69433" s="1">
        <v>115830</v>
      </c>
      <c r="J69433" s="1">
        <v>113585.99</v>
      </c>
      <c r="K69433" t="s">
        <v>30013</v>
      </c>
    </row>
    <row r="69434" spans="2:11" hidden="1" x14ac:dyDescent="0.3">
      <c r="B69434">
        <v>69426</v>
      </c>
      <c r="C69434" t="s">
        <v>30125</v>
      </c>
      <c r="D69434" t="s">
        <v>30024</v>
      </c>
      <c r="E69434" t="s">
        <v>19964</v>
      </c>
      <c r="F69434" s="4">
        <v>41995</v>
      </c>
      <c r="I69434" s="1">
        <v>109100</v>
      </c>
      <c r="J69434" s="1">
        <v>54825.08</v>
      </c>
      <c r="K69434" t="s">
        <v>30013</v>
      </c>
    </row>
    <row r="69435" spans="2:11" hidden="1" x14ac:dyDescent="0.3">
      <c r="B69435">
        <v>69427</v>
      </c>
      <c r="C69435" t="s">
        <v>8276</v>
      </c>
      <c r="D69435" t="s">
        <v>25716</v>
      </c>
      <c r="E69435" t="s">
        <v>19376</v>
      </c>
      <c r="F69435" s="4">
        <v>39034</v>
      </c>
      <c r="I69435" s="1">
        <v>65831</v>
      </c>
      <c r="J69435" s="1">
        <v>66485.97</v>
      </c>
      <c r="K69435" t="s">
        <v>30013</v>
      </c>
    </row>
    <row r="69436" spans="2:11" hidden="1" x14ac:dyDescent="0.3">
      <c r="B69436">
        <v>69428</v>
      </c>
      <c r="C69436" t="s">
        <v>8279</v>
      </c>
      <c r="D69436" t="s">
        <v>1505</v>
      </c>
      <c r="E69436" t="s">
        <v>19664</v>
      </c>
      <c r="F69436" s="4">
        <v>38145</v>
      </c>
      <c r="I69436" s="1">
        <v>39975</v>
      </c>
      <c r="J69436" s="1">
        <v>46106.12</v>
      </c>
      <c r="K69436" t="s">
        <v>30013</v>
      </c>
    </row>
    <row r="69437" spans="2:11" hidden="1" x14ac:dyDescent="0.3">
      <c r="B69437">
        <v>69429</v>
      </c>
      <c r="C69437" t="s">
        <v>8280</v>
      </c>
      <c r="D69437" t="s">
        <v>22</v>
      </c>
      <c r="E69437" t="s">
        <v>19134</v>
      </c>
      <c r="F69437" s="4">
        <v>33731</v>
      </c>
      <c r="I69437" s="1">
        <v>77815</v>
      </c>
      <c r="J69437" s="1">
        <v>95363.12</v>
      </c>
      <c r="K69437" t="s">
        <v>30013</v>
      </c>
    </row>
    <row r="69438" spans="2:11" hidden="1" x14ac:dyDescent="0.3">
      <c r="B69438">
        <v>69430</v>
      </c>
      <c r="C69438" t="s">
        <v>8281</v>
      </c>
      <c r="D69438" t="s">
        <v>30094</v>
      </c>
      <c r="E69438" t="s">
        <v>19433</v>
      </c>
      <c r="F69438" s="4">
        <v>40420</v>
      </c>
      <c r="I69438" s="1">
        <v>76400</v>
      </c>
      <c r="J69438" s="1">
        <v>77166.2</v>
      </c>
      <c r="K69438" t="s">
        <v>30013</v>
      </c>
    </row>
    <row r="69439" spans="2:11" hidden="1" x14ac:dyDescent="0.3">
      <c r="B69439">
        <v>69431</v>
      </c>
      <c r="C69439" t="s">
        <v>19912</v>
      </c>
      <c r="D69439" t="s">
        <v>523</v>
      </c>
      <c r="E69439" t="s">
        <v>19142</v>
      </c>
      <c r="F69439" s="4">
        <v>41345</v>
      </c>
      <c r="I69439" s="1">
        <v>46199</v>
      </c>
      <c r="J69439" s="1">
        <v>32451.93</v>
      </c>
      <c r="K69439" t="s">
        <v>30013</v>
      </c>
    </row>
    <row r="69440" spans="2:11" hidden="1" x14ac:dyDescent="0.3">
      <c r="B69440">
        <v>69432</v>
      </c>
      <c r="C69440" t="s">
        <v>8283</v>
      </c>
      <c r="D69440" t="s">
        <v>25899</v>
      </c>
      <c r="E69440" t="s">
        <v>19914</v>
      </c>
      <c r="F69440" s="4">
        <v>31978</v>
      </c>
      <c r="I69440" s="1">
        <v>112684</v>
      </c>
      <c r="J69440" s="1">
        <v>117445.31</v>
      </c>
      <c r="K69440" t="s">
        <v>30013</v>
      </c>
    </row>
    <row r="69441" spans="2:11" hidden="1" x14ac:dyDescent="0.3">
      <c r="B69441">
        <v>69433</v>
      </c>
      <c r="C69441" t="s">
        <v>15727</v>
      </c>
      <c r="D69441" t="s">
        <v>22</v>
      </c>
      <c r="E69441" t="s">
        <v>19039</v>
      </c>
      <c r="F69441" s="4">
        <v>40995</v>
      </c>
      <c r="I69441" s="1">
        <v>55625</v>
      </c>
      <c r="J69441" s="1">
        <v>57927.81</v>
      </c>
      <c r="K69441" t="s">
        <v>30013</v>
      </c>
    </row>
    <row r="69442" spans="2:11" hidden="1" x14ac:dyDescent="0.3">
      <c r="B69442">
        <v>69434</v>
      </c>
      <c r="C69442" t="s">
        <v>8285</v>
      </c>
      <c r="D69442" t="s">
        <v>1024</v>
      </c>
      <c r="E69442" t="s">
        <v>19182</v>
      </c>
      <c r="F69442" s="4">
        <v>37207</v>
      </c>
      <c r="I69442" s="1">
        <v>35360</v>
      </c>
      <c r="J69442" s="1">
        <v>1462</v>
      </c>
      <c r="K69442" t="s">
        <v>30013</v>
      </c>
    </row>
    <row r="69443" spans="2:11" hidden="1" x14ac:dyDescent="0.3">
      <c r="B69443">
        <v>69435</v>
      </c>
      <c r="C69443" t="s">
        <v>15728</v>
      </c>
      <c r="D69443" t="s">
        <v>25632</v>
      </c>
      <c r="E69443" t="s">
        <v>19916</v>
      </c>
      <c r="F69443" s="4">
        <v>40835</v>
      </c>
      <c r="I69443" s="1">
        <v>62175</v>
      </c>
      <c r="J69443" s="1">
        <v>60348.77</v>
      </c>
      <c r="K69443" t="s">
        <v>30013</v>
      </c>
    </row>
    <row r="69444" spans="2:11" hidden="1" x14ac:dyDescent="0.3">
      <c r="B69444">
        <v>69436</v>
      </c>
      <c r="C69444" t="s">
        <v>8286</v>
      </c>
      <c r="D69444" t="s">
        <v>4561</v>
      </c>
      <c r="E69444" t="s">
        <v>19107</v>
      </c>
      <c r="F69444" s="4">
        <v>32811</v>
      </c>
      <c r="I69444" s="1">
        <v>76600</v>
      </c>
      <c r="J69444" s="1">
        <v>76593.13</v>
      </c>
      <c r="K69444" t="s">
        <v>30013</v>
      </c>
    </row>
    <row r="69445" spans="2:11" hidden="1" x14ac:dyDescent="0.3">
      <c r="B69445">
        <v>69437</v>
      </c>
      <c r="C69445" t="s">
        <v>8287</v>
      </c>
      <c r="D69445" t="s">
        <v>172</v>
      </c>
      <c r="E69445" t="s">
        <v>19852</v>
      </c>
      <c r="F69445" s="4">
        <v>38505</v>
      </c>
      <c r="I69445" s="1">
        <v>80572</v>
      </c>
      <c r="J69445" s="1">
        <v>92369.66</v>
      </c>
      <c r="K69445" t="s">
        <v>30013</v>
      </c>
    </row>
    <row r="69446" spans="2:11" hidden="1" x14ac:dyDescent="0.3">
      <c r="B69446">
        <v>69438</v>
      </c>
      <c r="C69446" t="s">
        <v>8289</v>
      </c>
      <c r="D69446" t="s">
        <v>22</v>
      </c>
      <c r="E69446" t="s">
        <v>19917</v>
      </c>
      <c r="F69446" s="4">
        <v>35527</v>
      </c>
      <c r="I69446" s="1">
        <v>74517</v>
      </c>
      <c r="J69446" s="1">
        <v>130256.68</v>
      </c>
      <c r="K69446" t="s">
        <v>30013</v>
      </c>
    </row>
    <row r="69447" spans="2:11" hidden="1" x14ac:dyDescent="0.3">
      <c r="B69447">
        <v>69439</v>
      </c>
      <c r="C69447" t="s">
        <v>19918</v>
      </c>
      <c r="D69447" t="s">
        <v>22</v>
      </c>
      <c r="E69447" t="s">
        <v>19847</v>
      </c>
      <c r="F69447" s="4">
        <v>41213</v>
      </c>
      <c r="I69447" s="1">
        <v>47012</v>
      </c>
      <c r="J69447" s="1">
        <v>55247.360000000001</v>
      </c>
      <c r="K69447" t="s">
        <v>30013</v>
      </c>
    </row>
    <row r="69448" spans="2:11" hidden="1" x14ac:dyDescent="0.3">
      <c r="B69448">
        <v>69440</v>
      </c>
      <c r="C69448" t="s">
        <v>8290</v>
      </c>
      <c r="D69448" t="s">
        <v>25632</v>
      </c>
      <c r="E69448" t="s">
        <v>19666</v>
      </c>
      <c r="F69448" s="4">
        <v>40562</v>
      </c>
      <c r="I69448" s="1">
        <v>62175</v>
      </c>
      <c r="J69448" s="1">
        <v>63802.16</v>
      </c>
      <c r="K69448" t="s">
        <v>30013</v>
      </c>
    </row>
    <row r="69449" spans="2:11" hidden="1" x14ac:dyDescent="0.3">
      <c r="B69449">
        <v>69441</v>
      </c>
      <c r="C69449" t="s">
        <v>15730</v>
      </c>
      <c r="D69449" t="s">
        <v>25632</v>
      </c>
      <c r="E69449" t="s">
        <v>19762</v>
      </c>
      <c r="F69449" s="4">
        <v>40730</v>
      </c>
      <c r="I69449" s="1">
        <v>62175</v>
      </c>
      <c r="J69449" s="1">
        <v>62369.03</v>
      </c>
      <c r="K69449" t="s">
        <v>30013</v>
      </c>
    </row>
    <row r="69450" spans="2:11" hidden="1" x14ac:dyDescent="0.3">
      <c r="B69450">
        <v>69442</v>
      </c>
      <c r="C69450" t="s">
        <v>8291</v>
      </c>
      <c r="D69450" t="s">
        <v>61</v>
      </c>
      <c r="E69450" t="s">
        <v>19035</v>
      </c>
      <c r="F69450" s="4">
        <v>38439</v>
      </c>
      <c r="I69450" s="1">
        <v>48940</v>
      </c>
      <c r="J69450" s="1">
        <v>46670.45</v>
      </c>
      <c r="K69450" t="s">
        <v>30013</v>
      </c>
    </row>
    <row r="69451" spans="2:11" hidden="1" x14ac:dyDescent="0.3">
      <c r="B69451">
        <v>69443</v>
      </c>
      <c r="C69451" t="s">
        <v>8293</v>
      </c>
      <c r="D69451" t="s">
        <v>8294</v>
      </c>
      <c r="E69451" t="s">
        <v>19469</v>
      </c>
      <c r="F69451" s="4">
        <v>37301</v>
      </c>
      <c r="I69451" s="1">
        <v>103700</v>
      </c>
      <c r="J69451" s="1">
        <v>105286.24</v>
      </c>
      <c r="K69451" t="s">
        <v>30013</v>
      </c>
    </row>
    <row r="69452" spans="2:11" hidden="1" x14ac:dyDescent="0.3">
      <c r="B69452">
        <v>69444</v>
      </c>
      <c r="C69452" t="s">
        <v>8298</v>
      </c>
      <c r="D69452" t="s">
        <v>397</v>
      </c>
      <c r="E69452" t="s">
        <v>19921</v>
      </c>
      <c r="F69452" s="4">
        <v>36391</v>
      </c>
      <c r="I69452" s="1">
        <v>59745</v>
      </c>
      <c r="J69452" s="1">
        <v>57474.53</v>
      </c>
      <c r="K69452" t="s">
        <v>30013</v>
      </c>
    </row>
    <row r="69453" spans="2:11" hidden="1" x14ac:dyDescent="0.3">
      <c r="B69453">
        <v>69445</v>
      </c>
      <c r="C69453" t="s">
        <v>8300</v>
      </c>
      <c r="D69453" t="s">
        <v>95</v>
      </c>
      <c r="E69453" t="s">
        <v>19713</v>
      </c>
      <c r="F69453" s="4">
        <v>39811</v>
      </c>
      <c r="I69453" s="1">
        <v>48304</v>
      </c>
      <c r="J69453" s="1">
        <v>50020.67</v>
      </c>
      <c r="K69453" t="s">
        <v>30013</v>
      </c>
    </row>
    <row r="69454" spans="2:11" hidden="1" x14ac:dyDescent="0.3">
      <c r="B69454">
        <v>69446</v>
      </c>
      <c r="C69454" t="s">
        <v>8301</v>
      </c>
      <c r="D69454" t="s">
        <v>22</v>
      </c>
      <c r="E69454" t="s">
        <v>19224</v>
      </c>
      <c r="F69454" s="4">
        <v>34828</v>
      </c>
      <c r="I69454" s="1">
        <v>75837</v>
      </c>
      <c r="J69454" s="1">
        <v>107233.31</v>
      </c>
      <c r="K69454" t="s">
        <v>30013</v>
      </c>
    </row>
    <row r="69455" spans="2:11" hidden="1" x14ac:dyDescent="0.3">
      <c r="B69455">
        <v>69447</v>
      </c>
      <c r="C69455" t="s">
        <v>8302</v>
      </c>
      <c r="D69455" t="s">
        <v>172</v>
      </c>
      <c r="E69455" t="s">
        <v>19549</v>
      </c>
      <c r="F69455" s="4">
        <v>38944</v>
      </c>
      <c r="I69455" s="1">
        <v>77343</v>
      </c>
      <c r="J69455" s="1">
        <v>88682.72</v>
      </c>
      <c r="K69455" t="s">
        <v>30013</v>
      </c>
    </row>
    <row r="69456" spans="2:11" hidden="1" x14ac:dyDescent="0.3">
      <c r="B69456">
        <v>69448</v>
      </c>
      <c r="C69456" t="s">
        <v>8303</v>
      </c>
      <c r="D69456" t="s">
        <v>15529</v>
      </c>
      <c r="E69456" t="s">
        <v>19031</v>
      </c>
      <c r="F69456" s="4">
        <v>38334</v>
      </c>
      <c r="I69456" s="1">
        <v>67749</v>
      </c>
      <c r="J69456" s="1">
        <v>79486.53</v>
      </c>
      <c r="K69456" t="s">
        <v>30013</v>
      </c>
    </row>
    <row r="69457" spans="2:11" hidden="1" x14ac:dyDescent="0.3">
      <c r="B69457">
        <v>69449</v>
      </c>
      <c r="C69457" t="s">
        <v>19925</v>
      </c>
      <c r="D69457" t="s">
        <v>15831</v>
      </c>
      <c r="E69457" t="s">
        <v>19355</v>
      </c>
      <c r="F69457" s="4">
        <v>37910</v>
      </c>
      <c r="I69457" s="1">
        <v>5512</v>
      </c>
      <c r="K69457" t="s">
        <v>30013</v>
      </c>
    </row>
    <row r="69458" spans="2:11" hidden="1" x14ac:dyDescent="0.3">
      <c r="B69458">
        <v>69450</v>
      </c>
      <c r="C69458" t="s">
        <v>25904</v>
      </c>
      <c r="D69458" t="s">
        <v>98</v>
      </c>
      <c r="E69458" t="s">
        <v>19110</v>
      </c>
      <c r="F69458" s="4">
        <v>41457</v>
      </c>
      <c r="I69458" s="1">
        <v>22880</v>
      </c>
      <c r="J69458" s="1">
        <v>22157.22</v>
      </c>
      <c r="K69458" t="s">
        <v>30013</v>
      </c>
    </row>
    <row r="69459" spans="2:11" hidden="1" x14ac:dyDescent="0.3">
      <c r="B69459">
        <v>69451</v>
      </c>
      <c r="C69459" t="s">
        <v>8306</v>
      </c>
      <c r="D69459" t="s">
        <v>286</v>
      </c>
      <c r="E69459" t="s">
        <v>19517</v>
      </c>
      <c r="F69459" s="4">
        <v>29493</v>
      </c>
      <c r="I69459" s="1">
        <v>45777</v>
      </c>
      <c r="J69459" s="1">
        <v>53015.01</v>
      </c>
      <c r="K69459" t="s">
        <v>30013</v>
      </c>
    </row>
    <row r="69460" spans="2:11" hidden="1" x14ac:dyDescent="0.3">
      <c r="B69460">
        <v>69452</v>
      </c>
      <c r="C69460" t="s">
        <v>30126</v>
      </c>
      <c r="D69460" t="s">
        <v>98</v>
      </c>
      <c r="E69460" t="s">
        <v>20436</v>
      </c>
      <c r="F69460" s="4">
        <v>42184</v>
      </c>
      <c r="I69460" s="1">
        <v>22880</v>
      </c>
      <c r="K69460" t="s">
        <v>30013</v>
      </c>
    </row>
    <row r="69461" spans="2:11" hidden="1" x14ac:dyDescent="0.3">
      <c r="B69461">
        <v>69453</v>
      </c>
      <c r="C69461" t="s">
        <v>8308</v>
      </c>
      <c r="D69461" t="s">
        <v>184</v>
      </c>
      <c r="E69461" t="s">
        <v>19200</v>
      </c>
      <c r="F69461" s="4">
        <v>39751</v>
      </c>
      <c r="I69461" s="1">
        <v>26157</v>
      </c>
      <c r="J69461" s="1">
        <v>27620.880000000001</v>
      </c>
      <c r="K69461" t="s">
        <v>30013</v>
      </c>
    </row>
    <row r="69462" spans="2:11" hidden="1" x14ac:dyDescent="0.3">
      <c r="B69462">
        <v>69454</v>
      </c>
      <c r="C69462" t="s">
        <v>8308</v>
      </c>
      <c r="D69462" t="s">
        <v>19138</v>
      </c>
      <c r="E69462" t="s">
        <v>20131</v>
      </c>
      <c r="F69462" s="4">
        <v>42173</v>
      </c>
      <c r="I69462" s="1">
        <v>31470</v>
      </c>
      <c r="K69462" t="s">
        <v>30013</v>
      </c>
    </row>
    <row r="69463" spans="2:11" hidden="1" x14ac:dyDescent="0.3">
      <c r="B69463">
        <v>69455</v>
      </c>
      <c r="C69463" t="s">
        <v>8310</v>
      </c>
      <c r="D69463" t="s">
        <v>761</v>
      </c>
      <c r="E69463" t="s">
        <v>19157</v>
      </c>
      <c r="F69463" s="4">
        <v>37515</v>
      </c>
      <c r="I69463" s="1">
        <v>43287</v>
      </c>
      <c r="J69463" s="1">
        <v>46751.9</v>
      </c>
      <c r="K69463" t="s">
        <v>30013</v>
      </c>
    </row>
    <row r="69464" spans="2:11" hidden="1" x14ac:dyDescent="0.3">
      <c r="B69464">
        <v>69456</v>
      </c>
      <c r="C69464" t="s">
        <v>30127</v>
      </c>
      <c r="D69464" t="s">
        <v>25837</v>
      </c>
      <c r="E69464" t="s">
        <v>19696</v>
      </c>
      <c r="F69464" s="4">
        <v>42005</v>
      </c>
      <c r="I69464" s="1">
        <v>56100</v>
      </c>
      <c r="J69464" s="1">
        <v>25892.3</v>
      </c>
      <c r="K69464" t="s">
        <v>30013</v>
      </c>
    </row>
    <row r="69465" spans="2:11" hidden="1" x14ac:dyDescent="0.3">
      <c r="B69465">
        <v>69457</v>
      </c>
      <c r="C69465" t="s">
        <v>30128</v>
      </c>
      <c r="D69465" t="s">
        <v>1146</v>
      </c>
      <c r="E69465" t="s">
        <v>20436</v>
      </c>
      <c r="F69465" s="4">
        <v>39256</v>
      </c>
      <c r="I69465" s="1">
        <v>29378</v>
      </c>
      <c r="J69465" s="1">
        <v>1253.06</v>
      </c>
      <c r="K69465" t="s">
        <v>30013</v>
      </c>
    </row>
    <row r="69466" spans="2:11" hidden="1" x14ac:dyDescent="0.3">
      <c r="B69466">
        <v>69458</v>
      </c>
      <c r="C69466" t="s">
        <v>8312</v>
      </c>
      <c r="D69466" t="s">
        <v>7752</v>
      </c>
      <c r="E69466" t="s">
        <v>19032</v>
      </c>
      <c r="F69466" s="4">
        <v>30350</v>
      </c>
      <c r="I69466" s="1">
        <v>59482</v>
      </c>
      <c r="J69466" s="1">
        <v>59780.81</v>
      </c>
      <c r="K69466" t="s">
        <v>30013</v>
      </c>
    </row>
    <row r="69467" spans="2:11" hidden="1" x14ac:dyDescent="0.3">
      <c r="B69467">
        <v>69459</v>
      </c>
      <c r="C69467" t="s">
        <v>8313</v>
      </c>
      <c r="D69467" t="s">
        <v>3435</v>
      </c>
      <c r="E69467" t="s">
        <v>19443</v>
      </c>
      <c r="F69467" s="4">
        <v>31904</v>
      </c>
      <c r="I69467" s="1">
        <v>36487</v>
      </c>
      <c r="J69467" s="1">
        <v>38095.06</v>
      </c>
      <c r="K69467" t="s">
        <v>30013</v>
      </c>
    </row>
    <row r="69468" spans="2:11" hidden="1" x14ac:dyDescent="0.3">
      <c r="B69468">
        <v>69460</v>
      </c>
      <c r="C69468" t="s">
        <v>8314</v>
      </c>
      <c r="D69468" t="s">
        <v>2528</v>
      </c>
      <c r="E69468" t="s">
        <v>19420</v>
      </c>
      <c r="F69468" s="4">
        <v>33455</v>
      </c>
      <c r="I69468" s="1">
        <v>53226</v>
      </c>
      <c r="J69468" s="1">
        <v>63265.48</v>
      </c>
      <c r="K69468" t="s">
        <v>30013</v>
      </c>
    </row>
    <row r="69469" spans="2:11" hidden="1" x14ac:dyDescent="0.3">
      <c r="B69469">
        <v>69461</v>
      </c>
      <c r="C69469" t="s">
        <v>8315</v>
      </c>
      <c r="D69469" t="s">
        <v>757</v>
      </c>
      <c r="E69469" t="s">
        <v>19931</v>
      </c>
      <c r="F69469" s="4">
        <v>40192</v>
      </c>
      <c r="I69469" s="1">
        <v>32933</v>
      </c>
      <c r="J69469" s="1">
        <v>50162.52</v>
      </c>
      <c r="K69469" t="s">
        <v>30013</v>
      </c>
    </row>
    <row r="69470" spans="2:11" hidden="1" x14ac:dyDescent="0.3">
      <c r="B69470">
        <v>69462</v>
      </c>
      <c r="C69470" t="s">
        <v>30129</v>
      </c>
      <c r="D69470" t="s">
        <v>1909</v>
      </c>
      <c r="E69470" t="s">
        <v>30130</v>
      </c>
      <c r="F69470" s="4">
        <v>42142</v>
      </c>
      <c r="I69470" s="1">
        <v>29815</v>
      </c>
      <c r="J69470" s="1">
        <v>2866.82</v>
      </c>
      <c r="K69470" t="s">
        <v>30013</v>
      </c>
    </row>
    <row r="69471" spans="2:11" hidden="1" x14ac:dyDescent="0.3">
      <c r="B69471">
        <v>69463</v>
      </c>
      <c r="C69471" t="s">
        <v>8316</v>
      </c>
      <c r="D69471" t="s">
        <v>172</v>
      </c>
      <c r="E69471" t="s">
        <v>19770</v>
      </c>
      <c r="F69471" s="4">
        <v>36725</v>
      </c>
      <c r="I69471" s="1">
        <v>80572</v>
      </c>
      <c r="J69471" s="1">
        <v>131016.83</v>
      </c>
      <c r="K69471" t="s">
        <v>30013</v>
      </c>
    </row>
    <row r="69472" spans="2:11" hidden="1" x14ac:dyDescent="0.3">
      <c r="B69472">
        <v>69464</v>
      </c>
      <c r="C69472" t="s">
        <v>8317</v>
      </c>
      <c r="D69472" t="s">
        <v>15520</v>
      </c>
      <c r="E69472" t="s">
        <v>19307</v>
      </c>
      <c r="F69472" s="4">
        <v>38250</v>
      </c>
      <c r="I69472" s="1">
        <v>30721</v>
      </c>
      <c r="J69472" s="1">
        <v>28954.09</v>
      </c>
      <c r="K69472" t="s">
        <v>30013</v>
      </c>
    </row>
    <row r="69473" spans="2:11" hidden="1" x14ac:dyDescent="0.3">
      <c r="B69473">
        <v>69465</v>
      </c>
      <c r="C69473" t="s">
        <v>8318</v>
      </c>
      <c r="D69473" t="s">
        <v>25672</v>
      </c>
      <c r="E69473" t="s">
        <v>19858</v>
      </c>
      <c r="F69473" s="4">
        <v>33133</v>
      </c>
      <c r="I69473" s="1">
        <v>72011</v>
      </c>
      <c r="J69473" s="1">
        <v>76846.83</v>
      </c>
      <c r="K69473" t="s">
        <v>30013</v>
      </c>
    </row>
    <row r="69474" spans="2:11" hidden="1" x14ac:dyDescent="0.3">
      <c r="B69474">
        <v>69466</v>
      </c>
      <c r="C69474" t="s">
        <v>30131</v>
      </c>
      <c r="D69474" t="s">
        <v>16450</v>
      </c>
      <c r="E69474" t="s">
        <v>19420</v>
      </c>
      <c r="F69474" s="4">
        <v>42093</v>
      </c>
      <c r="I69474" s="1">
        <v>32328</v>
      </c>
      <c r="J69474" s="1">
        <v>9790.89</v>
      </c>
      <c r="K69474" t="s">
        <v>30013</v>
      </c>
    </row>
    <row r="69475" spans="2:11" hidden="1" x14ac:dyDescent="0.3">
      <c r="B69475">
        <v>69467</v>
      </c>
      <c r="C69475" t="s">
        <v>8319</v>
      </c>
      <c r="D69475" t="s">
        <v>112</v>
      </c>
      <c r="E69475" t="s">
        <v>19084</v>
      </c>
      <c r="F69475" s="4">
        <v>34522</v>
      </c>
      <c r="I69475" s="1">
        <v>51790</v>
      </c>
      <c r="J69475" s="1">
        <v>85647.41</v>
      </c>
      <c r="K69475" t="s">
        <v>30013</v>
      </c>
    </row>
    <row r="69476" spans="2:11" hidden="1" x14ac:dyDescent="0.3">
      <c r="B69476">
        <v>69468</v>
      </c>
      <c r="C69476" t="s">
        <v>19932</v>
      </c>
      <c r="D69476" t="s">
        <v>15520</v>
      </c>
      <c r="E69476" t="s">
        <v>19321</v>
      </c>
      <c r="F69476" s="4">
        <v>39573</v>
      </c>
      <c r="I69476" s="1">
        <v>28870</v>
      </c>
      <c r="J69476" s="1">
        <v>29634.48</v>
      </c>
      <c r="K69476" t="s">
        <v>30013</v>
      </c>
    </row>
    <row r="69477" spans="2:11" hidden="1" x14ac:dyDescent="0.3">
      <c r="B69477">
        <v>69469</v>
      </c>
      <c r="C69477" t="s">
        <v>8321</v>
      </c>
      <c r="D69477" t="s">
        <v>23024</v>
      </c>
      <c r="E69477" t="s">
        <v>20292</v>
      </c>
      <c r="F69477" s="4">
        <v>39741</v>
      </c>
      <c r="I69477" s="1">
        <v>59600</v>
      </c>
      <c r="J69477" s="1">
        <v>59477.43</v>
      </c>
      <c r="K69477" t="s">
        <v>30013</v>
      </c>
    </row>
    <row r="69478" spans="2:11" hidden="1" x14ac:dyDescent="0.3">
      <c r="B69478">
        <v>69470</v>
      </c>
      <c r="C69478" t="s">
        <v>25908</v>
      </c>
      <c r="D69478" t="s">
        <v>325</v>
      </c>
      <c r="E69478" t="s">
        <v>19350</v>
      </c>
      <c r="F69478" s="4">
        <v>41801</v>
      </c>
      <c r="I69478" s="1">
        <v>35212</v>
      </c>
      <c r="J69478" s="1">
        <v>34452.71</v>
      </c>
      <c r="K69478" t="s">
        <v>30013</v>
      </c>
    </row>
    <row r="69479" spans="2:11" hidden="1" x14ac:dyDescent="0.3">
      <c r="B69479">
        <v>69471</v>
      </c>
      <c r="C69479" t="s">
        <v>8324</v>
      </c>
      <c r="D69479" t="s">
        <v>5664</v>
      </c>
      <c r="E69479" t="s">
        <v>19593</v>
      </c>
      <c r="F69479" s="4">
        <v>35569</v>
      </c>
      <c r="I69479" s="1">
        <v>41139</v>
      </c>
      <c r="J69479" s="1">
        <v>44863.49</v>
      </c>
      <c r="K69479" t="s">
        <v>30013</v>
      </c>
    </row>
    <row r="69480" spans="2:11" hidden="1" x14ac:dyDescent="0.3">
      <c r="B69480">
        <v>69472</v>
      </c>
      <c r="C69480" t="s">
        <v>25912</v>
      </c>
      <c r="D69480" t="s">
        <v>7704</v>
      </c>
      <c r="E69480" t="s">
        <v>19372</v>
      </c>
      <c r="F69480" s="4">
        <v>41582</v>
      </c>
      <c r="I69480" s="1">
        <v>42799</v>
      </c>
      <c r="J69480" s="1">
        <v>41616.68</v>
      </c>
      <c r="K69480" t="s">
        <v>30013</v>
      </c>
    </row>
    <row r="69481" spans="2:11" hidden="1" x14ac:dyDescent="0.3">
      <c r="B69481">
        <v>69473</v>
      </c>
      <c r="C69481" t="s">
        <v>19933</v>
      </c>
      <c r="D69481" t="s">
        <v>209</v>
      </c>
      <c r="E69481" t="s">
        <v>19872</v>
      </c>
      <c r="F69481" s="4">
        <v>41430</v>
      </c>
      <c r="I69481" s="1">
        <v>30108</v>
      </c>
      <c r="J69481" s="1">
        <v>30230.48</v>
      </c>
      <c r="K69481" t="s">
        <v>30013</v>
      </c>
    </row>
    <row r="69482" spans="2:11" hidden="1" x14ac:dyDescent="0.3">
      <c r="B69482">
        <v>69474</v>
      </c>
      <c r="C69482" t="s">
        <v>8326</v>
      </c>
      <c r="D69482" t="s">
        <v>30132</v>
      </c>
      <c r="E69482" t="s">
        <v>19936</v>
      </c>
      <c r="F69482" s="4">
        <v>34387</v>
      </c>
      <c r="I69482" s="1">
        <v>132200</v>
      </c>
      <c r="J69482" s="1">
        <v>133194.88</v>
      </c>
      <c r="K69482" t="s">
        <v>30013</v>
      </c>
    </row>
    <row r="69483" spans="2:11" hidden="1" x14ac:dyDescent="0.3">
      <c r="B69483">
        <v>69475</v>
      </c>
      <c r="C69483" t="s">
        <v>8327</v>
      </c>
      <c r="D69483" t="s">
        <v>773</v>
      </c>
      <c r="E69483" t="s">
        <v>19108</v>
      </c>
      <c r="F69483" s="4">
        <v>31798</v>
      </c>
      <c r="I69483" s="1">
        <v>65909</v>
      </c>
      <c r="J69483" s="1">
        <v>67208.95</v>
      </c>
      <c r="K69483" t="s">
        <v>30013</v>
      </c>
    </row>
    <row r="69484" spans="2:11" hidden="1" x14ac:dyDescent="0.3">
      <c r="B69484">
        <v>69476</v>
      </c>
      <c r="C69484" t="s">
        <v>25914</v>
      </c>
      <c r="D69484" t="s">
        <v>515</v>
      </c>
      <c r="E69484" t="s">
        <v>19507</v>
      </c>
      <c r="F69484" s="4">
        <v>41512</v>
      </c>
      <c r="I69484" s="1">
        <v>64100</v>
      </c>
      <c r="J69484" s="1">
        <v>60621.21</v>
      </c>
      <c r="K69484" t="s">
        <v>30013</v>
      </c>
    </row>
    <row r="69485" spans="2:11" hidden="1" x14ac:dyDescent="0.3">
      <c r="B69485">
        <v>69477</v>
      </c>
      <c r="C69485" t="s">
        <v>8328</v>
      </c>
      <c r="D69485" t="s">
        <v>22</v>
      </c>
      <c r="E69485" t="s">
        <v>21050</v>
      </c>
      <c r="F69485" s="4">
        <v>34498</v>
      </c>
      <c r="I69485" s="1">
        <v>76496</v>
      </c>
      <c r="J69485" s="1">
        <v>77017.149999999994</v>
      </c>
      <c r="K69485" t="s">
        <v>30013</v>
      </c>
    </row>
    <row r="69486" spans="2:11" hidden="1" x14ac:dyDescent="0.3">
      <c r="B69486">
        <v>69478</v>
      </c>
      <c r="C69486" t="s">
        <v>30133</v>
      </c>
      <c r="D69486" t="s">
        <v>119</v>
      </c>
      <c r="E69486" t="s">
        <v>19031</v>
      </c>
      <c r="F69486" s="4">
        <v>41871</v>
      </c>
      <c r="I69486" s="1">
        <v>44545</v>
      </c>
      <c r="J69486" s="1">
        <v>39519.699999999997</v>
      </c>
      <c r="K69486" t="s">
        <v>30013</v>
      </c>
    </row>
    <row r="69487" spans="2:11" hidden="1" x14ac:dyDescent="0.3">
      <c r="B69487">
        <v>69479</v>
      </c>
      <c r="C69487" t="s">
        <v>8330</v>
      </c>
      <c r="D69487" t="s">
        <v>22</v>
      </c>
      <c r="E69487" t="s">
        <v>19856</v>
      </c>
      <c r="F69487" s="4">
        <v>37649</v>
      </c>
      <c r="I69487" s="1">
        <v>68656</v>
      </c>
      <c r="J69487" s="1">
        <v>98699.14</v>
      </c>
      <c r="K69487" t="s">
        <v>30013</v>
      </c>
    </row>
    <row r="69488" spans="2:11" hidden="1" x14ac:dyDescent="0.3">
      <c r="B69488">
        <v>69480</v>
      </c>
      <c r="C69488" t="s">
        <v>25915</v>
      </c>
      <c r="D69488" t="s">
        <v>286</v>
      </c>
      <c r="E69488" t="s">
        <v>19272</v>
      </c>
      <c r="F69488" s="4">
        <v>38551</v>
      </c>
      <c r="I69488" s="1">
        <v>39807</v>
      </c>
      <c r="J69488" s="1">
        <v>40797.42</v>
      </c>
      <c r="K69488" t="s">
        <v>30013</v>
      </c>
    </row>
    <row r="69489" spans="2:11" hidden="1" x14ac:dyDescent="0.3">
      <c r="B69489">
        <v>69481</v>
      </c>
      <c r="C69489" t="s">
        <v>8332</v>
      </c>
      <c r="D69489" t="s">
        <v>119</v>
      </c>
      <c r="E69489" t="s">
        <v>19087</v>
      </c>
      <c r="F69489" s="4">
        <v>36978</v>
      </c>
      <c r="I69489" s="1">
        <v>70647</v>
      </c>
      <c r="J69489" s="1">
        <v>87194.45</v>
      </c>
      <c r="K69489" t="s">
        <v>30013</v>
      </c>
    </row>
    <row r="69490" spans="2:11" hidden="1" x14ac:dyDescent="0.3">
      <c r="B69490">
        <v>69482</v>
      </c>
      <c r="C69490" t="s">
        <v>8334</v>
      </c>
      <c r="D69490" t="s">
        <v>13684</v>
      </c>
      <c r="E69490" t="s">
        <v>19444</v>
      </c>
      <c r="F69490" s="4">
        <v>31691</v>
      </c>
      <c r="I69490" s="1">
        <v>48309</v>
      </c>
      <c r="J69490" s="1">
        <v>51218.16</v>
      </c>
      <c r="K69490" t="s">
        <v>30013</v>
      </c>
    </row>
    <row r="69491" spans="2:11" hidden="1" x14ac:dyDescent="0.3">
      <c r="B69491">
        <v>69483</v>
      </c>
      <c r="C69491" t="s">
        <v>30134</v>
      </c>
      <c r="D69491" t="s">
        <v>30091</v>
      </c>
      <c r="E69491" t="s">
        <v>19599</v>
      </c>
      <c r="F69491" s="4">
        <v>39644</v>
      </c>
      <c r="I69491" s="1">
        <v>28158</v>
      </c>
      <c r="J69491" s="1">
        <v>13558.96</v>
      </c>
      <c r="K69491" t="s">
        <v>30013</v>
      </c>
    </row>
    <row r="69492" spans="2:11" hidden="1" x14ac:dyDescent="0.3">
      <c r="B69492">
        <v>69484</v>
      </c>
      <c r="C69492" t="s">
        <v>30135</v>
      </c>
      <c r="D69492" t="s">
        <v>25931</v>
      </c>
      <c r="E69492" t="s">
        <v>19461</v>
      </c>
      <c r="F69492" s="4">
        <v>42053</v>
      </c>
      <c r="I69492" s="1">
        <v>80000</v>
      </c>
      <c r="J69492" s="1">
        <v>26622.03</v>
      </c>
      <c r="K69492" t="s">
        <v>30013</v>
      </c>
    </row>
    <row r="69493" spans="2:11" hidden="1" x14ac:dyDescent="0.3">
      <c r="B69493">
        <v>69485</v>
      </c>
      <c r="C69493" t="s">
        <v>8335</v>
      </c>
      <c r="D69493" t="s">
        <v>879</v>
      </c>
      <c r="E69493" t="s">
        <v>19036</v>
      </c>
      <c r="F69493" s="4">
        <v>31334</v>
      </c>
      <c r="I69493" s="1">
        <v>60456</v>
      </c>
      <c r="J69493" s="1">
        <v>45346.13</v>
      </c>
      <c r="K69493" t="s">
        <v>30013</v>
      </c>
    </row>
    <row r="69494" spans="2:11" hidden="1" x14ac:dyDescent="0.3">
      <c r="B69494">
        <v>69486</v>
      </c>
      <c r="C69494" t="s">
        <v>8336</v>
      </c>
      <c r="D69494" t="s">
        <v>22</v>
      </c>
      <c r="E69494" t="s">
        <v>20601</v>
      </c>
      <c r="F69494" s="4">
        <v>36850</v>
      </c>
      <c r="I69494" s="1">
        <v>69938</v>
      </c>
      <c r="J69494" s="1">
        <v>86203.47</v>
      </c>
      <c r="K69494" t="s">
        <v>30013</v>
      </c>
    </row>
    <row r="69495" spans="2:11" hidden="1" x14ac:dyDescent="0.3">
      <c r="B69495">
        <v>69487</v>
      </c>
      <c r="C69495" t="s">
        <v>8338</v>
      </c>
      <c r="D69495" t="s">
        <v>22</v>
      </c>
      <c r="E69495" t="s">
        <v>19823</v>
      </c>
      <c r="F69495" s="4">
        <v>37970</v>
      </c>
      <c r="I69495" s="1">
        <v>68013</v>
      </c>
      <c r="J69495" s="1">
        <v>72817.66</v>
      </c>
      <c r="K69495" t="s">
        <v>30013</v>
      </c>
    </row>
    <row r="69496" spans="2:11" hidden="1" x14ac:dyDescent="0.3">
      <c r="B69496">
        <v>69488</v>
      </c>
      <c r="C69496" t="s">
        <v>8339</v>
      </c>
      <c r="D69496" t="s">
        <v>25632</v>
      </c>
      <c r="E69496" t="s">
        <v>19375</v>
      </c>
      <c r="F69496" s="4">
        <v>40492</v>
      </c>
      <c r="I69496" s="1">
        <v>62175</v>
      </c>
      <c r="J69496" s="1">
        <v>65884.679999999993</v>
      </c>
      <c r="K69496" t="s">
        <v>30013</v>
      </c>
    </row>
    <row r="69497" spans="2:11" hidden="1" x14ac:dyDescent="0.3">
      <c r="B69497">
        <v>69489</v>
      </c>
      <c r="C69497" t="s">
        <v>8341</v>
      </c>
      <c r="D69497" t="s">
        <v>5370</v>
      </c>
      <c r="E69497" t="s">
        <v>19514</v>
      </c>
      <c r="F69497" s="4">
        <v>33028</v>
      </c>
      <c r="I69497" s="1">
        <v>40623</v>
      </c>
      <c r="J69497" s="1">
        <v>39765.24</v>
      </c>
      <c r="K69497" t="s">
        <v>30013</v>
      </c>
    </row>
    <row r="69498" spans="2:11" hidden="1" x14ac:dyDescent="0.3">
      <c r="B69498">
        <v>69490</v>
      </c>
      <c r="C69498" t="s">
        <v>25918</v>
      </c>
      <c r="D69498" t="s">
        <v>437</v>
      </c>
      <c r="E69498" t="s">
        <v>19443</v>
      </c>
      <c r="F69498" s="4">
        <v>40701</v>
      </c>
      <c r="I69498" s="1">
        <v>21840</v>
      </c>
      <c r="J69498" s="1">
        <v>7861.55</v>
      </c>
      <c r="K69498" t="s">
        <v>30013</v>
      </c>
    </row>
    <row r="69499" spans="2:11" hidden="1" x14ac:dyDescent="0.3">
      <c r="B69499">
        <v>69491</v>
      </c>
      <c r="C69499" t="s">
        <v>8342</v>
      </c>
      <c r="D69499" t="s">
        <v>2729</v>
      </c>
      <c r="E69499" t="s">
        <v>19347</v>
      </c>
      <c r="F69499" s="4">
        <v>34596</v>
      </c>
      <c r="I69499" s="1">
        <v>41012</v>
      </c>
      <c r="J69499" s="1">
        <v>42460.959999999999</v>
      </c>
      <c r="K69499" t="s">
        <v>30013</v>
      </c>
    </row>
    <row r="69500" spans="2:11" hidden="1" x14ac:dyDescent="0.3">
      <c r="B69500">
        <v>69492</v>
      </c>
      <c r="C69500" t="s">
        <v>8343</v>
      </c>
      <c r="D69500" t="s">
        <v>697</v>
      </c>
      <c r="E69500" t="s">
        <v>19944</v>
      </c>
      <c r="F69500" s="4">
        <v>35443</v>
      </c>
      <c r="I69500" s="1">
        <v>32760</v>
      </c>
      <c r="J69500" s="1">
        <v>36941.629999999997</v>
      </c>
      <c r="K69500" t="s">
        <v>30013</v>
      </c>
    </row>
    <row r="69501" spans="2:11" hidden="1" x14ac:dyDescent="0.3">
      <c r="B69501">
        <v>69493</v>
      </c>
      <c r="C69501" t="s">
        <v>8344</v>
      </c>
      <c r="D69501" t="s">
        <v>22</v>
      </c>
      <c r="E69501" t="s">
        <v>19917</v>
      </c>
      <c r="F69501" s="4">
        <v>35341</v>
      </c>
      <c r="I69501" s="1">
        <v>74517</v>
      </c>
      <c r="J69501" s="1">
        <v>106462.89</v>
      </c>
      <c r="K69501" t="s">
        <v>30013</v>
      </c>
    </row>
    <row r="69502" spans="2:11" hidden="1" x14ac:dyDescent="0.3">
      <c r="B69502">
        <v>69494</v>
      </c>
      <c r="C69502" t="s">
        <v>8345</v>
      </c>
      <c r="D69502" t="s">
        <v>172</v>
      </c>
      <c r="E69502" t="s">
        <v>30077</v>
      </c>
      <c r="F69502" s="4">
        <v>34526</v>
      </c>
      <c r="I69502" s="1">
        <v>87966</v>
      </c>
      <c r="J69502" s="1">
        <v>118700.6</v>
      </c>
      <c r="K69502" t="s">
        <v>30013</v>
      </c>
    </row>
    <row r="69503" spans="2:11" hidden="1" x14ac:dyDescent="0.3">
      <c r="B69503">
        <v>69495</v>
      </c>
      <c r="C69503" t="s">
        <v>8346</v>
      </c>
      <c r="D69503" t="s">
        <v>1024</v>
      </c>
      <c r="E69503" t="s">
        <v>19945</v>
      </c>
      <c r="F69503" s="4">
        <v>38215</v>
      </c>
      <c r="I69503" s="1">
        <v>25709</v>
      </c>
      <c r="J69503" s="1">
        <v>9573.81</v>
      </c>
      <c r="K69503" t="s">
        <v>30013</v>
      </c>
    </row>
    <row r="69504" spans="2:11" hidden="1" x14ac:dyDescent="0.3">
      <c r="B69504">
        <v>69496</v>
      </c>
      <c r="C69504" t="s">
        <v>8347</v>
      </c>
      <c r="D69504" t="s">
        <v>172</v>
      </c>
      <c r="E69504" t="s">
        <v>19924</v>
      </c>
      <c r="F69504" s="4">
        <v>38624</v>
      </c>
      <c r="I69504" s="1">
        <v>78094</v>
      </c>
      <c r="J69504" s="1">
        <v>92073.23</v>
      </c>
      <c r="K69504" t="s">
        <v>30013</v>
      </c>
    </row>
    <row r="69505" spans="2:11" hidden="1" x14ac:dyDescent="0.3">
      <c r="B69505">
        <v>69497</v>
      </c>
      <c r="C69505" t="s">
        <v>8348</v>
      </c>
      <c r="D69505" t="s">
        <v>25664</v>
      </c>
      <c r="E69505" t="s">
        <v>19814</v>
      </c>
      <c r="F69505" s="4">
        <v>36782</v>
      </c>
      <c r="I69505" s="1">
        <v>68460</v>
      </c>
      <c r="J69505" s="1">
        <v>85107.61</v>
      </c>
      <c r="K69505" t="s">
        <v>30013</v>
      </c>
    </row>
    <row r="69506" spans="2:11" hidden="1" x14ac:dyDescent="0.3">
      <c r="B69506">
        <v>69498</v>
      </c>
      <c r="C69506" t="s">
        <v>8349</v>
      </c>
      <c r="D69506" t="s">
        <v>30055</v>
      </c>
      <c r="E69506" t="s">
        <v>19946</v>
      </c>
      <c r="F69506" s="4">
        <v>39461</v>
      </c>
      <c r="I69506" s="1">
        <v>102800</v>
      </c>
      <c r="J69506" s="1">
        <v>104127.54</v>
      </c>
      <c r="K69506" t="s">
        <v>30013</v>
      </c>
    </row>
    <row r="69507" spans="2:11" hidden="1" x14ac:dyDescent="0.3">
      <c r="B69507">
        <v>69499</v>
      </c>
      <c r="C69507" t="s">
        <v>8350</v>
      </c>
      <c r="D69507" t="s">
        <v>770</v>
      </c>
      <c r="E69507" t="s">
        <v>19489</v>
      </c>
      <c r="F69507" s="4">
        <v>39261</v>
      </c>
      <c r="I69507" s="1">
        <v>34998</v>
      </c>
      <c r="J69507" s="1">
        <v>35115.230000000003</v>
      </c>
      <c r="K69507" t="s">
        <v>30013</v>
      </c>
    </row>
    <row r="69508" spans="2:11" hidden="1" x14ac:dyDescent="0.3">
      <c r="B69508">
        <v>69500</v>
      </c>
      <c r="C69508" t="s">
        <v>8351</v>
      </c>
      <c r="D69508" t="s">
        <v>1166</v>
      </c>
      <c r="E69508" t="s">
        <v>19691</v>
      </c>
      <c r="F69508" s="4">
        <v>38047</v>
      </c>
      <c r="I69508" s="1">
        <v>44259</v>
      </c>
      <c r="J69508" s="1">
        <v>44645.85</v>
      </c>
      <c r="K69508" t="s">
        <v>30013</v>
      </c>
    </row>
    <row r="69509" spans="2:11" hidden="1" x14ac:dyDescent="0.3">
      <c r="B69509">
        <v>69501</v>
      </c>
      <c r="C69509" t="s">
        <v>8352</v>
      </c>
      <c r="D69509" t="s">
        <v>25672</v>
      </c>
      <c r="E69509" t="s">
        <v>19442</v>
      </c>
      <c r="F69509" s="4">
        <v>34043</v>
      </c>
      <c r="I69509" s="1">
        <v>72011</v>
      </c>
      <c r="J69509" s="1">
        <v>75261.929999999993</v>
      </c>
      <c r="K69509" t="s">
        <v>30013</v>
      </c>
    </row>
    <row r="69510" spans="2:11" hidden="1" x14ac:dyDescent="0.3">
      <c r="B69510">
        <v>69502</v>
      </c>
      <c r="C69510" t="s">
        <v>8353</v>
      </c>
      <c r="D69510" t="s">
        <v>15520</v>
      </c>
      <c r="E69510" t="s">
        <v>19513</v>
      </c>
      <c r="F69510" s="4">
        <v>39125</v>
      </c>
      <c r="I69510" s="1">
        <v>29827</v>
      </c>
      <c r="J69510" s="1">
        <v>31705.89</v>
      </c>
      <c r="K69510" t="s">
        <v>30013</v>
      </c>
    </row>
    <row r="69511" spans="2:11" hidden="1" x14ac:dyDescent="0.3">
      <c r="B69511">
        <v>69503</v>
      </c>
      <c r="C69511" t="s">
        <v>8354</v>
      </c>
      <c r="D69511" t="s">
        <v>419</v>
      </c>
      <c r="E69511" t="s">
        <v>19108</v>
      </c>
      <c r="F69511" s="4">
        <v>32454</v>
      </c>
      <c r="I69511" s="1">
        <v>53215</v>
      </c>
      <c r="J69511" s="1">
        <v>57568.6</v>
      </c>
      <c r="K69511" t="s">
        <v>30013</v>
      </c>
    </row>
    <row r="69512" spans="2:11" hidden="1" x14ac:dyDescent="0.3">
      <c r="B69512">
        <v>69504</v>
      </c>
      <c r="C69512" t="s">
        <v>8355</v>
      </c>
      <c r="D69512" t="s">
        <v>45</v>
      </c>
      <c r="E69512" t="s">
        <v>19851</v>
      </c>
      <c r="F69512" s="4">
        <v>32811</v>
      </c>
      <c r="I69512" s="1">
        <v>46397</v>
      </c>
      <c r="J69512" s="1">
        <v>45482.02</v>
      </c>
      <c r="K69512" t="s">
        <v>30013</v>
      </c>
    </row>
    <row r="69513" spans="2:11" hidden="1" x14ac:dyDescent="0.3">
      <c r="B69513">
        <v>69505</v>
      </c>
      <c r="C69513" t="s">
        <v>8356</v>
      </c>
      <c r="D69513" t="s">
        <v>22</v>
      </c>
      <c r="E69513" t="s">
        <v>20207</v>
      </c>
      <c r="F69513" s="4">
        <v>36894</v>
      </c>
      <c r="I69513" s="1">
        <v>69938</v>
      </c>
      <c r="J69513" s="1">
        <v>90649.82</v>
      </c>
      <c r="K69513" t="s">
        <v>30013</v>
      </c>
    </row>
    <row r="69514" spans="2:11" hidden="1" x14ac:dyDescent="0.3">
      <c r="B69514">
        <v>69506</v>
      </c>
      <c r="C69514" t="s">
        <v>30136</v>
      </c>
      <c r="D69514" t="s">
        <v>23191</v>
      </c>
      <c r="E69514" t="s">
        <v>19103</v>
      </c>
      <c r="F69514" s="4">
        <v>41457</v>
      </c>
      <c r="I69514" s="1">
        <v>20800</v>
      </c>
      <c r="J69514" s="1">
        <v>2125</v>
      </c>
      <c r="K69514" t="s">
        <v>30013</v>
      </c>
    </row>
    <row r="69515" spans="2:11" hidden="1" x14ac:dyDescent="0.3">
      <c r="B69515">
        <v>69507</v>
      </c>
      <c r="C69515" t="s">
        <v>8357</v>
      </c>
      <c r="D69515" t="s">
        <v>1505</v>
      </c>
      <c r="E69515" t="s">
        <v>19665</v>
      </c>
      <c r="F69515" s="4">
        <v>35961</v>
      </c>
      <c r="I69515" s="1">
        <v>41139</v>
      </c>
      <c r="J69515" s="1">
        <v>91798.32</v>
      </c>
      <c r="K69515" t="s">
        <v>30013</v>
      </c>
    </row>
    <row r="69516" spans="2:11" hidden="1" x14ac:dyDescent="0.3">
      <c r="B69516">
        <v>69508</v>
      </c>
      <c r="C69516" t="s">
        <v>15749</v>
      </c>
      <c r="D69516" t="s">
        <v>1598</v>
      </c>
      <c r="E69516" t="s">
        <v>30137</v>
      </c>
      <c r="F69516" s="4">
        <v>40906</v>
      </c>
      <c r="I69516" s="1">
        <v>80100</v>
      </c>
      <c r="J69516" s="1">
        <v>80256.94</v>
      </c>
      <c r="K69516" t="s">
        <v>30013</v>
      </c>
    </row>
    <row r="69517" spans="2:11" hidden="1" x14ac:dyDescent="0.3">
      <c r="B69517">
        <v>69509</v>
      </c>
      <c r="C69517" t="s">
        <v>8358</v>
      </c>
      <c r="D69517" t="s">
        <v>22</v>
      </c>
      <c r="E69517" t="s">
        <v>19963</v>
      </c>
      <c r="F69517" s="4">
        <v>39687</v>
      </c>
      <c r="I69517" s="1">
        <v>63004</v>
      </c>
      <c r="J69517" s="1">
        <v>72280.460000000006</v>
      </c>
      <c r="K69517" t="s">
        <v>30013</v>
      </c>
    </row>
    <row r="69518" spans="2:11" hidden="1" x14ac:dyDescent="0.3">
      <c r="B69518">
        <v>69510</v>
      </c>
      <c r="C69518" t="s">
        <v>8359</v>
      </c>
      <c r="D69518" t="s">
        <v>761</v>
      </c>
      <c r="E69518" t="s">
        <v>19107</v>
      </c>
      <c r="F69518" s="4">
        <v>39286</v>
      </c>
      <c r="I69518" s="1">
        <v>42026</v>
      </c>
      <c r="J69518" s="1">
        <v>44822.57</v>
      </c>
      <c r="K69518" t="s">
        <v>30013</v>
      </c>
    </row>
    <row r="69519" spans="2:11" hidden="1" x14ac:dyDescent="0.3">
      <c r="B69519">
        <v>69511</v>
      </c>
      <c r="C69519" t="s">
        <v>8360</v>
      </c>
      <c r="D69519" t="s">
        <v>1557</v>
      </c>
      <c r="E69519" t="s">
        <v>19034</v>
      </c>
      <c r="F69519" s="4">
        <v>35457</v>
      </c>
      <c r="I69519" s="1">
        <v>50365</v>
      </c>
      <c r="J69519" s="1">
        <v>93758.399999999994</v>
      </c>
      <c r="K69519" t="s">
        <v>30013</v>
      </c>
    </row>
    <row r="69520" spans="2:11" hidden="1" x14ac:dyDescent="0.3">
      <c r="B69520">
        <v>69512</v>
      </c>
      <c r="C69520" t="s">
        <v>15750</v>
      </c>
      <c r="D69520" t="s">
        <v>139</v>
      </c>
      <c r="E69520" t="s">
        <v>19103</v>
      </c>
      <c r="F69520" s="4">
        <v>40701</v>
      </c>
      <c r="I69520" s="1">
        <v>20800</v>
      </c>
      <c r="J69520" s="1">
        <v>2495</v>
      </c>
      <c r="K69520" t="s">
        <v>30013</v>
      </c>
    </row>
    <row r="69521" spans="2:11" hidden="1" x14ac:dyDescent="0.3">
      <c r="B69521">
        <v>69513</v>
      </c>
      <c r="C69521" t="s">
        <v>8365</v>
      </c>
      <c r="D69521" t="s">
        <v>209</v>
      </c>
      <c r="E69521" t="s">
        <v>19151</v>
      </c>
      <c r="F69521" s="4">
        <v>31558</v>
      </c>
      <c r="I69521" s="1">
        <v>37943</v>
      </c>
      <c r="J69521" s="1">
        <v>40845.379999999997</v>
      </c>
      <c r="K69521" t="s">
        <v>30013</v>
      </c>
    </row>
    <row r="69522" spans="2:11" hidden="1" x14ac:dyDescent="0.3">
      <c r="B69522">
        <v>69514</v>
      </c>
      <c r="C69522" t="s">
        <v>8366</v>
      </c>
      <c r="D69522" t="s">
        <v>1410</v>
      </c>
      <c r="E69522" t="s">
        <v>19952</v>
      </c>
      <c r="F69522" s="4">
        <v>33268</v>
      </c>
      <c r="I69522" s="1">
        <v>54034</v>
      </c>
      <c r="J69522" s="1">
        <v>69086.539999999994</v>
      </c>
      <c r="K69522" t="s">
        <v>30013</v>
      </c>
    </row>
    <row r="69523" spans="2:11" hidden="1" x14ac:dyDescent="0.3">
      <c r="B69523">
        <v>69515</v>
      </c>
      <c r="C69523" t="s">
        <v>15751</v>
      </c>
      <c r="D69523" t="s">
        <v>382</v>
      </c>
      <c r="E69523" t="s">
        <v>20037</v>
      </c>
      <c r="F69523" s="4">
        <v>40976</v>
      </c>
      <c r="I69523" s="1">
        <v>68640</v>
      </c>
      <c r="J69523" s="1">
        <v>48598.57</v>
      </c>
      <c r="K69523" t="s">
        <v>30013</v>
      </c>
    </row>
    <row r="69524" spans="2:11" hidden="1" x14ac:dyDescent="0.3">
      <c r="B69524">
        <v>69516</v>
      </c>
      <c r="C69524" t="s">
        <v>30138</v>
      </c>
      <c r="D69524" t="s">
        <v>453</v>
      </c>
      <c r="E69524" t="s">
        <v>19411</v>
      </c>
      <c r="F69524" s="4">
        <v>40623</v>
      </c>
      <c r="I69524" s="1">
        <v>47515</v>
      </c>
      <c r="J69524" s="1">
        <v>47100.4</v>
      </c>
      <c r="K69524" t="s">
        <v>30013</v>
      </c>
    </row>
    <row r="69525" spans="2:11" hidden="1" x14ac:dyDescent="0.3">
      <c r="B69525">
        <v>69517</v>
      </c>
      <c r="C69525" t="s">
        <v>8367</v>
      </c>
      <c r="D69525" t="s">
        <v>400</v>
      </c>
      <c r="E69525" t="s">
        <v>19151</v>
      </c>
      <c r="F69525" s="4">
        <v>37794</v>
      </c>
      <c r="I69525" s="1">
        <v>42596</v>
      </c>
      <c r="J69525" s="1">
        <v>61341.599999999999</v>
      </c>
      <c r="K69525" t="s">
        <v>30013</v>
      </c>
    </row>
    <row r="69526" spans="2:11" hidden="1" x14ac:dyDescent="0.3">
      <c r="B69526">
        <v>69518</v>
      </c>
      <c r="C69526" t="s">
        <v>15753</v>
      </c>
      <c r="D69526" t="s">
        <v>90</v>
      </c>
      <c r="E69526" t="s">
        <v>19401</v>
      </c>
      <c r="F69526" s="4">
        <v>39986</v>
      </c>
      <c r="I69526" s="1">
        <v>19802</v>
      </c>
      <c r="J69526" s="1">
        <v>9237.7999999999993</v>
      </c>
      <c r="K69526" t="s">
        <v>30013</v>
      </c>
    </row>
    <row r="69527" spans="2:11" hidden="1" x14ac:dyDescent="0.3">
      <c r="B69527">
        <v>69519</v>
      </c>
      <c r="C69527" t="s">
        <v>8368</v>
      </c>
      <c r="D69527" t="s">
        <v>147</v>
      </c>
      <c r="E69527" t="s">
        <v>19108</v>
      </c>
      <c r="F69527" s="4">
        <v>38425</v>
      </c>
      <c r="I69527" s="1">
        <v>60614</v>
      </c>
      <c r="J69527" s="1">
        <v>66230.36</v>
      </c>
      <c r="K69527" t="s">
        <v>30013</v>
      </c>
    </row>
    <row r="69528" spans="2:11" hidden="1" x14ac:dyDescent="0.3">
      <c r="B69528">
        <v>69520</v>
      </c>
      <c r="C69528" t="s">
        <v>8369</v>
      </c>
      <c r="D69528" t="s">
        <v>15520</v>
      </c>
      <c r="E69528" t="s">
        <v>19944</v>
      </c>
      <c r="F69528" s="4">
        <v>37173</v>
      </c>
      <c r="I69528" s="1">
        <v>30721</v>
      </c>
      <c r="J69528" s="1">
        <v>47756.37</v>
      </c>
      <c r="K69528" t="s">
        <v>30013</v>
      </c>
    </row>
    <row r="69529" spans="2:11" hidden="1" x14ac:dyDescent="0.3">
      <c r="B69529">
        <v>69521</v>
      </c>
      <c r="C69529" t="s">
        <v>8370</v>
      </c>
      <c r="D69529" t="s">
        <v>15520</v>
      </c>
      <c r="E69529" t="s">
        <v>19513</v>
      </c>
      <c r="F69529" s="4">
        <v>39104</v>
      </c>
      <c r="I69529" s="1">
        <v>29827</v>
      </c>
      <c r="J69529" s="1">
        <v>21516.68</v>
      </c>
      <c r="K69529" t="s">
        <v>30013</v>
      </c>
    </row>
    <row r="69530" spans="2:11" hidden="1" x14ac:dyDescent="0.3">
      <c r="B69530">
        <v>69522</v>
      </c>
      <c r="C69530" t="s">
        <v>8371</v>
      </c>
      <c r="D69530" t="s">
        <v>325</v>
      </c>
      <c r="E69530" t="s">
        <v>19752</v>
      </c>
      <c r="F69530" s="4">
        <v>31635</v>
      </c>
      <c r="I69530" s="1">
        <v>41525</v>
      </c>
      <c r="J69530" s="1">
        <v>41745.74</v>
      </c>
      <c r="K69530" t="s">
        <v>30013</v>
      </c>
    </row>
    <row r="69531" spans="2:11" hidden="1" x14ac:dyDescent="0.3">
      <c r="B69531">
        <v>69523</v>
      </c>
      <c r="C69531" t="s">
        <v>8372</v>
      </c>
      <c r="D69531" t="s">
        <v>22</v>
      </c>
      <c r="E69531" t="s">
        <v>19194</v>
      </c>
      <c r="F69531" s="4">
        <v>34527</v>
      </c>
      <c r="I69531" s="1">
        <v>75837</v>
      </c>
      <c r="J69531" s="1">
        <v>94241.73</v>
      </c>
      <c r="K69531" t="s">
        <v>30013</v>
      </c>
    </row>
    <row r="69532" spans="2:11" hidden="1" x14ac:dyDescent="0.3">
      <c r="B69532">
        <v>69524</v>
      </c>
      <c r="C69532" t="s">
        <v>8373</v>
      </c>
      <c r="D69532" t="s">
        <v>25672</v>
      </c>
      <c r="E69532" t="s">
        <v>19957</v>
      </c>
      <c r="F69532" s="4">
        <v>32825</v>
      </c>
      <c r="I69532" s="1">
        <v>75197</v>
      </c>
      <c r="J69532" s="1">
        <v>77643.460000000006</v>
      </c>
      <c r="K69532" t="s">
        <v>30013</v>
      </c>
    </row>
    <row r="69533" spans="2:11" hidden="1" x14ac:dyDescent="0.3">
      <c r="B69533">
        <v>69525</v>
      </c>
      <c r="C69533" t="s">
        <v>8374</v>
      </c>
      <c r="D69533" t="s">
        <v>377</v>
      </c>
      <c r="E69533" t="s">
        <v>19016</v>
      </c>
      <c r="F69533" s="4">
        <v>35936</v>
      </c>
      <c r="I69533" s="1">
        <v>72600</v>
      </c>
      <c r="J69533" s="1">
        <v>71427.17</v>
      </c>
      <c r="K69533" t="s">
        <v>30013</v>
      </c>
    </row>
    <row r="69534" spans="2:11" hidden="1" x14ac:dyDescent="0.3">
      <c r="B69534">
        <v>69526</v>
      </c>
      <c r="C69534" t="s">
        <v>8375</v>
      </c>
      <c r="D69534" t="s">
        <v>25672</v>
      </c>
      <c r="E69534" t="s">
        <v>19916</v>
      </c>
      <c r="F69534" s="4">
        <v>35296</v>
      </c>
      <c r="I69534" s="1">
        <v>68825</v>
      </c>
      <c r="J69534" s="1">
        <v>69682.179999999993</v>
      </c>
      <c r="K69534" t="s">
        <v>30013</v>
      </c>
    </row>
    <row r="69535" spans="2:11" hidden="1" x14ac:dyDescent="0.3">
      <c r="B69535">
        <v>69527</v>
      </c>
      <c r="C69535" t="s">
        <v>8376</v>
      </c>
      <c r="D69535" t="s">
        <v>147</v>
      </c>
      <c r="E69535" t="s">
        <v>19108</v>
      </c>
      <c r="F69535" s="4">
        <v>33071</v>
      </c>
      <c r="I69535" s="1">
        <v>64144</v>
      </c>
      <c r="J69535" s="1">
        <v>86274.52</v>
      </c>
      <c r="K69535" t="s">
        <v>30013</v>
      </c>
    </row>
    <row r="69536" spans="2:11" hidden="1" x14ac:dyDescent="0.3">
      <c r="B69536">
        <v>69528</v>
      </c>
      <c r="C69536" t="s">
        <v>8377</v>
      </c>
      <c r="D69536" t="s">
        <v>22</v>
      </c>
      <c r="E69536" t="s">
        <v>19917</v>
      </c>
      <c r="F69536" s="4">
        <v>38223</v>
      </c>
      <c r="I69536" s="1">
        <v>69296</v>
      </c>
      <c r="J69536" s="1">
        <v>78132.509999999995</v>
      </c>
      <c r="K69536" t="s">
        <v>30013</v>
      </c>
    </row>
    <row r="69537" spans="2:11" hidden="1" x14ac:dyDescent="0.3">
      <c r="B69537">
        <v>69529</v>
      </c>
      <c r="C69537" t="s">
        <v>8378</v>
      </c>
      <c r="D69537" t="s">
        <v>22</v>
      </c>
      <c r="E69537" t="s">
        <v>19473</v>
      </c>
      <c r="F69537" s="4">
        <v>40512</v>
      </c>
      <c r="I69537" s="1">
        <v>59128</v>
      </c>
      <c r="J69537" s="1">
        <v>91080.08</v>
      </c>
      <c r="K69537" t="s">
        <v>30013</v>
      </c>
    </row>
    <row r="69538" spans="2:11" hidden="1" x14ac:dyDescent="0.3">
      <c r="B69538">
        <v>69530</v>
      </c>
      <c r="C69538" t="s">
        <v>25929</v>
      </c>
      <c r="D69538" t="s">
        <v>12226</v>
      </c>
      <c r="E69538" t="s">
        <v>19335</v>
      </c>
      <c r="F69538" s="4">
        <v>41701</v>
      </c>
      <c r="I69538" s="1">
        <v>65700</v>
      </c>
      <c r="J69538" s="1">
        <v>65855.710000000006</v>
      </c>
      <c r="K69538" t="s">
        <v>30013</v>
      </c>
    </row>
    <row r="69539" spans="2:11" hidden="1" x14ac:dyDescent="0.3">
      <c r="B69539">
        <v>69531</v>
      </c>
      <c r="C69539" t="s">
        <v>8381</v>
      </c>
      <c r="D69539" t="s">
        <v>4852</v>
      </c>
      <c r="E69539" t="s">
        <v>20167</v>
      </c>
      <c r="F69539" s="4">
        <v>39872</v>
      </c>
      <c r="I69539" s="1">
        <v>100000</v>
      </c>
      <c r="J69539" s="1">
        <v>101059.6</v>
      </c>
      <c r="K69539" t="s">
        <v>30013</v>
      </c>
    </row>
    <row r="69540" spans="2:11" hidden="1" x14ac:dyDescent="0.3">
      <c r="B69540">
        <v>69532</v>
      </c>
      <c r="C69540" t="s">
        <v>8384</v>
      </c>
      <c r="D69540" t="s">
        <v>1774</v>
      </c>
      <c r="E69540" t="s">
        <v>19816</v>
      </c>
      <c r="F69540" s="4">
        <v>33319</v>
      </c>
      <c r="I69540" s="1">
        <v>103434</v>
      </c>
      <c r="J69540" s="1">
        <v>118781.75999999999</v>
      </c>
      <c r="K69540" t="s">
        <v>30013</v>
      </c>
    </row>
    <row r="69541" spans="2:11" hidden="1" x14ac:dyDescent="0.3">
      <c r="B69541">
        <v>69533</v>
      </c>
      <c r="C69541" t="s">
        <v>8385</v>
      </c>
      <c r="D69541" t="s">
        <v>172</v>
      </c>
      <c r="E69541" t="s">
        <v>19382</v>
      </c>
      <c r="F69541" s="4">
        <v>35066</v>
      </c>
      <c r="I69541" s="1">
        <v>85684</v>
      </c>
      <c r="J69541" s="1">
        <v>94208.4</v>
      </c>
      <c r="K69541" t="s">
        <v>30013</v>
      </c>
    </row>
    <row r="69542" spans="2:11" hidden="1" x14ac:dyDescent="0.3">
      <c r="B69542">
        <v>69534</v>
      </c>
      <c r="C69542" t="s">
        <v>30139</v>
      </c>
      <c r="D69542" t="s">
        <v>30108</v>
      </c>
      <c r="E69542" t="s">
        <v>20165</v>
      </c>
      <c r="F69542" s="4">
        <v>42158</v>
      </c>
      <c r="I69542" s="1">
        <v>32000</v>
      </c>
      <c r="J69542" s="1">
        <v>1230.77</v>
      </c>
      <c r="K69542" t="s">
        <v>30013</v>
      </c>
    </row>
    <row r="69543" spans="2:11" hidden="1" x14ac:dyDescent="0.3">
      <c r="B69543">
        <v>69535</v>
      </c>
      <c r="C69543" t="s">
        <v>8387</v>
      </c>
      <c r="D69543" t="s">
        <v>25632</v>
      </c>
      <c r="E69543" t="s">
        <v>19442</v>
      </c>
      <c r="F69543" s="4">
        <v>40632</v>
      </c>
      <c r="I69543" s="1">
        <v>62175</v>
      </c>
      <c r="J69543" s="1">
        <v>80893.429999999993</v>
      </c>
      <c r="K69543" t="s">
        <v>30013</v>
      </c>
    </row>
    <row r="69544" spans="2:11" hidden="1" x14ac:dyDescent="0.3">
      <c r="B69544">
        <v>69536</v>
      </c>
      <c r="C69544" t="s">
        <v>8388</v>
      </c>
      <c r="D69544" t="s">
        <v>189</v>
      </c>
      <c r="E69544" t="s">
        <v>19083</v>
      </c>
      <c r="F69544" s="4">
        <v>27697</v>
      </c>
      <c r="I69544" s="1">
        <v>49415</v>
      </c>
      <c r="J69544" s="1">
        <v>52426.99</v>
      </c>
      <c r="K69544" t="s">
        <v>30013</v>
      </c>
    </row>
    <row r="69545" spans="2:11" hidden="1" x14ac:dyDescent="0.3">
      <c r="B69545">
        <v>69537</v>
      </c>
      <c r="C69545" t="s">
        <v>15756</v>
      </c>
      <c r="D69545" t="s">
        <v>25632</v>
      </c>
      <c r="E69545" t="s">
        <v>19220</v>
      </c>
      <c r="F69545" s="4">
        <v>36857</v>
      </c>
      <c r="I69545" s="1">
        <v>62175</v>
      </c>
      <c r="J69545" s="1">
        <v>64530.92</v>
      </c>
      <c r="K69545" t="s">
        <v>30013</v>
      </c>
    </row>
    <row r="69546" spans="2:11" hidden="1" x14ac:dyDescent="0.3">
      <c r="B69546">
        <v>69538</v>
      </c>
      <c r="C69546" t="s">
        <v>8389</v>
      </c>
      <c r="D69546" t="s">
        <v>128</v>
      </c>
      <c r="E69546" t="s">
        <v>19961</v>
      </c>
      <c r="F69546" s="4">
        <v>30210</v>
      </c>
      <c r="I69546" s="1">
        <v>38959</v>
      </c>
      <c r="J69546" s="1">
        <v>64079.01</v>
      </c>
      <c r="K69546" t="s">
        <v>30013</v>
      </c>
    </row>
    <row r="69547" spans="2:11" hidden="1" x14ac:dyDescent="0.3">
      <c r="B69547">
        <v>69539</v>
      </c>
      <c r="C69547" t="s">
        <v>8390</v>
      </c>
      <c r="D69547" t="s">
        <v>515</v>
      </c>
      <c r="E69547" t="s">
        <v>19962</v>
      </c>
      <c r="F69547" s="4">
        <v>31236</v>
      </c>
      <c r="I69547" s="1">
        <v>75429</v>
      </c>
      <c r="J69547" s="1">
        <v>76617.77</v>
      </c>
      <c r="K69547" t="s">
        <v>30013</v>
      </c>
    </row>
    <row r="69548" spans="2:11" hidden="1" x14ac:dyDescent="0.3">
      <c r="B69548">
        <v>69540</v>
      </c>
      <c r="C69548" t="s">
        <v>8391</v>
      </c>
      <c r="D69548" t="s">
        <v>2331</v>
      </c>
      <c r="E69548" t="s">
        <v>19443</v>
      </c>
      <c r="F69548" s="4">
        <v>37168</v>
      </c>
      <c r="I69548" s="1">
        <v>29286</v>
      </c>
      <c r="J69548" s="1">
        <v>29918.78</v>
      </c>
      <c r="K69548" t="s">
        <v>30013</v>
      </c>
    </row>
    <row r="69549" spans="2:11" hidden="1" x14ac:dyDescent="0.3">
      <c r="B69549">
        <v>69541</v>
      </c>
      <c r="C69549" t="s">
        <v>8392</v>
      </c>
      <c r="D69549" t="s">
        <v>22</v>
      </c>
      <c r="E69549" t="s">
        <v>19722</v>
      </c>
      <c r="F69549" s="4">
        <v>40665</v>
      </c>
      <c r="I69549" s="1">
        <v>59128</v>
      </c>
      <c r="J69549" s="1">
        <v>82606.7</v>
      </c>
      <c r="K69549" t="s">
        <v>30013</v>
      </c>
    </row>
    <row r="69550" spans="2:11" hidden="1" x14ac:dyDescent="0.3">
      <c r="B69550">
        <v>69542</v>
      </c>
      <c r="C69550" t="s">
        <v>8393</v>
      </c>
      <c r="D69550" t="s">
        <v>22</v>
      </c>
      <c r="E69550" t="s">
        <v>19382</v>
      </c>
      <c r="F69550" s="4">
        <v>40653</v>
      </c>
      <c r="I69550" s="1">
        <v>59128</v>
      </c>
      <c r="J69550" s="1">
        <v>77483.03</v>
      </c>
      <c r="K69550" t="s">
        <v>30013</v>
      </c>
    </row>
    <row r="69551" spans="2:11" hidden="1" x14ac:dyDescent="0.3">
      <c r="B69551">
        <v>69543</v>
      </c>
      <c r="C69551" t="s">
        <v>30140</v>
      </c>
      <c r="D69551" t="s">
        <v>12209</v>
      </c>
      <c r="E69551" t="s">
        <v>19868</v>
      </c>
      <c r="F69551" s="4">
        <v>41988</v>
      </c>
      <c r="I69551" s="1">
        <v>74000</v>
      </c>
      <c r="J69551" s="1">
        <v>37721.14</v>
      </c>
      <c r="K69551" t="s">
        <v>30013</v>
      </c>
    </row>
    <row r="69552" spans="2:11" hidden="1" x14ac:dyDescent="0.3">
      <c r="B69552">
        <v>69544</v>
      </c>
      <c r="C69552" t="s">
        <v>8396</v>
      </c>
      <c r="D69552" t="s">
        <v>45</v>
      </c>
      <c r="E69552" t="s">
        <v>19671</v>
      </c>
      <c r="F69552" s="4">
        <v>32832</v>
      </c>
      <c r="I69552" s="1">
        <v>41525</v>
      </c>
      <c r="J69552" s="1">
        <v>40231.72</v>
      </c>
      <c r="K69552" t="s">
        <v>30013</v>
      </c>
    </row>
    <row r="69553" spans="2:11" hidden="1" x14ac:dyDescent="0.3">
      <c r="B69553">
        <v>69545</v>
      </c>
      <c r="C69553" t="s">
        <v>8398</v>
      </c>
      <c r="D69553" t="s">
        <v>9376</v>
      </c>
      <c r="E69553" t="s">
        <v>19011</v>
      </c>
      <c r="F69553" s="4">
        <v>37431</v>
      </c>
      <c r="I69553" s="1">
        <v>41596</v>
      </c>
      <c r="J69553" s="1">
        <v>42416.56</v>
      </c>
      <c r="K69553" t="s">
        <v>30013</v>
      </c>
    </row>
    <row r="69554" spans="2:11" hidden="1" x14ac:dyDescent="0.3">
      <c r="B69554">
        <v>69546</v>
      </c>
      <c r="C69554" t="s">
        <v>8399</v>
      </c>
      <c r="D69554" t="s">
        <v>172</v>
      </c>
      <c r="E69554" t="s">
        <v>19967</v>
      </c>
      <c r="F69554" s="4">
        <v>37005</v>
      </c>
      <c r="I69554" s="1">
        <v>81311</v>
      </c>
      <c r="J69554" s="1">
        <v>124137.12</v>
      </c>
      <c r="K69554" t="s">
        <v>30013</v>
      </c>
    </row>
    <row r="69555" spans="2:11" hidden="1" x14ac:dyDescent="0.3">
      <c r="B69555">
        <v>69547</v>
      </c>
      <c r="C69555" t="s">
        <v>8401</v>
      </c>
      <c r="D69555" t="s">
        <v>25931</v>
      </c>
      <c r="E69555" t="s">
        <v>19335</v>
      </c>
      <c r="F69555" s="4">
        <v>26705</v>
      </c>
      <c r="I69555" s="1">
        <v>82300</v>
      </c>
      <c r="J69555" s="1">
        <v>82809.929999999993</v>
      </c>
      <c r="K69555" t="s">
        <v>30013</v>
      </c>
    </row>
    <row r="69556" spans="2:11" hidden="1" x14ac:dyDescent="0.3">
      <c r="B69556">
        <v>69548</v>
      </c>
      <c r="C69556" t="s">
        <v>30141</v>
      </c>
      <c r="D69556" t="s">
        <v>90</v>
      </c>
      <c r="E69556" t="s">
        <v>19695</v>
      </c>
      <c r="F69556" s="4">
        <v>42121</v>
      </c>
      <c r="I69556" s="1">
        <v>29500</v>
      </c>
      <c r="J69556" s="1">
        <v>4077.63</v>
      </c>
      <c r="K69556" t="s">
        <v>30013</v>
      </c>
    </row>
    <row r="69557" spans="2:11" hidden="1" x14ac:dyDescent="0.3">
      <c r="B69557">
        <v>69549</v>
      </c>
      <c r="C69557" t="s">
        <v>30142</v>
      </c>
      <c r="D69557" t="s">
        <v>1039</v>
      </c>
      <c r="E69557" t="s">
        <v>20621</v>
      </c>
      <c r="F69557" s="4">
        <v>41099</v>
      </c>
      <c r="I69557" s="1">
        <v>59600</v>
      </c>
      <c r="J69557" s="1">
        <v>46403.58</v>
      </c>
      <c r="K69557" t="s">
        <v>30013</v>
      </c>
    </row>
    <row r="69558" spans="2:11" hidden="1" x14ac:dyDescent="0.3">
      <c r="B69558">
        <v>69550</v>
      </c>
      <c r="C69558" t="s">
        <v>25933</v>
      </c>
      <c r="D69558" t="s">
        <v>382</v>
      </c>
      <c r="E69558" t="s">
        <v>18994</v>
      </c>
      <c r="F69558" s="4">
        <v>41590</v>
      </c>
      <c r="I69558" s="1">
        <v>87360</v>
      </c>
      <c r="J69558" s="1">
        <v>7987.94</v>
      </c>
      <c r="K69558" t="s">
        <v>30013</v>
      </c>
    </row>
    <row r="69559" spans="2:11" hidden="1" x14ac:dyDescent="0.3">
      <c r="B69559">
        <v>69551</v>
      </c>
      <c r="C69559" t="s">
        <v>8404</v>
      </c>
      <c r="D69559" t="s">
        <v>22</v>
      </c>
      <c r="E69559" t="s">
        <v>19669</v>
      </c>
      <c r="F69559" s="4">
        <v>38365</v>
      </c>
      <c r="I69559" s="1">
        <v>67370</v>
      </c>
      <c r="J69559" s="1">
        <v>96293.65</v>
      </c>
      <c r="K69559" t="s">
        <v>30013</v>
      </c>
    </row>
    <row r="69560" spans="2:11" hidden="1" x14ac:dyDescent="0.3">
      <c r="B69560">
        <v>69552</v>
      </c>
      <c r="C69560" t="s">
        <v>8405</v>
      </c>
      <c r="D69560" t="s">
        <v>71</v>
      </c>
      <c r="E69560" t="s">
        <v>19045</v>
      </c>
      <c r="F69560" s="4">
        <v>37132</v>
      </c>
      <c r="I69560" s="1">
        <v>10546</v>
      </c>
      <c r="J69560" s="1">
        <v>10704.34</v>
      </c>
      <c r="K69560" t="s">
        <v>30013</v>
      </c>
    </row>
    <row r="69561" spans="2:11" hidden="1" x14ac:dyDescent="0.3">
      <c r="B69561">
        <v>69553</v>
      </c>
      <c r="C69561" t="s">
        <v>8409</v>
      </c>
      <c r="D69561" t="s">
        <v>214</v>
      </c>
      <c r="E69561" t="s">
        <v>19664</v>
      </c>
      <c r="F69561" s="4">
        <v>34455</v>
      </c>
      <c r="I69561" s="1">
        <v>43389</v>
      </c>
      <c r="J69561" s="1">
        <v>84523.59</v>
      </c>
      <c r="K69561" t="s">
        <v>30013</v>
      </c>
    </row>
    <row r="69562" spans="2:11" hidden="1" x14ac:dyDescent="0.3">
      <c r="B69562">
        <v>69554</v>
      </c>
      <c r="C69562" t="s">
        <v>8410</v>
      </c>
      <c r="D69562" t="s">
        <v>697</v>
      </c>
      <c r="E69562" t="s">
        <v>20643</v>
      </c>
      <c r="F69562" s="4">
        <v>37025</v>
      </c>
      <c r="I69562" s="1">
        <v>31824</v>
      </c>
      <c r="J69562" s="1">
        <v>40053.980000000003</v>
      </c>
      <c r="K69562" t="s">
        <v>30013</v>
      </c>
    </row>
    <row r="69563" spans="2:11" hidden="1" x14ac:dyDescent="0.3">
      <c r="B69563">
        <v>69555</v>
      </c>
      <c r="C69563" t="s">
        <v>25936</v>
      </c>
      <c r="D69563" t="s">
        <v>139</v>
      </c>
      <c r="E69563" t="s">
        <v>19103</v>
      </c>
      <c r="F69563" s="4">
        <v>41480</v>
      </c>
      <c r="I69563" s="1">
        <v>20800</v>
      </c>
      <c r="J69563">
        <v>550</v>
      </c>
      <c r="K69563" t="s">
        <v>30013</v>
      </c>
    </row>
    <row r="69564" spans="2:11" hidden="1" x14ac:dyDescent="0.3">
      <c r="B69564">
        <v>69556</v>
      </c>
      <c r="C69564" t="s">
        <v>8412</v>
      </c>
      <c r="D69564" t="s">
        <v>36</v>
      </c>
      <c r="E69564" t="s">
        <v>19019</v>
      </c>
      <c r="F69564" s="4">
        <v>38475</v>
      </c>
      <c r="I69564" s="1">
        <v>45074</v>
      </c>
      <c r="J69564" s="1">
        <v>48183.38</v>
      </c>
      <c r="K69564" t="s">
        <v>30013</v>
      </c>
    </row>
    <row r="69565" spans="2:11" hidden="1" x14ac:dyDescent="0.3">
      <c r="B69565">
        <v>69557</v>
      </c>
      <c r="C69565" t="s">
        <v>8413</v>
      </c>
      <c r="D69565" t="s">
        <v>1070</v>
      </c>
      <c r="E69565" t="s">
        <v>19478</v>
      </c>
      <c r="F69565" s="4">
        <v>39241</v>
      </c>
      <c r="I69565" s="1">
        <v>36271</v>
      </c>
      <c r="J69565" s="1">
        <v>45145.279999999999</v>
      </c>
      <c r="K69565" t="s">
        <v>30013</v>
      </c>
    </row>
    <row r="69566" spans="2:11" hidden="1" x14ac:dyDescent="0.3">
      <c r="B69566">
        <v>69558</v>
      </c>
      <c r="C69566" t="s">
        <v>30143</v>
      </c>
      <c r="D69566" t="s">
        <v>30108</v>
      </c>
      <c r="E69566" t="s">
        <v>20165</v>
      </c>
      <c r="F69566" s="4">
        <v>42158</v>
      </c>
      <c r="I69566" s="1">
        <v>32000</v>
      </c>
      <c r="J69566" s="1">
        <v>1230.77</v>
      </c>
      <c r="K69566" t="s">
        <v>30013</v>
      </c>
    </row>
    <row r="69567" spans="2:11" hidden="1" x14ac:dyDescent="0.3">
      <c r="B69567">
        <v>69559</v>
      </c>
      <c r="C69567" t="s">
        <v>30144</v>
      </c>
      <c r="D69567" t="s">
        <v>10236</v>
      </c>
      <c r="E69567" t="s">
        <v>30130</v>
      </c>
      <c r="F69567" s="4">
        <v>42156</v>
      </c>
      <c r="I69567" s="1">
        <v>31484</v>
      </c>
      <c r="J69567" s="1">
        <v>1816.38</v>
      </c>
      <c r="K69567" t="s">
        <v>30013</v>
      </c>
    </row>
    <row r="69568" spans="2:11" hidden="1" x14ac:dyDescent="0.3">
      <c r="B69568">
        <v>69560</v>
      </c>
      <c r="C69568" t="s">
        <v>25938</v>
      </c>
      <c r="D69568" t="s">
        <v>382</v>
      </c>
      <c r="E69568" t="s">
        <v>19401</v>
      </c>
      <c r="F69568" s="4">
        <v>41650</v>
      </c>
      <c r="I69568" s="1">
        <v>66560</v>
      </c>
      <c r="J69568">
        <v>352</v>
      </c>
      <c r="K69568" t="s">
        <v>30013</v>
      </c>
    </row>
    <row r="69569" spans="2:11" hidden="1" x14ac:dyDescent="0.3">
      <c r="B69569">
        <v>69561</v>
      </c>
      <c r="C69569" t="s">
        <v>8414</v>
      </c>
      <c r="D69569" t="s">
        <v>25632</v>
      </c>
      <c r="E69569" t="s">
        <v>19814</v>
      </c>
      <c r="F69569" s="4">
        <v>40562</v>
      </c>
      <c r="I69569" s="1">
        <v>62175</v>
      </c>
      <c r="J69569" s="1">
        <v>62792.55</v>
      </c>
      <c r="K69569" t="s">
        <v>30013</v>
      </c>
    </row>
    <row r="69570" spans="2:11" hidden="1" x14ac:dyDescent="0.3">
      <c r="B69570">
        <v>69562</v>
      </c>
      <c r="C69570" t="s">
        <v>8415</v>
      </c>
      <c r="D69570" t="s">
        <v>2686</v>
      </c>
      <c r="E69570" t="s">
        <v>19586</v>
      </c>
      <c r="F69570" s="4">
        <v>28667</v>
      </c>
      <c r="I69570" s="1">
        <v>59482</v>
      </c>
      <c r="J69570" s="1">
        <v>60183.28</v>
      </c>
      <c r="K69570" t="s">
        <v>30013</v>
      </c>
    </row>
    <row r="69571" spans="2:11" hidden="1" x14ac:dyDescent="0.3">
      <c r="B69571">
        <v>69563</v>
      </c>
      <c r="C69571" t="s">
        <v>8416</v>
      </c>
      <c r="D69571" t="s">
        <v>15520</v>
      </c>
      <c r="E69571" t="s">
        <v>19321</v>
      </c>
      <c r="F69571" s="4">
        <v>35744</v>
      </c>
      <c r="I69571" s="1">
        <v>31616</v>
      </c>
      <c r="J69571" s="1">
        <v>34496.53</v>
      </c>
      <c r="K69571" t="s">
        <v>30013</v>
      </c>
    </row>
    <row r="69572" spans="2:11" hidden="1" x14ac:dyDescent="0.3">
      <c r="B69572">
        <v>69564</v>
      </c>
      <c r="C69572" t="s">
        <v>25942</v>
      </c>
      <c r="D69572" t="s">
        <v>493</v>
      </c>
      <c r="E69572" t="s">
        <v>19525</v>
      </c>
      <c r="F69572" s="4">
        <v>41715</v>
      </c>
      <c r="I69572" s="1">
        <v>42600</v>
      </c>
      <c r="J69572" s="1">
        <v>42675.97</v>
      </c>
      <c r="K69572" t="s">
        <v>30013</v>
      </c>
    </row>
    <row r="69573" spans="2:11" hidden="1" x14ac:dyDescent="0.3">
      <c r="B69573">
        <v>69565</v>
      </c>
      <c r="C69573" t="s">
        <v>19982</v>
      </c>
      <c r="D69573" t="s">
        <v>98</v>
      </c>
      <c r="E69573" t="s">
        <v>19327</v>
      </c>
      <c r="F69573" s="4">
        <v>41382</v>
      </c>
      <c r="I69573" s="1">
        <v>22318</v>
      </c>
      <c r="J69573" s="1">
        <v>24201.08</v>
      </c>
      <c r="K69573" t="s">
        <v>30013</v>
      </c>
    </row>
    <row r="69574" spans="2:11" hidden="1" x14ac:dyDescent="0.3">
      <c r="B69574">
        <v>69566</v>
      </c>
      <c r="C69574" t="s">
        <v>30145</v>
      </c>
      <c r="D69574" t="s">
        <v>117</v>
      </c>
      <c r="E69574" t="s">
        <v>20149</v>
      </c>
      <c r="F69574" s="4">
        <v>41808</v>
      </c>
      <c r="I69574" s="1">
        <v>39535</v>
      </c>
      <c r="J69574" s="1">
        <v>19985.57</v>
      </c>
      <c r="K69574" t="s">
        <v>30013</v>
      </c>
    </row>
    <row r="69575" spans="2:11" hidden="1" x14ac:dyDescent="0.3">
      <c r="B69575">
        <v>69567</v>
      </c>
      <c r="C69575" t="s">
        <v>25945</v>
      </c>
      <c r="D69575" t="s">
        <v>98</v>
      </c>
      <c r="E69575" t="s">
        <v>19327</v>
      </c>
      <c r="F69575" s="4">
        <v>41647</v>
      </c>
      <c r="I69575" s="1">
        <v>22318</v>
      </c>
      <c r="J69575" s="1">
        <v>23632.37</v>
      </c>
      <c r="K69575" t="s">
        <v>30013</v>
      </c>
    </row>
    <row r="69576" spans="2:11" hidden="1" x14ac:dyDescent="0.3">
      <c r="B69576">
        <v>69568</v>
      </c>
      <c r="C69576" t="s">
        <v>8423</v>
      </c>
      <c r="D69576" t="s">
        <v>8424</v>
      </c>
      <c r="E69576" t="s">
        <v>19110</v>
      </c>
      <c r="F69576" s="4">
        <v>31453</v>
      </c>
      <c r="I69576" s="1">
        <v>57930</v>
      </c>
      <c r="J69576" s="1">
        <v>79926.289999999994</v>
      </c>
      <c r="K69576" t="s">
        <v>30013</v>
      </c>
    </row>
    <row r="69577" spans="2:11" hidden="1" x14ac:dyDescent="0.3">
      <c r="B69577">
        <v>69569</v>
      </c>
      <c r="C69577" t="s">
        <v>30146</v>
      </c>
      <c r="D69577" t="s">
        <v>30147</v>
      </c>
      <c r="E69577" t="s">
        <v>21249</v>
      </c>
      <c r="F69577" s="4">
        <v>41981</v>
      </c>
      <c r="I69577" s="1">
        <v>53105</v>
      </c>
      <c r="J69577" s="1">
        <v>29030.959999999999</v>
      </c>
      <c r="K69577" t="s">
        <v>30013</v>
      </c>
    </row>
    <row r="69578" spans="2:11" hidden="1" x14ac:dyDescent="0.3">
      <c r="B69578">
        <v>69570</v>
      </c>
      <c r="C69578" t="s">
        <v>25948</v>
      </c>
      <c r="D69578" t="s">
        <v>31</v>
      </c>
      <c r="E69578" t="s">
        <v>19557</v>
      </c>
      <c r="F69578" s="4">
        <v>41683</v>
      </c>
      <c r="I69578" s="1">
        <v>36481</v>
      </c>
      <c r="J69578" s="1">
        <v>36661.35</v>
      </c>
      <c r="K69578" t="s">
        <v>30013</v>
      </c>
    </row>
    <row r="69579" spans="2:11" hidden="1" x14ac:dyDescent="0.3">
      <c r="B69579">
        <v>69571</v>
      </c>
      <c r="C69579" t="s">
        <v>8428</v>
      </c>
      <c r="D69579" t="s">
        <v>6110</v>
      </c>
      <c r="E69579" t="s">
        <v>19992</v>
      </c>
      <c r="F69579" s="4">
        <v>35309</v>
      </c>
      <c r="I69579" s="1">
        <v>33318</v>
      </c>
      <c r="J69579" s="1">
        <v>43677.99</v>
      </c>
      <c r="K69579" t="s">
        <v>30013</v>
      </c>
    </row>
    <row r="69580" spans="2:11" hidden="1" x14ac:dyDescent="0.3">
      <c r="B69580">
        <v>69572</v>
      </c>
      <c r="C69580" t="s">
        <v>8429</v>
      </c>
      <c r="D69580" t="s">
        <v>770</v>
      </c>
      <c r="E69580" t="s">
        <v>19993</v>
      </c>
      <c r="F69580" s="4">
        <v>39219</v>
      </c>
      <c r="I69580" s="1">
        <v>34998</v>
      </c>
      <c r="J69580" s="1">
        <v>46191.93</v>
      </c>
      <c r="K69580" t="s">
        <v>30013</v>
      </c>
    </row>
    <row r="69581" spans="2:11" hidden="1" x14ac:dyDescent="0.3">
      <c r="B69581">
        <v>69573</v>
      </c>
      <c r="C69581" t="s">
        <v>30148</v>
      </c>
      <c r="D69581" t="s">
        <v>1499</v>
      </c>
      <c r="E69581" t="s">
        <v>19455</v>
      </c>
      <c r="F69581" s="4">
        <v>42159</v>
      </c>
      <c r="I69581" s="1">
        <v>35420</v>
      </c>
      <c r="J69581" s="1">
        <v>1455.56</v>
      </c>
      <c r="K69581" t="s">
        <v>30013</v>
      </c>
    </row>
    <row r="69582" spans="2:11" hidden="1" x14ac:dyDescent="0.3">
      <c r="B69582">
        <v>69574</v>
      </c>
      <c r="C69582" t="s">
        <v>8430</v>
      </c>
      <c r="D69582" t="s">
        <v>30091</v>
      </c>
      <c r="E69582" t="s">
        <v>19599</v>
      </c>
      <c r="F69582" s="4">
        <v>38019</v>
      </c>
      <c r="I69582" s="1">
        <v>33018</v>
      </c>
      <c r="J69582" s="1">
        <v>34752.910000000003</v>
      </c>
      <c r="K69582" t="s">
        <v>30013</v>
      </c>
    </row>
    <row r="69583" spans="2:11" hidden="1" x14ac:dyDescent="0.3">
      <c r="B69583">
        <v>69575</v>
      </c>
      <c r="C69583" t="s">
        <v>30149</v>
      </c>
      <c r="D69583" t="s">
        <v>79</v>
      </c>
      <c r="E69583" t="s">
        <v>19605</v>
      </c>
      <c r="F69583" s="4">
        <v>41939</v>
      </c>
      <c r="I69583" s="1">
        <v>16744</v>
      </c>
      <c r="J69583" s="1">
        <v>4005.63</v>
      </c>
      <c r="K69583" t="s">
        <v>30013</v>
      </c>
    </row>
    <row r="69584" spans="2:11" hidden="1" x14ac:dyDescent="0.3">
      <c r="B69584">
        <v>69576</v>
      </c>
      <c r="C69584" t="s">
        <v>8432</v>
      </c>
      <c r="D69584" t="s">
        <v>697</v>
      </c>
      <c r="E69584" t="s">
        <v>19664</v>
      </c>
      <c r="F69584" s="4">
        <v>30816</v>
      </c>
      <c r="I69584" s="1">
        <v>35568</v>
      </c>
      <c r="J69584" s="1">
        <v>47143.64</v>
      </c>
      <c r="K69584" t="s">
        <v>30013</v>
      </c>
    </row>
    <row r="69585" spans="2:11" hidden="1" x14ac:dyDescent="0.3">
      <c r="B69585">
        <v>69577</v>
      </c>
      <c r="C69585" t="s">
        <v>8433</v>
      </c>
      <c r="D69585" t="s">
        <v>95</v>
      </c>
      <c r="E69585" t="s">
        <v>19713</v>
      </c>
      <c r="F69585" s="4">
        <v>33416</v>
      </c>
      <c r="I69585" s="1">
        <v>48304</v>
      </c>
      <c r="J69585" s="1">
        <v>49163.51</v>
      </c>
      <c r="K69585" t="s">
        <v>30013</v>
      </c>
    </row>
    <row r="69586" spans="2:11" hidden="1" x14ac:dyDescent="0.3">
      <c r="B69586">
        <v>69578</v>
      </c>
      <c r="C69586" t="s">
        <v>8433</v>
      </c>
      <c r="D69586" t="s">
        <v>25812</v>
      </c>
      <c r="E69586" t="s">
        <v>19103</v>
      </c>
      <c r="F69586" s="4">
        <v>41439</v>
      </c>
      <c r="I69586" s="1">
        <v>20842</v>
      </c>
      <c r="J69586" s="1">
        <v>9050.5</v>
      </c>
      <c r="K69586" t="s">
        <v>30013</v>
      </c>
    </row>
    <row r="69587" spans="2:11" hidden="1" x14ac:dyDescent="0.3">
      <c r="B69587">
        <v>69579</v>
      </c>
      <c r="C69587" t="s">
        <v>8435</v>
      </c>
      <c r="D69587" t="s">
        <v>16200</v>
      </c>
      <c r="E69587" t="s">
        <v>19082</v>
      </c>
      <c r="F69587" s="4">
        <v>39195</v>
      </c>
      <c r="I69587" s="1">
        <v>69600</v>
      </c>
      <c r="J69587" s="1">
        <v>69763.92</v>
      </c>
      <c r="K69587" t="s">
        <v>30013</v>
      </c>
    </row>
    <row r="69588" spans="2:11" hidden="1" x14ac:dyDescent="0.3">
      <c r="B69588">
        <v>69580</v>
      </c>
      <c r="C69588" t="s">
        <v>20001</v>
      </c>
      <c r="D69588" t="s">
        <v>15520</v>
      </c>
      <c r="E69588" t="s">
        <v>19505</v>
      </c>
      <c r="F69588" s="4">
        <v>39620</v>
      </c>
      <c r="I69588" s="1">
        <v>29307</v>
      </c>
      <c r="J69588" s="1">
        <v>31018.45</v>
      </c>
      <c r="K69588" t="s">
        <v>30013</v>
      </c>
    </row>
    <row r="69589" spans="2:11" hidden="1" x14ac:dyDescent="0.3">
      <c r="B69589">
        <v>69581</v>
      </c>
      <c r="C69589" t="s">
        <v>8436</v>
      </c>
      <c r="D69589" t="s">
        <v>838</v>
      </c>
      <c r="E69589" t="s">
        <v>20004</v>
      </c>
      <c r="F69589" s="4">
        <v>38495</v>
      </c>
      <c r="I69589" s="1">
        <v>48940</v>
      </c>
      <c r="J69589" s="1">
        <v>48241.5</v>
      </c>
      <c r="K69589" t="s">
        <v>30013</v>
      </c>
    </row>
    <row r="69590" spans="2:11" hidden="1" x14ac:dyDescent="0.3">
      <c r="B69590">
        <v>69582</v>
      </c>
      <c r="C69590" t="s">
        <v>8438</v>
      </c>
      <c r="D69590" t="s">
        <v>1723</v>
      </c>
      <c r="E69590" t="s">
        <v>19858</v>
      </c>
      <c r="F69590" s="4">
        <v>33133</v>
      </c>
      <c r="I69590" s="1">
        <v>82091</v>
      </c>
      <c r="J69590" s="1">
        <v>84990.57</v>
      </c>
      <c r="K69590" t="s">
        <v>30013</v>
      </c>
    </row>
    <row r="69591" spans="2:11" hidden="1" x14ac:dyDescent="0.3">
      <c r="B69591">
        <v>69583</v>
      </c>
      <c r="C69591" t="s">
        <v>8439</v>
      </c>
      <c r="D69591" t="s">
        <v>159</v>
      </c>
      <c r="E69591" t="s">
        <v>19728</v>
      </c>
      <c r="F69591" s="4">
        <v>37893</v>
      </c>
      <c r="I69591" s="1">
        <v>55599</v>
      </c>
      <c r="J69591" s="1">
        <v>56826.61</v>
      </c>
      <c r="K69591" t="s">
        <v>30013</v>
      </c>
    </row>
    <row r="69592" spans="2:11" hidden="1" x14ac:dyDescent="0.3">
      <c r="B69592">
        <v>69584</v>
      </c>
      <c r="C69592" t="s">
        <v>20005</v>
      </c>
      <c r="D69592" t="s">
        <v>548</v>
      </c>
      <c r="E69592" t="s">
        <v>19108</v>
      </c>
      <c r="F69592" s="4">
        <v>41120</v>
      </c>
      <c r="I69592" s="1">
        <v>44623</v>
      </c>
      <c r="J69592" s="1">
        <v>41106.300000000003</v>
      </c>
      <c r="K69592" t="s">
        <v>30013</v>
      </c>
    </row>
    <row r="69593" spans="2:11" hidden="1" x14ac:dyDescent="0.3">
      <c r="B69593">
        <v>69585</v>
      </c>
      <c r="C69593" t="s">
        <v>8440</v>
      </c>
      <c r="D69593" t="s">
        <v>30150</v>
      </c>
      <c r="E69593" t="s">
        <v>19529</v>
      </c>
      <c r="F69593" s="4">
        <v>36146</v>
      </c>
      <c r="I69593" s="1">
        <v>40518</v>
      </c>
      <c r="J69593" s="1">
        <v>37711.599999999999</v>
      </c>
      <c r="K69593" t="s">
        <v>30013</v>
      </c>
    </row>
    <row r="69594" spans="2:11" hidden="1" x14ac:dyDescent="0.3">
      <c r="B69594">
        <v>69586</v>
      </c>
      <c r="C69594" t="s">
        <v>8441</v>
      </c>
      <c r="D69594" t="s">
        <v>773</v>
      </c>
      <c r="E69594" t="s">
        <v>20006</v>
      </c>
      <c r="F69594" s="4">
        <v>30333</v>
      </c>
      <c r="I69594" s="1">
        <v>66720</v>
      </c>
      <c r="J69594" s="1">
        <v>64703.77</v>
      </c>
      <c r="K69594" t="s">
        <v>30013</v>
      </c>
    </row>
    <row r="69595" spans="2:11" hidden="1" x14ac:dyDescent="0.3">
      <c r="B69595">
        <v>69587</v>
      </c>
      <c r="C69595" t="s">
        <v>15771</v>
      </c>
      <c r="D69595" t="s">
        <v>20956</v>
      </c>
      <c r="E69595" t="s">
        <v>19586</v>
      </c>
      <c r="F69595" s="4">
        <v>41061</v>
      </c>
      <c r="I69595" s="1">
        <v>69475</v>
      </c>
      <c r="J69595" s="1">
        <v>59693.440000000002</v>
      </c>
      <c r="K69595" t="s">
        <v>30013</v>
      </c>
    </row>
    <row r="69596" spans="2:11" hidden="1" x14ac:dyDescent="0.3">
      <c r="B69596">
        <v>69588</v>
      </c>
      <c r="C69596" t="s">
        <v>15773</v>
      </c>
      <c r="D69596" t="s">
        <v>776</v>
      </c>
      <c r="E69596" t="s">
        <v>19524</v>
      </c>
      <c r="F69596" s="4">
        <v>40812</v>
      </c>
      <c r="I69596" s="1">
        <v>29906</v>
      </c>
      <c r="J69596" s="1">
        <v>31259.66</v>
      </c>
      <c r="K69596" t="s">
        <v>30013</v>
      </c>
    </row>
    <row r="69597" spans="2:11" hidden="1" x14ac:dyDescent="0.3">
      <c r="B69597">
        <v>69589</v>
      </c>
      <c r="C69597" t="s">
        <v>25954</v>
      </c>
      <c r="D69597" t="s">
        <v>2862</v>
      </c>
      <c r="E69597" t="s">
        <v>20037</v>
      </c>
      <c r="F69597" s="4">
        <v>40511</v>
      </c>
      <c r="I69597" s="1">
        <v>60000</v>
      </c>
      <c r="J69597" s="1">
        <v>59272.54</v>
      </c>
      <c r="K69597" t="s">
        <v>30013</v>
      </c>
    </row>
    <row r="69598" spans="2:11" hidden="1" x14ac:dyDescent="0.3">
      <c r="B69598">
        <v>69590</v>
      </c>
      <c r="C69598" t="s">
        <v>8445</v>
      </c>
      <c r="D69598" t="s">
        <v>25664</v>
      </c>
      <c r="E69598" t="s">
        <v>20010</v>
      </c>
      <c r="F69598" s="4">
        <v>38306</v>
      </c>
      <c r="I69598" s="1">
        <v>68460</v>
      </c>
      <c r="J69598" s="1">
        <v>73778</v>
      </c>
      <c r="K69598" t="s">
        <v>30013</v>
      </c>
    </row>
    <row r="69599" spans="2:11" hidden="1" x14ac:dyDescent="0.3">
      <c r="B69599">
        <v>69591</v>
      </c>
      <c r="C69599" t="s">
        <v>8446</v>
      </c>
      <c r="D69599" t="s">
        <v>1613</v>
      </c>
      <c r="E69599" t="s">
        <v>19225</v>
      </c>
      <c r="F69599" s="4">
        <v>37230</v>
      </c>
      <c r="I69599" s="1">
        <v>73763</v>
      </c>
      <c r="J69599" s="1">
        <v>80883.73</v>
      </c>
      <c r="K69599" t="s">
        <v>30013</v>
      </c>
    </row>
    <row r="69600" spans="2:11" hidden="1" x14ac:dyDescent="0.3">
      <c r="B69600">
        <v>69592</v>
      </c>
      <c r="C69600" t="s">
        <v>8447</v>
      </c>
      <c r="D69600" t="s">
        <v>12233</v>
      </c>
      <c r="E69600" t="s">
        <v>19520</v>
      </c>
      <c r="F69600" s="4">
        <v>36507</v>
      </c>
      <c r="I69600" s="1">
        <v>35386</v>
      </c>
      <c r="J69600" s="1">
        <v>35093.199999999997</v>
      </c>
      <c r="K69600" t="s">
        <v>30013</v>
      </c>
    </row>
    <row r="69601" spans="2:11" hidden="1" x14ac:dyDescent="0.3">
      <c r="B69601">
        <v>69593</v>
      </c>
      <c r="C69601" t="s">
        <v>15774</v>
      </c>
      <c r="D69601" t="s">
        <v>25632</v>
      </c>
      <c r="E69601" t="s">
        <v>20823</v>
      </c>
      <c r="F69601" s="4">
        <v>40835</v>
      </c>
      <c r="I69601" s="1">
        <v>62175</v>
      </c>
      <c r="J69601" s="1">
        <v>57662.04</v>
      </c>
      <c r="K69601" t="s">
        <v>30013</v>
      </c>
    </row>
    <row r="69602" spans="2:11" hidden="1" x14ac:dyDescent="0.3">
      <c r="B69602">
        <v>69594</v>
      </c>
      <c r="C69602" t="s">
        <v>30151</v>
      </c>
      <c r="D69602" t="s">
        <v>119</v>
      </c>
      <c r="E69602" t="s">
        <v>19225</v>
      </c>
      <c r="F69602" s="4">
        <v>41871</v>
      </c>
      <c r="I69602" s="1">
        <v>44545</v>
      </c>
      <c r="J69602" s="1">
        <v>42632.74</v>
      </c>
      <c r="K69602" t="s">
        <v>30013</v>
      </c>
    </row>
    <row r="69603" spans="2:11" hidden="1" x14ac:dyDescent="0.3">
      <c r="B69603">
        <v>69595</v>
      </c>
      <c r="C69603" t="s">
        <v>8448</v>
      </c>
      <c r="D69603" t="s">
        <v>25768</v>
      </c>
      <c r="E69603" t="s">
        <v>19183</v>
      </c>
      <c r="F69603" s="4">
        <v>32958</v>
      </c>
      <c r="I69603" s="1">
        <v>86247</v>
      </c>
      <c r="J69603" s="1">
        <v>87915.7</v>
      </c>
      <c r="K69603" t="s">
        <v>30013</v>
      </c>
    </row>
    <row r="69604" spans="2:11" hidden="1" x14ac:dyDescent="0.3">
      <c r="B69604">
        <v>69596</v>
      </c>
      <c r="C69604" t="s">
        <v>8449</v>
      </c>
      <c r="D69604" t="s">
        <v>214</v>
      </c>
      <c r="E69604" t="s">
        <v>19120</v>
      </c>
      <c r="F69604" s="4">
        <v>34561</v>
      </c>
      <c r="I69604" s="1">
        <v>43389</v>
      </c>
      <c r="J69604" s="1">
        <v>84339.38</v>
      </c>
      <c r="K69604" t="s">
        <v>30013</v>
      </c>
    </row>
    <row r="69605" spans="2:11" hidden="1" x14ac:dyDescent="0.3">
      <c r="B69605">
        <v>69597</v>
      </c>
      <c r="C69605" t="s">
        <v>8453</v>
      </c>
      <c r="D69605" t="s">
        <v>30045</v>
      </c>
      <c r="E69605" t="s">
        <v>19914</v>
      </c>
      <c r="F69605" s="4">
        <v>38370</v>
      </c>
      <c r="I69605" s="1">
        <v>69975</v>
      </c>
      <c r="J69605" s="1">
        <v>87453.51</v>
      </c>
      <c r="K69605" t="s">
        <v>30013</v>
      </c>
    </row>
    <row r="69606" spans="2:11" hidden="1" x14ac:dyDescent="0.3">
      <c r="B69606">
        <v>69598</v>
      </c>
      <c r="C69606" t="s">
        <v>30152</v>
      </c>
      <c r="D69606" t="s">
        <v>139</v>
      </c>
      <c r="E69606" t="s">
        <v>19103</v>
      </c>
      <c r="F69606" s="4">
        <v>42177</v>
      </c>
      <c r="I69606" s="1">
        <v>16640</v>
      </c>
      <c r="K69606" t="s">
        <v>30013</v>
      </c>
    </row>
    <row r="69607" spans="2:11" hidden="1" x14ac:dyDescent="0.3">
      <c r="B69607">
        <v>69599</v>
      </c>
      <c r="C69607" t="s">
        <v>20014</v>
      </c>
      <c r="D69607" t="s">
        <v>79</v>
      </c>
      <c r="E69607" t="s">
        <v>19750</v>
      </c>
      <c r="F69607" s="4">
        <v>40679</v>
      </c>
      <c r="I69607" s="1">
        <v>16640</v>
      </c>
      <c r="J69607" s="1">
        <v>7298.91</v>
      </c>
      <c r="K69607" t="s">
        <v>30013</v>
      </c>
    </row>
    <row r="69608" spans="2:11" hidden="1" x14ac:dyDescent="0.3">
      <c r="B69608">
        <v>69600</v>
      </c>
      <c r="C69608" t="s">
        <v>8455</v>
      </c>
      <c r="D69608" t="s">
        <v>25686</v>
      </c>
      <c r="E69608" t="s">
        <v>20016</v>
      </c>
      <c r="F69608" s="4">
        <v>33042</v>
      </c>
      <c r="I69608" s="1">
        <v>97725</v>
      </c>
      <c r="J69608" s="1">
        <v>101386.95</v>
      </c>
      <c r="K69608" t="s">
        <v>30013</v>
      </c>
    </row>
    <row r="69609" spans="2:11" hidden="1" x14ac:dyDescent="0.3">
      <c r="B69609">
        <v>69601</v>
      </c>
      <c r="C69609" t="s">
        <v>8456</v>
      </c>
      <c r="D69609" t="s">
        <v>30020</v>
      </c>
      <c r="E69609" t="s">
        <v>19181</v>
      </c>
      <c r="F69609" s="4">
        <v>36908</v>
      </c>
      <c r="I69609" s="1">
        <v>70388</v>
      </c>
      <c r="J69609" s="1">
        <v>73338.09</v>
      </c>
      <c r="K69609" t="s">
        <v>30013</v>
      </c>
    </row>
    <row r="69610" spans="2:11" hidden="1" x14ac:dyDescent="0.3">
      <c r="B69610">
        <v>69602</v>
      </c>
      <c r="C69610" t="s">
        <v>8457</v>
      </c>
      <c r="D69610" t="s">
        <v>139</v>
      </c>
      <c r="E69610" t="s">
        <v>19103</v>
      </c>
      <c r="F69610" s="4">
        <v>40014</v>
      </c>
      <c r="I69610" s="1">
        <v>16640</v>
      </c>
      <c r="J69610" s="1">
        <v>1196</v>
      </c>
      <c r="K69610" t="s">
        <v>30013</v>
      </c>
    </row>
    <row r="69611" spans="2:11" hidden="1" x14ac:dyDescent="0.3">
      <c r="B69611">
        <v>69603</v>
      </c>
      <c r="C69611" t="s">
        <v>8458</v>
      </c>
      <c r="D69611" t="s">
        <v>77</v>
      </c>
      <c r="E69611" t="s">
        <v>19852</v>
      </c>
      <c r="F69611" s="4">
        <v>35785</v>
      </c>
      <c r="I69611" s="1">
        <v>75641</v>
      </c>
      <c r="J69611" s="1">
        <v>85038.45</v>
      </c>
      <c r="K69611" t="s">
        <v>30013</v>
      </c>
    </row>
    <row r="69612" spans="2:11" hidden="1" x14ac:dyDescent="0.3">
      <c r="B69612">
        <v>69604</v>
      </c>
      <c r="C69612" t="s">
        <v>8459</v>
      </c>
      <c r="D69612" t="s">
        <v>4561</v>
      </c>
      <c r="E69612" t="s">
        <v>20017</v>
      </c>
      <c r="F69612" s="4">
        <v>34615</v>
      </c>
      <c r="I69612" s="1">
        <v>67580</v>
      </c>
      <c r="J69612" s="1">
        <v>63051</v>
      </c>
      <c r="K69612" t="s">
        <v>30013</v>
      </c>
    </row>
    <row r="69613" spans="2:11" hidden="1" x14ac:dyDescent="0.3">
      <c r="B69613">
        <v>69605</v>
      </c>
      <c r="C69613" t="s">
        <v>8460</v>
      </c>
      <c r="D69613" t="s">
        <v>128</v>
      </c>
      <c r="E69613" t="s">
        <v>20018</v>
      </c>
      <c r="F69613" s="4">
        <v>40049</v>
      </c>
      <c r="I69613" s="1">
        <v>33879</v>
      </c>
      <c r="J69613" s="1">
        <v>31114.400000000001</v>
      </c>
      <c r="K69613" t="s">
        <v>30013</v>
      </c>
    </row>
    <row r="69614" spans="2:11" hidden="1" x14ac:dyDescent="0.3">
      <c r="B69614">
        <v>69606</v>
      </c>
      <c r="C69614" t="s">
        <v>25958</v>
      </c>
      <c r="D69614" t="s">
        <v>22</v>
      </c>
      <c r="E69614" t="s">
        <v>19133</v>
      </c>
      <c r="F69614" s="4">
        <v>41582</v>
      </c>
      <c r="I69614" s="1">
        <v>46309</v>
      </c>
      <c r="J69614" s="1">
        <v>60338.36</v>
      </c>
      <c r="K69614" t="s">
        <v>30013</v>
      </c>
    </row>
    <row r="69615" spans="2:11" hidden="1" x14ac:dyDescent="0.3">
      <c r="B69615">
        <v>69607</v>
      </c>
      <c r="C69615" t="s">
        <v>8462</v>
      </c>
      <c r="D69615" t="s">
        <v>189</v>
      </c>
      <c r="E69615" t="s">
        <v>20020</v>
      </c>
      <c r="F69615" s="4">
        <v>31495</v>
      </c>
      <c r="I69615" s="1">
        <v>48126</v>
      </c>
      <c r="J69615" s="1">
        <v>50496.59</v>
      </c>
      <c r="K69615" t="s">
        <v>30013</v>
      </c>
    </row>
    <row r="69616" spans="2:11" hidden="1" x14ac:dyDescent="0.3">
      <c r="B69616">
        <v>69608</v>
      </c>
      <c r="C69616" t="s">
        <v>30153</v>
      </c>
      <c r="D69616" t="s">
        <v>30072</v>
      </c>
      <c r="E69616" t="s">
        <v>19752</v>
      </c>
      <c r="F69616" s="4">
        <v>42100</v>
      </c>
      <c r="I69616" s="1">
        <v>115000</v>
      </c>
      <c r="J69616" s="1">
        <v>24326.94</v>
      </c>
      <c r="K69616" t="s">
        <v>30013</v>
      </c>
    </row>
    <row r="69617" spans="2:11" hidden="1" x14ac:dyDescent="0.3">
      <c r="B69617">
        <v>69609</v>
      </c>
      <c r="C69617" t="s">
        <v>8463</v>
      </c>
      <c r="D69617" t="s">
        <v>1693</v>
      </c>
      <c r="E69617" t="s">
        <v>19034</v>
      </c>
      <c r="F69617" s="4">
        <v>37347</v>
      </c>
      <c r="I69617" s="1">
        <v>48940</v>
      </c>
      <c r="J69617" s="1">
        <v>73120.38</v>
      </c>
      <c r="K69617" t="s">
        <v>30013</v>
      </c>
    </row>
    <row r="69618" spans="2:11" hidden="1" x14ac:dyDescent="0.3">
      <c r="B69618">
        <v>69610</v>
      </c>
      <c r="C69618" t="s">
        <v>30154</v>
      </c>
      <c r="D69618" t="s">
        <v>90</v>
      </c>
      <c r="E69618" t="s">
        <v>19955</v>
      </c>
      <c r="F69618" s="4">
        <v>42040</v>
      </c>
      <c r="I69618" s="1">
        <v>29494</v>
      </c>
      <c r="J69618" s="1">
        <v>8630.67</v>
      </c>
      <c r="K69618" t="s">
        <v>30013</v>
      </c>
    </row>
    <row r="69619" spans="2:11" hidden="1" x14ac:dyDescent="0.3">
      <c r="B69619">
        <v>69611</v>
      </c>
      <c r="C69619" t="s">
        <v>8466</v>
      </c>
      <c r="D69619" t="s">
        <v>147</v>
      </c>
      <c r="E69619" t="s">
        <v>19107</v>
      </c>
      <c r="F69619" s="4">
        <v>38535</v>
      </c>
      <c r="I69619" s="1">
        <v>57895</v>
      </c>
      <c r="J69619" s="1">
        <v>67886</v>
      </c>
      <c r="K69619" t="s">
        <v>30013</v>
      </c>
    </row>
    <row r="69620" spans="2:11" hidden="1" x14ac:dyDescent="0.3">
      <c r="B69620">
        <v>69612</v>
      </c>
      <c r="C69620" t="s">
        <v>8467</v>
      </c>
      <c r="D69620" t="s">
        <v>147</v>
      </c>
      <c r="E69620" t="s">
        <v>19108</v>
      </c>
      <c r="F69620" s="4">
        <v>28791</v>
      </c>
      <c r="I69620" s="1">
        <v>67674</v>
      </c>
      <c r="J69620" s="1">
        <v>77380.03</v>
      </c>
      <c r="K69620" t="s">
        <v>30013</v>
      </c>
    </row>
    <row r="69621" spans="2:11" hidden="1" x14ac:dyDescent="0.3">
      <c r="B69621">
        <v>69613</v>
      </c>
      <c r="C69621" t="s">
        <v>30155</v>
      </c>
      <c r="D69621" t="s">
        <v>523</v>
      </c>
      <c r="E69621" t="s">
        <v>19142</v>
      </c>
      <c r="F69621" s="4">
        <v>42025</v>
      </c>
      <c r="I69621" s="1">
        <v>46199</v>
      </c>
      <c r="J69621" s="1">
        <v>18150.16</v>
      </c>
      <c r="K69621" t="s">
        <v>30013</v>
      </c>
    </row>
    <row r="69622" spans="2:11" hidden="1" x14ac:dyDescent="0.3">
      <c r="B69622">
        <v>69614</v>
      </c>
      <c r="C69622" t="s">
        <v>8470</v>
      </c>
      <c r="D69622" t="s">
        <v>2522</v>
      </c>
      <c r="E69622" t="s">
        <v>19161</v>
      </c>
      <c r="F69622" s="4">
        <v>39986</v>
      </c>
      <c r="I69622" s="1">
        <v>47515</v>
      </c>
      <c r="J69622" s="1">
        <v>47672.39</v>
      </c>
      <c r="K69622" t="s">
        <v>30013</v>
      </c>
    </row>
    <row r="69623" spans="2:11" hidden="1" x14ac:dyDescent="0.3">
      <c r="B69623">
        <v>69615</v>
      </c>
      <c r="C69623" t="s">
        <v>20023</v>
      </c>
      <c r="D69623" t="s">
        <v>13</v>
      </c>
      <c r="E69623" t="s">
        <v>19808</v>
      </c>
      <c r="F69623" s="4">
        <v>41197</v>
      </c>
      <c r="I69623" s="1">
        <v>71000</v>
      </c>
      <c r="J69623" s="1">
        <v>68337.710000000006</v>
      </c>
      <c r="K69623" t="s">
        <v>30013</v>
      </c>
    </row>
    <row r="69624" spans="2:11" hidden="1" x14ac:dyDescent="0.3">
      <c r="B69624">
        <v>69616</v>
      </c>
      <c r="C69624" t="s">
        <v>8473</v>
      </c>
      <c r="D69624" t="s">
        <v>25664</v>
      </c>
      <c r="E69624" t="s">
        <v>20025</v>
      </c>
      <c r="F69624" s="4">
        <v>38796</v>
      </c>
      <c r="I69624" s="1">
        <v>66167</v>
      </c>
      <c r="J69624" s="1">
        <v>71672.42</v>
      </c>
      <c r="K69624" t="s">
        <v>30013</v>
      </c>
    </row>
    <row r="69625" spans="2:11" hidden="1" x14ac:dyDescent="0.3">
      <c r="B69625">
        <v>69617</v>
      </c>
      <c r="C69625" t="s">
        <v>8474</v>
      </c>
      <c r="D69625" t="s">
        <v>8475</v>
      </c>
      <c r="E69625" t="s">
        <v>19961</v>
      </c>
      <c r="F69625" s="4">
        <v>28491</v>
      </c>
      <c r="I69625" s="1">
        <v>48331</v>
      </c>
      <c r="J69625" s="1">
        <v>48696.83</v>
      </c>
      <c r="K69625" t="s">
        <v>30013</v>
      </c>
    </row>
    <row r="69626" spans="2:11" hidden="1" x14ac:dyDescent="0.3">
      <c r="B69626">
        <v>69618</v>
      </c>
      <c r="C69626" t="s">
        <v>8477</v>
      </c>
      <c r="D69626" t="s">
        <v>8478</v>
      </c>
      <c r="E69626" t="s">
        <v>19175</v>
      </c>
      <c r="F69626" s="4">
        <v>32335</v>
      </c>
      <c r="I69626" s="1">
        <v>17087</v>
      </c>
      <c r="J69626" s="1">
        <v>11840.16</v>
      </c>
      <c r="K69626" t="s">
        <v>30013</v>
      </c>
    </row>
    <row r="69627" spans="2:11" hidden="1" x14ac:dyDescent="0.3">
      <c r="B69627">
        <v>69619</v>
      </c>
      <c r="C69627" t="s">
        <v>8479</v>
      </c>
      <c r="D69627" t="s">
        <v>189</v>
      </c>
      <c r="E69627" t="s">
        <v>19143</v>
      </c>
      <c r="F69627" s="4">
        <v>32195</v>
      </c>
      <c r="I69627" s="1">
        <v>48126</v>
      </c>
      <c r="J69627" s="1">
        <v>49277.63</v>
      </c>
      <c r="K69627" t="s">
        <v>30013</v>
      </c>
    </row>
    <row r="69628" spans="2:11" hidden="1" x14ac:dyDescent="0.3">
      <c r="B69628">
        <v>69620</v>
      </c>
      <c r="C69628" t="s">
        <v>8481</v>
      </c>
      <c r="D69628" t="s">
        <v>30034</v>
      </c>
      <c r="E69628" t="s">
        <v>19599</v>
      </c>
      <c r="F69628" s="4">
        <v>38967</v>
      </c>
      <c r="I69628" s="1">
        <v>38754</v>
      </c>
      <c r="J69628" s="1">
        <v>49509.75</v>
      </c>
      <c r="K69628" t="s">
        <v>30013</v>
      </c>
    </row>
    <row r="69629" spans="2:11" hidden="1" x14ac:dyDescent="0.3">
      <c r="B69629">
        <v>69621</v>
      </c>
      <c r="C69629" t="s">
        <v>30156</v>
      </c>
      <c r="D69629" t="s">
        <v>26402</v>
      </c>
      <c r="E69629" t="s">
        <v>19586</v>
      </c>
      <c r="F69629" s="4">
        <v>42035</v>
      </c>
      <c r="I69629" s="1">
        <v>45000</v>
      </c>
      <c r="J69629" s="1">
        <v>17307.7</v>
      </c>
      <c r="K69629" t="s">
        <v>30013</v>
      </c>
    </row>
    <row r="69630" spans="2:11" hidden="1" x14ac:dyDescent="0.3">
      <c r="B69630">
        <v>69622</v>
      </c>
      <c r="C69630" t="s">
        <v>8482</v>
      </c>
      <c r="D69630" t="s">
        <v>662</v>
      </c>
      <c r="E69630" t="s">
        <v>19122</v>
      </c>
      <c r="F69630" s="4">
        <v>29773</v>
      </c>
      <c r="I69630" s="1">
        <v>73689</v>
      </c>
      <c r="J69630" s="1">
        <v>73552.649999999994</v>
      </c>
      <c r="K69630" t="s">
        <v>30013</v>
      </c>
    </row>
    <row r="69631" spans="2:11" hidden="1" x14ac:dyDescent="0.3">
      <c r="B69631">
        <v>69623</v>
      </c>
      <c r="C69631" t="s">
        <v>8483</v>
      </c>
      <c r="D69631" t="s">
        <v>15520</v>
      </c>
      <c r="E69631" t="s">
        <v>19944</v>
      </c>
      <c r="F69631" s="4">
        <v>37173</v>
      </c>
      <c r="I69631" s="1">
        <v>30721</v>
      </c>
      <c r="J69631" s="1">
        <v>36278.67</v>
      </c>
      <c r="K69631" t="s">
        <v>30013</v>
      </c>
    </row>
    <row r="69632" spans="2:11" hidden="1" x14ac:dyDescent="0.3">
      <c r="B69632">
        <v>69624</v>
      </c>
      <c r="C69632" t="s">
        <v>20031</v>
      </c>
      <c r="D69632" t="s">
        <v>487</v>
      </c>
      <c r="E69632" t="s">
        <v>19538</v>
      </c>
      <c r="F69632" s="4">
        <v>38941</v>
      </c>
      <c r="I69632" s="1">
        <v>67018</v>
      </c>
      <c r="J69632" s="1">
        <v>55387.68</v>
      </c>
      <c r="K69632" t="s">
        <v>30013</v>
      </c>
    </row>
    <row r="69633" spans="2:11" hidden="1" x14ac:dyDescent="0.3">
      <c r="B69633">
        <v>69625</v>
      </c>
      <c r="C69633" t="s">
        <v>20032</v>
      </c>
      <c r="D69633" t="s">
        <v>30072</v>
      </c>
      <c r="E69633" t="s">
        <v>19586</v>
      </c>
      <c r="F69633" s="4">
        <v>41183</v>
      </c>
      <c r="I69633" s="1">
        <v>92500</v>
      </c>
      <c r="J69633" s="1">
        <v>79480.02</v>
      </c>
      <c r="K69633" t="s">
        <v>30013</v>
      </c>
    </row>
    <row r="69634" spans="2:11" hidden="1" x14ac:dyDescent="0.3">
      <c r="B69634">
        <v>69626</v>
      </c>
      <c r="C69634" t="s">
        <v>8485</v>
      </c>
      <c r="D69634" t="s">
        <v>1350</v>
      </c>
      <c r="E69634" t="s">
        <v>20033</v>
      </c>
      <c r="F69634" s="4">
        <v>37473</v>
      </c>
      <c r="I69634" s="1">
        <v>51060</v>
      </c>
      <c r="J69634" s="1">
        <v>55813.99</v>
      </c>
      <c r="K69634" t="s">
        <v>30013</v>
      </c>
    </row>
    <row r="69635" spans="2:11" hidden="1" x14ac:dyDescent="0.3">
      <c r="B69635">
        <v>69627</v>
      </c>
      <c r="C69635" t="s">
        <v>8486</v>
      </c>
      <c r="D69635" t="s">
        <v>565</v>
      </c>
      <c r="E69635" t="s">
        <v>19514</v>
      </c>
      <c r="F69635" s="4">
        <v>31712</v>
      </c>
      <c r="I69635" s="1">
        <v>49013</v>
      </c>
      <c r="J69635" s="1">
        <v>49213.93</v>
      </c>
      <c r="K69635" t="s">
        <v>30013</v>
      </c>
    </row>
    <row r="69636" spans="2:11" hidden="1" x14ac:dyDescent="0.3">
      <c r="B69636">
        <v>69628</v>
      </c>
      <c r="C69636" t="s">
        <v>8489</v>
      </c>
      <c r="D69636" t="s">
        <v>139</v>
      </c>
      <c r="E69636" t="s">
        <v>19103</v>
      </c>
      <c r="F69636" s="4">
        <v>39690</v>
      </c>
      <c r="I69636" s="1">
        <v>18720</v>
      </c>
      <c r="J69636" s="1">
        <v>8896.5</v>
      </c>
      <c r="K69636" t="s">
        <v>30013</v>
      </c>
    </row>
    <row r="69637" spans="2:11" hidden="1" x14ac:dyDescent="0.3">
      <c r="B69637">
        <v>69629</v>
      </c>
      <c r="C69637" t="s">
        <v>30157</v>
      </c>
      <c r="D69637" t="s">
        <v>770</v>
      </c>
      <c r="E69637" t="s">
        <v>20099</v>
      </c>
      <c r="F69637" s="4">
        <v>39172</v>
      </c>
      <c r="I69637" s="1">
        <v>34440</v>
      </c>
      <c r="J69637" s="1">
        <v>10884</v>
      </c>
      <c r="K69637" t="s">
        <v>30013</v>
      </c>
    </row>
    <row r="69638" spans="2:11" hidden="1" x14ac:dyDescent="0.3">
      <c r="B69638">
        <v>69630</v>
      </c>
      <c r="C69638" t="s">
        <v>8490</v>
      </c>
      <c r="D69638" t="s">
        <v>635</v>
      </c>
      <c r="E69638" t="s">
        <v>20034</v>
      </c>
      <c r="F69638" s="4">
        <v>39499</v>
      </c>
      <c r="I69638" s="1">
        <v>45563</v>
      </c>
      <c r="J69638" s="1">
        <v>45924.76</v>
      </c>
      <c r="K69638" t="s">
        <v>30013</v>
      </c>
    </row>
    <row r="69639" spans="2:11" hidden="1" x14ac:dyDescent="0.3">
      <c r="B69639">
        <v>69631</v>
      </c>
      <c r="C69639" t="s">
        <v>8491</v>
      </c>
      <c r="D69639" t="s">
        <v>13</v>
      </c>
      <c r="E69639" t="s">
        <v>20076</v>
      </c>
      <c r="F69639" s="4">
        <v>38152</v>
      </c>
      <c r="I69639" s="1">
        <v>83400</v>
      </c>
      <c r="J69639" s="1">
        <v>81578.899999999994</v>
      </c>
      <c r="K69639" t="s">
        <v>30013</v>
      </c>
    </row>
    <row r="69640" spans="2:11" hidden="1" x14ac:dyDescent="0.3">
      <c r="B69640">
        <v>69632</v>
      </c>
      <c r="C69640" t="s">
        <v>8492</v>
      </c>
      <c r="D69640" t="s">
        <v>493</v>
      </c>
      <c r="E69640" t="s">
        <v>19313</v>
      </c>
      <c r="F69640" s="4">
        <v>38687</v>
      </c>
      <c r="I69640" s="1">
        <v>51722</v>
      </c>
      <c r="J69640" s="1">
        <v>51306.82</v>
      </c>
      <c r="K69640" t="s">
        <v>30013</v>
      </c>
    </row>
    <row r="69641" spans="2:11" hidden="1" x14ac:dyDescent="0.3">
      <c r="B69641">
        <v>69633</v>
      </c>
      <c r="C69641" t="s">
        <v>30158</v>
      </c>
      <c r="D69641" t="s">
        <v>25702</v>
      </c>
      <c r="E69641" t="s">
        <v>20058</v>
      </c>
      <c r="F69641" s="4">
        <v>39256</v>
      </c>
      <c r="I69641" s="1">
        <v>39879</v>
      </c>
      <c r="J69641" s="1">
        <v>25647.08</v>
      </c>
      <c r="K69641" t="s">
        <v>30013</v>
      </c>
    </row>
    <row r="69642" spans="2:11" hidden="1" x14ac:dyDescent="0.3">
      <c r="B69642">
        <v>69634</v>
      </c>
      <c r="C69642" t="s">
        <v>8494</v>
      </c>
      <c r="D69642" t="s">
        <v>74</v>
      </c>
      <c r="E69642" t="s">
        <v>19137</v>
      </c>
      <c r="F69642" s="4">
        <v>37628</v>
      </c>
      <c r="I69642" s="1">
        <v>57803</v>
      </c>
      <c r="J69642" s="1">
        <v>57802.33</v>
      </c>
      <c r="K69642" t="s">
        <v>30013</v>
      </c>
    </row>
    <row r="69643" spans="2:11" hidden="1" x14ac:dyDescent="0.3">
      <c r="B69643">
        <v>69635</v>
      </c>
      <c r="C69643" t="s">
        <v>8494</v>
      </c>
      <c r="D69643" t="s">
        <v>16452</v>
      </c>
      <c r="E69643" t="s">
        <v>19139</v>
      </c>
      <c r="F69643" s="4">
        <v>39268</v>
      </c>
      <c r="I69643" s="1">
        <v>73674</v>
      </c>
      <c r="K69643" t="s">
        <v>30013</v>
      </c>
    </row>
    <row r="69644" spans="2:11" hidden="1" x14ac:dyDescent="0.3">
      <c r="B69644">
        <v>69636</v>
      </c>
      <c r="C69644" t="s">
        <v>8495</v>
      </c>
      <c r="D69644" t="s">
        <v>766</v>
      </c>
      <c r="E69644" t="s">
        <v>19645</v>
      </c>
      <c r="F69644" s="4">
        <v>31103</v>
      </c>
      <c r="I69644" s="1">
        <v>56871</v>
      </c>
      <c r="J69644" s="1">
        <v>83829.45</v>
      </c>
      <c r="K69644" t="s">
        <v>30013</v>
      </c>
    </row>
    <row r="69645" spans="2:11" hidden="1" x14ac:dyDescent="0.3">
      <c r="B69645">
        <v>69637</v>
      </c>
      <c r="C69645" t="s">
        <v>8496</v>
      </c>
      <c r="D69645" t="s">
        <v>8497</v>
      </c>
      <c r="E69645" t="s">
        <v>20037</v>
      </c>
      <c r="F69645" s="4">
        <v>28486</v>
      </c>
      <c r="I69645" s="1">
        <v>57008</v>
      </c>
      <c r="J69645" s="1">
        <v>57899.519999999997</v>
      </c>
      <c r="K69645" t="s">
        <v>30013</v>
      </c>
    </row>
    <row r="69646" spans="2:11" hidden="1" x14ac:dyDescent="0.3">
      <c r="B69646">
        <v>69638</v>
      </c>
      <c r="C69646" t="s">
        <v>8499</v>
      </c>
      <c r="D69646" t="s">
        <v>1468</v>
      </c>
      <c r="E69646" t="s">
        <v>19083</v>
      </c>
      <c r="F69646" s="4">
        <v>38551</v>
      </c>
      <c r="I69646" s="1">
        <v>42970</v>
      </c>
      <c r="J69646" s="1">
        <v>46160.7</v>
      </c>
      <c r="K69646" t="s">
        <v>30013</v>
      </c>
    </row>
    <row r="69647" spans="2:11" hidden="1" x14ac:dyDescent="0.3">
      <c r="B69647">
        <v>69639</v>
      </c>
      <c r="C69647" t="s">
        <v>8500</v>
      </c>
      <c r="D69647" t="s">
        <v>5023</v>
      </c>
      <c r="E69647" t="s">
        <v>19921</v>
      </c>
      <c r="F69647" s="4">
        <v>35229</v>
      </c>
      <c r="I69647" s="1">
        <v>44548</v>
      </c>
      <c r="J69647" s="1">
        <v>50215.17</v>
      </c>
      <c r="K69647" t="s">
        <v>30013</v>
      </c>
    </row>
    <row r="69648" spans="2:11" hidden="1" x14ac:dyDescent="0.3">
      <c r="B69648">
        <v>69640</v>
      </c>
      <c r="C69648" t="s">
        <v>8501</v>
      </c>
      <c r="D69648" t="s">
        <v>22</v>
      </c>
      <c r="E69648" t="s">
        <v>19415</v>
      </c>
      <c r="F69648" s="4">
        <v>36485</v>
      </c>
      <c r="I69648" s="1">
        <v>72540</v>
      </c>
      <c r="J69648" s="1">
        <v>89058.74</v>
      </c>
      <c r="K69648" t="s">
        <v>30013</v>
      </c>
    </row>
    <row r="69649" spans="2:11" hidden="1" x14ac:dyDescent="0.3">
      <c r="B69649">
        <v>69641</v>
      </c>
      <c r="C69649" t="s">
        <v>20042</v>
      </c>
      <c r="D69649" t="s">
        <v>15831</v>
      </c>
      <c r="E69649" t="s">
        <v>19355</v>
      </c>
      <c r="F69649" s="4">
        <v>40690</v>
      </c>
      <c r="I69649" s="1">
        <v>4576</v>
      </c>
      <c r="J69649">
        <v>652.15</v>
      </c>
      <c r="K69649" t="s">
        <v>30013</v>
      </c>
    </row>
    <row r="69650" spans="2:11" hidden="1" x14ac:dyDescent="0.3">
      <c r="B69650">
        <v>69642</v>
      </c>
      <c r="C69650" t="s">
        <v>8502</v>
      </c>
      <c r="D69650" t="s">
        <v>71</v>
      </c>
      <c r="E69650" t="s">
        <v>19045</v>
      </c>
      <c r="F69650" s="4">
        <v>32172</v>
      </c>
      <c r="I69650" s="1">
        <v>11467</v>
      </c>
      <c r="J69650" s="1">
        <v>11616.59</v>
      </c>
      <c r="K69650" t="s">
        <v>30013</v>
      </c>
    </row>
    <row r="69651" spans="2:11" hidden="1" x14ac:dyDescent="0.3">
      <c r="B69651">
        <v>69643</v>
      </c>
      <c r="C69651" t="s">
        <v>8505</v>
      </c>
      <c r="D69651" t="s">
        <v>22</v>
      </c>
      <c r="E69651" t="s">
        <v>30159</v>
      </c>
      <c r="F69651" s="4">
        <v>36454</v>
      </c>
      <c r="I69651" s="1">
        <v>72540</v>
      </c>
      <c r="J69651" s="1">
        <v>103339.7</v>
      </c>
      <c r="K69651" t="s">
        <v>30013</v>
      </c>
    </row>
    <row r="69652" spans="2:11" hidden="1" x14ac:dyDescent="0.3">
      <c r="B69652">
        <v>69644</v>
      </c>
      <c r="C69652" t="s">
        <v>8506</v>
      </c>
      <c r="D69652" t="s">
        <v>139</v>
      </c>
      <c r="E69652" t="s">
        <v>20044</v>
      </c>
      <c r="F69652" s="4">
        <v>36661</v>
      </c>
      <c r="I69652" s="1">
        <v>27040</v>
      </c>
      <c r="J69652" s="1">
        <v>10251.61</v>
      </c>
      <c r="K69652" t="s">
        <v>30013</v>
      </c>
    </row>
    <row r="69653" spans="2:11" hidden="1" x14ac:dyDescent="0.3">
      <c r="B69653">
        <v>69645</v>
      </c>
      <c r="C69653" t="s">
        <v>8507</v>
      </c>
      <c r="D69653" t="s">
        <v>10605</v>
      </c>
      <c r="E69653" t="s">
        <v>20469</v>
      </c>
      <c r="F69653" s="4">
        <v>40045</v>
      </c>
      <c r="I69653" s="1">
        <v>44414</v>
      </c>
      <c r="J69653" s="1">
        <v>49045.25</v>
      </c>
      <c r="K69653" t="s">
        <v>30013</v>
      </c>
    </row>
    <row r="69654" spans="2:11" hidden="1" x14ac:dyDescent="0.3">
      <c r="B69654">
        <v>69646</v>
      </c>
      <c r="C69654" t="s">
        <v>8508</v>
      </c>
      <c r="D69654" t="s">
        <v>323</v>
      </c>
      <c r="E69654" t="s">
        <v>19433</v>
      </c>
      <c r="F69654" s="4">
        <v>39811</v>
      </c>
      <c r="I69654" s="1">
        <v>59600</v>
      </c>
      <c r="J69654" s="1">
        <v>59730.16</v>
      </c>
      <c r="K69654" t="s">
        <v>30013</v>
      </c>
    </row>
    <row r="69655" spans="2:11" hidden="1" x14ac:dyDescent="0.3">
      <c r="B69655">
        <v>69647</v>
      </c>
      <c r="C69655" t="s">
        <v>8509</v>
      </c>
      <c r="D69655" t="s">
        <v>25702</v>
      </c>
      <c r="E69655" t="s">
        <v>19087</v>
      </c>
      <c r="F69655" s="4">
        <v>38614</v>
      </c>
      <c r="I69655" s="1">
        <v>60100</v>
      </c>
      <c r="J69655" s="1">
        <v>93542.87</v>
      </c>
      <c r="K69655" t="s">
        <v>30013</v>
      </c>
    </row>
    <row r="69656" spans="2:11" hidden="1" x14ac:dyDescent="0.3">
      <c r="B69656">
        <v>69648</v>
      </c>
      <c r="C69656" t="s">
        <v>8510</v>
      </c>
      <c r="D69656" t="s">
        <v>77</v>
      </c>
      <c r="E69656" t="s">
        <v>19917</v>
      </c>
      <c r="F69656" s="4">
        <v>40163</v>
      </c>
      <c r="I69656" s="1">
        <v>63886</v>
      </c>
      <c r="J69656" s="1">
        <v>77923.27</v>
      </c>
      <c r="K69656" t="s">
        <v>30013</v>
      </c>
    </row>
    <row r="69657" spans="2:11" hidden="1" x14ac:dyDescent="0.3">
      <c r="B69657">
        <v>69649</v>
      </c>
      <c r="C69657" t="s">
        <v>8512</v>
      </c>
      <c r="D69657" t="s">
        <v>15653</v>
      </c>
      <c r="E69657" t="s">
        <v>19816</v>
      </c>
      <c r="F69657" s="4">
        <v>32315</v>
      </c>
      <c r="I69657" s="1">
        <v>92990</v>
      </c>
      <c r="J69657" s="1">
        <v>113975.38</v>
      </c>
      <c r="K69657" t="s">
        <v>30013</v>
      </c>
    </row>
    <row r="69658" spans="2:11" hidden="1" x14ac:dyDescent="0.3">
      <c r="B69658">
        <v>69650</v>
      </c>
      <c r="C69658" t="s">
        <v>8513</v>
      </c>
      <c r="D69658" t="s">
        <v>2283</v>
      </c>
      <c r="E69658" t="s">
        <v>20046</v>
      </c>
      <c r="F69658" s="4">
        <v>35565</v>
      </c>
      <c r="I69658" s="1">
        <v>33861</v>
      </c>
      <c r="J69658" s="1">
        <v>36647.61</v>
      </c>
      <c r="K69658" t="s">
        <v>30013</v>
      </c>
    </row>
    <row r="69659" spans="2:11" hidden="1" x14ac:dyDescent="0.3">
      <c r="B69659">
        <v>69651</v>
      </c>
      <c r="C69659" t="s">
        <v>30160</v>
      </c>
      <c r="D69659" t="s">
        <v>15520</v>
      </c>
      <c r="E69659" t="s">
        <v>19529</v>
      </c>
      <c r="F69659" s="4">
        <v>41939</v>
      </c>
      <c r="I69659" s="1">
        <v>28871</v>
      </c>
      <c r="J69659" s="1">
        <v>17535.43</v>
      </c>
      <c r="K69659" t="s">
        <v>30013</v>
      </c>
    </row>
    <row r="69660" spans="2:11" hidden="1" x14ac:dyDescent="0.3">
      <c r="B69660">
        <v>69652</v>
      </c>
      <c r="C69660" t="s">
        <v>25966</v>
      </c>
      <c r="D69660" t="s">
        <v>139</v>
      </c>
      <c r="E69660" t="s">
        <v>19103</v>
      </c>
      <c r="F69660" s="4">
        <v>39620</v>
      </c>
      <c r="I69660" s="1">
        <v>24960</v>
      </c>
      <c r="J69660" s="1">
        <v>13944</v>
      </c>
      <c r="K69660" t="s">
        <v>30013</v>
      </c>
    </row>
    <row r="69661" spans="2:11" hidden="1" x14ac:dyDescent="0.3">
      <c r="B69661">
        <v>69653</v>
      </c>
      <c r="C69661" t="s">
        <v>25967</v>
      </c>
      <c r="D69661" t="s">
        <v>139</v>
      </c>
      <c r="E69661" t="s">
        <v>19103</v>
      </c>
      <c r="F69661" s="4">
        <v>41809</v>
      </c>
      <c r="I69661" s="1">
        <v>20800</v>
      </c>
      <c r="J69661" s="1">
        <v>2095</v>
      </c>
      <c r="K69661" t="s">
        <v>30013</v>
      </c>
    </row>
    <row r="69662" spans="2:11" hidden="1" x14ac:dyDescent="0.3">
      <c r="B69662">
        <v>69654</v>
      </c>
      <c r="C69662" t="s">
        <v>20050</v>
      </c>
      <c r="D69662" t="s">
        <v>122</v>
      </c>
      <c r="E69662" t="s">
        <v>19110</v>
      </c>
      <c r="F69662" s="4">
        <v>38677</v>
      </c>
      <c r="I69662" s="1">
        <v>32579</v>
      </c>
      <c r="J69662" s="1">
        <v>44919.87</v>
      </c>
      <c r="K69662" t="s">
        <v>30013</v>
      </c>
    </row>
    <row r="69663" spans="2:11" hidden="1" x14ac:dyDescent="0.3">
      <c r="B69663">
        <v>69655</v>
      </c>
      <c r="C69663" t="s">
        <v>8516</v>
      </c>
      <c r="D69663" t="s">
        <v>548</v>
      </c>
      <c r="E69663" t="s">
        <v>20051</v>
      </c>
      <c r="F69663" s="4">
        <v>40581</v>
      </c>
      <c r="I69663" s="1">
        <v>50887</v>
      </c>
      <c r="J69663" s="1">
        <v>47489.120000000003</v>
      </c>
      <c r="K69663" t="s">
        <v>30013</v>
      </c>
    </row>
    <row r="69664" spans="2:11" hidden="1" x14ac:dyDescent="0.3">
      <c r="B69664">
        <v>69656</v>
      </c>
      <c r="C69664" t="s">
        <v>30161</v>
      </c>
      <c r="D69664" t="s">
        <v>25702</v>
      </c>
      <c r="E69664" t="s">
        <v>20058</v>
      </c>
      <c r="F69664" s="4">
        <v>38892</v>
      </c>
      <c r="I69664" s="1">
        <v>39879</v>
      </c>
      <c r="J69664" s="1">
        <v>25675.72</v>
      </c>
      <c r="K69664" t="s">
        <v>30013</v>
      </c>
    </row>
    <row r="69665" spans="2:11" hidden="1" x14ac:dyDescent="0.3">
      <c r="B69665">
        <v>69657</v>
      </c>
      <c r="C69665" t="s">
        <v>8517</v>
      </c>
      <c r="D69665" t="s">
        <v>240</v>
      </c>
      <c r="E69665" t="s">
        <v>19086</v>
      </c>
      <c r="F69665" s="4">
        <v>36580</v>
      </c>
      <c r="I69665" s="1">
        <v>23920</v>
      </c>
      <c r="J69665" s="1">
        <v>6908.08</v>
      </c>
      <c r="K69665" t="s">
        <v>30013</v>
      </c>
    </row>
    <row r="69666" spans="2:11" hidden="1" x14ac:dyDescent="0.3">
      <c r="B69666">
        <v>69658</v>
      </c>
      <c r="C69666" t="s">
        <v>25970</v>
      </c>
      <c r="D69666" t="s">
        <v>7335</v>
      </c>
      <c r="E69666" t="s">
        <v>19502</v>
      </c>
      <c r="F69666" s="4">
        <v>41778</v>
      </c>
      <c r="I69666" s="1">
        <v>56100</v>
      </c>
      <c r="J69666" s="1">
        <v>48522.63</v>
      </c>
      <c r="K69666" t="s">
        <v>30013</v>
      </c>
    </row>
    <row r="69667" spans="2:11" hidden="1" x14ac:dyDescent="0.3">
      <c r="B69667">
        <v>69659</v>
      </c>
      <c r="C69667" t="s">
        <v>8520</v>
      </c>
      <c r="D69667" t="s">
        <v>119</v>
      </c>
      <c r="E69667" t="s">
        <v>19031</v>
      </c>
      <c r="F69667" s="4">
        <v>36978</v>
      </c>
      <c r="I69667" s="1">
        <v>70647</v>
      </c>
      <c r="J69667" s="1">
        <v>80155.3</v>
      </c>
      <c r="K69667" t="s">
        <v>30013</v>
      </c>
    </row>
    <row r="69668" spans="2:11" hidden="1" x14ac:dyDescent="0.3">
      <c r="B69668">
        <v>69660</v>
      </c>
      <c r="C69668" t="s">
        <v>8521</v>
      </c>
      <c r="D69668" t="s">
        <v>1502</v>
      </c>
      <c r="E69668" t="s">
        <v>19828</v>
      </c>
      <c r="F69668" s="4">
        <v>34421</v>
      </c>
      <c r="I69668" s="1">
        <v>34154</v>
      </c>
      <c r="J69668" s="1">
        <v>34357.24</v>
      </c>
      <c r="K69668" t="s">
        <v>30013</v>
      </c>
    </row>
    <row r="69669" spans="2:11" hidden="1" x14ac:dyDescent="0.3">
      <c r="B69669">
        <v>69661</v>
      </c>
      <c r="C69669" t="s">
        <v>8522</v>
      </c>
      <c r="D69669" t="s">
        <v>15520</v>
      </c>
      <c r="E69669" t="s">
        <v>19665</v>
      </c>
      <c r="F69669" s="4">
        <v>37473</v>
      </c>
      <c r="I69669" s="1">
        <v>30721</v>
      </c>
      <c r="J69669" s="1">
        <v>48538.01</v>
      </c>
      <c r="K69669" t="s">
        <v>30013</v>
      </c>
    </row>
    <row r="69670" spans="2:11" hidden="1" x14ac:dyDescent="0.3">
      <c r="B69670">
        <v>69662</v>
      </c>
      <c r="C69670" t="s">
        <v>30162</v>
      </c>
      <c r="D69670" t="s">
        <v>98</v>
      </c>
      <c r="E69670" t="s">
        <v>19907</v>
      </c>
      <c r="F69670" s="4">
        <v>42107</v>
      </c>
      <c r="I69670" s="1">
        <v>22880</v>
      </c>
      <c r="J69670" s="1">
        <v>3958.08</v>
      </c>
      <c r="K69670" t="s">
        <v>30013</v>
      </c>
    </row>
    <row r="69671" spans="2:11" hidden="1" x14ac:dyDescent="0.3">
      <c r="B69671">
        <v>69663</v>
      </c>
      <c r="C69671" t="s">
        <v>8523</v>
      </c>
      <c r="D69671" t="s">
        <v>184</v>
      </c>
      <c r="E69671" t="s">
        <v>19046</v>
      </c>
      <c r="F69671" s="4">
        <v>39264</v>
      </c>
      <c r="I69671" s="1">
        <v>26157</v>
      </c>
      <c r="J69671" s="1">
        <v>26245.119999999999</v>
      </c>
      <c r="K69671" t="s">
        <v>30013</v>
      </c>
    </row>
    <row r="69672" spans="2:11" hidden="1" x14ac:dyDescent="0.3">
      <c r="B69672">
        <v>69664</v>
      </c>
      <c r="C69672" t="s">
        <v>8524</v>
      </c>
      <c r="D69672" t="s">
        <v>71</v>
      </c>
      <c r="E69672" t="s">
        <v>19045</v>
      </c>
      <c r="F69672" s="4">
        <v>37497</v>
      </c>
      <c r="I69672" s="1">
        <v>10546</v>
      </c>
      <c r="J69672" s="1">
        <v>10631.09</v>
      </c>
      <c r="K69672" t="s">
        <v>30013</v>
      </c>
    </row>
    <row r="69673" spans="2:11" hidden="1" x14ac:dyDescent="0.3">
      <c r="B69673">
        <v>69665</v>
      </c>
      <c r="C69673" t="s">
        <v>15781</v>
      </c>
      <c r="D69673" t="s">
        <v>139</v>
      </c>
      <c r="E69673" t="s">
        <v>19103</v>
      </c>
      <c r="F69673" s="4">
        <v>39946</v>
      </c>
      <c r="I69673" s="1">
        <v>20800</v>
      </c>
      <c r="J69673" s="1">
        <v>2880</v>
      </c>
      <c r="K69673" t="s">
        <v>30013</v>
      </c>
    </row>
    <row r="69674" spans="2:11" hidden="1" x14ac:dyDescent="0.3">
      <c r="B69674">
        <v>69666</v>
      </c>
      <c r="C69674" t="s">
        <v>8527</v>
      </c>
      <c r="D69674" t="s">
        <v>8528</v>
      </c>
      <c r="E69674" t="s">
        <v>20054</v>
      </c>
      <c r="F69674" s="4">
        <v>26921</v>
      </c>
      <c r="I69674" s="1">
        <v>54640</v>
      </c>
      <c r="J69674" s="1">
        <v>54863.98</v>
      </c>
      <c r="K69674" t="s">
        <v>30013</v>
      </c>
    </row>
    <row r="69675" spans="2:11" hidden="1" x14ac:dyDescent="0.3">
      <c r="B69675">
        <v>69667</v>
      </c>
      <c r="C69675" t="s">
        <v>30163</v>
      </c>
      <c r="D69675" t="s">
        <v>90</v>
      </c>
      <c r="E69675" t="s">
        <v>20568</v>
      </c>
      <c r="F69675" s="4">
        <v>42024</v>
      </c>
      <c r="I69675" s="1">
        <v>16640</v>
      </c>
      <c r="J69675" s="1">
        <v>8849.84</v>
      </c>
      <c r="K69675" t="s">
        <v>30013</v>
      </c>
    </row>
    <row r="69676" spans="2:11" hidden="1" x14ac:dyDescent="0.3">
      <c r="B69676">
        <v>69668</v>
      </c>
      <c r="C69676" t="s">
        <v>8529</v>
      </c>
      <c r="D69676" t="s">
        <v>172</v>
      </c>
      <c r="E69676" t="s">
        <v>19134</v>
      </c>
      <c r="F69676" s="4">
        <v>34941</v>
      </c>
      <c r="I69676" s="1">
        <v>87163</v>
      </c>
      <c r="J69676" s="1">
        <v>126217.03</v>
      </c>
      <c r="K69676" t="s">
        <v>30013</v>
      </c>
    </row>
    <row r="69677" spans="2:11" hidden="1" x14ac:dyDescent="0.3">
      <c r="B69677">
        <v>69669</v>
      </c>
      <c r="C69677" t="s">
        <v>8530</v>
      </c>
      <c r="D69677" t="s">
        <v>5765</v>
      </c>
      <c r="E69677" t="s">
        <v>19008</v>
      </c>
      <c r="F69677" s="4">
        <v>28508</v>
      </c>
      <c r="I69677" s="1">
        <v>54640</v>
      </c>
      <c r="J69677" s="1">
        <v>64888.35</v>
      </c>
      <c r="K69677" t="s">
        <v>30013</v>
      </c>
    </row>
    <row r="69678" spans="2:11" hidden="1" x14ac:dyDescent="0.3">
      <c r="B69678">
        <v>69670</v>
      </c>
      <c r="C69678" t="s">
        <v>8531</v>
      </c>
      <c r="D69678" t="s">
        <v>71</v>
      </c>
      <c r="E69678" t="s">
        <v>19045</v>
      </c>
      <c r="F69678" s="4">
        <v>36881</v>
      </c>
      <c r="I69678" s="1">
        <v>10546</v>
      </c>
      <c r="J69678" s="1">
        <v>10728.75</v>
      </c>
      <c r="K69678" t="s">
        <v>30013</v>
      </c>
    </row>
    <row r="69679" spans="2:11" hidden="1" x14ac:dyDescent="0.3">
      <c r="B69679">
        <v>69671</v>
      </c>
      <c r="C69679" t="s">
        <v>20055</v>
      </c>
      <c r="D69679" t="s">
        <v>487</v>
      </c>
      <c r="E69679" t="s">
        <v>19194</v>
      </c>
      <c r="F69679" s="4">
        <v>36108</v>
      </c>
      <c r="I69679" s="1">
        <v>29994</v>
      </c>
      <c r="J69679" s="1">
        <v>27802.17</v>
      </c>
      <c r="K69679" t="s">
        <v>30013</v>
      </c>
    </row>
    <row r="69680" spans="2:11" hidden="1" x14ac:dyDescent="0.3">
      <c r="B69680">
        <v>69672</v>
      </c>
      <c r="C69680" t="s">
        <v>30164</v>
      </c>
      <c r="D69680" t="s">
        <v>5948</v>
      </c>
      <c r="E69680" t="s">
        <v>19387</v>
      </c>
      <c r="F69680" s="4">
        <v>41869</v>
      </c>
      <c r="I69680" s="1">
        <v>48329</v>
      </c>
      <c r="J69680" s="1">
        <v>40682.69</v>
      </c>
      <c r="K69680" t="s">
        <v>30013</v>
      </c>
    </row>
    <row r="69681" spans="2:11" hidden="1" x14ac:dyDescent="0.3">
      <c r="B69681">
        <v>69673</v>
      </c>
      <c r="C69681" t="s">
        <v>15782</v>
      </c>
      <c r="D69681" t="s">
        <v>25632</v>
      </c>
      <c r="E69681" t="s">
        <v>19184</v>
      </c>
      <c r="F69681" s="4">
        <v>40730</v>
      </c>
      <c r="I69681" s="1">
        <v>62175</v>
      </c>
      <c r="J69681" s="1">
        <v>69860.33</v>
      </c>
      <c r="K69681" t="s">
        <v>30013</v>
      </c>
    </row>
    <row r="69682" spans="2:11" hidden="1" x14ac:dyDescent="0.3">
      <c r="B69682">
        <v>69674</v>
      </c>
      <c r="C69682" t="s">
        <v>8533</v>
      </c>
      <c r="D69682" t="s">
        <v>25686</v>
      </c>
      <c r="E69682" t="s">
        <v>19178</v>
      </c>
      <c r="F69682" s="4">
        <v>32076</v>
      </c>
      <c r="I69682" s="1">
        <v>97725</v>
      </c>
      <c r="J69682" s="1">
        <v>104498.34</v>
      </c>
      <c r="K69682" t="s">
        <v>30013</v>
      </c>
    </row>
    <row r="69683" spans="2:11" hidden="1" x14ac:dyDescent="0.3">
      <c r="B69683">
        <v>69675</v>
      </c>
      <c r="C69683" t="s">
        <v>30165</v>
      </c>
      <c r="D69683" t="s">
        <v>6650</v>
      </c>
      <c r="E69683" t="s">
        <v>20006</v>
      </c>
      <c r="F69683" s="4">
        <v>41981</v>
      </c>
      <c r="I69683" s="1">
        <v>59600</v>
      </c>
      <c r="J69683" s="1">
        <v>32092.34</v>
      </c>
      <c r="K69683" t="s">
        <v>30013</v>
      </c>
    </row>
    <row r="69684" spans="2:11" hidden="1" x14ac:dyDescent="0.3">
      <c r="B69684">
        <v>69676</v>
      </c>
      <c r="C69684" t="s">
        <v>8534</v>
      </c>
      <c r="D69684" t="s">
        <v>15520</v>
      </c>
      <c r="E69684" t="s">
        <v>19472</v>
      </c>
      <c r="F69684" s="4">
        <v>34624</v>
      </c>
      <c r="I69684" s="1">
        <v>32510</v>
      </c>
      <c r="J69684" s="1">
        <v>32938.01</v>
      </c>
      <c r="K69684" t="s">
        <v>30013</v>
      </c>
    </row>
    <row r="69685" spans="2:11" hidden="1" x14ac:dyDescent="0.3">
      <c r="B69685">
        <v>69677</v>
      </c>
      <c r="C69685" t="s">
        <v>8536</v>
      </c>
      <c r="D69685" t="s">
        <v>2160</v>
      </c>
      <c r="E69685" t="s">
        <v>19156</v>
      </c>
      <c r="F69685" s="4">
        <v>39266</v>
      </c>
      <c r="I69685" s="1">
        <v>58923</v>
      </c>
      <c r="J69685" s="1">
        <v>58716.82</v>
      </c>
      <c r="K69685" t="s">
        <v>30013</v>
      </c>
    </row>
    <row r="69686" spans="2:11" hidden="1" x14ac:dyDescent="0.3">
      <c r="B69686">
        <v>69678</v>
      </c>
      <c r="C69686" t="s">
        <v>8537</v>
      </c>
      <c r="D69686" t="s">
        <v>15703</v>
      </c>
      <c r="E69686" t="s">
        <v>20058</v>
      </c>
      <c r="F69686" s="4">
        <v>35080</v>
      </c>
      <c r="I69686" s="1">
        <v>85775</v>
      </c>
      <c r="J69686" s="1">
        <v>118614.58</v>
      </c>
      <c r="K69686" t="s">
        <v>30013</v>
      </c>
    </row>
    <row r="69687" spans="2:11" hidden="1" x14ac:dyDescent="0.3">
      <c r="B69687">
        <v>69679</v>
      </c>
      <c r="C69687" t="s">
        <v>8539</v>
      </c>
      <c r="D69687" t="s">
        <v>15783</v>
      </c>
      <c r="E69687" t="s">
        <v>30166</v>
      </c>
      <c r="F69687" s="4">
        <v>28667</v>
      </c>
      <c r="I69687" s="1">
        <v>33987</v>
      </c>
      <c r="J69687" s="1">
        <v>34256.92</v>
      </c>
      <c r="K69687" t="s">
        <v>30013</v>
      </c>
    </row>
    <row r="69688" spans="2:11" hidden="1" x14ac:dyDescent="0.3">
      <c r="B69688">
        <v>69680</v>
      </c>
      <c r="C69688" t="s">
        <v>8542</v>
      </c>
      <c r="D69688" t="s">
        <v>25764</v>
      </c>
      <c r="E69688" t="s">
        <v>19375</v>
      </c>
      <c r="F69688" s="4">
        <v>39378</v>
      </c>
      <c r="I69688" s="1">
        <v>66231</v>
      </c>
      <c r="J69688" s="1">
        <v>66715.14</v>
      </c>
      <c r="K69688" t="s">
        <v>30013</v>
      </c>
    </row>
    <row r="69689" spans="2:11" hidden="1" x14ac:dyDescent="0.3">
      <c r="B69689">
        <v>69681</v>
      </c>
      <c r="C69689" t="s">
        <v>8543</v>
      </c>
      <c r="D69689" t="s">
        <v>30072</v>
      </c>
      <c r="E69689" t="s">
        <v>19833</v>
      </c>
      <c r="F69689" s="4">
        <v>37025</v>
      </c>
      <c r="I69689" s="1">
        <v>110908</v>
      </c>
      <c r="J69689" s="1">
        <v>98067.32</v>
      </c>
      <c r="K69689" t="s">
        <v>30013</v>
      </c>
    </row>
    <row r="69690" spans="2:11" hidden="1" x14ac:dyDescent="0.3">
      <c r="B69690">
        <v>69682</v>
      </c>
      <c r="C69690" t="s">
        <v>8545</v>
      </c>
      <c r="D69690" t="s">
        <v>15520</v>
      </c>
      <c r="E69690" t="s">
        <v>20064</v>
      </c>
      <c r="F69690" s="4">
        <v>36794</v>
      </c>
      <c r="I69690" s="1">
        <v>30721</v>
      </c>
      <c r="J69690" s="1">
        <v>31883.98</v>
      </c>
      <c r="K69690" t="s">
        <v>30013</v>
      </c>
    </row>
    <row r="69691" spans="2:11" hidden="1" x14ac:dyDescent="0.3">
      <c r="B69691">
        <v>69683</v>
      </c>
      <c r="C69691" t="s">
        <v>20065</v>
      </c>
      <c r="D69691" t="s">
        <v>90</v>
      </c>
      <c r="E69691" t="s">
        <v>19842</v>
      </c>
      <c r="F69691" s="4">
        <v>41214</v>
      </c>
      <c r="I69691" s="1">
        <v>20800</v>
      </c>
      <c r="J69691" s="1">
        <v>17603</v>
      </c>
      <c r="K69691" t="s">
        <v>30013</v>
      </c>
    </row>
    <row r="69692" spans="2:11" hidden="1" x14ac:dyDescent="0.3">
      <c r="B69692">
        <v>69684</v>
      </c>
      <c r="C69692" t="s">
        <v>8546</v>
      </c>
      <c r="D69692" t="s">
        <v>22</v>
      </c>
      <c r="E69692" t="s">
        <v>20012</v>
      </c>
      <c r="F69692" s="4">
        <v>39819</v>
      </c>
      <c r="I69692" s="1">
        <v>63004</v>
      </c>
      <c r="J69692" s="1">
        <v>83790.83</v>
      </c>
      <c r="K69692" t="s">
        <v>30013</v>
      </c>
    </row>
    <row r="69693" spans="2:11" hidden="1" x14ac:dyDescent="0.3">
      <c r="B69693">
        <v>69685</v>
      </c>
      <c r="C69693" t="s">
        <v>8547</v>
      </c>
      <c r="D69693" t="s">
        <v>8548</v>
      </c>
      <c r="E69693" t="s">
        <v>19083</v>
      </c>
      <c r="F69693" s="4">
        <v>36913</v>
      </c>
      <c r="I69693" s="1">
        <v>43287</v>
      </c>
      <c r="J69693" s="1">
        <v>37064.22</v>
      </c>
      <c r="K69693" t="s">
        <v>30013</v>
      </c>
    </row>
    <row r="69694" spans="2:11" hidden="1" x14ac:dyDescent="0.3">
      <c r="B69694">
        <v>69686</v>
      </c>
      <c r="C69694" t="s">
        <v>8549</v>
      </c>
      <c r="D69694" t="s">
        <v>30019</v>
      </c>
      <c r="E69694" t="s">
        <v>19586</v>
      </c>
      <c r="F69694" s="4">
        <v>32370</v>
      </c>
      <c r="I69694" s="1">
        <v>63600</v>
      </c>
      <c r="J69694" s="1">
        <v>64207.839999999997</v>
      </c>
      <c r="K69694" t="s">
        <v>30013</v>
      </c>
    </row>
    <row r="69695" spans="2:11" hidden="1" x14ac:dyDescent="0.3">
      <c r="B69695">
        <v>69687</v>
      </c>
      <c r="C69695" t="s">
        <v>8550</v>
      </c>
      <c r="D69695" t="s">
        <v>4880</v>
      </c>
      <c r="E69695" t="s">
        <v>19281</v>
      </c>
      <c r="F69695" s="4">
        <v>39671</v>
      </c>
      <c r="I69695" s="1">
        <v>49573</v>
      </c>
      <c r="J69695" s="1">
        <v>50907.02</v>
      </c>
      <c r="K69695" t="s">
        <v>30013</v>
      </c>
    </row>
    <row r="69696" spans="2:11" hidden="1" x14ac:dyDescent="0.3">
      <c r="B69696">
        <v>69688</v>
      </c>
      <c r="C69696" t="s">
        <v>8551</v>
      </c>
      <c r="D69696" t="s">
        <v>172</v>
      </c>
      <c r="E69696" t="s">
        <v>20066</v>
      </c>
      <c r="F69696" s="4">
        <v>34229</v>
      </c>
      <c r="I69696" s="1">
        <v>88682</v>
      </c>
      <c r="J69696" s="1">
        <v>149579.85999999999</v>
      </c>
      <c r="K69696" t="s">
        <v>30013</v>
      </c>
    </row>
    <row r="69697" spans="2:11" hidden="1" x14ac:dyDescent="0.3">
      <c r="B69697">
        <v>69689</v>
      </c>
      <c r="C69697" t="s">
        <v>8552</v>
      </c>
      <c r="D69697" t="s">
        <v>15520</v>
      </c>
      <c r="E69697" t="s">
        <v>19758</v>
      </c>
      <c r="F69697" s="4">
        <v>38306</v>
      </c>
      <c r="I69697" s="1">
        <v>30721</v>
      </c>
      <c r="J69697" s="1">
        <v>30401.08</v>
      </c>
      <c r="K69697" t="s">
        <v>30013</v>
      </c>
    </row>
    <row r="69698" spans="2:11" hidden="1" x14ac:dyDescent="0.3">
      <c r="B69698">
        <v>69690</v>
      </c>
      <c r="C69698" t="s">
        <v>20070</v>
      </c>
      <c r="D69698" t="s">
        <v>90</v>
      </c>
      <c r="E69698" t="s">
        <v>19075</v>
      </c>
      <c r="F69698" s="4">
        <v>39773</v>
      </c>
      <c r="I69698" s="1">
        <v>22880</v>
      </c>
      <c r="K69698" t="s">
        <v>30013</v>
      </c>
    </row>
    <row r="69699" spans="2:11" hidden="1" x14ac:dyDescent="0.3">
      <c r="B69699">
        <v>69691</v>
      </c>
      <c r="C69699" t="s">
        <v>8555</v>
      </c>
      <c r="D69699" t="s">
        <v>25672</v>
      </c>
      <c r="E69699" t="s">
        <v>19951</v>
      </c>
      <c r="F69699" s="4">
        <v>32076</v>
      </c>
      <c r="I69699" s="1">
        <v>75197</v>
      </c>
      <c r="J69699" s="1">
        <v>77368.740000000005</v>
      </c>
      <c r="K69699" t="s">
        <v>30013</v>
      </c>
    </row>
    <row r="69700" spans="2:11" hidden="1" x14ac:dyDescent="0.3">
      <c r="B69700">
        <v>69692</v>
      </c>
      <c r="C69700" t="s">
        <v>8556</v>
      </c>
      <c r="D69700" t="s">
        <v>25781</v>
      </c>
      <c r="E69700" t="s">
        <v>20073</v>
      </c>
      <c r="F69700" s="4">
        <v>30263</v>
      </c>
      <c r="I69700" s="1">
        <v>56200</v>
      </c>
      <c r="J69700" s="1">
        <v>52333.49</v>
      </c>
      <c r="K69700" t="s">
        <v>30013</v>
      </c>
    </row>
    <row r="69701" spans="2:11" hidden="1" x14ac:dyDescent="0.3">
      <c r="B69701">
        <v>69693</v>
      </c>
      <c r="C69701" t="s">
        <v>8557</v>
      </c>
      <c r="D69701" t="s">
        <v>61</v>
      </c>
      <c r="E69701" t="s">
        <v>19035</v>
      </c>
      <c r="F69701" s="4">
        <v>39098</v>
      </c>
      <c r="I69701" s="1">
        <v>47515</v>
      </c>
      <c r="J69701" s="1">
        <v>42692.99</v>
      </c>
      <c r="K69701" t="s">
        <v>30013</v>
      </c>
    </row>
    <row r="69702" spans="2:11" hidden="1" x14ac:dyDescent="0.3">
      <c r="B69702">
        <v>69694</v>
      </c>
      <c r="C69702" t="s">
        <v>8558</v>
      </c>
      <c r="D69702" t="s">
        <v>249</v>
      </c>
      <c r="E69702" t="s">
        <v>19398</v>
      </c>
      <c r="F69702" s="4">
        <v>38663</v>
      </c>
      <c r="I69702" s="1">
        <v>30888</v>
      </c>
      <c r="J69702" s="1">
        <v>34552.730000000003</v>
      </c>
      <c r="K69702" t="s">
        <v>30013</v>
      </c>
    </row>
    <row r="69703" spans="2:11" hidden="1" x14ac:dyDescent="0.3">
      <c r="B69703">
        <v>69695</v>
      </c>
      <c r="C69703" t="s">
        <v>8559</v>
      </c>
      <c r="D69703" t="s">
        <v>737</v>
      </c>
      <c r="E69703" t="s">
        <v>20074</v>
      </c>
      <c r="F69703" s="4">
        <v>28450</v>
      </c>
      <c r="I69703" s="1">
        <v>48331</v>
      </c>
      <c r="J69703" s="1">
        <v>49474.27</v>
      </c>
      <c r="K69703" t="s">
        <v>30013</v>
      </c>
    </row>
    <row r="69704" spans="2:11" hidden="1" x14ac:dyDescent="0.3">
      <c r="B69704">
        <v>69696</v>
      </c>
      <c r="C69704" t="s">
        <v>8560</v>
      </c>
      <c r="D69704" t="s">
        <v>382</v>
      </c>
      <c r="E69704" t="s">
        <v>19401</v>
      </c>
      <c r="F69704" s="4">
        <v>40656</v>
      </c>
      <c r="I69704" s="1">
        <v>66560</v>
      </c>
      <c r="J69704" s="1">
        <v>5760</v>
      </c>
      <c r="K69704" t="s">
        <v>30013</v>
      </c>
    </row>
    <row r="69705" spans="2:11" hidden="1" x14ac:dyDescent="0.3">
      <c r="B69705">
        <v>69697</v>
      </c>
      <c r="C69705" t="s">
        <v>30167</v>
      </c>
      <c r="D69705" t="s">
        <v>523</v>
      </c>
      <c r="E69705" t="s">
        <v>19142</v>
      </c>
      <c r="F69705" s="4">
        <v>42111</v>
      </c>
      <c r="I69705" s="1">
        <v>46199</v>
      </c>
      <c r="J69705" s="1">
        <v>6929.71</v>
      </c>
      <c r="K69705" t="s">
        <v>30013</v>
      </c>
    </row>
    <row r="69706" spans="2:11" hidden="1" x14ac:dyDescent="0.3">
      <c r="B69706">
        <v>69698</v>
      </c>
      <c r="C69706" t="s">
        <v>15785</v>
      </c>
      <c r="D69706" t="s">
        <v>25978</v>
      </c>
      <c r="E69706" t="s">
        <v>19552</v>
      </c>
      <c r="F69706" s="4">
        <v>31701</v>
      </c>
      <c r="I69706" s="1">
        <v>42141</v>
      </c>
      <c r="J69706" s="1">
        <v>42854.36</v>
      </c>
      <c r="K69706" t="s">
        <v>30013</v>
      </c>
    </row>
    <row r="69707" spans="2:11" hidden="1" x14ac:dyDescent="0.3">
      <c r="B69707">
        <v>69699</v>
      </c>
      <c r="C69707" t="s">
        <v>8564</v>
      </c>
      <c r="D69707" t="s">
        <v>8565</v>
      </c>
      <c r="E69707" t="s">
        <v>19899</v>
      </c>
      <c r="F69707" s="4">
        <v>31530</v>
      </c>
      <c r="I69707" s="1">
        <v>72900</v>
      </c>
      <c r="J69707" s="1">
        <v>65531.31</v>
      </c>
      <c r="K69707" t="s">
        <v>30013</v>
      </c>
    </row>
    <row r="69708" spans="2:11" hidden="1" x14ac:dyDescent="0.3">
      <c r="B69708">
        <v>69700</v>
      </c>
      <c r="C69708" t="s">
        <v>8566</v>
      </c>
      <c r="D69708" t="s">
        <v>5664</v>
      </c>
      <c r="E69708" t="s">
        <v>19593</v>
      </c>
      <c r="F69708" s="4">
        <v>39632</v>
      </c>
      <c r="I69708" s="1">
        <v>38811</v>
      </c>
      <c r="J69708" s="1">
        <v>40690.28</v>
      </c>
      <c r="K69708" t="s">
        <v>30013</v>
      </c>
    </row>
    <row r="69709" spans="2:11" hidden="1" x14ac:dyDescent="0.3">
      <c r="B69709">
        <v>69701</v>
      </c>
      <c r="C69709" t="s">
        <v>8568</v>
      </c>
      <c r="D69709" t="s">
        <v>8569</v>
      </c>
      <c r="E69709" t="s">
        <v>19251</v>
      </c>
      <c r="F69709" s="4">
        <v>28501</v>
      </c>
      <c r="I69709" s="1">
        <v>38959</v>
      </c>
      <c r="J69709" s="1">
        <v>40324.29</v>
      </c>
      <c r="K69709" t="s">
        <v>30013</v>
      </c>
    </row>
    <row r="69710" spans="2:11" hidden="1" x14ac:dyDescent="0.3">
      <c r="B69710">
        <v>69702</v>
      </c>
      <c r="C69710" t="s">
        <v>8570</v>
      </c>
      <c r="D69710" t="s">
        <v>860</v>
      </c>
      <c r="E69710" t="s">
        <v>19964</v>
      </c>
      <c r="F69710" s="4">
        <v>40672</v>
      </c>
      <c r="I69710" s="1">
        <v>112000</v>
      </c>
      <c r="J69710" s="1">
        <v>51692.28</v>
      </c>
      <c r="K69710" t="s">
        <v>30013</v>
      </c>
    </row>
    <row r="69711" spans="2:11" hidden="1" x14ac:dyDescent="0.3">
      <c r="B69711">
        <v>69703</v>
      </c>
      <c r="C69711" t="s">
        <v>25980</v>
      </c>
      <c r="D69711" t="s">
        <v>30019</v>
      </c>
      <c r="E69711" t="s">
        <v>19586</v>
      </c>
      <c r="F69711" s="4">
        <v>41525</v>
      </c>
      <c r="I69711" s="1">
        <v>84900</v>
      </c>
      <c r="J69711" s="1">
        <v>85752.6</v>
      </c>
      <c r="K69711" t="s">
        <v>30013</v>
      </c>
    </row>
    <row r="69712" spans="2:11" hidden="1" x14ac:dyDescent="0.3">
      <c r="B69712">
        <v>69704</v>
      </c>
      <c r="C69712" t="s">
        <v>8571</v>
      </c>
      <c r="D69712" t="s">
        <v>122</v>
      </c>
      <c r="E69712" t="s">
        <v>19038</v>
      </c>
      <c r="F69712" s="4">
        <v>40175</v>
      </c>
      <c r="I69712" s="1">
        <v>31990</v>
      </c>
      <c r="J69712" s="1">
        <v>36828.230000000003</v>
      </c>
      <c r="K69712" t="s">
        <v>30013</v>
      </c>
    </row>
    <row r="69713" spans="2:11" hidden="1" x14ac:dyDescent="0.3">
      <c r="B69713">
        <v>69705</v>
      </c>
      <c r="C69713" t="s">
        <v>8572</v>
      </c>
      <c r="D69713" t="s">
        <v>147</v>
      </c>
      <c r="E69713" t="s">
        <v>19144</v>
      </c>
      <c r="F69713" s="4">
        <v>27162</v>
      </c>
      <c r="I69713" s="1">
        <v>67674</v>
      </c>
      <c r="J69713" s="1">
        <v>68792.289999999994</v>
      </c>
      <c r="K69713" t="s">
        <v>30013</v>
      </c>
    </row>
    <row r="69714" spans="2:11" hidden="1" x14ac:dyDescent="0.3">
      <c r="B69714">
        <v>69706</v>
      </c>
      <c r="C69714" t="s">
        <v>8573</v>
      </c>
      <c r="D69714" t="s">
        <v>119</v>
      </c>
      <c r="E69714" t="s">
        <v>19031</v>
      </c>
      <c r="F69714" s="4">
        <v>36908</v>
      </c>
      <c r="I69714" s="1">
        <v>70647</v>
      </c>
      <c r="J69714" s="1">
        <v>77184.22</v>
      </c>
      <c r="K69714" t="s">
        <v>30013</v>
      </c>
    </row>
    <row r="69715" spans="2:11" hidden="1" x14ac:dyDescent="0.3">
      <c r="B69715">
        <v>69707</v>
      </c>
      <c r="C69715" t="s">
        <v>30168</v>
      </c>
      <c r="D69715" t="s">
        <v>16082</v>
      </c>
      <c r="E69715" t="s">
        <v>19103</v>
      </c>
      <c r="F69715" s="4">
        <v>42170</v>
      </c>
      <c r="I69715" s="1">
        <v>16640</v>
      </c>
      <c r="K69715" t="s">
        <v>30013</v>
      </c>
    </row>
    <row r="69716" spans="2:11" hidden="1" x14ac:dyDescent="0.3">
      <c r="B69716">
        <v>69708</v>
      </c>
      <c r="C69716" t="s">
        <v>8574</v>
      </c>
      <c r="D69716" t="s">
        <v>8575</v>
      </c>
      <c r="E69716" t="s">
        <v>19251</v>
      </c>
      <c r="F69716" s="4">
        <v>36507</v>
      </c>
      <c r="I69716" s="1">
        <v>44548</v>
      </c>
      <c r="J69716" s="1">
        <v>50521.73</v>
      </c>
      <c r="K69716" t="s">
        <v>30013</v>
      </c>
    </row>
    <row r="69717" spans="2:11" hidden="1" x14ac:dyDescent="0.3">
      <c r="B69717">
        <v>69709</v>
      </c>
      <c r="C69717" t="s">
        <v>8576</v>
      </c>
      <c r="D69717" t="s">
        <v>13</v>
      </c>
      <c r="E69717" t="s">
        <v>20076</v>
      </c>
      <c r="F69717" s="4">
        <v>36774</v>
      </c>
      <c r="I69717" s="1">
        <v>95500</v>
      </c>
      <c r="J69717" s="1">
        <v>95357.29</v>
      </c>
      <c r="K69717" t="s">
        <v>30013</v>
      </c>
    </row>
    <row r="69718" spans="2:11" hidden="1" x14ac:dyDescent="0.3">
      <c r="B69718">
        <v>69710</v>
      </c>
      <c r="C69718" t="s">
        <v>8577</v>
      </c>
      <c r="D69718" t="s">
        <v>159</v>
      </c>
      <c r="E69718" t="s">
        <v>19728</v>
      </c>
      <c r="F69718" s="4">
        <v>25496</v>
      </c>
      <c r="I69718" s="1">
        <v>62075</v>
      </c>
      <c r="J69718" s="1">
        <v>63045.93</v>
      </c>
      <c r="K69718" t="s">
        <v>30013</v>
      </c>
    </row>
    <row r="69719" spans="2:11" hidden="1" x14ac:dyDescent="0.3">
      <c r="B69719">
        <v>69711</v>
      </c>
      <c r="C69719" t="s">
        <v>8578</v>
      </c>
      <c r="D69719" t="s">
        <v>25686</v>
      </c>
      <c r="E69719" t="s">
        <v>20077</v>
      </c>
      <c r="F69719" s="4">
        <v>36857</v>
      </c>
      <c r="I69719" s="1">
        <v>86544</v>
      </c>
      <c r="J69719" s="1">
        <v>89866.75</v>
      </c>
      <c r="K69719" t="s">
        <v>30013</v>
      </c>
    </row>
    <row r="69720" spans="2:11" hidden="1" x14ac:dyDescent="0.3">
      <c r="B69720">
        <v>69712</v>
      </c>
      <c r="C69720" t="s">
        <v>8580</v>
      </c>
      <c r="D69720" t="s">
        <v>739</v>
      </c>
      <c r="E69720" t="s">
        <v>19525</v>
      </c>
      <c r="F69720" s="4">
        <v>36829</v>
      </c>
      <c r="I69720" s="1">
        <v>114636</v>
      </c>
      <c r="J69720" s="1">
        <v>114722.39</v>
      </c>
      <c r="K69720" t="s">
        <v>30013</v>
      </c>
    </row>
    <row r="69721" spans="2:11" hidden="1" x14ac:dyDescent="0.3">
      <c r="B69721">
        <v>69713</v>
      </c>
      <c r="C69721" t="s">
        <v>8581</v>
      </c>
      <c r="D69721" t="s">
        <v>25632</v>
      </c>
      <c r="E69721" t="s">
        <v>19183</v>
      </c>
      <c r="F69721" s="4">
        <v>39378</v>
      </c>
      <c r="I69721" s="1">
        <v>66167</v>
      </c>
      <c r="J69721" s="1">
        <v>72743.59</v>
      </c>
      <c r="K69721" t="s">
        <v>30013</v>
      </c>
    </row>
    <row r="69722" spans="2:11" hidden="1" x14ac:dyDescent="0.3">
      <c r="B69722">
        <v>69714</v>
      </c>
      <c r="C69722" t="s">
        <v>8585</v>
      </c>
      <c r="D69722" t="s">
        <v>1350</v>
      </c>
      <c r="E69722" t="s">
        <v>19083</v>
      </c>
      <c r="F69722" s="4">
        <v>38131</v>
      </c>
      <c r="I69722" s="1">
        <v>51060</v>
      </c>
      <c r="J69722" s="1">
        <v>46241.07</v>
      </c>
      <c r="K69722" t="s">
        <v>30013</v>
      </c>
    </row>
    <row r="69723" spans="2:11" hidden="1" x14ac:dyDescent="0.3">
      <c r="B69723">
        <v>69715</v>
      </c>
      <c r="C69723" t="s">
        <v>8586</v>
      </c>
      <c r="D69723" t="s">
        <v>8587</v>
      </c>
      <c r="E69723" t="s">
        <v>20033</v>
      </c>
      <c r="F69723" s="4">
        <v>25814</v>
      </c>
      <c r="I69723" s="1">
        <v>80700</v>
      </c>
      <c r="J69723" s="1">
        <v>80815.37</v>
      </c>
      <c r="K69723" t="s">
        <v>30013</v>
      </c>
    </row>
    <row r="69724" spans="2:11" hidden="1" x14ac:dyDescent="0.3">
      <c r="B69724">
        <v>69716</v>
      </c>
      <c r="C69724" t="s">
        <v>8588</v>
      </c>
      <c r="D69724" t="s">
        <v>122</v>
      </c>
      <c r="E69724" t="s">
        <v>19898</v>
      </c>
      <c r="F69724" s="4">
        <v>38152</v>
      </c>
      <c r="I69724" s="1">
        <v>32947</v>
      </c>
      <c r="J69724" s="1">
        <v>46460.15</v>
      </c>
      <c r="K69724" t="s">
        <v>30013</v>
      </c>
    </row>
    <row r="69725" spans="2:11" hidden="1" x14ac:dyDescent="0.3">
      <c r="B69725">
        <v>69717</v>
      </c>
      <c r="C69725" t="s">
        <v>8589</v>
      </c>
      <c r="D69725" t="s">
        <v>25716</v>
      </c>
      <c r="E69725" t="s">
        <v>19184</v>
      </c>
      <c r="F69725" s="4">
        <v>37263</v>
      </c>
      <c r="I69725" s="1">
        <v>68112</v>
      </c>
      <c r="J69725" s="1">
        <v>68209.73</v>
      </c>
      <c r="K69725" t="s">
        <v>30013</v>
      </c>
    </row>
    <row r="69726" spans="2:11" hidden="1" x14ac:dyDescent="0.3">
      <c r="B69726">
        <v>69718</v>
      </c>
      <c r="C69726" t="s">
        <v>8590</v>
      </c>
      <c r="D69726" t="s">
        <v>25764</v>
      </c>
      <c r="E69726" t="s">
        <v>19005</v>
      </c>
      <c r="F69726" s="4">
        <v>36353</v>
      </c>
      <c r="I69726" s="1">
        <v>70821</v>
      </c>
      <c r="J69726" s="1">
        <v>70696.47</v>
      </c>
      <c r="K69726" t="s">
        <v>30013</v>
      </c>
    </row>
    <row r="69727" spans="2:11" hidden="1" x14ac:dyDescent="0.3">
      <c r="B69727">
        <v>69719</v>
      </c>
      <c r="C69727" t="s">
        <v>30169</v>
      </c>
      <c r="D69727" t="s">
        <v>90</v>
      </c>
      <c r="E69727" t="s">
        <v>19103</v>
      </c>
      <c r="F69727" s="4">
        <v>39256</v>
      </c>
      <c r="I69727" s="1">
        <v>20800</v>
      </c>
      <c r="J69727" s="1">
        <v>3475</v>
      </c>
      <c r="K69727" t="s">
        <v>30013</v>
      </c>
    </row>
    <row r="69728" spans="2:11" hidden="1" x14ac:dyDescent="0.3">
      <c r="B69728">
        <v>69720</v>
      </c>
      <c r="C69728" t="s">
        <v>8591</v>
      </c>
      <c r="D69728" t="s">
        <v>214</v>
      </c>
      <c r="E69728" t="s">
        <v>19665</v>
      </c>
      <c r="F69728" s="4">
        <v>29594</v>
      </c>
      <c r="I69728" s="1">
        <v>45777</v>
      </c>
      <c r="J69728" s="1">
        <v>94311.44</v>
      </c>
      <c r="K69728" t="s">
        <v>30013</v>
      </c>
    </row>
    <row r="69729" spans="2:11" hidden="1" x14ac:dyDescent="0.3">
      <c r="B69729">
        <v>69721</v>
      </c>
      <c r="C69729" t="s">
        <v>8592</v>
      </c>
      <c r="D69729" t="s">
        <v>268</v>
      </c>
      <c r="E69729" t="s">
        <v>19232</v>
      </c>
      <c r="F69729" s="4">
        <v>37040</v>
      </c>
      <c r="I69729" s="1">
        <v>46009</v>
      </c>
      <c r="J69729" s="1">
        <v>56417.52</v>
      </c>
      <c r="K69729" t="s">
        <v>30013</v>
      </c>
    </row>
    <row r="69730" spans="2:11" hidden="1" x14ac:dyDescent="0.3">
      <c r="B69730">
        <v>69722</v>
      </c>
      <c r="C69730" t="s">
        <v>8593</v>
      </c>
      <c r="D69730" t="s">
        <v>2554</v>
      </c>
      <c r="E69730" t="s">
        <v>19489</v>
      </c>
      <c r="F69730" s="4">
        <v>39261</v>
      </c>
      <c r="I69730" s="1">
        <v>38190</v>
      </c>
      <c r="J69730" s="1">
        <v>41196.36</v>
      </c>
      <c r="K69730" t="s">
        <v>30013</v>
      </c>
    </row>
    <row r="69731" spans="2:11" hidden="1" x14ac:dyDescent="0.3">
      <c r="B69731">
        <v>69723</v>
      </c>
      <c r="C69731" t="s">
        <v>8594</v>
      </c>
      <c r="D69731" t="s">
        <v>172</v>
      </c>
      <c r="E69731" t="s">
        <v>19765</v>
      </c>
      <c r="F69731" s="4">
        <v>35597</v>
      </c>
      <c r="I69731" s="1">
        <v>84130</v>
      </c>
      <c r="J69731" s="1">
        <v>92923.09</v>
      </c>
      <c r="K69731" t="s">
        <v>30013</v>
      </c>
    </row>
    <row r="69732" spans="2:11" hidden="1" x14ac:dyDescent="0.3">
      <c r="B69732">
        <v>69724</v>
      </c>
      <c r="C69732" t="s">
        <v>8595</v>
      </c>
      <c r="D69732" t="s">
        <v>15678</v>
      </c>
      <c r="E69732" t="s">
        <v>19944</v>
      </c>
      <c r="F69732" s="4">
        <v>33945</v>
      </c>
      <c r="I69732" s="1">
        <v>37960</v>
      </c>
      <c r="J69732" s="1">
        <v>41992.639999999999</v>
      </c>
      <c r="K69732" t="s">
        <v>30013</v>
      </c>
    </row>
    <row r="69733" spans="2:11" hidden="1" x14ac:dyDescent="0.3">
      <c r="B69733">
        <v>69725</v>
      </c>
      <c r="C69733" t="s">
        <v>8596</v>
      </c>
      <c r="D69733" t="s">
        <v>128</v>
      </c>
      <c r="E69733" t="s">
        <v>19564</v>
      </c>
      <c r="F69733" s="4">
        <v>34876</v>
      </c>
      <c r="I69733" s="1">
        <v>36927</v>
      </c>
      <c r="J69733" s="1">
        <v>39128.370000000003</v>
      </c>
      <c r="K69733" t="s">
        <v>30013</v>
      </c>
    </row>
    <row r="69734" spans="2:11" hidden="1" x14ac:dyDescent="0.3">
      <c r="B69734">
        <v>69726</v>
      </c>
      <c r="C69734" t="s">
        <v>8598</v>
      </c>
      <c r="D69734" t="s">
        <v>186</v>
      </c>
      <c r="E69734" t="s">
        <v>19842</v>
      </c>
      <c r="F69734" s="4">
        <v>37228</v>
      </c>
      <c r="I69734" s="1">
        <v>71300</v>
      </c>
      <c r="J69734" s="1">
        <v>72073.94</v>
      </c>
      <c r="K69734" t="s">
        <v>30013</v>
      </c>
    </row>
    <row r="69735" spans="2:11" hidden="1" x14ac:dyDescent="0.3">
      <c r="B69735">
        <v>69727</v>
      </c>
      <c r="C69735" t="s">
        <v>8599</v>
      </c>
      <c r="D69735" t="s">
        <v>419</v>
      </c>
      <c r="E69735" t="s">
        <v>19107</v>
      </c>
      <c r="F69735" s="4">
        <v>37783</v>
      </c>
      <c r="I69735" s="1">
        <v>48940</v>
      </c>
      <c r="J69735" s="1">
        <v>55331.43</v>
      </c>
      <c r="K69735" t="s">
        <v>30013</v>
      </c>
    </row>
    <row r="69736" spans="2:11" hidden="1" x14ac:dyDescent="0.3">
      <c r="B69736">
        <v>69728</v>
      </c>
      <c r="C69736" t="s">
        <v>30170</v>
      </c>
      <c r="D69736" t="s">
        <v>98</v>
      </c>
      <c r="E69736" t="s">
        <v>19321</v>
      </c>
      <c r="F69736" s="4">
        <v>39020</v>
      </c>
      <c r="I69736" s="1">
        <v>20800</v>
      </c>
      <c r="J69736">
        <v>366.7</v>
      </c>
      <c r="K69736" t="s">
        <v>30013</v>
      </c>
    </row>
    <row r="69737" spans="2:11" hidden="1" x14ac:dyDescent="0.3">
      <c r="B69737">
        <v>69729</v>
      </c>
      <c r="C69737" t="s">
        <v>8601</v>
      </c>
      <c r="D69737" t="s">
        <v>45</v>
      </c>
      <c r="E69737" t="s">
        <v>19487</v>
      </c>
      <c r="F69737" s="4">
        <v>40373</v>
      </c>
      <c r="I69737" s="1">
        <v>42026</v>
      </c>
      <c r="J69737" s="1">
        <v>42182.52</v>
      </c>
      <c r="K69737" t="s">
        <v>30013</v>
      </c>
    </row>
    <row r="69738" spans="2:11" hidden="1" x14ac:dyDescent="0.3">
      <c r="B69738">
        <v>69730</v>
      </c>
      <c r="C69738" t="s">
        <v>20086</v>
      </c>
      <c r="D69738" t="s">
        <v>13</v>
      </c>
      <c r="E69738" t="s">
        <v>19964</v>
      </c>
      <c r="F69738" s="4">
        <v>41337</v>
      </c>
      <c r="I69738" s="1">
        <v>95000</v>
      </c>
      <c r="J69738" s="1">
        <v>90125.19</v>
      </c>
      <c r="K69738" t="s">
        <v>30013</v>
      </c>
    </row>
    <row r="69739" spans="2:11" hidden="1" x14ac:dyDescent="0.3">
      <c r="B69739">
        <v>69731</v>
      </c>
      <c r="C69739" t="s">
        <v>8606</v>
      </c>
      <c r="D69739" t="s">
        <v>3845</v>
      </c>
      <c r="E69739" t="s">
        <v>20089</v>
      </c>
      <c r="F69739" s="4">
        <v>40448</v>
      </c>
      <c r="I69739" s="1">
        <v>61500</v>
      </c>
      <c r="J69739" s="1">
        <v>62130.68</v>
      </c>
      <c r="K69739" t="s">
        <v>30013</v>
      </c>
    </row>
    <row r="69740" spans="2:11" hidden="1" x14ac:dyDescent="0.3">
      <c r="B69740">
        <v>69732</v>
      </c>
      <c r="C69740" t="s">
        <v>8607</v>
      </c>
      <c r="D69740" t="s">
        <v>90</v>
      </c>
      <c r="E69740" t="s">
        <v>19103</v>
      </c>
      <c r="F69740" s="4">
        <v>37170</v>
      </c>
      <c r="I69740" s="1">
        <v>21840</v>
      </c>
      <c r="J69740" s="1">
        <v>1916.25</v>
      </c>
      <c r="K69740" t="s">
        <v>30013</v>
      </c>
    </row>
    <row r="69741" spans="2:11" hidden="1" x14ac:dyDescent="0.3">
      <c r="B69741">
        <v>69733</v>
      </c>
      <c r="C69741" t="s">
        <v>30171</v>
      </c>
      <c r="D69741" t="s">
        <v>15831</v>
      </c>
      <c r="E69741" t="s">
        <v>19355</v>
      </c>
      <c r="F69741" s="4">
        <v>41963</v>
      </c>
      <c r="I69741" s="1">
        <v>5512</v>
      </c>
      <c r="J69741">
        <v>68.95</v>
      </c>
      <c r="K69741" t="s">
        <v>30013</v>
      </c>
    </row>
    <row r="69742" spans="2:11" hidden="1" x14ac:dyDescent="0.3">
      <c r="B69742">
        <v>69734</v>
      </c>
      <c r="C69742" t="s">
        <v>8608</v>
      </c>
      <c r="D69742" t="s">
        <v>5041</v>
      </c>
      <c r="E69742" t="s">
        <v>20090</v>
      </c>
      <c r="F69742" s="4">
        <v>38341</v>
      </c>
      <c r="I69742" s="1">
        <v>41001</v>
      </c>
      <c r="J69742" s="1">
        <v>44091.519999999997</v>
      </c>
      <c r="K69742" t="s">
        <v>30013</v>
      </c>
    </row>
    <row r="69743" spans="2:11" hidden="1" x14ac:dyDescent="0.3">
      <c r="B69743">
        <v>69735</v>
      </c>
      <c r="C69743" t="s">
        <v>8610</v>
      </c>
      <c r="D69743" t="s">
        <v>2356</v>
      </c>
      <c r="E69743" t="s">
        <v>19729</v>
      </c>
      <c r="F69743" s="4">
        <v>32183</v>
      </c>
      <c r="I69743" s="1">
        <v>42141</v>
      </c>
      <c r="J69743" s="1">
        <v>42014.9</v>
      </c>
      <c r="K69743" t="s">
        <v>30013</v>
      </c>
    </row>
    <row r="69744" spans="2:11" hidden="1" x14ac:dyDescent="0.3">
      <c r="B69744">
        <v>69736</v>
      </c>
      <c r="C69744" t="s">
        <v>8611</v>
      </c>
      <c r="D69744" t="s">
        <v>838</v>
      </c>
      <c r="E69744" t="s">
        <v>21377</v>
      </c>
      <c r="F69744" s="4">
        <v>38873</v>
      </c>
      <c r="I69744" s="1">
        <v>39308</v>
      </c>
      <c r="J69744" s="1">
        <v>37143.660000000003</v>
      </c>
      <c r="K69744" t="s">
        <v>30013</v>
      </c>
    </row>
    <row r="69745" spans="2:11" hidden="1" x14ac:dyDescent="0.3">
      <c r="B69745">
        <v>69737</v>
      </c>
      <c r="C69745" t="s">
        <v>8612</v>
      </c>
      <c r="D69745" t="s">
        <v>25768</v>
      </c>
      <c r="E69745" t="s">
        <v>19936</v>
      </c>
      <c r="F69745" s="4">
        <v>32958</v>
      </c>
      <c r="I69745" s="1">
        <v>86247</v>
      </c>
      <c r="J69745" s="1">
        <v>93052.35</v>
      </c>
      <c r="K69745" t="s">
        <v>30013</v>
      </c>
    </row>
    <row r="69746" spans="2:11" hidden="1" x14ac:dyDescent="0.3">
      <c r="B69746">
        <v>69738</v>
      </c>
      <c r="C69746" t="s">
        <v>8613</v>
      </c>
      <c r="D69746" t="s">
        <v>25989</v>
      </c>
      <c r="E69746" t="s">
        <v>19111</v>
      </c>
      <c r="F69746" s="4">
        <v>33756</v>
      </c>
      <c r="I69746" s="1">
        <v>73218</v>
      </c>
      <c r="J69746" s="1">
        <v>78069.75</v>
      </c>
      <c r="K69746" t="s">
        <v>30013</v>
      </c>
    </row>
    <row r="69747" spans="2:11" hidden="1" x14ac:dyDescent="0.3">
      <c r="B69747">
        <v>69739</v>
      </c>
      <c r="C69747" t="s">
        <v>30172</v>
      </c>
      <c r="D69747" t="s">
        <v>119</v>
      </c>
      <c r="E69747" t="s">
        <v>19031</v>
      </c>
      <c r="F69747" s="4">
        <v>40632</v>
      </c>
      <c r="I69747" s="1">
        <v>65954</v>
      </c>
      <c r="J69747" s="1">
        <v>76331.39</v>
      </c>
      <c r="K69747" t="s">
        <v>30013</v>
      </c>
    </row>
    <row r="69748" spans="2:11" hidden="1" x14ac:dyDescent="0.3">
      <c r="B69748">
        <v>69740</v>
      </c>
      <c r="C69748" t="s">
        <v>8615</v>
      </c>
      <c r="D69748" t="s">
        <v>15529</v>
      </c>
      <c r="E69748" t="s">
        <v>19225</v>
      </c>
      <c r="F69748" s="4">
        <v>37536</v>
      </c>
      <c r="I69748" s="1">
        <v>67749</v>
      </c>
      <c r="J69748" s="1">
        <v>90245.119999999995</v>
      </c>
      <c r="K69748" t="s">
        <v>30013</v>
      </c>
    </row>
    <row r="69749" spans="2:11" hidden="1" x14ac:dyDescent="0.3">
      <c r="B69749">
        <v>69741</v>
      </c>
      <c r="C69749" t="s">
        <v>30173</v>
      </c>
      <c r="D69749" t="s">
        <v>26402</v>
      </c>
      <c r="E69749" t="s">
        <v>20901</v>
      </c>
      <c r="F69749" s="4">
        <v>41911</v>
      </c>
      <c r="I69749" s="1">
        <v>57500</v>
      </c>
      <c r="J69749" s="1">
        <v>41993.919999999998</v>
      </c>
      <c r="K69749" t="s">
        <v>30013</v>
      </c>
    </row>
    <row r="69750" spans="2:11" hidden="1" x14ac:dyDescent="0.3">
      <c r="B69750">
        <v>69742</v>
      </c>
      <c r="C69750" t="s">
        <v>8616</v>
      </c>
      <c r="D69750" t="s">
        <v>595</v>
      </c>
      <c r="E69750" t="s">
        <v>30130</v>
      </c>
      <c r="F69750" s="4">
        <v>38782</v>
      </c>
      <c r="I69750" s="1">
        <v>16640</v>
      </c>
      <c r="J69750" s="1">
        <v>12877.67</v>
      </c>
      <c r="K69750" t="s">
        <v>30013</v>
      </c>
    </row>
    <row r="69751" spans="2:11" hidden="1" x14ac:dyDescent="0.3">
      <c r="B69751">
        <v>69743</v>
      </c>
      <c r="C69751" t="s">
        <v>8617</v>
      </c>
      <c r="D69751" t="s">
        <v>419</v>
      </c>
      <c r="E69751" t="s">
        <v>19144</v>
      </c>
      <c r="F69751" s="4">
        <v>35275</v>
      </c>
      <c r="I69751" s="1">
        <v>50365</v>
      </c>
      <c r="J69751" s="1">
        <v>51202.77</v>
      </c>
      <c r="K69751" t="s">
        <v>30013</v>
      </c>
    </row>
    <row r="69752" spans="2:11" hidden="1" x14ac:dyDescent="0.3">
      <c r="B69752">
        <v>69744</v>
      </c>
      <c r="C69752" t="s">
        <v>15791</v>
      </c>
      <c r="D69752" t="s">
        <v>22</v>
      </c>
      <c r="E69752" t="s">
        <v>19847</v>
      </c>
      <c r="F69752" s="4">
        <v>40673</v>
      </c>
      <c r="I69752" s="1">
        <v>59128</v>
      </c>
      <c r="J69752" s="1">
        <v>75454.87</v>
      </c>
      <c r="K69752" t="s">
        <v>30013</v>
      </c>
    </row>
    <row r="69753" spans="2:11" hidden="1" x14ac:dyDescent="0.3">
      <c r="B69753">
        <v>69745</v>
      </c>
      <c r="C69753" t="s">
        <v>8619</v>
      </c>
      <c r="D69753" t="s">
        <v>2686</v>
      </c>
      <c r="E69753" t="s">
        <v>19350</v>
      </c>
      <c r="F69753" s="4">
        <v>40665</v>
      </c>
      <c r="I69753" s="1">
        <v>50887</v>
      </c>
      <c r="J69753" s="1">
        <v>46361.1</v>
      </c>
      <c r="K69753" t="s">
        <v>30013</v>
      </c>
    </row>
    <row r="69754" spans="2:11" hidden="1" x14ac:dyDescent="0.3">
      <c r="B69754">
        <v>69746</v>
      </c>
      <c r="C69754" t="s">
        <v>8620</v>
      </c>
      <c r="D69754" t="s">
        <v>15653</v>
      </c>
      <c r="E69754" t="s">
        <v>21520</v>
      </c>
      <c r="F69754" s="4">
        <v>36221</v>
      </c>
      <c r="I69754" s="1">
        <v>86096</v>
      </c>
      <c r="J69754" s="1">
        <v>95280.94</v>
      </c>
      <c r="K69754" t="s">
        <v>30013</v>
      </c>
    </row>
    <row r="69755" spans="2:11" hidden="1" x14ac:dyDescent="0.3">
      <c r="B69755">
        <v>69747</v>
      </c>
      <c r="C69755" t="s">
        <v>8621</v>
      </c>
      <c r="D69755" t="s">
        <v>8622</v>
      </c>
      <c r="E69755" t="s">
        <v>19401</v>
      </c>
      <c r="F69755" s="4">
        <v>32093</v>
      </c>
      <c r="I69755" s="1">
        <v>60456</v>
      </c>
      <c r="J69755" s="1">
        <v>69332.259999999995</v>
      </c>
      <c r="K69755" t="s">
        <v>30013</v>
      </c>
    </row>
    <row r="69756" spans="2:11" hidden="1" x14ac:dyDescent="0.3">
      <c r="B69756">
        <v>69748</v>
      </c>
      <c r="C69756" t="s">
        <v>8623</v>
      </c>
      <c r="D69756" t="s">
        <v>7758</v>
      </c>
      <c r="E69756" t="s">
        <v>19614</v>
      </c>
      <c r="F69756" s="4">
        <v>33064</v>
      </c>
      <c r="I69756" s="1">
        <v>96100</v>
      </c>
      <c r="J69756" s="1">
        <v>98070.22</v>
      </c>
      <c r="K69756" t="s">
        <v>30013</v>
      </c>
    </row>
    <row r="69757" spans="2:11" hidden="1" x14ac:dyDescent="0.3">
      <c r="B69757">
        <v>69749</v>
      </c>
      <c r="C69757" t="s">
        <v>30174</v>
      </c>
      <c r="D69757" t="s">
        <v>12496</v>
      </c>
      <c r="E69757" t="s">
        <v>30048</v>
      </c>
      <c r="F69757" s="4">
        <v>42121</v>
      </c>
      <c r="I69757" s="1">
        <v>77500</v>
      </c>
      <c r="J69757" s="1">
        <v>9221.5400000000009</v>
      </c>
      <c r="K69757" t="s">
        <v>30013</v>
      </c>
    </row>
    <row r="69758" spans="2:11" hidden="1" x14ac:dyDescent="0.3">
      <c r="B69758">
        <v>69750</v>
      </c>
      <c r="C69758" t="s">
        <v>8624</v>
      </c>
      <c r="D69758" t="s">
        <v>15520</v>
      </c>
      <c r="E69758" t="s">
        <v>19073</v>
      </c>
      <c r="F69758" s="4">
        <v>38243</v>
      </c>
      <c r="I69758" s="1">
        <v>30721</v>
      </c>
      <c r="J69758" s="1">
        <v>31547.39</v>
      </c>
      <c r="K69758" t="s">
        <v>30013</v>
      </c>
    </row>
    <row r="69759" spans="2:11" hidden="1" x14ac:dyDescent="0.3">
      <c r="B69759">
        <v>69751</v>
      </c>
      <c r="C69759" t="s">
        <v>15792</v>
      </c>
      <c r="D69759" t="s">
        <v>112</v>
      </c>
      <c r="E69759" t="s">
        <v>19084</v>
      </c>
      <c r="F69759" s="4">
        <v>36004</v>
      </c>
      <c r="I69759" s="1">
        <v>50365</v>
      </c>
      <c r="J69759" s="1">
        <v>64418.69</v>
      </c>
      <c r="K69759" t="s">
        <v>30013</v>
      </c>
    </row>
    <row r="69760" spans="2:11" hidden="1" x14ac:dyDescent="0.3">
      <c r="B69760">
        <v>69752</v>
      </c>
      <c r="C69760" t="s">
        <v>8628</v>
      </c>
      <c r="D69760" t="s">
        <v>933</v>
      </c>
      <c r="E69760" t="s">
        <v>19514</v>
      </c>
      <c r="F69760" s="4">
        <v>38272</v>
      </c>
      <c r="I69760" s="1">
        <v>37359</v>
      </c>
      <c r="J69760" s="1">
        <v>37822.870000000003</v>
      </c>
      <c r="K69760" t="s">
        <v>30013</v>
      </c>
    </row>
    <row r="69761" spans="2:11" hidden="1" x14ac:dyDescent="0.3">
      <c r="B69761">
        <v>69753</v>
      </c>
      <c r="C69761" t="s">
        <v>25996</v>
      </c>
      <c r="D69761" t="s">
        <v>22</v>
      </c>
      <c r="E69761" t="s">
        <v>19765</v>
      </c>
      <c r="F69761" s="4">
        <v>33744</v>
      </c>
      <c r="I69761" s="1">
        <v>77815</v>
      </c>
      <c r="J69761" s="1">
        <v>88449.29</v>
      </c>
      <c r="K69761" t="s">
        <v>30013</v>
      </c>
    </row>
    <row r="69762" spans="2:11" hidden="1" x14ac:dyDescent="0.3">
      <c r="B69762">
        <v>69754</v>
      </c>
      <c r="C69762" t="s">
        <v>8629</v>
      </c>
      <c r="D69762" t="s">
        <v>71</v>
      </c>
      <c r="E69762" t="s">
        <v>19045</v>
      </c>
      <c r="F69762" s="4">
        <v>34022</v>
      </c>
      <c r="I69762" s="1">
        <v>11160</v>
      </c>
      <c r="J69762" s="1">
        <v>11233.83</v>
      </c>
      <c r="K69762" t="s">
        <v>30013</v>
      </c>
    </row>
    <row r="69763" spans="2:11" hidden="1" x14ac:dyDescent="0.3">
      <c r="B69763">
        <v>69755</v>
      </c>
      <c r="C69763" t="s">
        <v>8630</v>
      </c>
      <c r="D69763" t="s">
        <v>4602</v>
      </c>
      <c r="E69763" t="s">
        <v>20096</v>
      </c>
      <c r="F69763" s="4">
        <v>31985</v>
      </c>
      <c r="I69763" s="1">
        <v>60456</v>
      </c>
      <c r="J69763" s="1">
        <v>61912.42</v>
      </c>
      <c r="K69763" t="s">
        <v>30013</v>
      </c>
    </row>
    <row r="69764" spans="2:11" hidden="1" x14ac:dyDescent="0.3">
      <c r="B69764">
        <v>69756</v>
      </c>
      <c r="C69764" t="s">
        <v>8631</v>
      </c>
      <c r="D69764" t="s">
        <v>95</v>
      </c>
      <c r="E69764" t="s">
        <v>19075</v>
      </c>
      <c r="F69764" s="4">
        <v>38771</v>
      </c>
      <c r="I69764" s="1">
        <v>47425</v>
      </c>
      <c r="J69764" s="1">
        <v>66854.820000000007</v>
      </c>
      <c r="K69764" t="s">
        <v>30013</v>
      </c>
    </row>
    <row r="69765" spans="2:11" hidden="1" x14ac:dyDescent="0.3">
      <c r="B69765">
        <v>69757</v>
      </c>
      <c r="C69765" t="s">
        <v>15795</v>
      </c>
      <c r="D69765" t="s">
        <v>22</v>
      </c>
      <c r="E69765" t="s">
        <v>19271</v>
      </c>
      <c r="F69765" s="4">
        <v>39769</v>
      </c>
      <c r="I69765" s="1">
        <v>63004</v>
      </c>
      <c r="J69765" s="1">
        <v>71726.61</v>
      </c>
      <c r="K69765" t="s">
        <v>30013</v>
      </c>
    </row>
    <row r="69766" spans="2:11" hidden="1" x14ac:dyDescent="0.3">
      <c r="B69766">
        <v>69758</v>
      </c>
      <c r="C69766" t="s">
        <v>25998</v>
      </c>
      <c r="D69766" t="s">
        <v>139</v>
      </c>
      <c r="E69766" t="s">
        <v>19103</v>
      </c>
      <c r="F69766" s="4">
        <v>41470</v>
      </c>
      <c r="I69766" s="1">
        <v>20800</v>
      </c>
      <c r="J69766" s="1">
        <v>11985</v>
      </c>
      <c r="K69766" t="s">
        <v>30013</v>
      </c>
    </row>
    <row r="69767" spans="2:11" hidden="1" x14ac:dyDescent="0.3">
      <c r="B69767">
        <v>69759</v>
      </c>
      <c r="C69767" t="s">
        <v>8633</v>
      </c>
      <c r="D69767" t="s">
        <v>1573</v>
      </c>
      <c r="E69767" t="s">
        <v>19899</v>
      </c>
      <c r="F69767" s="4">
        <v>25932</v>
      </c>
      <c r="I69767" s="1">
        <v>38959</v>
      </c>
      <c r="J69767" s="1">
        <v>39918.54</v>
      </c>
      <c r="K69767" t="s">
        <v>30013</v>
      </c>
    </row>
    <row r="69768" spans="2:11" hidden="1" x14ac:dyDescent="0.3">
      <c r="B69768">
        <v>69760</v>
      </c>
      <c r="C69768" t="s">
        <v>30175</v>
      </c>
      <c r="D69768" t="s">
        <v>98</v>
      </c>
      <c r="E69768" t="s">
        <v>19664</v>
      </c>
      <c r="F69768" s="4">
        <v>42135</v>
      </c>
      <c r="I69768" s="1">
        <v>22318</v>
      </c>
      <c r="J69768" s="1">
        <v>2425.04</v>
      </c>
      <c r="K69768" t="s">
        <v>30013</v>
      </c>
    </row>
    <row r="69769" spans="2:11" hidden="1" x14ac:dyDescent="0.3">
      <c r="B69769">
        <v>69761</v>
      </c>
      <c r="C69769" t="s">
        <v>8635</v>
      </c>
      <c r="D69769" t="s">
        <v>15520</v>
      </c>
      <c r="E69769" t="s">
        <v>20064</v>
      </c>
      <c r="F69769" s="4">
        <v>35411</v>
      </c>
      <c r="I69769" s="1">
        <v>31616</v>
      </c>
      <c r="J69769" s="1">
        <v>32495.21</v>
      </c>
      <c r="K69769" t="s">
        <v>30013</v>
      </c>
    </row>
    <row r="69770" spans="2:11" hidden="1" x14ac:dyDescent="0.3">
      <c r="B69770">
        <v>69762</v>
      </c>
      <c r="C69770" t="s">
        <v>8636</v>
      </c>
      <c r="D69770" t="s">
        <v>487</v>
      </c>
      <c r="E69770" t="s">
        <v>19534</v>
      </c>
      <c r="F69770" s="4">
        <v>33743</v>
      </c>
      <c r="I69770" s="1">
        <v>29999</v>
      </c>
      <c r="J69770" s="1">
        <v>27229.93</v>
      </c>
      <c r="K69770" t="s">
        <v>30013</v>
      </c>
    </row>
    <row r="69771" spans="2:11" hidden="1" x14ac:dyDescent="0.3">
      <c r="B69771">
        <v>69763</v>
      </c>
      <c r="C69771" t="s">
        <v>15796</v>
      </c>
      <c r="D69771" t="s">
        <v>36</v>
      </c>
      <c r="E69771" t="s">
        <v>19019</v>
      </c>
      <c r="F69771" s="4">
        <v>38398</v>
      </c>
      <c r="I69771" s="1">
        <v>45074</v>
      </c>
      <c r="J69771" s="1">
        <v>44598.37</v>
      </c>
      <c r="K69771" t="s">
        <v>30013</v>
      </c>
    </row>
    <row r="69772" spans="2:11" hidden="1" x14ac:dyDescent="0.3">
      <c r="B69772">
        <v>69764</v>
      </c>
      <c r="C69772" t="s">
        <v>8637</v>
      </c>
      <c r="D69772" t="s">
        <v>4503</v>
      </c>
      <c r="E69772" t="s">
        <v>19232</v>
      </c>
      <c r="F69772" s="4">
        <v>32294</v>
      </c>
      <c r="I69772" s="1">
        <v>55521</v>
      </c>
      <c r="J69772" s="1">
        <v>65414.6</v>
      </c>
      <c r="K69772" t="s">
        <v>30013</v>
      </c>
    </row>
    <row r="69773" spans="2:11" hidden="1" x14ac:dyDescent="0.3">
      <c r="B69773">
        <v>69765</v>
      </c>
      <c r="C69773" t="s">
        <v>30176</v>
      </c>
      <c r="D69773" t="s">
        <v>90</v>
      </c>
      <c r="E69773" t="s">
        <v>19002</v>
      </c>
      <c r="F69773" s="4">
        <v>42059</v>
      </c>
      <c r="I69773" s="1">
        <v>29120</v>
      </c>
      <c r="J69773" s="1">
        <v>4799.62</v>
      </c>
      <c r="K69773" t="s">
        <v>30013</v>
      </c>
    </row>
    <row r="69774" spans="2:11" hidden="1" x14ac:dyDescent="0.3">
      <c r="B69774">
        <v>69766</v>
      </c>
      <c r="C69774" t="s">
        <v>8638</v>
      </c>
      <c r="D69774" t="s">
        <v>6456</v>
      </c>
      <c r="E69774" t="s">
        <v>20099</v>
      </c>
      <c r="F69774" s="4">
        <v>39289</v>
      </c>
      <c r="I69774" s="1">
        <v>31432</v>
      </c>
      <c r="J69774" s="1">
        <v>32851.07</v>
      </c>
      <c r="K69774" t="s">
        <v>30013</v>
      </c>
    </row>
    <row r="69775" spans="2:11" hidden="1" x14ac:dyDescent="0.3">
      <c r="B69775">
        <v>69767</v>
      </c>
      <c r="C69775" t="s">
        <v>8639</v>
      </c>
      <c r="D69775" t="s">
        <v>2464</v>
      </c>
      <c r="E69775" t="s">
        <v>20100</v>
      </c>
      <c r="F69775" s="4">
        <v>34984</v>
      </c>
      <c r="I69775" s="1">
        <v>77954</v>
      </c>
      <c r="J69775" s="1">
        <v>78794.8</v>
      </c>
      <c r="K69775" t="s">
        <v>30013</v>
      </c>
    </row>
    <row r="69776" spans="2:11" hidden="1" x14ac:dyDescent="0.3">
      <c r="B69776">
        <v>69768</v>
      </c>
      <c r="C69776" t="s">
        <v>20101</v>
      </c>
      <c r="D69776" t="s">
        <v>22</v>
      </c>
      <c r="E69776" t="s">
        <v>19105</v>
      </c>
      <c r="F69776" s="4">
        <v>41290</v>
      </c>
      <c r="I69776" s="1">
        <v>47012</v>
      </c>
      <c r="J69776" s="1">
        <v>57190.04</v>
      </c>
      <c r="K69776" t="s">
        <v>30013</v>
      </c>
    </row>
    <row r="69777" spans="2:11" hidden="1" x14ac:dyDescent="0.3">
      <c r="B69777">
        <v>69769</v>
      </c>
      <c r="C69777" t="s">
        <v>8640</v>
      </c>
      <c r="D69777" t="s">
        <v>22</v>
      </c>
      <c r="E69777" t="s">
        <v>20102</v>
      </c>
      <c r="F69777" s="4">
        <v>29602</v>
      </c>
      <c r="I69777" s="1">
        <v>79133</v>
      </c>
      <c r="J69777" s="1">
        <v>81682.75</v>
      </c>
      <c r="K69777" t="s">
        <v>30013</v>
      </c>
    </row>
    <row r="69778" spans="2:11" hidden="1" x14ac:dyDescent="0.3">
      <c r="B69778">
        <v>69770</v>
      </c>
      <c r="C69778" t="s">
        <v>8641</v>
      </c>
      <c r="D69778" t="s">
        <v>30024</v>
      </c>
      <c r="E69778" t="s">
        <v>19552</v>
      </c>
      <c r="F69778" s="4">
        <v>37585</v>
      </c>
      <c r="I69778" s="1">
        <v>87000</v>
      </c>
      <c r="J69778" s="1">
        <v>87462.3</v>
      </c>
      <c r="K69778" t="s">
        <v>30013</v>
      </c>
    </row>
    <row r="69779" spans="2:11" hidden="1" x14ac:dyDescent="0.3">
      <c r="B69779">
        <v>69771</v>
      </c>
      <c r="C69779" t="s">
        <v>8642</v>
      </c>
      <c r="D69779" t="s">
        <v>419</v>
      </c>
      <c r="E69779" t="s">
        <v>19108</v>
      </c>
      <c r="F69779" s="4">
        <v>34239</v>
      </c>
      <c r="I69779" s="1">
        <v>51790</v>
      </c>
      <c r="J69779" s="1">
        <v>56175.92</v>
      </c>
      <c r="K69779" t="s">
        <v>30013</v>
      </c>
    </row>
    <row r="69780" spans="2:11" hidden="1" x14ac:dyDescent="0.3">
      <c r="B69780">
        <v>69772</v>
      </c>
      <c r="C69780" t="s">
        <v>8645</v>
      </c>
      <c r="D69780" t="s">
        <v>22</v>
      </c>
      <c r="E69780" t="s">
        <v>19628</v>
      </c>
      <c r="F69780" s="4">
        <v>39175</v>
      </c>
      <c r="I69780" s="1">
        <v>63004</v>
      </c>
      <c r="J69780" s="1">
        <v>104613.98</v>
      </c>
      <c r="K69780" t="s">
        <v>30013</v>
      </c>
    </row>
    <row r="69781" spans="2:11" hidden="1" x14ac:dyDescent="0.3">
      <c r="B69781">
        <v>69773</v>
      </c>
      <c r="C69781" t="s">
        <v>8648</v>
      </c>
      <c r="D69781" t="s">
        <v>22</v>
      </c>
      <c r="E69781" t="s">
        <v>19429</v>
      </c>
      <c r="F69781" s="4">
        <v>33730</v>
      </c>
      <c r="I69781" s="1">
        <v>77815</v>
      </c>
      <c r="J69781" s="1">
        <v>80071.86</v>
      </c>
      <c r="K69781" t="s">
        <v>30013</v>
      </c>
    </row>
    <row r="69782" spans="2:11" hidden="1" x14ac:dyDescent="0.3">
      <c r="B69782">
        <v>69774</v>
      </c>
      <c r="C69782" t="s">
        <v>8649</v>
      </c>
      <c r="D69782" t="s">
        <v>22</v>
      </c>
      <c r="E69782" t="s">
        <v>19271</v>
      </c>
      <c r="F69782" s="4">
        <v>34239</v>
      </c>
      <c r="I69782" s="1">
        <v>76496</v>
      </c>
      <c r="J69782" s="1">
        <v>86986.69</v>
      </c>
      <c r="K69782" t="s">
        <v>30013</v>
      </c>
    </row>
    <row r="69783" spans="2:11" hidden="1" x14ac:dyDescent="0.3">
      <c r="B69783">
        <v>69775</v>
      </c>
      <c r="C69783" t="s">
        <v>20105</v>
      </c>
      <c r="D69783" t="s">
        <v>6469</v>
      </c>
      <c r="E69783" t="s">
        <v>20106</v>
      </c>
      <c r="F69783" s="4">
        <v>39552</v>
      </c>
      <c r="I69783" s="1">
        <v>8062</v>
      </c>
      <c r="J69783" s="1">
        <v>8062.08</v>
      </c>
      <c r="K69783" t="s">
        <v>30013</v>
      </c>
    </row>
    <row r="69784" spans="2:11" hidden="1" x14ac:dyDescent="0.3">
      <c r="B69784">
        <v>69776</v>
      </c>
      <c r="C69784" t="s">
        <v>8650</v>
      </c>
      <c r="D69784" t="s">
        <v>1930</v>
      </c>
      <c r="E69784" t="s">
        <v>1931</v>
      </c>
      <c r="F69784" s="4">
        <v>39555</v>
      </c>
      <c r="I69784" s="1">
        <v>8062</v>
      </c>
      <c r="J69784" s="1">
        <v>8060.78</v>
      </c>
      <c r="K69784" t="s">
        <v>30013</v>
      </c>
    </row>
    <row r="69785" spans="2:11" hidden="1" x14ac:dyDescent="0.3">
      <c r="B69785">
        <v>69777</v>
      </c>
      <c r="C69785" t="s">
        <v>30177</v>
      </c>
      <c r="D69785" t="s">
        <v>12010</v>
      </c>
      <c r="E69785" t="s">
        <v>19652</v>
      </c>
      <c r="F69785" s="4">
        <v>41967</v>
      </c>
      <c r="I69785" s="1">
        <v>56100</v>
      </c>
      <c r="J69785" s="1">
        <v>31933.78</v>
      </c>
      <c r="K69785" t="s">
        <v>30013</v>
      </c>
    </row>
    <row r="69786" spans="2:11" hidden="1" x14ac:dyDescent="0.3">
      <c r="B69786">
        <v>69778</v>
      </c>
      <c r="C69786" t="s">
        <v>8651</v>
      </c>
      <c r="D69786" t="s">
        <v>419</v>
      </c>
      <c r="E69786" t="s">
        <v>19108</v>
      </c>
      <c r="F69786" s="4">
        <v>38538</v>
      </c>
      <c r="I69786" s="1">
        <v>47515</v>
      </c>
      <c r="J69786" s="1">
        <v>52774.65</v>
      </c>
      <c r="K69786" t="s">
        <v>30013</v>
      </c>
    </row>
    <row r="69787" spans="2:11" hidden="1" x14ac:dyDescent="0.3">
      <c r="B69787">
        <v>69779</v>
      </c>
      <c r="C69787" t="s">
        <v>8652</v>
      </c>
      <c r="D69787" t="s">
        <v>1191</v>
      </c>
      <c r="E69787" t="s">
        <v>19443</v>
      </c>
      <c r="F69787" s="4">
        <v>38106</v>
      </c>
      <c r="I69787" s="1">
        <v>30803</v>
      </c>
      <c r="J69787" s="1">
        <v>32269.72</v>
      </c>
      <c r="K69787" t="s">
        <v>30013</v>
      </c>
    </row>
    <row r="69788" spans="2:11" hidden="1" x14ac:dyDescent="0.3">
      <c r="B69788">
        <v>69780</v>
      </c>
      <c r="C69788" t="s">
        <v>8653</v>
      </c>
      <c r="D69788" t="s">
        <v>2028</v>
      </c>
      <c r="E69788" t="s">
        <v>19161</v>
      </c>
      <c r="F69788" s="4">
        <v>37067</v>
      </c>
      <c r="I69788" s="1">
        <v>55599</v>
      </c>
      <c r="J69788" s="1">
        <v>56082.04</v>
      </c>
      <c r="K69788" t="s">
        <v>30013</v>
      </c>
    </row>
    <row r="69789" spans="2:11" hidden="1" x14ac:dyDescent="0.3">
      <c r="B69789">
        <v>69781</v>
      </c>
      <c r="C69789" t="s">
        <v>8654</v>
      </c>
      <c r="D69789" t="s">
        <v>128</v>
      </c>
      <c r="E69789" t="s">
        <v>20111</v>
      </c>
      <c r="F69789" s="4">
        <v>35375</v>
      </c>
      <c r="I69789" s="1">
        <v>35911</v>
      </c>
      <c r="J69789" s="1">
        <v>37219.67</v>
      </c>
      <c r="K69789" t="s">
        <v>30013</v>
      </c>
    </row>
    <row r="69790" spans="2:11" hidden="1" x14ac:dyDescent="0.3">
      <c r="B69790">
        <v>69782</v>
      </c>
      <c r="C69790" t="s">
        <v>8656</v>
      </c>
      <c r="D69790" t="s">
        <v>1573</v>
      </c>
      <c r="E69790" t="s">
        <v>19110</v>
      </c>
      <c r="F69790" s="4">
        <v>26952</v>
      </c>
      <c r="I69790" s="1">
        <v>38959</v>
      </c>
      <c r="J69790" s="1">
        <v>39580.43</v>
      </c>
      <c r="K69790" t="s">
        <v>30013</v>
      </c>
    </row>
    <row r="69791" spans="2:11" hidden="1" x14ac:dyDescent="0.3">
      <c r="B69791">
        <v>69783</v>
      </c>
      <c r="C69791" t="s">
        <v>8657</v>
      </c>
      <c r="D69791" t="s">
        <v>61</v>
      </c>
      <c r="E69791" t="s">
        <v>20112</v>
      </c>
      <c r="F69791" s="4">
        <v>33089</v>
      </c>
      <c r="I69791" s="1">
        <v>51790</v>
      </c>
      <c r="J69791" s="1">
        <v>36260.17</v>
      </c>
      <c r="K69791" t="s">
        <v>30013</v>
      </c>
    </row>
    <row r="69792" spans="2:11" hidden="1" x14ac:dyDescent="0.3">
      <c r="B69792">
        <v>69784</v>
      </c>
      <c r="C69792" t="s">
        <v>8658</v>
      </c>
      <c r="D69792" t="s">
        <v>45</v>
      </c>
      <c r="E69792" t="s">
        <v>19614</v>
      </c>
      <c r="F69792" s="4">
        <v>32092</v>
      </c>
      <c r="I69792" s="1">
        <v>46397</v>
      </c>
      <c r="J69792" s="1">
        <v>41424.74</v>
      </c>
      <c r="K69792" t="s">
        <v>30013</v>
      </c>
    </row>
    <row r="69793" spans="2:11" hidden="1" x14ac:dyDescent="0.3">
      <c r="B69793">
        <v>69785</v>
      </c>
      <c r="C69793" t="s">
        <v>8659</v>
      </c>
      <c r="D69793" t="s">
        <v>1154</v>
      </c>
      <c r="E69793" t="s">
        <v>30178</v>
      </c>
      <c r="F69793" s="4">
        <v>33315</v>
      </c>
      <c r="I69793" s="1">
        <v>51790</v>
      </c>
      <c r="J69793" s="1">
        <v>75344.77</v>
      </c>
      <c r="K69793" t="s">
        <v>30013</v>
      </c>
    </row>
    <row r="69794" spans="2:11" hidden="1" x14ac:dyDescent="0.3">
      <c r="B69794">
        <v>69786</v>
      </c>
      <c r="C69794" t="s">
        <v>8660</v>
      </c>
      <c r="D69794" t="s">
        <v>22</v>
      </c>
      <c r="E69794" t="s">
        <v>19816</v>
      </c>
      <c r="F69794" s="4">
        <v>33865</v>
      </c>
      <c r="I69794" s="1">
        <v>77155</v>
      </c>
      <c r="J69794" s="1">
        <v>107167.67</v>
      </c>
      <c r="K69794" t="s">
        <v>30013</v>
      </c>
    </row>
    <row r="69795" spans="2:11" hidden="1" x14ac:dyDescent="0.3">
      <c r="B69795">
        <v>69787</v>
      </c>
      <c r="C69795" t="s">
        <v>15798</v>
      </c>
      <c r="D69795" t="s">
        <v>71</v>
      </c>
      <c r="E69795" t="s">
        <v>19216</v>
      </c>
      <c r="F69795" s="4">
        <v>41050</v>
      </c>
      <c r="I69795" s="1">
        <v>10089</v>
      </c>
      <c r="J69795" s="1">
        <v>7854.79</v>
      </c>
      <c r="K69795" t="s">
        <v>30013</v>
      </c>
    </row>
    <row r="69796" spans="2:11" hidden="1" x14ac:dyDescent="0.3">
      <c r="B69796">
        <v>69788</v>
      </c>
      <c r="C69796" t="s">
        <v>8662</v>
      </c>
      <c r="D69796" t="s">
        <v>22</v>
      </c>
      <c r="E69796" t="s">
        <v>19382</v>
      </c>
      <c r="F69796" s="4">
        <v>39379</v>
      </c>
      <c r="I69796" s="1">
        <v>65446</v>
      </c>
      <c r="J69796" s="1">
        <v>72958.59</v>
      </c>
      <c r="K69796" t="s">
        <v>30013</v>
      </c>
    </row>
    <row r="69797" spans="2:11" hidden="1" x14ac:dyDescent="0.3">
      <c r="B69797">
        <v>69789</v>
      </c>
      <c r="C69797" t="s">
        <v>20122</v>
      </c>
      <c r="D69797" t="s">
        <v>20123</v>
      </c>
      <c r="E69797" t="s">
        <v>19401</v>
      </c>
      <c r="F69797" s="4">
        <v>41296</v>
      </c>
      <c r="I69797" s="1">
        <v>43761</v>
      </c>
      <c r="J69797" s="1">
        <v>54161.31</v>
      </c>
      <c r="K69797" t="s">
        <v>30013</v>
      </c>
    </row>
    <row r="69798" spans="2:11" hidden="1" x14ac:dyDescent="0.3">
      <c r="B69798">
        <v>69790</v>
      </c>
      <c r="C69798" t="s">
        <v>8665</v>
      </c>
      <c r="D69798" t="s">
        <v>1930</v>
      </c>
      <c r="E69798" t="s">
        <v>1931</v>
      </c>
      <c r="F69798" s="4">
        <v>40521</v>
      </c>
      <c r="I69798" s="1">
        <v>8062</v>
      </c>
      <c r="J69798" s="1">
        <v>8060.78</v>
      </c>
      <c r="K69798" t="s">
        <v>30013</v>
      </c>
    </row>
    <row r="69799" spans="2:11" hidden="1" x14ac:dyDescent="0.3">
      <c r="B69799">
        <v>69791</v>
      </c>
      <c r="C69799" t="s">
        <v>8666</v>
      </c>
      <c r="D69799" t="s">
        <v>270</v>
      </c>
      <c r="E69799" t="s">
        <v>19110</v>
      </c>
      <c r="F69799" s="4">
        <v>39295</v>
      </c>
      <c r="I69799" s="1">
        <v>31286</v>
      </c>
      <c r="J69799" s="1">
        <v>35484.76</v>
      </c>
      <c r="K69799" t="s">
        <v>30013</v>
      </c>
    </row>
    <row r="69800" spans="2:11" hidden="1" x14ac:dyDescent="0.3">
      <c r="B69800">
        <v>69792</v>
      </c>
      <c r="C69800" t="s">
        <v>15803</v>
      </c>
      <c r="D69800" t="s">
        <v>22</v>
      </c>
      <c r="E69800" t="s">
        <v>30077</v>
      </c>
      <c r="F69800" s="4">
        <v>40981</v>
      </c>
      <c r="I69800" s="1">
        <v>55625</v>
      </c>
      <c r="J69800" s="1">
        <v>57186.68</v>
      </c>
      <c r="K69800" t="s">
        <v>30013</v>
      </c>
    </row>
    <row r="69801" spans="2:11" hidden="1" x14ac:dyDescent="0.3">
      <c r="B69801">
        <v>69793</v>
      </c>
      <c r="C69801" t="s">
        <v>8668</v>
      </c>
      <c r="D69801" t="s">
        <v>22</v>
      </c>
      <c r="E69801" t="s">
        <v>20111</v>
      </c>
      <c r="F69801" s="4">
        <v>39091</v>
      </c>
      <c r="I69801" s="1">
        <v>66086</v>
      </c>
      <c r="J69801" s="1">
        <v>93093.06</v>
      </c>
      <c r="K69801" t="s">
        <v>30013</v>
      </c>
    </row>
    <row r="69802" spans="2:11" hidden="1" x14ac:dyDescent="0.3">
      <c r="B69802">
        <v>69794</v>
      </c>
      <c r="C69802" t="s">
        <v>8669</v>
      </c>
      <c r="D69802" t="s">
        <v>25632</v>
      </c>
      <c r="E69802" t="s">
        <v>19184</v>
      </c>
      <c r="F69802" s="4">
        <v>37846</v>
      </c>
      <c r="I69802" s="1">
        <v>66595</v>
      </c>
      <c r="J69802" s="1">
        <v>74442.53</v>
      </c>
      <c r="K69802" t="s">
        <v>30013</v>
      </c>
    </row>
    <row r="69803" spans="2:11" hidden="1" x14ac:dyDescent="0.3">
      <c r="B69803">
        <v>69795</v>
      </c>
      <c r="C69803" t="s">
        <v>26009</v>
      </c>
      <c r="D69803" t="s">
        <v>565</v>
      </c>
      <c r="E69803" t="s">
        <v>19538</v>
      </c>
      <c r="F69803" s="4">
        <v>40413</v>
      </c>
      <c r="I69803" s="1">
        <v>43761</v>
      </c>
      <c r="J69803" s="1">
        <v>43767.16</v>
      </c>
      <c r="K69803" t="s">
        <v>30013</v>
      </c>
    </row>
    <row r="69804" spans="2:11" hidden="1" x14ac:dyDescent="0.3">
      <c r="B69804">
        <v>69796</v>
      </c>
      <c r="C69804" t="s">
        <v>8670</v>
      </c>
      <c r="D69804" t="s">
        <v>26010</v>
      </c>
      <c r="E69804" t="s">
        <v>19614</v>
      </c>
      <c r="F69804" s="4">
        <v>40304</v>
      </c>
      <c r="I69804" s="1">
        <v>38811</v>
      </c>
      <c r="J69804" s="1">
        <v>39263.360000000001</v>
      </c>
      <c r="K69804" t="s">
        <v>30013</v>
      </c>
    </row>
    <row r="69805" spans="2:11" hidden="1" x14ac:dyDescent="0.3">
      <c r="B69805">
        <v>69797</v>
      </c>
      <c r="C69805" t="s">
        <v>8671</v>
      </c>
      <c r="D69805" t="s">
        <v>838</v>
      </c>
      <c r="E69805" t="s">
        <v>20130</v>
      </c>
      <c r="F69805" s="4">
        <v>36633</v>
      </c>
      <c r="I69805" s="1">
        <v>50365</v>
      </c>
      <c r="J69805" s="1">
        <v>49741.26</v>
      </c>
      <c r="K69805" t="s">
        <v>30013</v>
      </c>
    </row>
    <row r="69806" spans="2:11" hidden="1" x14ac:dyDescent="0.3">
      <c r="B69806">
        <v>69798</v>
      </c>
      <c r="C69806" t="s">
        <v>8673</v>
      </c>
      <c r="D69806" t="s">
        <v>184</v>
      </c>
      <c r="E69806" t="s">
        <v>19200</v>
      </c>
      <c r="F69806" s="4">
        <v>38899</v>
      </c>
      <c r="I69806" s="1">
        <v>26157</v>
      </c>
      <c r="J69806" s="1">
        <v>26477.68</v>
      </c>
      <c r="K69806" t="s">
        <v>30013</v>
      </c>
    </row>
    <row r="69807" spans="2:11" hidden="1" x14ac:dyDescent="0.3">
      <c r="B69807">
        <v>69799</v>
      </c>
      <c r="C69807" t="s">
        <v>8674</v>
      </c>
      <c r="D69807" t="s">
        <v>907</v>
      </c>
      <c r="E69807" t="s">
        <v>20132</v>
      </c>
      <c r="F69807" s="4">
        <v>36003</v>
      </c>
      <c r="I69807" s="1">
        <v>47727</v>
      </c>
      <c r="J69807" s="1">
        <v>47862.34</v>
      </c>
      <c r="K69807" t="s">
        <v>30013</v>
      </c>
    </row>
    <row r="69808" spans="2:11" hidden="1" x14ac:dyDescent="0.3">
      <c r="B69808">
        <v>69800</v>
      </c>
      <c r="C69808" t="s">
        <v>8675</v>
      </c>
      <c r="D69808" t="s">
        <v>22</v>
      </c>
      <c r="E69808" t="s">
        <v>19191</v>
      </c>
      <c r="F69808" s="4">
        <v>34914</v>
      </c>
      <c r="I69808" s="1">
        <v>75178</v>
      </c>
      <c r="J69808" s="1">
        <v>82863.03</v>
      </c>
      <c r="K69808" t="s">
        <v>30013</v>
      </c>
    </row>
    <row r="69809" spans="2:11" hidden="1" x14ac:dyDescent="0.3">
      <c r="B69809">
        <v>69801</v>
      </c>
      <c r="C69809" t="s">
        <v>8677</v>
      </c>
      <c r="D69809" t="s">
        <v>30055</v>
      </c>
      <c r="E69809" t="s">
        <v>19280</v>
      </c>
      <c r="F69809" s="4">
        <v>38306</v>
      </c>
      <c r="I69809" s="1">
        <v>127600</v>
      </c>
      <c r="J69809" s="1">
        <v>129153.95</v>
      </c>
      <c r="K69809" t="s">
        <v>30013</v>
      </c>
    </row>
    <row r="69810" spans="2:11" hidden="1" x14ac:dyDescent="0.3">
      <c r="B69810">
        <v>69802</v>
      </c>
      <c r="C69810" t="s">
        <v>20135</v>
      </c>
      <c r="D69810" t="s">
        <v>139</v>
      </c>
      <c r="E69810" t="s">
        <v>19103</v>
      </c>
      <c r="F69810" s="4">
        <v>40701</v>
      </c>
      <c r="I69810" s="1">
        <v>20800</v>
      </c>
      <c r="J69810" s="1">
        <v>12610</v>
      </c>
      <c r="K69810" t="s">
        <v>30013</v>
      </c>
    </row>
    <row r="69811" spans="2:11" hidden="1" x14ac:dyDescent="0.3">
      <c r="B69811">
        <v>69803</v>
      </c>
      <c r="C69811" t="s">
        <v>8678</v>
      </c>
      <c r="D69811" t="s">
        <v>112</v>
      </c>
      <c r="E69811" t="s">
        <v>19084</v>
      </c>
      <c r="F69811" s="4">
        <v>38131</v>
      </c>
      <c r="I69811" s="1">
        <v>48940</v>
      </c>
      <c r="J69811" s="1">
        <v>66973.95</v>
      </c>
      <c r="K69811" t="s">
        <v>30013</v>
      </c>
    </row>
    <row r="69812" spans="2:11" hidden="1" x14ac:dyDescent="0.3">
      <c r="B69812">
        <v>69804</v>
      </c>
      <c r="C69812" t="s">
        <v>8679</v>
      </c>
      <c r="D69812" t="s">
        <v>30045</v>
      </c>
      <c r="E69812" t="s">
        <v>19641</v>
      </c>
      <c r="F69812" s="4">
        <v>38796</v>
      </c>
      <c r="I69812" s="1">
        <v>67631</v>
      </c>
      <c r="J69812" s="1">
        <v>68701.77</v>
      </c>
      <c r="K69812" t="s">
        <v>30013</v>
      </c>
    </row>
    <row r="69813" spans="2:11" hidden="1" x14ac:dyDescent="0.3">
      <c r="B69813">
        <v>69805</v>
      </c>
      <c r="C69813" t="s">
        <v>8680</v>
      </c>
      <c r="D69813" t="s">
        <v>157</v>
      </c>
      <c r="E69813" t="s">
        <v>19665</v>
      </c>
      <c r="F69813" s="4">
        <v>36871</v>
      </c>
      <c r="I69813" s="1">
        <v>34577</v>
      </c>
      <c r="J69813" s="1">
        <v>87242.54</v>
      </c>
      <c r="K69813" t="s">
        <v>30013</v>
      </c>
    </row>
    <row r="69814" spans="2:11" hidden="1" x14ac:dyDescent="0.3">
      <c r="B69814">
        <v>69806</v>
      </c>
      <c r="C69814" t="s">
        <v>26014</v>
      </c>
      <c r="D69814" t="s">
        <v>620</v>
      </c>
      <c r="E69814" t="s">
        <v>19623</v>
      </c>
      <c r="F69814" s="4">
        <v>41788</v>
      </c>
      <c r="I69814" s="1">
        <v>6240</v>
      </c>
      <c r="J69814">
        <v>324</v>
      </c>
      <c r="K69814" t="s">
        <v>30013</v>
      </c>
    </row>
    <row r="69815" spans="2:11" hidden="1" x14ac:dyDescent="0.3">
      <c r="B69815">
        <v>69807</v>
      </c>
      <c r="C69815" t="s">
        <v>8681</v>
      </c>
      <c r="D69815" t="s">
        <v>12260</v>
      </c>
      <c r="E69815" t="s">
        <v>19111</v>
      </c>
      <c r="F69815" s="4">
        <v>34043</v>
      </c>
      <c r="I69815" s="1">
        <v>74562</v>
      </c>
      <c r="J69815" s="1">
        <v>120538.3</v>
      </c>
      <c r="K69815" t="s">
        <v>30013</v>
      </c>
    </row>
    <row r="69816" spans="2:11" hidden="1" x14ac:dyDescent="0.3">
      <c r="B69816">
        <v>69808</v>
      </c>
      <c r="C69816" t="s">
        <v>8682</v>
      </c>
      <c r="D69816" t="s">
        <v>2595</v>
      </c>
      <c r="E69816" t="s">
        <v>19496</v>
      </c>
      <c r="F69816" s="4">
        <v>29367</v>
      </c>
      <c r="I69816" s="1">
        <v>57008</v>
      </c>
      <c r="J69816" s="1">
        <v>62227.73</v>
      </c>
      <c r="K69816" t="s">
        <v>30013</v>
      </c>
    </row>
    <row r="69817" spans="2:11" hidden="1" x14ac:dyDescent="0.3">
      <c r="B69817">
        <v>69809</v>
      </c>
      <c r="C69817" t="s">
        <v>8683</v>
      </c>
      <c r="D69817" t="s">
        <v>1146</v>
      </c>
      <c r="E69817" t="s">
        <v>19174</v>
      </c>
      <c r="F69817" s="4">
        <v>38638</v>
      </c>
      <c r="I69817" s="1">
        <v>33879</v>
      </c>
      <c r="J69817" s="1">
        <v>33970.980000000003</v>
      </c>
      <c r="K69817" t="s">
        <v>30013</v>
      </c>
    </row>
    <row r="69818" spans="2:11" hidden="1" x14ac:dyDescent="0.3">
      <c r="B69818">
        <v>69810</v>
      </c>
      <c r="C69818" t="s">
        <v>8684</v>
      </c>
      <c r="D69818" t="s">
        <v>443</v>
      </c>
      <c r="E69818" t="s">
        <v>19281</v>
      </c>
      <c r="F69818" s="4">
        <v>38845</v>
      </c>
      <c r="I69818" s="1">
        <v>36271</v>
      </c>
      <c r="J69818" s="1">
        <v>36847.339999999997</v>
      </c>
      <c r="K69818" t="s">
        <v>30013</v>
      </c>
    </row>
    <row r="69819" spans="2:11" hidden="1" x14ac:dyDescent="0.3">
      <c r="B69819">
        <v>69811</v>
      </c>
      <c r="C69819" t="s">
        <v>8685</v>
      </c>
      <c r="D69819" t="s">
        <v>22</v>
      </c>
      <c r="E69819" t="s">
        <v>19521</v>
      </c>
      <c r="F69819" s="4">
        <v>36768</v>
      </c>
      <c r="I69819" s="1">
        <v>68013</v>
      </c>
      <c r="J69819" s="1">
        <v>73210.45</v>
      </c>
      <c r="K69819" t="s">
        <v>30013</v>
      </c>
    </row>
    <row r="69820" spans="2:11" hidden="1" x14ac:dyDescent="0.3">
      <c r="B69820">
        <v>69812</v>
      </c>
      <c r="C69820" t="s">
        <v>8686</v>
      </c>
      <c r="D69820" t="s">
        <v>8687</v>
      </c>
      <c r="E69820" t="s">
        <v>19027</v>
      </c>
      <c r="F69820" s="4">
        <v>38726</v>
      </c>
      <c r="I69820" s="1">
        <v>37625</v>
      </c>
      <c r="J69820" s="1">
        <v>39098.339999999997</v>
      </c>
      <c r="K69820" t="s">
        <v>30013</v>
      </c>
    </row>
    <row r="69821" spans="2:11" hidden="1" x14ac:dyDescent="0.3">
      <c r="B69821">
        <v>69813</v>
      </c>
      <c r="C69821" t="s">
        <v>8689</v>
      </c>
      <c r="D69821" t="s">
        <v>128</v>
      </c>
      <c r="E69821" t="s">
        <v>19813</v>
      </c>
      <c r="F69821" s="4">
        <v>34568</v>
      </c>
      <c r="I69821" s="1">
        <v>36927</v>
      </c>
      <c r="J69821" s="1">
        <v>37826.660000000003</v>
      </c>
      <c r="K69821" t="s">
        <v>30013</v>
      </c>
    </row>
    <row r="69822" spans="2:11" hidden="1" x14ac:dyDescent="0.3">
      <c r="B69822">
        <v>69814</v>
      </c>
      <c r="C69822" t="s">
        <v>8690</v>
      </c>
      <c r="D69822" t="s">
        <v>15520</v>
      </c>
      <c r="E69822" t="s">
        <v>19737</v>
      </c>
      <c r="F69822" s="4">
        <v>36997</v>
      </c>
      <c r="I69822" s="1">
        <v>30721</v>
      </c>
      <c r="J69822" s="1">
        <v>36264.519999999997</v>
      </c>
      <c r="K69822" t="s">
        <v>30013</v>
      </c>
    </row>
    <row r="69823" spans="2:11" hidden="1" x14ac:dyDescent="0.3">
      <c r="B69823">
        <v>69815</v>
      </c>
      <c r="C69823" t="s">
        <v>8691</v>
      </c>
      <c r="D69823" t="s">
        <v>22</v>
      </c>
      <c r="E69823" t="s">
        <v>30077</v>
      </c>
      <c r="F69823" s="4">
        <v>39428</v>
      </c>
      <c r="I69823" s="1">
        <v>65446</v>
      </c>
      <c r="J69823" s="1">
        <v>77197.850000000006</v>
      </c>
      <c r="K69823" t="s">
        <v>30013</v>
      </c>
    </row>
    <row r="69824" spans="2:11" hidden="1" x14ac:dyDescent="0.3">
      <c r="B69824">
        <v>69816</v>
      </c>
      <c r="C69824" t="s">
        <v>8693</v>
      </c>
      <c r="D69824" t="s">
        <v>15529</v>
      </c>
      <c r="E69824" t="s">
        <v>19031</v>
      </c>
      <c r="F69824" s="4">
        <v>38796</v>
      </c>
      <c r="I69824" s="1">
        <v>65480</v>
      </c>
      <c r="J69824" s="1">
        <v>87560.72</v>
      </c>
      <c r="K69824" t="s">
        <v>30013</v>
      </c>
    </row>
    <row r="69825" spans="2:11" hidden="1" x14ac:dyDescent="0.3">
      <c r="B69825">
        <v>69817</v>
      </c>
      <c r="C69825" t="s">
        <v>8694</v>
      </c>
      <c r="D69825" t="s">
        <v>214</v>
      </c>
      <c r="E69825" t="s">
        <v>30179</v>
      </c>
      <c r="F69825" s="4">
        <v>33051</v>
      </c>
      <c r="I69825" s="1">
        <v>44583</v>
      </c>
      <c r="J69825" s="1">
        <v>65919.98</v>
      </c>
      <c r="K69825" t="s">
        <v>30013</v>
      </c>
    </row>
    <row r="69826" spans="2:11" hidden="1" x14ac:dyDescent="0.3">
      <c r="B69826">
        <v>69818</v>
      </c>
      <c r="C69826" t="s">
        <v>15808</v>
      </c>
      <c r="D69826" t="s">
        <v>829</v>
      </c>
      <c r="E69826" t="s">
        <v>19103</v>
      </c>
      <c r="F69826" s="4">
        <v>40348</v>
      </c>
      <c r="I69826" s="1">
        <v>22464</v>
      </c>
      <c r="J69826" s="1">
        <v>4571.1000000000004</v>
      </c>
      <c r="K69826" t="s">
        <v>30013</v>
      </c>
    </row>
    <row r="69827" spans="2:11" hidden="1" x14ac:dyDescent="0.3">
      <c r="B69827">
        <v>69819</v>
      </c>
      <c r="C69827" t="s">
        <v>15809</v>
      </c>
      <c r="D69827" t="s">
        <v>829</v>
      </c>
      <c r="E69827" t="s">
        <v>19103</v>
      </c>
      <c r="F69827" s="4">
        <v>39256</v>
      </c>
      <c r="I69827" s="1">
        <v>22464</v>
      </c>
      <c r="J69827" s="1">
        <v>15190.2</v>
      </c>
      <c r="K69827" t="s">
        <v>30013</v>
      </c>
    </row>
    <row r="69828" spans="2:11" hidden="1" x14ac:dyDescent="0.3">
      <c r="B69828">
        <v>69820</v>
      </c>
      <c r="C69828" t="s">
        <v>26023</v>
      </c>
      <c r="D69828" t="s">
        <v>90</v>
      </c>
      <c r="E69828" t="s">
        <v>19103</v>
      </c>
      <c r="F69828" s="4">
        <v>39242</v>
      </c>
      <c r="I69828" s="1">
        <v>20800</v>
      </c>
      <c r="J69828" s="1">
        <v>10360</v>
      </c>
      <c r="K69828" t="s">
        <v>30013</v>
      </c>
    </row>
    <row r="69829" spans="2:11" hidden="1" x14ac:dyDescent="0.3">
      <c r="B69829">
        <v>69821</v>
      </c>
      <c r="C69829" t="s">
        <v>8695</v>
      </c>
      <c r="D69829" t="s">
        <v>79</v>
      </c>
      <c r="E69829" t="s">
        <v>19055</v>
      </c>
      <c r="F69829" s="4">
        <v>41914</v>
      </c>
      <c r="I69829" s="1">
        <v>16640</v>
      </c>
      <c r="J69829" s="1">
        <v>4916.88</v>
      </c>
      <c r="K69829" t="s">
        <v>30013</v>
      </c>
    </row>
    <row r="69830" spans="2:11" hidden="1" x14ac:dyDescent="0.3">
      <c r="B69830">
        <v>69822</v>
      </c>
      <c r="C69830" t="s">
        <v>30180</v>
      </c>
      <c r="D69830" t="s">
        <v>3693</v>
      </c>
      <c r="E69830" t="s">
        <v>19632</v>
      </c>
      <c r="F69830" s="4">
        <v>42079</v>
      </c>
      <c r="I69830" s="1">
        <v>27652</v>
      </c>
      <c r="J69830" s="1">
        <v>6506.24</v>
      </c>
      <c r="K69830" t="s">
        <v>30013</v>
      </c>
    </row>
    <row r="69831" spans="2:11" hidden="1" x14ac:dyDescent="0.3">
      <c r="B69831">
        <v>69823</v>
      </c>
      <c r="C69831" t="s">
        <v>8700</v>
      </c>
      <c r="D69831" t="s">
        <v>570</v>
      </c>
      <c r="E69831" t="s">
        <v>19516</v>
      </c>
      <c r="F69831" s="4">
        <v>33062</v>
      </c>
      <c r="I69831" s="1">
        <v>45136</v>
      </c>
      <c r="J69831" s="1">
        <v>52710.03</v>
      </c>
      <c r="K69831" t="s">
        <v>30013</v>
      </c>
    </row>
    <row r="69832" spans="2:11" hidden="1" x14ac:dyDescent="0.3">
      <c r="B69832">
        <v>69824</v>
      </c>
      <c r="C69832" t="s">
        <v>8701</v>
      </c>
      <c r="D69832" t="s">
        <v>785</v>
      </c>
      <c r="E69832" t="s">
        <v>20148</v>
      </c>
      <c r="F69832" s="4">
        <v>31033</v>
      </c>
      <c r="I69832" s="1">
        <v>62900</v>
      </c>
      <c r="J69832" s="1">
        <v>63611.8</v>
      </c>
      <c r="K69832" t="s">
        <v>30013</v>
      </c>
    </row>
    <row r="69833" spans="2:11" hidden="1" x14ac:dyDescent="0.3">
      <c r="B69833">
        <v>69825</v>
      </c>
      <c r="C69833" t="s">
        <v>8705</v>
      </c>
      <c r="D69833" t="s">
        <v>255</v>
      </c>
      <c r="E69833" t="s">
        <v>19215</v>
      </c>
      <c r="F69833" s="4">
        <v>33380</v>
      </c>
      <c r="I69833" s="1">
        <v>71177</v>
      </c>
      <c r="J69833" s="1">
        <v>74363.62</v>
      </c>
      <c r="K69833" t="s">
        <v>30013</v>
      </c>
    </row>
    <row r="69834" spans="2:11" hidden="1" x14ac:dyDescent="0.3">
      <c r="B69834">
        <v>69826</v>
      </c>
      <c r="C69834" t="s">
        <v>8706</v>
      </c>
      <c r="D69834" t="s">
        <v>22</v>
      </c>
      <c r="E69834" t="s">
        <v>19338</v>
      </c>
      <c r="F69834" s="4">
        <v>35723</v>
      </c>
      <c r="I69834" s="1">
        <v>75178</v>
      </c>
      <c r="J69834" s="1">
        <v>97283.91</v>
      </c>
      <c r="K69834" t="s">
        <v>30013</v>
      </c>
    </row>
    <row r="69835" spans="2:11" hidden="1" x14ac:dyDescent="0.3">
      <c r="B69835">
        <v>69827</v>
      </c>
      <c r="C69835" t="s">
        <v>8707</v>
      </c>
      <c r="D69835" t="s">
        <v>416</v>
      </c>
      <c r="E69835" t="s">
        <v>19256</v>
      </c>
      <c r="F69835" s="4">
        <v>30956</v>
      </c>
      <c r="I69835" s="1">
        <v>46444</v>
      </c>
      <c r="J69835" s="1">
        <v>47398.5</v>
      </c>
      <c r="K69835" t="s">
        <v>30013</v>
      </c>
    </row>
    <row r="69836" spans="2:11" hidden="1" x14ac:dyDescent="0.3">
      <c r="B69836">
        <v>69828</v>
      </c>
      <c r="C69836" t="s">
        <v>8708</v>
      </c>
      <c r="D69836" t="s">
        <v>5041</v>
      </c>
      <c r="E69836" t="s">
        <v>20090</v>
      </c>
      <c r="F69836" s="4">
        <v>34533</v>
      </c>
      <c r="I69836" s="1">
        <v>43389</v>
      </c>
      <c r="J69836" s="1">
        <v>46490.31</v>
      </c>
      <c r="K69836" t="s">
        <v>30013</v>
      </c>
    </row>
    <row r="69837" spans="2:11" hidden="1" x14ac:dyDescent="0.3">
      <c r="B69837">
        <v>69829</v>
      </c>
      <c r="C69837" t="s">
        <v>8709</v>
      </c>
      <c r="D69837" t="s">
        <v>22</v>
      </c>
      <c r="E69837" t="s">
        <v>19853</v>
      </c>
      <c r="F69837" s="4">
        <v>37924</v>
      </c>
      <c r="I69837" s="1">
        <v>68013</v>
      </c>
      <c r="J69837" s="1">
        <v>73477.22</v>
      </c>
      <c r="K69837" t="s">
        <v>30013</v>
      </c>
    </row>
    <row r="69838" spans="2:11" hidden="1" x14ac:dyDescent="0.3">
      <c r="B69838">
        <v>69830</v>
      </c>
      <c r="C69838" t="s">
        <v>30181</v>
      </c>
      <c r="D69838" t="s">
        <v>382</v>
      </c>
      <c r="E69838" t="s">
        <v>19955</v>
      </c>
      <c r="F69838" s="4">
        <v>41999</v>
      </c>
      <c r="I69838" s="1">
        <v>54704</v>
      </c>
      <c r="J69838" s="1">
        <v>12112.99</v>
      </c>
      <c r="K69838" t="s">
        <v>30013</v>
      </c>
    </row>
    <row r="69839" spans="2:11" hidden="1" x14ac:dyDescent="0.3">
      <c r="B69839">
        <v>69831</v>
      </c>
      <c r="C69839" t="s">
        <v>8712</v>
      </c>
      <c r="D69839" t="s">
        <v>2610</v>
      </c>
      <c r="E69839" t="s">
        <v>19517</v>
      </c>
      <c r="F69839" s="4">
        <v>31313</v>
      </c>
      <c r="I69839" s="1">
        <v>60456</v>
      </c>
      <c r="J69839" s="1">
        <v>86243.31</v>
      </c>
      <c r="K69839" t="s">
        <v>30013</v>
      </c>
    </row>
    <row r="69840" spans="2:11" hidden="1" x14ac:dyDescent="0.3">
      <c r="B69840">
        <v>69832</v>
      </c>
      <c r="C69840" t="s">
        <v>8713</v>
      </c>
      <c r="D69840" t="s">
        <v>15529</v>
      </c>
      <c r="E69840" t="s">
        <v>19062</v>
      </c>
      <c r="F69840" s="4">
        <v>38334</v>
      </c>
      <c r="I69840" s="1">
        <v>67749</v>
      </c>
      <c r="J69840" s="1">
        <v>112025.01</v>
      </c>
      <c r="K69840" t="s">
        <v>30013</v>
      </c>
    </row>
    <row r="69841" spans="2:11" hidden="1" x14ac:dyDescent="0.3">
      <c r="B69841">
        <v>69833</v>
      </c>
      <c r="C69841" t="s">
        <v>15810</v>
      </c>
      <c r="D69841" t="s">
        <v>25632</v>
      </c>
      <c r="E69841" t="s">
        <v>19914</v>
      </c>
      <c r="F69841" s="4">
        <v>40730</v>
      </c>
      <c r="I69841" s="1">
        <v>63914</v>
      </c>
      <c r="J69841" s="1">
        <v>64961.279999999999</v>
      </c>
      <c r="K69841" t="s">
        <v>30013</v>
      </c>
    </row>
    <row r="69842" spans="2:11" hidden="1" x14ac:dyDescent="0.3">
      <c r="B69842">
        <v>69834</v>
      </c>
      <c r="C69842" t="s">
        <v>8715</v>
      </c>
      <c r="D69842" t="s">
        <v>22</v>
      </c>
      <c r="E69842" t="s">
        <v>19429</v>
      </c>
      <c r="F69842" s="4">
        <v>39379</v>
      </c>
      <c r="I69842" s="1">
        <v>68656</v>
      </c>
      <c r="J69842" s="1">
        <v>89285.93</v>
      </c>
      <c r="K69842" t="s">
        <v>30013</v>
      </c>
    </row>
    <row r="69843" spans="2:11" hidden="1" x14ac:dyDescent="0.3">
      <c r="B69843">
        <v>69835</v>
      </c>
      <c r="C69843" t="s">
        <v>20152</v>
      </c>
      <c r="D69843" t="s">
        <v>22</v>
      </c>
      <c r="E69843" t="s">
        <v>19853</v>
      </c>
      <c r="F69843" s="4">
        <v>41121</v>
      </c>
      <c r="I69843" s="1">
        <v>47012</v>
      </c>
      <c r="J69843" s="1">
        <v>52059.85</v>
      </c>
      <c r="K69843" t="s">
        <v>30013</v>
      </c>
    </row>
    <row r="69844" spans="2:11" hidden="1" x14ac:dyDescent="0.3">
      <c r="B69844">
        <v>69836</v>
      </c>
      <c r="C69844" t="s">
        <v>8717</v>
      </c>
      <c r="D69844" t="s">
        <v>48</v>
      </c>
      <c r="E69844" t="s">
        <v>19110</v>
      </c>
      <c r="F69844" s="4">
        <v>38336</v>
      </c>
      <c r="I69844" s="1">
        <v>30803</v>
      </c>
      <c r="J69844" s="1">
        <v>39084.28</v>
      </c>
      <c r="K69844" t="s">
        <v>30013</v>
      </c>
    </row>
    <row r="69845" spans="2:11" hidden="1" x14ac:dyDescent="0.3">
      <c r="B69845">
        <v>69837</v>
      </c>
      <c r="C69845" t="s">
        <v>8720</v>
      </c>
      <c r="D69845" t="s">
        <v>25664</v>
      </c>
      <c r="E69845" t="s">
        <v>19762</v>
      </c>
      <c r="F69845" s="4">
        <v>38614</v>
      </c>
      <c r="I69845" s="1">
        <v>66167</v>
      </c>
      <c r="J69845" s="1">
        <v>67330.23</v>
      </c>
      <c r="K69845" t="s">
        <v>30013</v>
      </c>
    </row>
    <row r="69846" spans="2:11" hidden="1" x14ac:dyDescent="0.3">
      <c r="B69846">
        <v>69838</v>
      </c>
      <c r="C69846" t="s">
        <v>8722</v>
      </c>
      <c r="D69846" t="s">
        <v>443</v>
      </c>
      <c r="E69846" t="s">
        <v>19281</v>
      </c>
      <c r="F69846" s="4">
        <v>38538</v>
      </c>
      <c r="I69846" s="1">
        <v>36271</v>
      </c>
      <c r="J69846" s="1">
        <v>37074.92</v>
      </c>
      <c r="K69846" t="s">
        <v>30013</v>
      </c>
    </row>
    <row r="69847" spans="2:11" hidden="1" x14ac:dyDescent="0.3">
      <c r="B69847">
        <v>69839</v>
      </c>
      <c r="C69847" t="s">
        <v>8723</v>
      </c>
      <c r="D69847" t="s">
        <v>382</v>
      </c>
      <c r="E69847" t="s">
        <v>19251</v>
      </c>
      <c r="F69847" s="4">
        <v>40625</v>
      </c>
      <c r="I69847" s="1">
        <v>37440</v>
      </c>
      <c r="J69847" s="1">
        <v>43618.95</v>
      </c>
      <c r="K69847" t="s">
        <v>30013</v>
      </c>
    </row>
    <row r="69848" spans="2:11" hidden="1" x14ac:dyDescent="0.3">
      <c r="B69848">
        <v>69840</v>
      </c>
      <c r="C69848" t="s">
        <v>30182</v>
      </c>
      <c r="D69848" t="s">
        <v>17034</v>
      </c>
      <c r="E69848" t="s">
        <v>19502</v>
      </c>
      <c r="F69848" s="4">
        <v>42009</v>
      </c>
      <c r="I69848" s="1">
        <v>88000</v>
      </c>
      <c r="J69848" s="1">
        <v>39938.42</v>
      </c>
      <c r="K69848" t="s">
        <v>30013</v>
      </c>
    </row>
    <row r="69849" spans="2:11" hidden="1" x14ac:dyDescent="0.3">
      <c r="B69849">
        <v>69841</v>
      </c>
      <c r="C69849" t="s">
        <v>30183</v>
      </c>
      <c r="D69849" t="s">
        <v>5491</v>
      </c>
      <c r="E69849" t="s">
        <v>19572</v>
      </c>
      <c r="F69849" s="4">
        <v>41981</v>
      </c>
      <c r="I69849" s="1">
        <v>48765</v>
      </c>
      <c r="J69849" s="1">
        <v>31129.8</v>
      </c>
      <c r="K69849" t="s">
        <v>30013</v>
      </c>
    </row>
    <row r="69850" spans="2:11" hidden="1" x14ac:dyDescent="0.3">
      <c r="B69850">
        <v>69842</v>
      </c>
      <c r="C69850" t="s">
        <v>15814</v>
      </c>
      <c r="D69850" t="s">
        <v>2722</v>
      </c>
      <c r="E69850" t="s">
        <v>19201</v>
      </c>
      <c r="F69850" s="4">
        <v>40822</v>
      </c>
      <c r="I69850" s="1">
        <v>48765</v>
      </c>
      <c r="J69850" s="1">
        <v>61039.86</v>
      </c>
      <c r="K69850" t="s">
        <v>30013</v>
      </c>
    </row>
    <row r="69851" spans="2:11" hidden="1" x14ac:dyDescent="0.3">
      <c r="B69851">
        <v>69843</v>
      </c>
      <c r="C69851" t="s">
        <v>8724</v>
      </c>
      <c r="D69851" t="s">
        <v>77</v>
      </c>
      <c r="E69851" t="s">
        <v>19853</v>
      </c>
      <c r="F69851" s="4">
        <v>39701</v>
      </c>
      <c r="I69851" s="1">
        <v>64524</v>
      </c>
      <c r="J69851" s="1">
        <v>79355.58</v>
      </c>
      <c r="K69851" t="s">
        <v>30013</v>
      </c>
    </row>
    <row r="69852" spans="2:11" hidden="1" x14ac:dyDescent="0.3">
      <c r="B69852">
        <v>69844</v>
      </c>
      <c r="C69852" t="s">
        <v>8726</v>
      </c>
      <c r="D69852" t="s">
        <v>184</v>
      </c>
      <c r="E69852" t="s">
        <v>20163</v>
      </c>
      <c r="F69852" s="4">
        <v>40115</v>
      </c>
      <c r="I69852" s="1">
        <v>26157</v>
      </c>
      <c r="J69852" s="1">
        <v>26332.74</v>
      </c>
      <c r="K69852" t="s">
        <v>30013</v>
      </c>
    </row>
    <row r="69853" spans="2:11" hidden="1" x14ac:dyDescent="0.3">
      <c r="B69853">
        <v>69845</v>
      </c>
      <c r="C69853" t="s">
        <v>8726</v>
      </c>
      <c r="D69853" t="s">
        <v>19138</v>
      </c>
      <c r="E69853" t="s">
        <v>20164</v>
      </c>
      <c r="F69853" s="4">
        <v>41079</v>
      </c>
      <c r="I69853" s="1">
        <v>31470</v>
      </c>
      <c r="K69853" t="s">
        <v>30013</v>
      </c>
    </row>
    <row r="69854" spans="2:11" hidden="1" x14ac:dyDescent="0.3">
      <c r="B69854">
        <v>69846</v>
      </c>
      <c r="C69854" t="s">
        <v>8727</v>
      </c>
      <c r="D69854" t="s">
        <v>15868</v>
      </c>
      <c r="E69854" t="s">
        <v>19936</v>
      </c>
      <c r="F69854" s="4">
        <v>37846</v>
      </c>
      <c r="I69854" s="1">
        <v>69375</v>
      </c>
      <c r="J69854" s="1">
        <v>97881.93</v>
      </c>
      <c r="K69854" t="s">
        <v>30013</v>
      </c>
    </row>
    <row r="69855" spans="2:11" hidden="1" x14ac:dyDescent="0.3">
      <c r="B69855">
        <v>69847</v>
      </c>
      <c r="C69855" t="s">
        <v>8730</v>
      </c>
      <c r="D69855" t="s">
        <v>172</v>
      </c>
      <c r="E69855" t="s">
        <v>19312</v>
      </c>
      <c r="F69855" s="4">
        <v>35075</v>
      </c>
      <c r="I69855" s="1">
        <v>87163</v>
      </c>
      <c r="J69855" s="1">
        <v>119646.97</v>
      </c>
      <c r="K69855" t="s">
        <v>30013</v>
      </c>
    </row>
    <row r="69856" spans="2:11" hidden="1" x14ac:dyDescent="0.3">
      <c r="B69856">
        <v>69848</v>
      </c>
      <c r="C69856" t="s">
        <v>8732</v>
      </c>
      <c r="D69856" t="s">
        <v>20166</v>
      </c>
      <c r="E69856" t="s">
        <v>20167</v>
      </c>
      <c r="F69856" s="4">
        <v>26882</v>
      </c>
      <c r="I69856" s="1">
        <v>64200</v>
      </c>
      <c r="J69856" s="1">
        <v>64839.93</v>
      </c>
      <c r="K69856" t="s">
        <v>30013</v>
      </c>
    </row>
    <row r="69857" spans="2:11" hidden="1" x14ac:dyDescent="0.3">
      <c r="B69857">
        <v>69849</v>
      </c>
      <c r="C69857" t="s">
        <v>30184</v>
      </c>
      <c r="D69857" t="s">
        <v>523</v>
      </c>
      <c r="E69857" t="s">
        <v>19142</v>
      </c>
      <c r="F69857" s="4">
        <v>42002</v>
      </c>
      <c r="I69857" s="1">
        <v>46199</v>
      </c>
      <c r="J69857" s="1">
        <v>20970.89</v>
      </c>
      <c r="K69857" t="s">
        <v>30013</v>
      </c>
    </row>
    <row r="69858" spans="2:11" hidden="1" x14ac:dyDescent="0.3">
      <c r="B69858">
        <v>69850</v>
      </c>
      <c r="C69858" t="s">
        <v>8734</v>
      </c>
      <c r="D69858" t="s">
        <v>30185</v>
      </c>
      <c r="E69858" t="s">
        <v>20541</v>
      </c>
      <c r="F69858" s="4">
        <v>34624</v>
      </c>
      <c r="I69858" s="1">
        <v>84608</v>
      </c>
      <c r="J69858" s="1">
        <v>87999.98</v>
      </c>
      <c r="K69858" t="s">
        <v>30013</v>
      </c>
    </row>
    <row r="69859" spans="2:11" hidden="1" x14ac:dyDescent="0.3">
      <c r="B69859">
        <v>69851</v>
      </c>
      <c r="C69859" t="s">
        <v>8735</v>
      </c>
      <c r="D69859" t="s">
        <v>30020</v>
      </c>
      <c r="E69859" t="s">
        <v>19573</v>
      </c>
      <c r="F69859" s="4">
        <v>36660</v>
      </c>
      <c r="I69859" s="1">
        <v>72745</v>
      </c>
      <c r="J69859" s="1">
        <v>82634.09</v>
      </c>
      <c r="K69859" t="s">
        <v>30013</v>
      </c>
    </row>
    <row r="69860" spans="2:11" hidden="1" x14ac:dyDescent="0.3">
      <c r="B69860">
        <v>69852</v>
      </c>
      <c r="C69860" t="s">
        <v>8736</v>
      </c>
      <c r="D69860" t="s">
        <v>1216</v>
      </c>
      <c r="E69860" t="s">
        <v>19752</v>
      </c>
      <c r="F69860" s="4">
        <v>39231</v>
      </c>
      <c r="I69860" s="1">
        <v>67500</v>
      </c>
      <c r="J69860" s="1">
        <v>67400.070000000007</v>
      </c>
      <c r="K69860" t="s">
        <v>30013</v>
      </c>
    </row>
    <row r="69861" spans="2:11" hidden="1" x14ac:dyDescent="0.3">
      <c r="B69861">
        <v>69853</v>
      </c>
      <c r="C69861" t="s">
        <v>26033</v>
      </c>
      <c r="D69861" t="s">
        <v>22</v>
      </c>
      <c r="E69861" t="s">
        <v>19133</v>
      </c>
      <c r="F69861" s="4">
        <v>41541</v>
      </c>
      <c r="I69861" s="1">
        <v>46309</v>
      </c>
      <c r="J69861" s="1">
        <v>55928.81</v>
      </c>
      <c r="K69861" t="s">
        <v>30013</v>
      </c>
    </row>
    <row r="69862" spans="2:11" hidden="1" x14ac:dyDescent="0.3">
      <c r="B69862">
        <v>69854</v>
      </c>
      <c r="C69862" t="s">
        <v>8737</v>
      </c>
      <c r="D69862" t="s">
        <v>25702</v>
      </c>
      <c r="E69862" t="s">
        <v>19225</v>
      </c>
      <c r="F69862" s="4">
        <v>39034</v>
      </c>
      <c r="I69862" s="1">
        <v>58463</v>
      </c>
      <c r="J69862" s="1">
        <v>75241.48</v>
      </c>
      <c r="K69862" t="s">
        <v>30013</v>
      </c>
    </row>
    <row r="69863" spans="2:11" hidden="1" x14ac:dyDescent="0.3">
      <c r="B69863">
        <v>69855</v>
      </c>
      <c r="C69863" t="s">
        <v>8738</v>
      </c>
      <c r="D69863" t="s">
        <v>4865</v>
      </c>
      <c r="E69863" t="s">
        <v>19071</v>
      </c>
      <c r="F69863" s="4">
        <v>39293</v>
      </c>
      <c r="I69863" s="1">
        <v>33879</v>
      </c>
      <c r="J69863" s="1">
        <v>45985.32</v>
      </c>
      <c r="K69863" t="s">
        <v>30013</v>
      </c>
    </row>
    <row r="69864" spans="2:11" hidden="1" x14ac:dyDescent="0.3">
      <c r="B69864">
        <v>69856</v>
      </c>
      <c r="C69864" t="s">
        <v>8739</v>
      </c>
      <c r="D69864" t="s">
        <v>128</v>
      </c>
      <c r="E69864" t="s">
        <v>20171</v>
      </c>
      <c r="F69864" s="4">
        <v>32279</v>
      </c>
      <c r="I69864" s="1">
        <v>37943</v>
      </c>
      <c r="J69864" s="1">
        <v>38439.949999999997</v>
      </c>
      <c r="K69864" t="s">
        <v>30013</v>
      </c>
    </row>
    <row r="69865" spans="2:11" hidden="1" x14ac:dyDescent="0.3">
      <c r="B69865">
        <v>69857</v>
      </c>
      <c r="C69865" t="s">
        <v>8740</v>
      </c>
      <c r="D69865" t="s">
        <v>22</v>
      </c>
      <c r="E69865" t="s">
        <v>19406</v>
      </c>
      <c r="F69865" s="4">
        <v>30543</v>
      </c>
      <c r="I69865" s="1">
        <v>79133</v>
      </c>
      <c r="J69865" s="1">
        <v>137579.66</v>
      </c>
      <c r="K69865" t="s">
        <v>30013</v>
      </c>
    </row>
    <row r="69866" spans="2:11" hidden="1" x14ac:dyDescent="0.3">
      <c r="B69866">
        <v>69858</v>
      </c>
      <c r="C69866" t="s">
        <v>8742</v>
      </c>
      <c r="D69866" t="s">
        <v>90</v>
      </c>
      <c r="E69866" t="s">
        <v>19103</v>
      </c>
      <c r="F69866" s="4">
        <v>40406</v>
      </c>
      <c r="I69866" s="1">
        <v>20800</v>
      </c>
      <c r="J69866" s="1">
        <v>9860</v>
      </c>
      <c r="K69866" t="s">
        <v>30013</v>
      </c>
    </row>
    <row r="69867" spans="2:11" hidden="1" x14ac:dyDescent="0.3">
      <c r="B69867">
        <v>69859</v>
      </c>
      <c r="C69867" t="s">
        <v>20173</v>
      </c>
      <c r="D69867" t="s">
        <v>15831</v>
      </c>
      <c r="E69867" t="s">
        <v>19355</v>
      </c>
      <c r="F69867" s="4">
        <v>39104</v>
      </c>
      <c r="I69867" s="1">
        <v>5512</v>
      </c>
      <c r="J69867" s="1">
        <v>3009.05</v>
      </c>
      <c r="K69867" t="s">
        <v>30013</v>
      </c>
    </row>
    <row r="69868" spans="2:11" hidden="1" x14ac:dyDescent="0.3">
      <c r="B69868">
        <v>69860</v>
      </c>
      <c r="C69868" t="s">
        <v>20174</v>
      </c>
      <c r="D69868" t="s">
        <v>30024</v>
      </c>
      <c r="E69868" t="s">
        <v>19572</v>
      </c>
      <c r="F69868" s="4">
        <v>41365</v>
      </c>
      <c r="I69868" s="1">
        <v>74600</v>
      </c>
      <c r="J69868" s="1">
        <v>75272.2</v>
      </c>
      <c r="K69868" t="s">
        <v>30013</v>
      </c>
    </row>
    <row r="69869" spans="2:11" hidden="1" x14ac:dyDescent="0.3">
      <c r="B69869">
        <v>69861</v>
      </c>
      <c r="C69869" t="s">
        <v>8744</v>
      </c>
      <c r="D69869" t="s">
        <v>22</v>
      </c>
      <c r="E69869" t="s">
        <v>19412</v>
      </c>
      <c r="F69869" s="4">
        <v>39926</v>
      </c>
      <c r="I69869" s="1">
        <v>63004</v>
      </c>
      <c r="J69869" s="1">
        <v>74364.13</v>
      </c>
      <c r="K69869" t="s">
        <v>30013</v>
      </c>
    </row>
    <row r="69870" spans="2:11" hidden="1" x14ac:dyDescent="0.3">
      <c r="B69870">
        <v>69862</v>
      </c>
      <c r="C69870" t="s">
        <v>30186</v>
      </c>
      <c r="D69870" t="s">
        <v>366</v>
      </c>
      <c r="E69870" t="s">
        <v>19955</v>
      </c>
      <c r="F69870" s="4">
        <v>41886</v>
      </c>
      <c r="I69870" s="1">
        <v>26977</v>
      </c>
      <c r="J69870" s="1">
        <v>13861.37</v>
      </c>
      <c r="K69870" t="s">
        <v>30013</v>
      </c>
    </row>
    <row r="69871" spans="2:11" hidden="1" x14ac:dyDescent="0.3">
      <c r="B69871">
        <v>69863</v>
      </c>
      <c r="C69871" t="s">
        <v>8745</v>
      </c>
      <c r="D69871" t="s">
        <v>25632</v>
      </c>
      <c r="E69871" t="s">
        <v>20176</v>
      </c>
      <c r="F69871" s="4">
        <v>40492</v>
      </c>
      <c r="I69871" s="1">
        <v>62175</v>
      </c>
      <c r="J69871" s="1">
        <v>72302.27</v>
      </c>
      <c r="K69871" t="s">
        <v>30013</v>
      </c>
    </row>
    <row r="69872" spans="2:11" hidden="1" x14ac:dyDescent="0.3">
      <c r="B69872">
        <v>69864</v>
      </c>
      <c r="C69872" t="s">
        <v>15819</v>
      </c>
      <c r="D69872" t="s">
        <v>30019</v>
      </c>
      <c r="E69872" t="s">
        <v>19872</v>
      </c>
      <c r="F69872" s="4">
        <v>40931</v>
      </c>
      <c r="I69872" s="1">
        <v>83100</v>
      </c>
      <c r="J69872" s="1">
        <v>83997.47</v>
      </c>
      <c r="K69872" t="s">
        <v>30013</v>
      </c>
    </row>
    <row r="69873" spans="2:11" hidden="1" x14ac:dyDescent="0.3">
      <c r="B69873">
        <v>69865</v>
      </c>
      <c r="C69873" t="s">
        <v>15820</v>
      </c>
      <c r="D69873" t="s">
        <v>22</v>
      </c>
      <c r="E69873" t="s">
        <v>19473</v>
      </c>
      <c r="F69873" s="4">
        <v>41010</v>
      </c>
      <c r="I69873" s="1">
        <v>55625</v>
      </c>
      <c r="J69873" s="1">
        <v>67245.89</v>
      </c>
      <c r="K69873" t="s">
        <v>30013</v>
      </c>
    </row>
    <row r="69874" spans="2:11" hidden="1" x14ac:dyDescent="0.3">
      <c r="B69874">
        <v>69866</v>
      </c>
      <c r="C69874" t="s">
        <v>8747</v>
      </c>
      <c r="D69874" t="s">
        <v>71</v>
      </c>
      <c r="E69874" t="s">
        <v>19045</v>
      </c>
      <c r="F69874" s="4">
        <v>39898</v>
      </c>
      <c r="I69874" s="1">
        <v>10239</v>
      </c>
      <c r="J69874" s="1">
        <v>9697.5400000000009</v>
      </c>
      <c r="K69874" t="s">
        <v>30013</v>
      </c>
    </row>
    <row r="69875" spans="2:11" hidden="1" x14ac:dyDescent="0.3">
      <c r="B69875">
        <v>69867</v>
      </c>
      <c r="C69875" t="s">
        <v>8749</v>
      </c>
      <c r="D69875" t="s">
        <v>933</v>
      </c>
      <c r="E69875" t="s">
        <v>19964</v>
      </c>
      <c r="F69875" s="4">
        <v>32672</v>
      </c>
      <c r="I69875" s="1">
        <v>40623</v>
      </c>
      <c r="J69875" s="1">
        <v>41050.879999999997</v>
      </c>
      <c r="K69875" t="s">
        <v>30013</v>
      </c>
    </row>
    <row r="69876" spans="2:11" hidden="1" x14ac:dyDescent="0.3">
      <c r="B69876">
        <v>69868</v>
      </c>
      <c r="C69876" t="s">
        <v>8751</v>
      </c>
      <c r="D69876" t="s">
        <v>15653</v>
      </c>
      <c r="E69876" t="s">
        <v>19825</v>
      </c>
      <c r="F69876" s="4">
        <v>36347</v>
      </c>
      <c r="I69876" s="1">
        <v>85320</v>
      </c>
      <c r="J69876" s="1">
        <v>91605.31</v>
      </c>
      <c r="K69876" t="s">
        <v>30013</v>
      </c>
    </row>
    <row r="69877" spans="2:11" hidden="1" x14ac:dyDescent="0.3">
      <c r="B69877">
        <v>69869</v>
      </c>
      <c r="C69877" t="s">
        <v>20187</v>
      </c>
      <c r="D69877" t="s">
        <v>90</v>
      </c>
      <c r="E69877" t="s">
        <v>19733</v>
      </c>
      <c r="F69877" s="4">
        <v>41394</v>
      </c>
      <c r="I69877" s="1">
        <v>19802</v>
      </c>
      <c r="J69877" s="1">
        <v>12044.59</v>
      </c>
      <c r="K69877" t="s">
        <v>30013</v>
      </c>
    </row>
    <row r="69878" spans="2:11" hidden="1" x14ac:dyDescent="0.3">
      <c r="B69878">
        <v>69870</v>
      </c>
      <c r="C69878" t="s">
        <v>8752</v>
      </c>
      <c r="D69878" t="s">
        <v>397</v>
      </c>
      <c r="E69878" t="s">
        <v>19392</v>
      </c>
      <c r="F69878" s="4">
        <v>38008</v>
      </c>
      <c r="I69878" s="1">
        <v>58054</v>
      </c>
      <c r="J69878" s="1">
        <v>58426.3</v>
      </c>
      <c r="K69878" t="s">
        <v>30013</v>
      </c>
    </row>
    <row r="69879" spans="2:11" hidden="1" x14ac:dyDescent="0.3">
      <c r="B69879">
        <v>69871</v>
      </c>
      <c r="C69879" t="s">
        <v>8754</v>
      </c>
      <c r="D69879" t="s">
        <v>995</v>
      </c>
      <c r="E69879" t="s">
        <v>20189</v>
      </c>
      <c r="F69879" s="4">
        <v>40231</v>
      </c>
      <c r="I69879" s="1">
        <v>60000</v>
      </c>
      <c r="J69879" s="1">
        <v>60331.51</v>
      </c>
      <c r="K69879" t="s">
        <v>30013</v>
      </c>
    </row>
    <row r="69880" spans="2:11" hidden="1" x14ac:dyDescent="0.3">
      <c r="B69880">
        <v>69872</v>
      </c>
      <c r="C69880" t="s">
        <v>8756</v>
      </c>
      <c r="D69880" t="s">
        <v>139</v>
      </c>
      <c r="E69880" t="s">
        <v>19103</v>
      </c>
      <c r="F69880" s="4">
        <v>39749</v>
      </c>
      <c r="I69880" s="1">
        <v>27040</v>
      </c>
      <c r="J69880" s="1">
        <v>17237.400000000001</v>
      </c>
      <c r="K69880" t="s">
        <v>30013</v>
      </c>
    </row>
    <row r="69881" spans="2:11" hidden="1" x14ac:dyDescent="0.3">
      <c r="B69881">
        <v>69873</v>
      </c>
      <c r="C69881" t="s">
        <v>26036</v>
      </c>
      <c r="D69881" t="s">
        <v>1164</v>
      </c>
      <c r="E69881" t="s">
        <v>19525</v>
      </c>
      <c r="F69881" s="4">
        <v>37459</v>
      </c>
      <c r="I69881" s="1">
        <v>44414</v>
      </c>
      <c r="J69881" s="1">
        <v>50042.64</v>
      </c>
      <c r="K69881" t="s">
        <v>30013</v>
      </c>
    </row>
    <row r="69882" spans="2:11" hidden="1" x14ac:dyDescent="0.3">
      <c r="B69882">
        <v>69874</v>
      </c>
      <c r="C69882" t="s">
        <v>20192</v>
      </c>
      <c r="D69882" t="s">
        <v>98</v>
      </c>
      <c r="E69882" t="s">
        <v>19066</v>
      </c>
      <c r="F69882" s="4">
        <v>41310</v>
      </c>
      <c r="I69882" s="1">
        <v>22318</v>
      </c>
      <c r="J69882" s="1">
        <v>27980.38</v>
      </c>
      <c r="K69882" t="s">
        <v>30013</v>
      </c>
    </row>
    <row r="69883" spans="2:11" hidden="1" x14ac:dyDescent="0.3">
      <c r="B69883">
        <v>69875</v>
      </c>
      <c r="C69883" t="s">
        <v>8760</v>
      </c>
      <c r="D69883" t="s">
        <v>25764</v>
      </c>
      <c r="E69883" t="s">
        <v>19492</v>
      </c>
      <c r="F69883" s="4">
        <v>37846</v>
      </c>
      <c r="I69883" s="1">
        <v>68526</v>
      </c>
      <c r="J69883" s="1">
        <v>78639.91</v>
      </c>
      <c r="K69883" t="s">
        <v>30013</v>
      </c>
    </row>
    <row r="69884" spans="2:11" hidden="1" x14ac:dyDescent="0.3">
      <c r="B69884">
        <v>69876</v>
      </c>
      <c r="C69884" t="s">
        <v>8761</v>
      </c>
      <c r="D69884" t="s">
        <v>2335</v>
      </c>
      <c r="E69884" t="s">
        <v>23809</v>
      </c>
      <c r="F69884" s="4">
        <v>39264</v>
      </c>
      <c r="I69884" s="1">
        <v>24178</v>
      </c>
      <c r="J69884" s="1">
        <v>25986</v>
      </c>
      <c r="K69884" t="s">
        <v>30013</v>
      </c>
    </row>
    <row r="69885" spans="2:11" hidden="1" x14ac:dyDescent="0.3">
      <c r="B69885">
        <v>69877</v>
      </c>
      <c r="C69885" t="s">
        <v>8761</v>
      </c>
      <c r="D69885" t="s">
        <v>90</v>
      </c>
      <c r="E69885" t="s">
        <v>30187</v>
      </c>
      <c r="F69885" s="4">
        <v>41445</v>
      </c>
      <c r="I69885" s="1">
        <v>29099</v>
      </c>
      <c r="J69885" s="1">
        <v>1281.9000000000001</v>
      </c>
      <c r="K69885" t="s">
        <v>30013</v>
      </c>
    </row>
    <row r="69886" spans="2:11" hidden="1" x14ac:dyDescent="0.3">
      <c r="B69886">
        <v>69878</v>
      </c>
      <c r="C69886" t="s">
        <v>8762</v>
      </c>
      <c r="D69886" t="s">
        <v>397</v>
      </c>
      <c r="E69886" t="s">
        <v>19868</v>
      </c>
      <c r="F69886" s="4">
        <v>31628</v>
      </c>
      <c r="I69886" s="1">
        <v>63127</v>
      </c>
      <c r="J69886" s="1">
        <v>64114.18</v>
      </c>
      <c r="K69886" t="s">
        <v>30013</v>
      </c>
    </row>
    <row r="69887" spans="2:11" hidden="1" x14ac:dyDescent="0.3">
      <c r="B69887">
        <v>69879</v>
      </c>
      <c r="C69887" t="s">
        <v>8767</v>
      </c>
      <c r="D69887" t="s">
        <v>22</v>
      </c>
      <c r="E69887" t="s">
        <v>20196</v>
      </c>
      <c r="F69887" s="4">
        <v>34583</v>
      </c>
      <c r="I69887" s="1">
        <v>75837</v>
      </c>
      <c r="J69887" s="1">
        <v>95115.31</v>
      </c>
      <c r="K69887" t="s">
        <v>30013</v>
      </c>
    </row>
    <row r="69888" spans="2:11" hidden="1" x14ac:dyDescent="0.3">
      <c r="B69888">
        <v>69880</v>
      </c>
      <c r="C69888" t="s">
        <v>8768</v>
      </c>
      <c r="D69888" t="s">
        <v>1890</v>
      </c>
      <c r="E69888" t="s">
        <v>20197</v>
      </c>
      <c r="F69888" s="4">
        <v>39239</v>
      </c>
      <c r="I69888" s="1">
        <v>32579</v>
      </c>
      <c r="J69888" s="1">
        <v>37542.07</v>
      </c>
      <c r="K69888" t="s">
        <v>30013</v>
      </c>
    </row>
    <row r="69889" spans="2:11" hidden="1" x14ac:dyDescent="0.3">
      <c r="B69889">
        <v>69881</v>
      </c>
      <c r="C69889" t="s">
        <v>8769</v>
      </c>
      <c r="D69889" t="s">
        <v>1502</v>
      </c>
      <c r="E69889" t="s">
        <v>30188</v>
      </c>
      <c r="F69889" s="4">
        <v>34820</v>
      </c>
      <c r="I69889" s="1">
        <v>34154</v>
      </c>
      <c r="J69889" s="1">
        <v>46408.97</v>
      </c>
      <c r="K69889" t="s">
        <v>30013</v>
      </c>
    </row>
    <row r="69890" spans="2:11" hidden="1" x14ac:dyDescent="0.3">
      <c r="B69890">
        <v>69882</v>
      </c>
      <c r="C69890" t="s">
        <v>20198</v>
      </c>
      <c r="D69890" t="s">
        <v>172</v>
      </c>
      <c r="E69890" t="s">
        <v>19429</v>
      </c>
      <c r="F69890" s="4">
        <v>34310</v>
      </c>
      <c r="I69890" s="1">
        <v>88682</v>
      </c>
      <c r="J69890" s="1">
        <v>118024.78</v>
      </c>
      <c r="K69890" t="s">
        <v>30013</v>
      </c>
    </row>
    <row r="69891" spans="2:11" hidden="1" x14ac:dyDescent="0.3">
      <c r="B69891">
        <v>69883</v>
      </c>
      <c r="C69891" t="s">
        <v>8770</v>
      </c>
      <c r="D69891" t="s">
        <v>71</v>
      </c>
      <c r="E69891" t="s">
        <v>19045</v>
      </c>
      <c r="F69891" s="4">
        <v>33026</v>
      </c>
      <c r="I69891" s="1">
        <v>11467</v>
      </c>
      <c r="J69891" s="1">
        <v>11268.6</v>
      </c>
      <c r="K69891" t="s">
        <v>30013</v>
      </c>
    </row>
    <row r="69892" spans="2:11" hidden="1" x14ac:dyDescent="0.3">
      <c r="B69892">
        <v>69884</v>
      </c>
      <c r="C69892" t="s">
        <v>8773</v>
      </c>
      <c r="D69892" t="s">
        <v>22</v>
      </c>
      <c r="E69892" t="s">
        <v>19770</v>
      </c>
      <c r="F69892" s="4">
        <v>35236</v>
      </c>
      <c r="I69892" s="1">
        <v>75178</v>
      </c>
      <c r="J69892" s="1">
        <v>112004.23</v>
      </c>
      <c r="K69892" t="s">
        <v>30013</v>
      </c>
    </row>
    <row r="69893" spans="2:11" hidden="1" x14ac:dyDescent="0.3">
      <c r="B69893">
        <v>69885</v>
      </c>
      <c r="C69893" t="s">
        <v>30189</v>
      </c>
      <c r="D69893" t="s">
        <v>22</v>
      </c>
      <c r="E69893" t="s">
        <v>19473</v>
      </c>
      <c r="F69893" s="4">
        <v>36662</v>
      </c>
      <c r="I69893" s="1">
        <v>72540</v>
      </c>
      <c r="J69893" s="1">
        <v>83117.78</v>
      </c>
      <c r="K69893" t="s">
        <v>30013</v>
      </c>
    </row>
    <row r="69894" spans="2:11" hidden="1" x14ac:dyDescent="0.3">
      <c r="B69894">
        <v>69886</v>
      </c>
      <c r="C69894" t="s">
        <v>8774</v>
      </c>
      <c r="D69894" t="s">
        <v>1024</v>
      </c>
      <c r="E69894" t="s">
        <v>20202</v>
      </c>
      <c r="F69894" s="4">
        <v>38425</v>
      </c>
      <c r="I69894" s="1">
        <v>25709</v>
      </c>
      <c r="J69894" s="1">
        <v>12172.5</v>
      </c>
      <c r="K69894" t="s">
        <v>30013</v>
      </c>
    </row>
    <row r="69895" spans="2:11" hidden="1" x14ac:dyDescent="0.3">
      <c r="B69895">
        <v>69887</v>
      </c>
      <c r="C69895" t="s">
        <v>8775</v>
      </c>
      <c r="D69895" t="s">
        <v>1557</v>
      </c>
      <c r="E69895" t="s">
        <v>19505</v>
      </c>
      <c r="F69895" s="4">
        <v>32531</v>
      </c>
      <c r="I69895" s="1">
        <v>53215</v>
      </c>
      <c r="J69895" s="1">
        <v>148311.89000000001</v>
      </c>
      <c r="K69895" t="s">
        <v>30013</v>
      </c>
    </row>
    <row r="69896" spans="2:11" hidden="1" x14ac:dyDescent="0.3">
      <c r="B69896">
        <v>69888</v>
      </c>
      <c r="C69896" t="s">
        <v>15826</v>
      </c>
      <c r="D69896" t="s">
        <v>90</v>
      </c>
      <c r="E69896" t="s">
        <v>19103</v>
      </c>
      <c r="F69896" s="4">
        <v>40348</v>
      </c>
      <c r="I69896" s="1">
        <v>20800</v>
      </c>
      <c r="J69896" s="1">
        <v>8135</v>
      </c>
      <c r="K69896" t="s">
        <v>30013</v>
      </c>
    </row>
    <row r="69897" spans="2:11" hidden="1" x14ac:dyDescent="0.3">
      <c r="B69897">
        <v>69889</v>
      </c>
      <c r="C69897" t="s">
        <v>8776</v>
      </c>
      <c r="D69897" t="s">
        <v>754</v>
      </c>
      <c r="E69897" t="s">
        <v>19103</v>
      </c>
      <c r="F69897" s="4">
        <v>35815</v>
      </c>
      <c r="I69897" s="1">
        <v>16640</v>
      </c>
      <c r="J69897">
        <v>65.25</v>
      </c>
      <c r="K69897" t="s">
        <v>30013</v>
      </c>
    </row>
    <row r="69898" spans="2:11" hidden="1" x14ac:dyDescent="0.3">
      <c r="B69898">
        <v>69890</v>
      </c>
      <c r="C69898" t="s">
        <v>8777</v>
      </c>
      <c r="D69898" t="s">
        <v>286</v>
      </c>
      <c r="E69898" t="s">
        <v>19517</v>
      </c>
      <c r="F69898" s="4">
        <v>37151</v>
      </c>
      <c r="I69898" s="1">
        <v>41001</v>
      </c>
      <c r="J69898" s="1">
        <v>43813.75</v>
      </c>
      <c r="K69898" t="s">
        <v>30013</v>
      </c>
    </row>
    <row r="69899" spans="2:11" hidden="1" x14ac:dyDescent="0.3">
      <c r="B69899">
        <v>69891</v>
      </c>
      <c r="C69899" t="s">
        <v>8778</v>
      </c>
      <c r="D69899" t="s">
        <v>369</v>
      </c>
      <c r="E69899" t="s">
        <v>19372</v>
      </c>
      <c r="F69899" s="4">
        <v>38897</v>
      </c>
      <c r="I69899" s="1">
        <v>35930</v>
      </c>
      <c r="J69899" s="1">
        <v>30860.98</v>
      </c>
      <c r="K69899" t="s">
        <v>30013</v>
      </c>
    </row>
    <row r="69900" spans="2:11" hidden="1" x14ac:dyDescent="0.3">
      <c r="B69900">
        <v>69892</v>
      </c>
      <c r="C69900" t="s">
        <v>8780</v>
      </c>
      <c r="D69900" t="s">
        <v>2593</v>
      </c>
      <c r="E69900" t="s">
        <v>19796</v>
      </c>
      <c r="F69900" s="4">
        <v>36717</v>
      </c>
      <c r="I69900" s="1">
        <v>29397</v>
      </c>
      <c r="J69900" s="1">
        <v>25344.73</v>
      </c>
      <c r="K69900" t="s">
        <v>30013</v>
      </c>
    </row>
    <row r="69901" spans="2:11" hidden="1" x14ac:dyDescent="0.3">
      <c r="B69901">
        <v>69893</v>
      </c>
      <c r="C69901" t="s">
        <v>8781</v>
      </c>
      <c r="D69901" t="s">
        <v>25632</v>
      </c>
      <c r="E69901" t="s">
        <v>19181</v>
      </c>
      <c r="F69901" s="4">
        <v>40562</v>
      </c>
      <c r="I69901" s="1">
        <v>62175</v>
      </c>
      <c r="J69901" s="1">
        <v>74060.45</v>
      </c>
      <c r="K69901" t="s">
        <v>30013</v>
      </c>
    </row>
    <row r="69902" spans="2:11" hidden="1" x14ac:dyDescent="0.3">
      <c r="B69902">
        <v>69894</v>
      </c>
      <c r="C69902" t="s">
        <v>8782</v>
      </c>
      <c r="D69902" t="s">
        <v>20206</v>
      </c>
      <c r="E69902" t="s">
        <v>19443</v>
      </c>
      <c r="F69902" s="4">
        <v>37091</v>
      </c>
      <c r="I69902" s="1">
        <v>32903</v>
      </c>
      <c r="J69902" s="1">
        <v>34817.800000000003</v>
      </c>
      <c r="K69902" t="s">
        <v>30013</v>
      </c>
    </row>
    <row r="69903" spans="2:11" hidden="1" x14ac:dyDescent="0.3">
      <c r="B69903">
        <v>69895</v>
      </c>
      <c r="C69903" t="s">
        <v>8783</v>
      </c>
      <c r="D69903" t="s">
        <v>22</v>
      </c>
      <c r="E69903" t="s">
        <v>19913</v>
      </c>
      <c r="F69903" s="4">
        <v>35066</v>
      </c>
      <c r="I69903" s="1">
        <v>73858</v>
      </c>
      <c r="J69903" s="1">
        <v>104624.74</v>
      </c>
      <c r="K69903" t="s">
        <v>30013</v>
      </c>
    </row>
    <row r="69904" spans="2:11" hidden="1" x14ac:dyDescent="0.3">
      <c r="B69904">
        <v>69896</v>
      </c>
      <c r="C69904" t="s">
        <v>26038</v>
      </c>
      <c r="D69904" t="s">
        <v>240</v>
      </c>
      <c r="E69904" t="s">
        <v>19086</v>
      </c>
      <c r="F69904" s="4">
        <v>41571</v>
      </c>
      <c r="I69904" s="1">
        <v>23920</v>
      </c>
      <c r="J69904" s="1">
        <v>5073.93</v>
      </c>
      <c r="K69904" t="s">
        <v>30013</v>
      </c>
    </row>
    <row r="69905" spans="2:11" hidden="1" x14ac:dyDescent="0.3">
      <c r="B69905">
        <v>69897</v>
      </c>
      <c r="C69905" t="s">
        <v>20210</v>
      </c>
      <c r="D69905" t="s">
        <v>15520</v>
      </c>
      <c r="E69905" t="s">
        <v>20469</v>
      </c>
      <c r="F69905" s="4">
        <v>41184</v>
      </c>
      <c r="I69905" s="1">
        <v>28870</v>
      </c>
      <c r="J69905" s="1">
        <v>30752.59</v>
      </c>
      <c r="K69905" t="s">
        <v>30013</v>
      </c>
    </row>
    <row r="69906" spans="2:11" hidden="1" x14ac:dyDescent="0.3">
      <c r="B69906">
        <v>69898</v>
      </c>
      <c r="C69906" t="s">
        <v>8785</v>
      </c>
      <c r="D69906" t="s">
        <v>3991</v>
      </c>
      <c r="E69906" t="s">
        <v>19019</v>
      </c>
      <c r="F69906" s="4">
        <v>35145</v>
      </c>
      <c r="I69906" s="1">
        <v>48297</v>
      </c>
      <c r="J69906" s="1">
        <v>65907.83</v>
      </c>
      <c r="K69906" t="s">
        <v>30013</v>
      </c>
    </row>
    <row r="69907" spans="2:11" hidden="1" x14ac:dyDescent="0.3">
      <c r="B69907">
        <v>69899</v>
      </c>
      <c r="C69907" t="s">
        <v>8786</v>
      </c>
      <c r="D69907" t="s">
        <v>184</v>
      </c>
      <c r="E69907" t="s">
        <v>19200</v>
      </c>
      <c r="F69907" s="4">
        <v>38899</v>
      </c>
      <c r="I69907" s="1">
        <v>26157</v>
      </c>
      <c r="J69907" s="1">
        <v>26465.7</v>
      </c>
      <c r="K69907" t="s">
        <v>30013</v>
      </c>
    </row>
    <row r="69908" spans="2:11" hidden="1" x14ac:dyDescent="0.3">
      <c r="B69908">
        <v>69900</v>
      </c>
      <c r="C69908" t="s">
        <v>15828</v>
      </c>
      <c r="D69908" t="s">
        <v>310</v>
      </c>
      <c r="E69908" t="s">
        <v>20197</v>
      </c>
      <c r="F69908" s="4">
        <v>38134</v>
      </c>
      <c r="I69908" s="1">
        <v>36048</v>
      </c>
      <c r="J69908" s="1">
        <v>43599.58</v>
      </c>
      <c r="K69908" t="s">
        <v>30013</v>
      </c>
    </row>
    <row r="69909" spans="2:11" hidden="1" x14ac:dyDescent="0.3">
      <c r="B69909">
        <v>69901</v>
      </c>
      <c r="C69909" t="s">
        <v>8787</v>
      </c>
      <c r="D69909" t="s">
        <v>36</v>
      </c>
      <c r="E69909" t="s">
        <v>19019</v>
      </c>
      <c r="F69909" s="4">
        <v>37964</v>
      </c>
      <c r="I69909" s="1">
        <v>45074</v>
      </c>
      <c r="J69909" s="1">
        <v>44852.19</v>
      </c>
      <c r="K69909" t="s">
        <v>30013</v>
      </c>
    </row>
    <row r="69910" spans="2:11" hidden="1" x14ac:dyDescent="0.3">
      <c r="B69910">
        <v>69902</v>
      </c>
      <c r="C69910" t="s">
        <v>8788</v>
      </c>
      <c r="D69910" t="s">
        <v>5765</v>
      </c>
      <c r="E69910" t="s">
        <v>21182</v>
      </c>
      <c r="F69910" s="4">
        <v>39972</v>
      </c>
      <c r="I69910" s="1">
        <v>47515</v>
      </c>
      <c r="J69910" s="1">
        <v>49556.91</v>
      </c>
      <c r="K69910" t="s">
        <v>30013</v>
      </c>
    </row>
    <row r="69911" spans="2:11" hidden="1" x14ac:dyDescent="0.3">
      <c r="B69911">
        <v>69903</v>
      </c>
      <c r="C69911" t="s">
        <v>8789</v>
      </c>
      <c r="D69911" t="s">
        <v>22</v>
      </c>
      <c r="E69911" t="s">
        <v>19214</v>
      </c>
      <c r="F69911" s="4">
        <v>40395</v>
      </c>
      <c r="I69911" s="1">
        <v>59128</v>
      </c>
      <c r="J69911" s="1">
        <v>63847.45</v>
      </c>
      <c r="K69911" t="s">
        <v>30013</v>
      </c>
    </row>
    <row r="69912" spans="2:11" hidden="1" x14ac:dyDescent="0.3">
      <c r="B69912">
        <v>69904</v>
      </c>
      <c r="C69912" t="s">
        <v>30190</v>
      </c>
      <c r="D69912" t="s">
        <v>242</v>
      </c>
      <c r="E69912" t="s">
        <v>19201</v>
      </c>
      <c r="F69912" s="4">
        <v>42026</v>
      </c>
      <c r="I69912" s="1">
        <v>33957</v>
      </c>
      <c r="J69912" s="1">
        <v>13464</v>
      </c>
      <c r="K69912" t="s">
        <v>30013</v>
      </c>
    </row>
    <row r="69913" spans="2:11" hidden="1" x14ac:dyDescent="0.3">
      <c r="B69913">
        <v>69905</v>
      </c>
      <c r="C69913" t="s">
        <v>30191</v>
      </c>
      <c r="D69913" t="s">
        <v>2095</v>
      </c>
      <c r="E69913" t="s">
        <v>19614</v>
      </c>
      <c r="F69913" s="4">
        <v>41919</v>
      </c>
      <c r="I69913" s="1">
        <v>37774</v>
      </c>
      <c r="J69913" s="1">
        <v>27728.39</v>
      </c>
      <c r="K69913" t="s">
        <v>30013</v>
      </c>
    </row>
    <row r="69914" spans="2:11" hidden="1" x14ac:dyDescent="0.3">
      <c r="B69914">
        <v>69906</v>
      </c>
      <c r="C69914" t="s">
        <v>26042</v>
      </c>
      <c r="D69914" t="s">
        <v>117</v>
      </c>
      <c r="E69914" t="s">
        <v>30130</v>
      </c>
      <c r="F69914" s="4">
        <v>41702</v>
      </c>
      <c r="I69914" s="1">
        <v>33972</v>
      </c>
      <c r="J69914" s="1">
        <v>29768.74</v>
      </c>
      <c r="K69914" t="s">
        <v>30013</v>
      </c>
    </row>
    <row r="69915" spans="2:11" hidden="1" x14ac:dyDescent="0.3">
      <c r="B69915">
        <v>69907</v>
      </c>
      <c r="C69915" t="s">
        <v>8791</v>
      </c>
      <c r="D69915" t="s">
        <v>8792</v>
      </c>
      <c r="E69915" t="s">
        <v>19680</v>
      </c>
      <c r="F69915" s="4">
        <v>29395</v>
      </c>
      <c r="I69915" s="1">
        <v>88900</v>
      </c>
      <c r="J69915" s="1">
        <v>90340.62</v>
      </c>
      <c r="K69915" t="s">
        <v>30013</v>
      </c>
    </row>
    <row r="69916" spans="2:11" hidden="1" x14ac:dyDescent="0.3">
      <c r="B69916">
        <v>69908</v>
      </c>
      <c r="C69916" t="s">
        <v>30192</v>
      </c>
      <c r="D69916" t="s">
        <v>98</v>
      </c>
      <c r="E69916" t="s">
        <v>19110</v>
      </c>
      <c r="F69916" s="4">
        <v>42150</v>
      </c>
      <c r="I69916" s="1">
        <v>22880</v>
      </c>
      <c r="J69916" s="1">
        <v>1788.61</v>
      </c>
      <c r="K69916" t="s">
        <v>30013</v>
      </c>
    </row>
    <row r="69917" spans="2:11" hidden="1" x14ac:dyDescent="0.3">
      <c r="B69917">
        <v>69909</v>
      </c>
      <c r="C69917" t="s">
        <v>8794</v>
      </c>
      <c r="D69917" t="s">
        <v>128</v>
      </c>
      <c r="E69917" t="s">
        <v>20112</v>
      </c>
      <c r="F69917" s="4">
        <v>35989</v>
      </c>
      <c r="I69917" s="1">
        <v>35911</v>
      </c>
      <c r="J69917" s="1">
        <v>37261.78</v>
      </c>
      <c r="K69917" t="s">
        <v>30013</v>
      </c>
    </row>
    <row r="69918" spans="2:11" hidden="1" x14ac:dyDescent="0.3">
      <c r="B69918">
        <v>69910</v>
      </c>
      <c r="C69918" t="s">
        <v>8051</v>
      </c>
      <c r="D69918" t="s">
        <v>8051</v>
      </c>
      <c r="E69918" t="s">
        <v>19180</v>
      </c>
      <c r="I69918" s="1">
        <v>74517</v>
      </c>
      <c r="J69918" s="1">
        <v>82987.87</v>
      </c>
      <c r="K69918" t="s">
        <v>30013</v>
      </c>
    </row>
    <row r="69919" spans="2:11" hidden="1" x14ac:dyDescent="0.3">
      <c r="B69919">
        <v>69911</v>
      </c>
      <c r="C69919" t="s">
        <v>8060</v>
      </c>
      <c r="D69919" t="s">
        <v>8060</v>
      </c>
      <c r="E69919" t="s">
        <v>19180</v>
      </c>
      <c r="I69919" s="1">
        <v>66086</v>
      </c>
      <c r="J69919" s="1">
        <v>104205.83</v>
      </c>
      <c r="K69919" t="s">
        <v>30013</v>
      </c>
    </row>
    <row r="69920" spans="2:11" hidden="1" x14ac:dyDescent="0.3">
      <c r="B69920">
        <v>69912</v>
      </c>
      <c r="C69920" t="s">
        <v>8052</v>
      </c>
      <c r="D69920" t="s">
        <v>8052</v>
      </c>
      <c r="E69920" t="s">
        <v>19180</v>
      </c>
      <c r="I69920" s="1">
        <v>67681</v>
      </c>
      <c r="J69920" s="1">
        <v>73054.38</v>
      </c>
      <c r="K69920" t="s">
        <v>30013</v>
      </c>
    </row>
    <row r="69921" spans="2:11" hidden="1" x14ac:dyDescent="0.3">
      <c r="B69921">
        <v>69913</v>
      </c>
      <c r="C69921" t="s">
        <v>8053</v>
      </c>
      <c r="D69921" t="s">
        <v>8053</v>
      </c>
      <c r="E69921" t="s">
        <v>19180</v>
      </c>
      <c r="I69921" s="1">
        <v>57186</v>
      </c>
      <c r="J69921" s="1">
        <v>59274.6</v>
      </c>
      <c r="K69921" t="s">
        <v>30013</v>
      </c>
    </row>
    <row r="69922" spans="2:11" hidden="1" x14ac:dyDescent="0.3">
      <c r="B69922">
        <v>69914</v>
      </c>
      <c r="C69922" t="s">
        <v>8054</v>
      </c>
      <c r="D69922" t="s">
        <v>8054</v>
      </c>
      <c r="E69922" t="s">
        <v>19180</v>
      </c>
      <c r="I69922" s="1">
        <v>55625</v>
      </c>
      <c r="J69922" s="1">
        <v>63234.65</v>
      </c>
      <c r="K69922" t="s">
        <v>30013</v>
      </c>
    </row>
    <row r="69923" spans="2:11" hidden="1" x14ac:dyDescent="0.3">
      <c r="B69923">
        <v>69915</v>
      </c>
      <c r="C69923" t="s">
        <v>8055</v>
      </c>
      <c r="D69923" t="s">
        <v>8055</v>
      </c>
      <c r="E69923" t="s">
        <v>19180</v>
      </c>
      <c r="I69923" s="1">
        <v>79133</v>
      </c>
      <c r="J69923" s="1">
        <v>95065.36</v>
      </c>
      <c r="K69923" t="s">
        <v>30013</v>
      </c>
    </row>
    <row r="69924" spans="2:11" hidden="1" x14ac:dyDescent="0.3">
      <c r="B69924">
        <v>69916</v>
      </c>
      <c r="C69924" t="s">
        <v>8056</v>
      </c>
      <c r="D69924" t="s">
        <v>8056</v>
      </c>
      <c r="E69924" t="s">
        <v>19180</v>
      </c>
      <c r="I69924" s="1">
        <v>65446</v>
      </c>
      <c r="J69924" s="1">
        <v>73718.14</v>
      </c>
      <c r="K69924" t="s">
        <v>30013</v>
      </c>
    </row>
    <row r="69925" spans="2:11" hidden="1" x14ac:dyDescent="0.3">
      <c r="B69925">
        <v>69917</v>
      </c>
      <c r="C69925" t="s">
        <v>8057</v>
      </c>
      <c r="D69925" t="s">
        <v>8057</v>
      </c>
      <c r="E69925" t="s">
        <v>20111</v>
      </c>
      <c r="I69925" s="1">
        <v>66086</v>
      </c>
      <c r="J69925" s="1">
        <v>73200.92</v>
      </c>
      <c r="K69925" t="s">
        <v>30013</v>
      </c>
    </row>
    <row r="69926" spans="2:11" hidden="1" x14ac:dyDescent="0.3">
      <c r="B69926">
        <v>69918</v>
      </c>
      <c r="C69926" t="s">
        <v>8058</v>
      </c>
      <c r="D69926" t="s">
        <v>8058</v>
      </c>
      <c r="E69926" t="s">
        <v>19180</v>
      </c>
      <c r="I69926" s="1">
        <v>69938</v>
      </c>
      <c r="J69926" s="1">
        <v>77499.98</v>
      </c>
      <c r="K69926" t="s">
        <v>30013</v>
      </c>
    </row>
    <row r="69927" spans="2:11" hidden="1" x14ac:dyDescent="0.3">
      <c r="B69927">
        <v>69919</v>
      </c>
      <c r="C69927" t="s">
        <v>8059</v>
      </c>
      <c r="D69927" t="s">
        <v>8059</v>
      </c>
      <c r="E69927" t="s">
        <v>19180</v>
      </c>
      <c r="I69927" s="1">
        <v>74517</v>
      </c>
      <c r="J69927" s="1">
        <v>95039.97</v>
      </c>
      <c r="K69927" t="s">
        <v>30013</v>
      </c>
    </row>
    <row r="69928" spans="2:11" hidden="1" x14ac:dyDescent="0.3">
      <c r="B69928">
        <v>69920</v>
      </c>
      <c r="C69928" t="s">
        <v>26043</v>
      </c>
      <c r="D69928" t="s">
        <v>30031</v>
      </c>
      <c r="E69928" t="s">
        <v>19964</v>
      </c>
      <c r="F69928" s="4">
        <v>41547</v>
      </c>
      <c r="I69928" s="1">
        <v>80000</v>
      </c>
      <c r="J69928" s="1">
        <v>74787.73</v>
      </c>
      <c r="K69928" t="s">
        <v>30013</v>
      </c>
    </row>
    <row r="69929" spans="2:11" hidden="1" x14ac:dyDescent="0.3">
      <c r="B69929">
        <v>69921</v>
      </c>
      <c r="C69929" t="s">
        <v>20218</v>
      </c>
      <c r="D69929" t="s">
        <v>1876</v>
      </c>
      <c r="E69929" t="s">
        <v>19525</v>
      </c>
      <c r="F69929" s="4">
        <v>39685</v>
      </c>
      <c r="I69929" s="1">
        <v>60479</v>
      </c>
      <c r="J69929" s="1">
        <v>60707.1</v>
      </c>
      <c r="K69929" t="s">
        <v>30013</v>
      </c>
    </row>
    <row r="69930" spans="2:11" hidden="1" x14ac:dyDescent="0.3">
      <c r="B69930">
        <v>69922</v>
      </c>
      <c r="C69930" t="s">
        <v>20220</v>
      </c>
      <c r="D69930" t="s">
        <v>15831</v>
      </c>
      <c r="E69930" t="s">
        <v>19355</v>
      </c>
      <c r="F69930" s="4">
        <v>39162</v>
      </c>
      <c r="I69930" s="1">
        <v>5512</v>
      </c>
      <c r="J69930" s="1">
        <v>3014.07</v>
      </c>
      <c r="K69930" t="s">
        <v>30013</v>
      </c>
    </row>
    <row r="69931" spans="2:11" hidden="1" x14ac:dyDescent="0.3">
      <c r="B69931">
        <v>69923</v>
      </c>
      <c r="C69931" t="s">
        <v>8797</v>
      </c>
      <c r="D69931" t="s">
        <v>172</v>
      </c>
      <c r="E69931" t="s">
        <v>19380</v>
      </c>
      <c r="F69931" s="4">
        <v>34760</v>
      </c>
      <c r="I69931" s="1">
        <v>87966</v>
      </c>
      <c r="J69931" s="1">
        <v>105225.23</v>
      </c>
      <c r="K69931" t="s">
        <v>30013</v>
      </c>
    </row>
    <row r="69932" spans="2:11" hidden="1" x14ac:dyDescent="0.3">
      <c r="B69932">
        <v>69924</v>
      </c>
      <c r="C69932" t="s">
        <v>8798</v>
      </c>
      <c r="D69932" t="s">
        <v>8799</v>
      </c>
      <c r="E69932" t="s">
        <v>20037</v>
      </c>
      <c r="F69932" s="4">
        <v>39405</v>
      </c>
      <c r="I69932" s="1">
        <v>74600</v>
      </c>
      <c r="J69932" s="1">
        <v>63342.69</v>
      </c>
      <c r="K69932" t="s">
        <v>30013</v>
      </c>
    </row>
    <row r="69933" spans="2:11" hidden="1" x14ac:dyDescent="0.3">
      <c r="B69933">
        <v>69925</v>
      </c>
      <c r="C69933" t="s">
        <v>26045</v>
      </c>
      <c r="D69933" t="s">
        <v>15520</v>
      </c>
      <c r="E69933" t="s">
        <v>19664</v>
      </c>
      <c r="F69933" s="4">
        <v>37851</v>
      </c>
      <c r="I69933" s="1">
        <v>28870</v>
      </c>
      <c r="J69933" s="1">
        <v>34862.449999999997</v>
      </c>
      <c r="K69933" t="s">
        <v>30013</v>
      </c>
    </row>
    <row r="69934" spans="2:11" hidden="1" x14ac:dyDescent="0.3">
      <c r="B69934">
        <v>69926</v>
      </c>
      <c r="C69934" t="s">
        <v>20222</v>
      </c>
      <c r="D69934" t="s">
        <v>15831</v>
      </c>
      <c r="E69934" t="s">
        <v>19355</v>
      </c>
      <c r="F69934" s="4">
        <v>37923</v>
      </c>
      <c r="I69934" s="1">
        <v>5512</v>
      </c>
      <c r="J69934">
        <v>228.5</v>
      </c>
      <c r="K69934" t="s">
        <v>30013</v>
      </c>
    </row>
    <row r="69935" spans="2:11" hidden="1" x14ac:dyDescent="0.3">
      <c r="B69935">
        <v>69927</v>
      </c>
      <c r="C69935" t="s">
        <v>8800</v>
      </c>
      <c r="D69935" t="s">
        <v>184</v>
      </c>
      <c r="E69935" t="s">
        <v>19046</v>
      </c>
      <c r="F69935" s="4">
        <v>38899</v>
      </c>
      <c r="I69935" s="1">
        <v>26157</v>
      </c>
      <c r="J69935" s="1">
        <v>26399.279999999999</v>
      </c>
      <c r="K69935" t="s">
        <v>30013</v>
      </c>
    </row>
    <row r="69936" spans="2:11" hidden="1" x14ac:dyDescent="0.3">
      <c r="B69936">
        <v>69928</v>
      </c>
      <c r="C69936" t="s">
        <v>8801</v>
      </c>
      <c r="D69936" t="s">
        <v>22</v>
      </c>
      <c r="E69936" t="s">
        <v>20223</v>
      </c>
      <c r="F69936" s="4">
        <v>35198</v>
      </c>
      <c r="I69936" s="1">
        <v>75178</v>
      </c>
      <c r="J69936" s="1">
        <v>90430.06</v>
      </c>
      <c r="K69936" t="s">
        <v>30013</v>
      </c>
    </row>
    <row r="69937" spans="2:11" hidden="1" x14ac:dyDescent="0.3">
      <c r="B69937">
        <v>69929</v>
      </c>
      <c r="C69937" t="s">
        <v>26047</v>
      </c>
      <c r="D69937" t="s">
        <v>15520</v>
      </c>
      <c r="E69937" t="s">
        <v>19665</v>
      </c>
      <c r="F69937" s="4">
        <v>41477</v>
      </c>
      <c r="I69937" s="1">
        <v>29307</v>
      </c>
      <c r="J69937" s="1">
        <v>43259.42</v>
      </c>
      <c r="K69937" t="s">
        <v>30013</v>
      </c>
    </row>
    <row r="69938" spans="2:11" hidden="1" x14ac:dyDescent="0.3">
      <c r="B69938">
        <v>69930</v>
      </c>
      <c r="C69938" t="s">
        <v>15830</v>
      </c>
      <c r="D69938" t="s">
        <v>15831</v>
      </c>
      <c r="E69938" t="s">
        <v>19355</v>
      </c>
      <c r="F69938" s="4">
        <v>40920</v>
      </c>
      <c r="I69938" s="1">
        <v>4576</v>
      </c>
      <c r="K69938" t="s">
        <v>30013</v>
      </c>
    </row>
    <row r="69939" spans="2:11" hidden="1" x14ac:dyDescent="0.3">
      <c r="B69939">
        <v>69931</v>
      </c>
      <c r="C69939" t="s">
        <v>15832</v>
      </c>
      <c r="D69939" t="s">
        <v>455</v>
      </c>
      <c r="E69939" t="s">
        <v>19469</v>
      </c>
      <c r="F69939" s="4">
        <v>38379</v>
      </c>
      <c r="I69939" s="1">
        <v>34895</v>
      </c>
      <c r="J69939" s="1">
        <v>34924.21</v>
      </c>
      <c r="K69939" t="s">
        <v>30013</v>
      </c>
    </row>
    <row r="69940" spans="2:11" hidden="1" x14ac:dyDescent="0.3">
      <c r="B69940">
        <v>69932</v>
      </c>
      <c r="C69940" t="s">
        <v>8803</v>
      </c>
      <c r="D69940" t="s">
        <v>122</v>
      </c>
      <c r="E69940" t="s">
        <v>19402</v>
      </c>
      <c r="F69940" s="4">
        <v>32365</v>
      </c>
      <c r="I69940" s="1">
        <v>35817</v>
      </c>
      <c r="J69940" s="1">
        <v>38504.17</v>
      </c>
      <c r="K69940" t="s">
        <v>30013</v>
      </c>
    </row>
    <row r="69941" spans="2:11" hidden="1" x14ac:dyDescent="0.3">
      <c r="B69941">
        <v>69933</v>
      </c>
      <c r="C69941" t="s">
        <v>26051</v>
      </c>
      <c r="D69941" t="s">
        <v>22</v>
      </c>
      <c r="E69941" t="s">
        <v>21788</v>
      </c>
      <c r="F69941" s="4">
        <v>36251</v>
      </c>
      <c r="I69941" s="1">
        <v>73199</v>
      </c>
      <c r="J69941" s="1">
        <v>111717.95</v>
      </c>
      <c r="K69941" t="s">
        <v>30013</v>
      </c>
    </row>
    <row r="69942" spans="2:11" hidden="1" x14ac:dyDescent="0.3">
      <c r="B69942">
        <v>69934</v>
      </c>
      <c r="C69942" t="s">
        <v>8810</v>
      </c>
      <c r="D69942" t="s">
        <v>1589</v>
      </c>
      <c r="E69942" t="s">
        <v>19011</v>
      </c>
      <c r="F69942" s="4">
        <v>39944</v>
      </c>
      <c r="I69942" s="1">
        <v>61400</v>
      </c>
      <c r="J69942" s="1">
        <v>61892.66</v>
      </c>
      <c r="K69942" t="s">
        <v>30013</v>
      </c>
    </row>
    <row r="69943" spans="2:11" hidden="1" x14ac:dyDescent="0.3">
      <c r="B69943">
        <v>69935</v>
      </c>
      <c r="C69943" t="s">
        <v>8811</v>
      </c>
      <c r="D69943" t="s">
        <v>618</v>
      </c>
      <c r="E69943" t="s">
        <v>19560</v>
      </c>
      <c r="F69943" s="4">
        <v>35646</v>
      </c>
      <c r="I69943" s="1">
        <v>38447</v>
      </c>
      <c r="J69943" s="1">
        <v>43356.51</v>
      </c>
      <c r="K69943" t="s">
        <v>30013</v>
      </c>
    </row>
    <row r="69944" spans="2:11" hidden="1" x14ac:dyDescent="0.3">
      <c r="B69944">
        <v>69936</v>
      </c>
      <c r="C69944" t="s">
        <v>8812</v>
      </c>
      <c r="D69944" t="s">
        <v>22</v>
      </c>
      <c r="E69944" t="s">
        <v>19180</v>
      </c>
      <c r="F69944" s="4">
        <v>34926</v>
      </c>
      <c r="I69944" s="1">
        <v>75178</v>
      </c>
      <c r="J69944" s="1">
        <v>83488.960000000006</v>
      </c>
      <c r="K69944" t="s">
        <v>30013</v>
      </c>
    </row>
    <row r="69945" spans="2:11" hidden="1" x14ac:dyDescent="0.3">
      <c r="B69945">
        <v>69937</v>
      </c>
      <c r="C69945" t="s">
        <v>8813</v>
      </c>
      <c r="D69945" t="s">
        <v>107</v>
      </c>
      <c r="E69945" t="s">
        <v>19071</v>
      </c>
      <c r="F69945" s="4">
        <v>35772</v>
      </c>
      <c r="I69945" s="1">
        <v>35911</v>
      </c>
      <c r="J69945" s="1">
        <v>41327.65</v>
      </c>
      <c r="K69945" t="s">
        <v>30013</v>
      </c>
    </row>
    <row r="69946" spans="2:11" hidden="1" x14ac:dyDescent="0.3">
      <c r="B69946">
        <v>69938</v>
      </c>
      <c r="C69946" t="s">
        <v>26054</v>
      </c>
      <c r="D69946" t="s">
        <v>209</v>
      </c>
      <c r="E69946" t="s">
        <v>19529</v>
      </c>
      <c r="F69946" s="4">
        <v>41708</v>
      </c>
      <c r="I69946" s="1">
        <v>29378</v>
      </c>
      <c r="J69946" s="1">
        <v>29421.7</v>
      </c>
      <c r="K69946" t="s">
        <v>30013</v>
      </c>
    </row>
    <row r="69947" spans="2:11" hidden="1" x14ac:dyDescent="0.3">
      <c r="B69947">
        <v>69939</v>
      </c>
      <c r="C69947" t="s">
        <v>8815</v>
      </c>
      <c r="D69947" t="s">
        <v>22</v>
      </c>
      <c r="E69947" t="s">
        <v>19473</v>
      </c>
      <c r="F69947" s="4">
        <v>40065</v>
      </c>
      <c r="I69947" s="1">
        <v>62379</v>
      </c>
      <c r="J69947" s="1">
        <v>83203.47</v>
      </c>
      <c r="K69947" t="s">
        <v>30013</v>
      </c>
    </row>
    <row r="69948" spans="2:11" hidden="1" x14ac:dyDescent="0.3">
      <c r="B69948">
        <v>69940</v>
      </c>
      <c r="C69948" t="s">
        <v>30193</v>
      </c>
      <c r="D69948" t="s">
        <v>117</v>
      </c>
      <c r="E69948" t="s">
        <v>21119</v>
      </c>
      <c r="F69948" s="4">
        <v>41949</v>
      </c>
      <c r="I69948" s="1">
        <v>35212</v>
      </c>
      <c r="J69948" s="1">
        <v>21696.68</v>
      </c>
      <c r="K69948" t="s">
        <v>30013</v>
      </c>
    </row>
    <row r="69949" spans="2:11" hidden="1" x14ac:dyDescent="0.3">
      <c r="B69949">
        <v>69941</v>
      </c>
      <c r="C69949" t="s">
        <v>8818</v>
      </c>
      <c r="D69949" t="s">
        <v>131</v>
      </c>
      <c r="E69949" t="s">
        <v>19899</v>
      </c>
      <c r="F69949" s="4">
        <v>34281</v>
      </c>
      <c r="I69949" s="1">
        <v>34261</v>
      </c>
      <c r="J69949" s="1">
        <v>35282.15</v>
      </c>
      <c r="K69949" t="s">
        <v>30013</v>
      </c>
    </row>
    <row r="69950" spans="2:11" hidden="1" x14ac:dyDescent="0.3">
      <c r="B69950">
        <v>69942</v>
      </c>
      <c r="C69950" t="s">
        <v>30194</v>
      </c>
      <c r="D69950" t="s">
        <v>98</v>
      </c>
      <c r="E69950" t="s">
        <v>19110</v>
      </c>
      <c r="F69950" s="4">
        <v>42150</v>
      </c>
      <c r="I69950" s="1">
        <v>22880</v>
      </c>
      <c r="J69950" s="1">
        <v>1532.08</v>
      </c>
      <c r="K69950" t="s">
        <v>30013</v>
      </c>
    </row>
    <row r="69951" spans="2:11" hidden="1" x14ac:dyDescent="0.3">
      <c r="B69951">
        <v>69943</v>
      </c>
      <c r="C69951" t="s">
        <v>30195</v>
      </c>
      <c r="D69951" t="s">
        <v>79</v>
      </c>
      <c r="E69951" t="s">
        <v>19193</v>
      </c>
      <c r="F69951" s="4">
        <v>42058</v>
      </c>
      <c r="I69951" s="1">
        <v>16744</v>
      </c>
      <c r="J69951" s="1">
        <v>2145.33</v>
      </c>
      <c r="K69951" t="s">
        <v>30013</v>
      </c>
    </row>
    <row r="69952" spans="2:11" hidden="1" x14ac:dyDescent="0.3">
      <c r="B69952">
        <v>69944</v>
      </c>
      <c r="C69952" t="s">
        <v>8819</v>
      </c>
      <c r="D69952" t="s">
        <v>13</v>
      </c>
      <c r="E69952" t="s">
        <v>19427</v>
      </c>
      <c r="F69952" s="4">
        <v>39029</v>
      </c>
      <c r="I69952" s="1">
        <v>74000</v>
      </c>
      <c r="J69952" s="1">
        <v>71377.03</v>
      </c>
      <c r="K69952" t="s">
        <v>30013</v>
      </c>
    </row>
    <row r="69953" spans="2:11" hidden="1" x14ac:dyDescent="0.3">
      <c r="B69953">
        <v>69945</v>
      </c>
      <c r="C69953" t="s">
        <v>8820</v>
      </c>
      <c r="D69953" t="s">
        <v>2894</v>
      </c>
      <c r="E69953" t="s">
        <v>19038</v>
      </c>
      <c r="F69953" s="4">
        <v>40591</v>
      </c>
      <c r="I69953" s="1">
        <v>30949</v>
      </c>
      <c r="J69953" s="1">
        <v>35023.15</v>
      </c>
      <c r="K69953" t="s">
        <v>30013</v>
      </c>
    </row>
    <row r="69954" spans="2:11" hidden="1" x14ac:dyDescent="0.3">
      <c r="B69954">
        <v>69946</v>
      </c>
      <c r="C69954" t="s">
        <v>20239</v>
      </c>
      <c r="D69954" t="s">
        <v>139</v>
      </c>
      <c r="E69954" t="s">
        <v>19103</v>
      </c>
      <c r="F69954" s="4">
        <v>41449</v>
      </c>
      <c r="I69954" s="1">
        <v>18720</v>
      </c>
      <c r="J69954" s="1">
        <v>13340.97</v>
      </c>
      <c r="K69954" t="s">
        <v>30013</v>
      </c>
    </row>
    <row r="69955" spans="2:11" hidden="1" x14ac:dyDescent="0.3">
      <c r="B69955">
        <v>69947</v>
      </c>
      <c r="C69955" t="s">
        <v>8822</v>
      </c>
      <c r="D69955" t="s">
        <v>15520</v>
      </c>
      <c r="E69955" t="s">
        <v>19505</v>
      </c>
      <c r="F69955" s="4">
        <v>37557</v>
      </c>
      <c r="I69955" s="1">
        <v>30721</v>
      </c>
      <c r="J69955" s="1">
        <v>28841.64</v>
      </c>
      <c r="K69955" t="s">
        <v>30013</v>
      </c>
    </row>
    <row r="69956" spans="2:11" hidden="1" x14ac:dyDescent="0.3">
      <c r="B69956">
        <v>69948</v>
      </c>
      <c r="C69956" t="s">
        <v>8823</v>
      </c>
      <c r="D69956" t="s">
        <v>103</v>
      </c>
      <c r="E69956" t="s">
        <v>20064</v>
      </c>
      <c r="F69956" s="4">
        <v>30698</v>
      </c>
      <c r="I69956" s="1">
        <v>44089</v>
      </c>
      <c r="J69956" s="1">
        <v>44544.92</v>
      </c>
      <c r="K69956" t="s">
        <v>30013</v>
      </c>
    </row>
    <row r="69957" spans="2:11" hidden="1" x14ac:dyDescent="0.3">
      <c r="B69957">
        <v>69949</v>
      </c>
      <c r="C69957" t="s">
        <v>8825</v>
      </c>
      <c r="D69957" t="s">
        <v>8826</v>
      </c>
      <c r="E69957" t="s">
        <v>19157</v>
      </c>
      <c r="F69957" s="4">
        <v>33240</v>
      </c>
      <c r="I69957" s="1">
        <v>74900</v>
      </c>
      <c r="J69957" s="1">
        <v>75656.990000000005</v>
      </c>
      <c r="K69957" t="s">
        <v>30013</v>
      </c>
    </row>
    <row r="69958" spans="2:11" hidden="1" x14ac:dyDescent="0.3">
      <c r="B69958">
        <v>69950</v>
      </c>
      <c r="C69958" t="s">
        <v>8827</v>
      </c>
      <c r="D69958" t="s">
        <v>15520</v>
      </c>
      <c r="E69958" t="s">
        <v>20090</v>
      </c>
      <c r="F69958" s="4">
        <v>36030</v>
      </c>
      <c r="I69958" s="1">
        <v>31616</v>
      </c>
      <c r="J69958" s="1">
        <v>29881.06</v>
      </c>
      <c r="K69958" t="s">
        <v>30013</v>
      </c>
    </row>
    <row r="69959" spans="2:11" hidden="1" x14ac:dyDescent="0.3">
      <c r="B69959">
        <v>69951</v>
      </c>
      <c r="C69959" t="s">
        <v>30196</v>
      </c>
      <c r="D69959" t="s">
        <v>30041</v>
      </c>
      <c r="E69959" t="s">
        <v>19599</v>
      </c>
      <c r="F69959" s="4">
        <v>38722</v>
      </c>
      <c r="I69959" s="1">
        <v>39735</v>
      </c>
      <c r="J69959" s="1">
        <v>52676.800000000003</v>
      </c>
      <c r="K69959" t="s">
        <v>30013</v>
      </c>
    </row>
    <row r="69960" spans="2:11" hidden="1" x14ac:dyDescent="0.3">
      <c r="B69960">
        <v>69952</v>
      </c>
      <c r="C69960" t="s">
        <v>8829</v>
      </c>
      <c r="D69960" t="s">
        <v>2335</v>
      </c>
      <c r="E69960" t="s">
        <v>23809</v>
      </c>
      <c r="F69960" s="4">
        <v>39679</v>
      </c>
      <c r="I69960" s="1">
        <v>24178</v>
      </c>
      <c r="J69960" s="1">
        <v>26684.959999999999</v>
      </c>
      <c r="K69960" t="s">
        <v>30013</v>
      </c>
    </row>
    <row r="69961" spans="2:11" hidden="1" x14ac:dyDescent="0.3">
      <c r="B69961">
        <v>69953</v>
      </c>
      <c r="C69961" t="s">
        <v>8829</v>
      </c>
      <c r="D69961" t="s">
        <v>90</v>
      </c>
      <c r="E69961" t="s">
        <v>30187</v>
      </c>
      <c r="F69961" s="4">
        <v>41445</v>
      </c>
      <c r="I69961" s="1">
        <v>29099</v>
      </c>
      <c r="K69961" t="s">
        <v>30013</v>
      </c>
    </row>
    <row r="69962" spans="2:11" hidden="1" x14ac:dyDescent="0.3">
      <c r="B69962">
        <v>69954</v>
      </c>
      <c r="C69962" t="s">
        <v>8830</v>
      </c>
      <c r="D69962" t="s">
        <v>249</v>
      </c>
      <c r="E69962" t="s">
        <v>19106</v>
      </c>
      <c r="F69962" s="4">
        <v>39006</v>
      </c>
      <c r="I69962" s="1">
        <v>30888</v>
      </c>
      <c r="J69962" s="1">
        <v>28686.639999999999</v>
      </c>
      <c r="K69962" t="s">
        <v>30013</v>
      </c>
    </row>
    <row r="69963" spans="2:11" hidden="1" x14ac:dyDescent="0.3">
      <c r="B69963">
        <v>69955</v>
      </c>
      <c r="C69963" t="s">
        <v>8832</v>
      </c>
      <c r="D69963" t="s">
        <v>3921</v>
      </c>
      <c r="E69963" t="s">
        <v>19590</v>
      </c>
      <c r="F69963" s="4">
        <v>39391</v>
      </c>
      <c r="I69963" s="1">
        <v>38339</v>
      </c>
      <c r="J69963" s="1">
        <v>43347.88</v>
      </c>
      <c r="K69963" t="s">
        <v>30013</v>
      </c>
    </row>
    <row r="69964" spans="2:11" hidden="1" x14ac:dyDescent="0.3">
      <c r="B69964">
        <v>69956</v>
      </c>
      <c r="C69964" t="s">
        <v>8833</v>
      </c>
      <c r="D69964" t="s">
        <v>30197</v>
      </c>
      <c r="E69964" t="s">
        <v>19677</v>
      </c>
      <c r="F69964" s="4">
        <v>38607</v>
      </c>
      <c r="I69964" s="1">
        <v>36318</v>
      </c>
      <c r="J69964" s="1">
        <v>41803.21</v>
      </c>
      <c r="K69964" t="s">
        <v>30013</v>
      </c>
    </row>
    <row r="69965" spans="2:11" hidden="1" x14ac:dyDescent="0.3">
      <c r="B69965">
        <v>69957</v>
      </c>
      <c r="C69965" t="s">
        <v>8835</v>
      </c>
      <c r="D69965" t="s">
        <v>61</v>
      </c>
      <c r="E69965" t="s">
        <v>20644</v>
      </c>
      <c r="F69965" s="4">
        <v>38624</v>
      </c>
      <c r="I69965" s="1">
        <v>46747</v>
      </c>
      <c r="J69965" s="1">
        <v>41214.82</v>
      </c>
      <c r="K69965" t="s">
        <v>30013</v>
      </c>
    </row>
    <row r="69966" spans="2:11" hidden="1" x14ac:dyDescent="0.3">
      <c r="B69966">
        <v>69958</v>
      </c>
      <c r="C69966" t="s">
        <v>8836</v>
      </c>
      <c r="D69966" t="s">
        <v>2181</v>
      </c>
      <c r="E69966" t="s">
        <v>20248</v>
      </c>
      <c r="F69966" s="4">
        <v>30921</v>
      </c>
      <c r="I69966" s="1">
        <v>64491</v>
      </c>
      <c r="J69966" s="1">
        <v>63643.73</v>
      </c>
      <c r="K69966" t="s">
        <v>30013</v>
      </c>
    </row>
    <row r="69967" spans="2:11" hidden="1" x14ac:dyDescent="0.3">
      <c r="B69967">
        <v>69959</v>
      </c>
      <c r="C69967" t="s">
        <v>8837</v>
      </c>
      <c r="D69967" t="s">
        <v>184</v>
      </c>
      <c r="E69967" t="s">
        <v>19137</v>
      </c>
      <c r="F69967" s="4">
        <v>40115</v>
      </c>
      <c r="I69967" s="1">
        <v>26157</v>
      </c>
      <c r="J69967" s="1">
        <v>28956.32</v>
      </c>
      <c r="K69967" t="s">
        <v>30013</v>
      </c>
    </row>
    <row r="69968" spans="2:11" hidden="1" x14ac:dyDescent="0.3">
      <c r="B69968">
        <v>69960</v>
      </c>
      <c r="C69968" t="s">
        <v>8838</v>
      </c>
      <c r="D69968" t="s">
        <v>610</v>
      </c>
      <c r="E69968" t="s">
        <v>20197</v>
      </c>
      <c r="F69968" s="4">
        <v>38134</v>
      </c>
      <c r="I69968" s="1">
        <v>32375</v>
      </c>
      <c r="J69968" s="1">
        <v>31869.98</v>
      </c>
      <c r="K69968" t="s">
        <v>30013</v>
      </c>
    </row>
    <row r="69969" spans="2:11" hidden="1" x14ac:dyDescent="0.3">
      <c r="B69969">
        <v>69961</v>
      </c>
      <c r="C69969" t="s">
        <v>8839</v>
      </c>
      <c r="D69969" t="s">
        <v>30198</v>
      </c>
      <c r="E69969" t="s">
        <v>20250</v>
      </c>
      <c r="F69969" s="4">
        <v>32041</v>
      </c>
      <c r="I69969" s="1">
        <v>116500</v>
      </c>
      <c r="J69969" s="1">
        <v>117671.08</v>
      </c>
      <c r="K69969" t="s">
        <v>30013</v>
      </c>
    </row>
    <row r="69970" spans="2:11" hidden="1" x14ac:dyDescent="0.3">
      <c r="B69970">
        <v>69962</v>
      </c>
      <c r="C69970" t="s">
        <v>20251</v>
      </c>
      <c r="D69970" t="s">
        <v>2595</v>
      </c>
      <c r="E69970" t="s">
        <v>19946</v>
      </c>
      <c r="F69970" s="4">
        <v>41393</v>
      </c>
      <c r="I69970" s="1">
        <v>42799</v>
      </c>
      <c r="J69970" s="1">
        <v>48366.84</v>
      </c>
      <c r="K69970" t="s">
        <v>30013</v>
      </c>
    </row>
    <row r="69971" spans="2:11" hidden="1" x14ac:dyDescent="0.3">
      <c r="B69971">
        <v>69963</v>
      </c>
      <c r="C69971" t="s">
        <v>8840</v>
      </c>
      <c r="D69971" t="s">
        <v>581</v>
      </c>
      <c r="E69971" t="s">
        <v>18994</v>
      </c>
      <c r="F69971" s="4">
        <v>39951</v>
      </c>
      <c r="I69971" s="1">
        <v>72400</v>
      </c>
      <c r="J69971" s="1">
        <v>69488.98</v>
      </c>
      <c r="K69971" t="s">
        <v>30013</v>
      </c>
    </row>
    <row r="69972" spans="2:11" hidden="1" x14ac:dyDescent="0.3">
      <c r="B69972">
        <v>69964</v>
      </c>
      <c r="C69972" t="s">
        <v>20253</v>
      </c>
      <c r="D69972" t="s">
        <v>90</v>
      </c>
      <c r="E69972" t="s">
        <v>19103</v>
      </c>
      <c r="F69972" s="4">
        <v>41055</v>
      </c>
      <c r="I69972" s="1">
        <v>20800</v>
      </c>
      <c r="J69972" s="1">
        <v>8795</v>
      </c>
      <c r="K69972" t="s">
        <v>30013</v>
      </c>
    </row>
    <row r="69973" spans="2:11" hidden="1" x14ac:dyDescent="0.3">
      <c r="B69973">
        <v>69965</v>
      </c>
      <c r="C69973" t="s">
        <v>8841</v>
      </c>
      <c r="D69973" t="s">
        <v>30099</v>
      </c>
      <c r="E69973" t="s">
        <v>19338</v>
      </c>
      <c r="F69973" s="4">
        <v>33198</v>
      </c>
      <c r="I69973" s="1">
        <v>116900</v>
      </c>
      <c r="J69973" s="1">
        <v>118355.68</v>
      </c>
      <c r="K69973" t="s">
        <v>30013</v>
      </c>
    </row>
    <row r="69974" spans="2:11" hidden="1" x14ac:dyDescent="0.3">
      <c r="B69974">
        <v>69966</v>
      </c>
      <c r="C69974" t="s">
        <v>8842</v>
      </c>
      <c r="D69974" t="s">
        <v>1693</v>
      </c>
      <c r="E69974" t="s">
        <v>19034</v>
      </c>
      <c r="F69974" s="4">
        <v>35268</v>
      </c>
      <c r="I69974" s="1">
        <v>50365</v>
      </c>
      <c r="J69974" s="1">
        <v>67717.42</v>
      </c>
      <c r="K69974" t="s">
        <v>30013</v>
      </c>
    </row>
    <row r="69975" spans="2:11" hidden="1" x14ac:dyDescent="0.3">
      <c r="B69975">
        <v>69967</v>
      </c>
      <c r="C69975" t="s">
        <v>8843</v>
      </c>
      <c r="D69975" t="s">
        <v>397</v>
      </c>
      <c r="E69975" t="s">
        <v>19392</v>
      </c>
      <c r="F69975" s="4">
        <v>37859</v>
      </c>
      <c r="I69975" s="1">
        <v>57138</v>
      </c>
      <c r="J69975" s="1">
        <v>57739.05</v>
      </c>
      <c r="K69975" t="s">
        <v>30013</v>
      </c>
    </row>
    <row r="69976" spans="2:11" hidden="1" x14ac:dyDescent="0.3">
      <c r="B69976">
        <v>69968</v>
      </c>
      <c r="C69976" t="s">
        <v>8845</v>
      </c>
      <c r="D69976" t="s">
        <v>22</v>
      </c>
      <c r="E69976" t="s">
        <v>19191</v>
      </c>
      <c r="F69976" s="4">
        <v>33865</v>
      </c>
      <c r="I69976" s="1">
        <v>77155</v>
      </c>
      <c r="J69976" s="1">
        <v>104350.43</v>
      </c>
      <c r="K69976" t="s">
        <v>30013</v>
      </c>
    </row>
    <row r="69977" spans="2:11" hidden="1" x14ac:dyDescent="0.3">
      <c r="B69977">
        <v>69969</v>
      </c>
      <c r="C69977" t="s">
        <v>8846</v>
      </c>
      <c r="D69977" t="s">
        <v>22</v>
      </c>
      <c r="E69977" t="s">
        <v>19967</v>
      </c>
      <c r="F69977" s="4">
        <v>39799</v>
      </c>
      <c r="I69977" s="1">
        <v>63004</v>
      </c>
      <c r="J69977" s="1">
        <v>80429.02</v>
      </c>
      <c r="K69977" t="s">
        <v>30013</v>
      </c>
    </row>
    <row r="69978" spans="2:11" hidden="1" x14ac:dyDescent="0.3">
      <c r="B69978">
        <v>69970</v>
      </c>
      <c r="C69978" t="s">
        <v>8847</v>
      </c>
      <c r="D69978" t="s">
        <v>1018</v>
      </c>
      <c r="E69978" t="s">
        <v>20258</v>
      </c>
      <c r="F69978" s="4">
        <v>31495</v>
      </c>
      <c r="I69978" s="1">
        <v>63127</v>
      </c>
      <c r="J69978" s="1">
        <v>63876.45</v>
      </c>
      <c r="K69978" t="s">
        <v>30013</v>
      </c>
    </row>
    <row r="69979" spans="2:11" hidden="1" x14ac:dyDescent="0.3">
      <c r="B69979">
        <v>69971</v>
      </c>
      <c r="C69979" t="s">
        <v>8848</v>
      </c>
      <c r="D69979" t="s">
        <v>22</v>
      </c>
      <c r="E69979" t="s">
        <v>19191</v>
      </c>
      <c r="F69979" s="4">
        <v>34311</v>
      </c>
      <c r="I69979" s="1">
        <v>76496</v>
      </c>
      <c r="J69979" s="1">
        <v>119025.76</v>
      </c>
      <c r="K69979" t="s">
        <v>30013</v>
      </c>
    </row>
    <row r="69980" spans="2:11" hidden="1" x14ac:dyDescent="0.3">
      <c r="B69980">
        <v>69972</v>
      </c>
      <c r="C69980" t="s">
        <v>30199</v>
      </c>
      <c r="D69980" t="s">
        <v>90</v>
      </c>
      <c r="E69980" t="s">
        <v>19346</v>
      </c>
      <c r="F69980" s="4">
        <v>41953</v>
      </c>
      <c r="I69980" s="1">
        <v>24960</v>
      </c>
      <c r="J69980" s="1">
        <v>13519.88</v>
      </c>
      <c r="K69980" t="s">
        <v>30013</v>
      </c>
    </row>
    <row r="69981" spans="2:11" hidden="1" x14ac:dyDescent="0.3">
      <c r="B69981">
        <v>69973</v>
      </c>
      <c r="C69981" t="s">
        <v>8852</v>
      </c>
      <c r="D69981" t="s">
        <v>25764</v>
      </c>
      <c r="E69981" t="s">
        <v>20176</v>
      </c>
      <c r="F69981" s="4">
        <v>30774</v>
      </c>
      <c r="I69981" s="1">
        <v>77379</v>
      </c>
      <c r="J69981" s="1">
        <v>79547.100000000006</v>
      </c>
      <c r="K69981" t="s">
        <v>30013</v>
      </c>
    </row>
    <row r="69982" spans="2:11" hidden="1" x14ac:dyDescent="0.3">
      <c r="B69982">
        <v>69974</v>
      </c>
      <c r="C69982" t="s">
        <v>26058</v>
      </c>
      <c r="D69982" t="s">
        <v>22</v>
      </c>
      <c r="E69982" t="s">
        <v>30060</v>
      </c>
      <c r="F69982" s="4">
        <v>41681</v>
      </c>
      <c r="I69982" s="1">
        <v>46309</v>
      </c>
      <c r="J69982" s="1">
        <v>52503.82</v>
      </c>
      <c r="K69982" t="s">
        <v>30013</v>
      </c>
    </row>
    <row r="69983" spans="2:11" hidden="1" x14ac:dyDescent="0.3">
      <c r="B69983">
        <v>69975</v>
      </c>
      <c r="C69983" t="s">
        <v>8854</v>
      </c>
      <c r="D69983" t="s">
        <v>33</v>
      </c>
      <c r="E69983" t="s">
        <v>19590</v>
      </c>
      <c r="F69983" s="4">
        <v>29892</v>
      </c>
      <c r="I69983" s="1">
        <v>38959</v>
      </c>
      <c r="J69983" s="1">
        <v>40620.370000000003</v>
      </c>
      <c r="K69983" t="s">
        <v>30013</v>
      </c>
    </row>
    <row r="69984" spans="2:11" hidden="1" x14ac:dyDescent="0.3">
      <c r="B69984">
        <v>69976</v>
      </c>
      <c r="C69984" t="s">
        <v>15851</v>
      </c>
      <c r="D69984" t="s">
        <v>792</v>
      </c>
      <c r="E69984" t="s">
        <v>19590</v>
      </c>
      <c r="F69984" s="4">
        <v>40948</v>
      </c>
      <c r="I69984" s="1">
        <v>29354</v>
      </c>
      <c r="J69984" s="1">
        <v>33001.54</v>
      </c>
      <c r="K69984" t="s">
        <v>30013</v>
      </c>
    </row>
    <row r="69985" spans="2:11" hidden="1" x14ac:dyDescent="0.3">
      <c r="B69985">
        <v>69977</v>
      </c>
      <c r="C69985" t="s">
        <v>8855</v>
      </c>
      <c r="D69985" t="s">
        <v>30020</v>
      </c>
      <c r="E69985" t="s">
        <v>20025</v>
      </c>
      <c r="F69985" s="4">
        <v>37536</v>
      </c>
      <c r="I69985" s="1">
        <v>70388</v>
      </c>
      <c r="J69985" s="1">
        <v>70387.94</v>
      </c>
      <c r="K69985" t="s">
        <v>30013</v>
      </c>
    </row>
    <row r="69986" spans="2:11" hidden="1" x14ac:dyDescent="0.3">
      <c r="B69986">
        <v>69978</v>
      </c>
      <c r="C69986" t="s">
        <v>20268</v>
      </c>
      <c r="D69986" t="s">
        <v>30024</v>
      </c>
      <c r="E69986" t="s">
        <v>20824</v>
      </c>
      <c r="F69986" s="4">
        <v>41095</v>
      </c>
      <c r="I69986" s="1">
        <v>68200</v>
      </c>
      <c r="J69986" s="1">
        <v>65599.03</v>
      </c>
      <c r="K69986" t="s">
        <v>30013</v>
      </c>
    </row>
    <row r="69987" spans="2:11" hidden="1" x14ac:dyDescent="0.3">
      <c r="B69987">
        <v>69979</v>
      </c>
      <c r="C69987" t="s">
        <v>8856</v>
      </c>
      <c r="D69987" t="s">
        <v>30085</v>
      </c>
      <c r="E69987" t="s">
        <v>20270</v>
      </c>
      <c r="F69987" s="4">
        <v>31761</v>
      </c>
      <c r="I69987" s="1">
        <v>154000</v>
      </c>
      <c r="J69987" s="1">
        <v>142159.67000000001</v>
      </c>
      <c r="K69987" t="s">
        <v>30013</v>
      </c>
    </row>
    <row r="69988" spans="2:11" hidden="1" x14ac:dyDescent="0.3">
      <c r="B69988">
        <v>69980</v>
      </c>
      <c r="C69988" t="s">
        <v>8858</v>
      </c>
      <c r="D69988" t="s">
        <v>22</v>
      </c>
      <c r="E69988" t="s">
        <v>19228</v>
      </c>
      <c r="F69988" s="4">
        <v>38868</v>
      </c>
      <c r="I69988" s="1">
        <v>66731</v>
      </c>
      <c r="J69988" s="1">
        <v>76350.86</v>
      </c>
      <c r="K69988" t="s">
        <v>30013</v>
      </c>
    </row>
    <row r="69989" spans="2:11" hidden="1" x14ac:dyDescent="0.3">
      <c r="B69989">
        <v>69981</v>
      </c>
      <c r="C69989" t="s">
        <v>8860</v>
      </c>
      <c r="D69989" t="s">
        <v>30185</v>
      </c>
      <c r="E69989" t="s">
        <v>19871</v>
      </c>
      <c r="F69989" s="4">
        <v>37846</v>
      </c>
      <c r="I69989" s="1">
        <v>78243</v>
      </c>
      <c r="J69989" s="1">
        <v>85518.82</v>
      </c>
      <c r="K69989" t="s">
        <v>30013</v>
      </c>
    </row>
    <row r="69990" spans="2:11" hidden="1" x14ac:dyDescent="0.3">
      <c r="B69990">
        <v>69982</v>
      </c>
      <c r="C69990" t="s">
        <v>8861</v>
      </c>
      <c r="D69990" t="s">
        <v>112</v>
      </c>
      <c r="E69990" t="s">
        <v>19084</v>
      </c>
      <c r="F69990" s="4">
        <v>35862</v>
      </c>
      <c r="I69990" s="1">
        <v>50365</v>
      </c>
      <c r="J69990" s="1">
        <v>53976.11</v>
      </c>
      <c r="K69990" t="s">
        <v>30013</v>
      </c>
    </row>
    <row r="69991" spans="2:11" hidden="1" x14ac:dyDescent="0.3">
      <c r="B69991">
        <v>69983</v>
      </c>
      <c r="C69991" t="s">
        <v>8862</v>
      </c>
      <c r="D69991" t="s">
        <v>2593</v>
      </c>
      <c r="E69991" t="s">
        <v>19796</v>
      </c>
      <c r="F69991" s="4">
        <v>39069</v>
      </c>
      <c r="I69991" s="1">
        <v>28541</v>
      </c>
      <c r="J69991" s="1">
        <v>28658.74</v>
      </c>
      <c r="K69991" t="s">
        <v>30013</v>
      </c>
    </row>
    <row r="69992" spans="2:11" hidden="1" x14ac:dyDescent="0.3">
      <c r="B69992">
        <v>69984</v>
      </c>
      <c r="C69992" t="s">
        <v>8863</v>
      </c>
      <c r="D69992" t="s">
        <v>45</v>
      </c>
      <c r="E69992" t="s">
        <v>21127</v>
      </c>
      <c r="F69992" s="4">
        <v>36283</v>
      </c>
      <c r="I69992" s="1">
        <v>43875</v>
      </c>
      <c r="J69992" s="1">
        <v>46500.67</v>
      </c>
      <c r="K69992" t="s">
        <v>30013</v>
      </c>
    </row>
    <row r="69993" spans="2:11" hidden="1" x14ac:dyDescent="0.3">
      <c r="B69993">
        <v>69985</v>
      </c>
      <c r="C69993" t="s">
        <v>8866</v>
      </c>
      <c r="D69993" t="s">
        <v>71</v>
      </c>
      <c r="E69993" t="s">
        <v>19045</v>
      </c>
      <c r="F69993" s="4">
        <v>36881</v>
      </c>
      <c r="I69993" s="1">
        <v>10546</v>
      </c>
      <c r="J69993" s="1">
        <v>10655.28</v>
      </c>
      <c r="K69993" t="s">
        <v>30013</v>
      </c>
    </row>
    <row r="69994" spans="2:11" hidden="1" x14ac:dyDescent="0.3">
      <c r="B69994">
        <v>69986</v>
      </c>
      <c r="C69994" t="s">
        <v>8867</v>
      </c>
      <c r="D69994" t="s">
        <v>147</v>
      </c>
      <c r="E69994" t="s">
        <v>19108</v>
      </c>
      <c r="F69994" s="4">
        <v>29591</v>
      </c>
      <c r="I69994" s="1">
        <v>67674</v>
      </c>
      <c r="J69994" s="1">
        <v>74026.899999999994</v>
      </c>
      <c r="K69994" t="s">
        <v>30013</v>
      </c>
    </row>
    <row r="69995" spans="2:11" hidden="1" x14ac:dyDescent="0.3">
      <c r="B69995">
        <v>69987</v>
      </c>
      <c r="C69995" t="s">
        <v>8868</v>
      </c>
      <c r="D69995" t="s">
        <v>71</v>
      </c>
      <c r="E69995" t="s">
        <v>19045</v>
      </c>
      <c r="F69995" s="4">
        <v>37132</v>
      </c>
      <c r="I69995" s="1">
        <v>10546</v>
      </c>
      <c r="J69995" s="1">
        <v>10704.34</v>
      </c>
      <c r="K69995" t="s">
        <v>30013</v>
      </c>
    </row>
    <row r="69996" spans="2:11" hidden="1" x14ac:dyDescent="0.3">
      <c r="B69996">
        <v>69988</v>
      </c>
      <c r="C69996" t="s">
        <v>8871</v>
      </c>
      <c r="D69996" t="s">
        <v>1486</v>
      </c>
      <c r="E69996" t="s">
        <v>19095</v>
      </c>
      <c r="F69996" s="4">
        <v>34954</v>
      </c>
      <c r="I69996" s="1">
        <v>33318</v>
      </c>
      <c r="J69996" s="1">
        <v>33893.68</v>
      </c>
      <c r="K69996" t="s">
        <v>30013</v>
      </c>
    </row>
    <row r="69997" spans="2:11" hidden="1" x14ac:dyDescent="0.3">
      <c r="B69997">
        <v>69989</v>
      </c>
      <c r="C69997" t="s">
        <v>30200</v>
      </c>
      <c r="D69997" t="s">
        <v>191</v>
      </c>
      <c r="E69997" t="s">
        <v>19108</v>
      </c>
      <c r="F69997" s="4">
        <v>42009</v>
      </c>
      <c r="I69997" s="1">
        <v>91500</v>
      </c>
      <c r="J69997" s="1">
        <v>42230.76</v>
      </c>
      <c r="K69997" t="s">
        <v>30013</v>
      </c>
    </row>
    <row r="69998" spans="2:11" hidden="1" x14ac:dyDescent="0.3">
      <c r="B69998">
        <v>69990</v>
      </c>
      <c r="C69998" t="s">
        <v>8872</v>
      </c>
      <c r="D69998" t="s">
        <v>565</v>
      </c>
      <c r="E69998" t="s">
        <v>19538</v>
      </c>
      <c r="F69998" s="4">
        <v>39084</v>
      </c>
      <c r="I69998" s="1">
        <v>43761</v>
      </c>
      <c r="J69998" s="1">
        <v>43953.38</v>
      </c>
      <c r="K69998" t="s">
        <v>30013</v>
      </c>
    </row>
    <row r="69999" spans="2:11" hidden="1" x14ac:dyDescent="0.3">
      <c r="B69999">
        <v>69991</v>
      </c>
      <c r="C69999" t="s">
        <v>8873</v>
      </c>
      <c r="D69999" t="s">
        <v>15857</v>
      </c>
      <c r="E69999" t="s">
        <v>19748</v>
      </c>
      <c r="F69999" s="4">
        <v>36204</v>
      </c>
      <c r="I69999" s="1">
        <v>97709</v>
      </c>
      <c r="J69999" s="1">
        <v>107491.41</v>
      </c>
      <c r="K69999" t="s">
        <v>30013</v>
      </c>
    </row>
    <row r="70000" spans="2:11" hidden="1" x14ac:dyDescent="0.3">
      <c r="B70000">
        <v>69992</v>
      </c>
      <c r="C70000" t="s">
        <v>8874</v>
      </c>
      <c r="D70000" t="s">
        <v>618</v>
      </c>
      <c r="E70000" t="s">
        <v>19194</v>
      </c>
      <c r="F70000" s="4">
        <v>35085</v>
      </c>
      <c r="I70000" s="1">
        <v>38447</v>
      </c>
      <c r="J70000" s="1">
        <v>39794.89</v>
      </c>
      <c r="K70000" t="s">
        <v>30013</v>
      </c>
    </row>
    <row r="70001" spans="2:11" hidden="1" x14ac:dyDescent="0.3">
      <c r="B70001">
        <v>69993</v>
      </c>
      <c r="C70001" t="s">
        <v>8875</v>
      </c>
      <c r="D70001" t="s">
        <v>25716</v>
      </c>
      <c r="E70001" t="s">
        <v>20281</v>
      </c>
      <c r="F70001" s="4">
        <v>40492</v>
      </c>
      <c r="I70001" s="1">
        <v>63590</v>
      </c>
      <c r="J70001" s="1">
        <v>67071.070000000007</v>
      </c>
      <c r="K70001" t="s">
        <v>30013</v>
      </c>
    </row>
    <row r="70002" spans="2:11" hidden="1" x14ac:dyDescent="0.3">
      <c r="B70002">
        <v>69994</v>
      </c>
      <c r="C70002" t="s">
        <v>15858</v>
      </c>
      <c r="D70002" t="s">
        <v>1524</v>
      </c>
      <c r="E70002" t="s">
        <v>19433</v>
      </c>
      <c r="F70002" s="4">
        <v>38607</v>
      </c>
      <c r="I70002" s="1">
        <v>69300</v>
      </c>
      <c r="J70002" s="1">
        <v>69540.97</v>
      </c>
      <c r="K70002" t="s">
        <v>30013</v>
      </c>
    </row>
    <row r="70003" spans="2:11" hidden="1" x14ac:dyDescent="0.3">
      <c r="B70003">
        <v>69995</v>
      </c>
      <c r="C70003" t="s">
        <v>20283</v>
      </c>
      <c r="D70003" t="s">
        <v>22</v>
      </c>
      <c r="E70003" t="s">
        <v>19537</v>
      </c>
      <c r="F70003" s="4">
        <v>41151</v>
      </c>
      <c r="I70003" s="1">
        <v>47012</v>
      </c>
      <c r="J70003" s="1">
        <v>54104.43</v>
      </c>
      <c r="K70003" t="s">
        <v>30013</v>
      </c>
    </row>
    <row r="70004" spans="2:11" hidden="1" x14ac:dyDescent="0.3">
      <c r="B70004">
        <v>69996</v>
      </c>
      <c r="C70004" t="s">
        <v>26068</v>
      </c>
      <c r="D70004" t="s">
        <v>30094</v>
      </c>
      <c r="E70004" t="s">
        <v>19572</v>
      </c>
      <c r="F70004" s="4">
        <v>40280</v>
      </c>
      <c r="I70004" s="1">
        <v>100800</v>
      </c>
      <c r="J70004" s="1">
        <v>101813.03</v>
      </c>
      <c r="K70004" t="s">
        <v>30013</v>
      </c>
    </row>
    <row r="70005" spans="2:11" hidden="1" x14ac:dyDescent="0.3">
      <c r="B70005">
        <v>69997</v>
      </c>
      <c r="C70005" t="s">
        <v>8878</v>
      </c>
      <c r="D70005" t="s">
        <v>6071</v>
      </c>
      <c r="E70005" t="s">
        <v>19624</v>
      </c>
      <c r="F70005" s="4">
        <v>36318</v>
      </c>
      <c r="I70005" s="1">
        <v>54826</v>
      </c>
      <c r="J70005" s="1">
        <v>55227.54</v>
      </c>
      <c r="K70005" t="s">
        <v>30013</v>
      </c>
    </row>
    <row r="70006" spans="2:11" hidden="1" x14ac:dyDescent="0.3">
      <c r="B70006">
        <v>69998</v>
      </c>
      <c r="C70006" t="s">
        <v>30201</v>
      </c>
      <c r="D70006" t="s">
        <v>117</v>
      </c>
      <c r="E70006" t="s">
        <v>30202</v>
      </c>
      <c r="F70006" s="4">
        <v>42093</v>
      </c>
      <c r="I70006" s="1">
        <v>36000</v>
      </c>
      <c r="J70006" s="1">
        <v>8194.06</v>
      </c>
      <c r="K70006" t="s">
        <v>30013</v>
      </c>
    </row>
    <row r="70007" spans="2:11" hidden="1" x14ac:dyDescent="0.3">
      <c r="B70007">
        <v>69999</v>
      </c>
      <c r="C70007" t="s">
        <v>20284</v>
      </c>
      <c r="D70007" t="s">
        <v>12322</v>
      </c>
      <c r="E70007" t="s">
        <v>19011</v>
      </c>
      <c r="F70007" s="4">
        <v>41115</v>
      </c>
      <c r="I70007" s="1">
        <v>56100</v>
      </c>
      <c r="J70007" s="1">
        <v>55555.360000000001</v>
      </c>
      <c r="K70007" t="s">
        <v>30013</v>
      </c>
    </row>
    <row r="70008" spans="2:11" hidden="1" x14ac:dyDescent="0.3">
      <c r="B70008">
        <v>70000</v>
      </c>
      <c r="C70008" t="s">
        <v>20285</v>
      </c>
      <c r="D70008" t="s">
        <v>4660</v>
      </c>
      <c r="E70008" t="s">
        <v>19586</v>
      </c>
      <c r="F70008" s="4">
        <v>41422</v>
      </c>
      <c r="I70008" s="1">
        <v>66400</v>
      </c>
      <c r="J70008" s="1">
        <v>67316.23</v>
      </c>
      <c r="K70008" t="s">
        <v>30013</v>
      </c>
    </row>
    <row r="70009" spans="2:11" hidden="1" x14ac:dyDescent="0.3">
      <c r="B70009">
        <v>70001</v>
      </c>
      <c r="C70009" t="s">
        <v>8879</v>
      </c>
      <c r="D70009" t="s">
        <v>1185</v>
      </c>
      <c r="E70009" t="s">
        <v>19614</v>
      </c>
      <c r="F70009" s="4">
        <v>38991</v>
      </c>
      <c r="I70009" s="1">
        <v>65900</v>
      </c>
      <c r="J70009" s="1">
        <v>75458.7</v>
      </c>
      <c r="K70009" t="s">
        <v>30013</v>
      </c>
    </row>
    <row r="70010" spans="2:11" hidden="1" x14ac:dyDescent="0.3">
      <c r="B70010">
        <v>70002</v>
      </c>
      <c r="C70010" t="s">
        <v>8880</v>
      </c>
      <c r="D70010" t="s">
        <v>249</v>
      </c>
      <c r="E70010" t="s">
        <v>19106</v>
      </c>
      <c r="F70010" s="4">
        <v>40035</v>
      </c>
      <c r="I70010" s="1">
        <v>30888</v>
      </c>
      <c r="J70010" s="1">
        <v>34247.71</v>
      </c>
      <c r="K70010" t="s">
        <v>30013</v>
      </c>
    </row>
    <row r="70011" spans="2:11" hidden="1" x14ac:dyDescent="0.3">
      <c r="B70011">
        <v>70003</v>
      </c>
      <c r="C70011" t="s">
        <v>8881</v>
      </c>
      <c r="D70011" t="s">
        <v>15520</v>
      </c>
      <c r="E70011" t="s">
        <v>19944</v>
      </c>
      <c r="F70011" s="4">
        <v>37040</v>
      </c>
      <c r="I70011" s="1">
        <v>30721</v>
      </c>
      <c r="J70011" s="1">
        <v>28510.47</v>
      </c>
      <c r="K70011" t="s">
        <v>30013</v>
      </c>
    </row>
    <row r="70012" spans="2:11" hidden="1" x14ac:dyDescent="0.3">
      <c r="B70012">
        <v>70004</v>
      </c>
      <c r="C70012" t="s">
        <v>8885</v>
      </c>
      <c r="D70012" t="s">
        <v>1104</v>
      </c>
      <c r="E70012" t="s">
        <v>20148</v>
      </c>
      <c r="F70012" s="4">
        <v>33490</v>
      </c>
      <c r="I70012" s="1">
        <v>34860</v>
      </c>
      <c r="J70012" s="1">
        <v>38129.339999999997</v>
      </c>
      <c r="K70012" t="s">
        <v>30013</v>
      </c>
    </row>
    <row r="70013" spans="2:11" hidden="1" x14ac:dyDescent="0.3">
      <c r="B70013">
        <v>70005</v>
      </c>
      <c r="C70013" t="s">
        <v>8886</v>
      </c>
      <c r="D70013" t="s">
        <v>26069</v>
      </c>
      <c r="E70013" t="s">
        <v>19936</v>
      </c>
      <c r="F70013" s="4">
        <v>32076</v>
      </c>
      <c r="I70013" s="1">
        <v>78337</v>
      </c>
      <c r="J70013" s="1">
        <v>101205.05</v>
      </c>
      <c r="K70013" t="s">
        <v>30013</v>
      </c>
    </row>
    <row r="70014" spans="2:11" hidden="1" x14ac:dyDescent="0.3">
      <c r="B70014">
        <v>70006</v>
      </c>
      <c r="C70014" t="s">
        <v>8887</v>
      </c>
      <c r="D70014" t="s">
        <v>249</v>
      </c>
      <c r="E70014" t="s">
        <v>19541</v>
      </c>
      <c r="F70014" s="4">
        <v>39022</v>
      </c>
      <c r="I70014" s="1">
        <v>30888</v>
      </c>
      <c r="J70014" s="1">
        <v>32899.29</v>
      </c>
      <c r="K70014" t="s">
        <v>30013</v>
      </c>
    </row>
    <row r="70015" spans="2:11" hidden="1" x14ac:dyDescent="0.3">
      <c r="B70015">
        <v>70007</v>
      </c>
      <c r="C70015" t="s">
        <v>15862</v>
      </c>
      <c r="D70015" t="s">
        <v>128</v>
      </c>
      <c r="E70015" t="s">
        <v>19791</v>
      </c>
      <c r="F70015" s="4">
        <v>40976</v>
      </c>
      <c r="I70015" s="1">
        <v>33354</v>
      </c>
      <c r="J70015" s="1">
        <v>28595.95</v>
      </c>
      <c r="K70015" t="s">
        <v>30013</v>
      </c>
    </row>
    <row r="70016" spans="2:11" hidden="1" x14ac:dyDescent="0.3">
      <c r="B70016">
        <v>70008</v>
      </c>
      <c r="C70016" t="s">
        <v>20289</v>
      </c>
      <c r="D70016" t="s">
        <v>22</v>
      </c>
      <c r="E70016" t="s">
        <v>19963</v>
      </c>
      <c r="F70016" s="4">
        <v>41206</v>
      </c>
      <c r="I70016" s="1">
        <v>47012</v>
      </c>
      <c r="J70016" s="1">
        <v>51900.72</v>
      </c>
      <c r="K70016" t="s">
        <v>30013</v>
      </c>
    </row>
    <row r="70017" spans="2:11" hidden="1" x14ac:dyDescent="0.3">
      <c r="B70017">
        <v>70009</v>
      </c>
      <c r="C70017" t="s">
        <v>8889</v>
      </c>
      <c r="D70017" t="s">
        <v>15678</v>
      </c>
      <c r="E70017" t="s">
        <v>19664</v>
      </c>
      <c r="F70017" s="4">
        <v>36029</v>
      </c>
      <c r="I70017" s="1">
        <v>36920</v>
      </c>
      <c r="J70017" s="1">
        <v>75170.33</v>
      </c>
      <c r="K70017" t="s">
        <v>30013</v>
      </c>
    </row>
    <row r="70018" spans="2:11" hidden="1" x14ac:dyDescent="0.3">
      <c r="B70018">
        <v>70010</v>
      </c>
      <c r="C70018" t="s">
        <v>8890</v>
      </c>
      <c r="D70018" t="s">
        <v>565</v>
      </c>
      <c r="E70018" t="s">
        <v>19387</v>
      </c>
      <c r="F70018" s="4">
        <v>34246</v>
      </c>
      <c r="I70018" s="1">
        <v>47700</v>
      </c>
      <c r="J70018" s="1">
        <v>47945.06</v>
      </c>
      <c r="K70018" t="s">
        <v>30013</v>
      </c>
    </row>
    <row r="70019" spans="2:11" hidden="1" x14ac:dyDescent="0.3">
      <c r="B70019">
        <v>70011</v>
      </c>
      <c r="C70019" t="s">
        <v>8891</v>
      </c>
      <c r="D70019" t="s">
        <v>15653</v>
      </c>
      <c r="E70019" t="s">
        <v>21058</v>
      </c>
      <c r="F70019" s="4">
        <v>37174</v>
      </c>
      <c r="I70019" s="1">
        <v>80919</v>
      </c>
      <c r="J70019" s="1">
        <v>168026.69</v>
      </c>
      <c r="K70019" t="s">
        <v>30013</v>
      </c>
    </row>
    <row r="70020" spans="2:11" hidden="1" x14ac:dyDescent="0.3">
      <c r="B70020">
        <v>70012</v>
      </c>
      <c r="C70020" t="s">
        <v>8893</v>
      </c>
      <c r="D70020" t="s">
        <v>172</v>
      </c>
      <c r="E70020" t="s">
        <v>19406</v>
      </c>
      <c r="F70020" s="4">
        <v>33808</v>
      </c>
      <c r="I70020" s="1">
        <v>90273</v>
      </c>
      <c r="J70020" s="1">
        <v>140544.29</v>
      </c>
      <c r="K70020" t="s">
        <v>30013</v>
      </c>
    </row>
    <row r="70021" spans="2:11" hidden="1" x14ac:dyDescent="0.3">
      <c r="B70021">
        <v>70013</v>
      </c>
      <c r="C70021" t="s">
        <v>30203</v>
      </c>
      <c r="D70021" t="s">
        <v>23191</v>
      </c>
      <c r="E70021" t="s">
        <v>19103</v>
      </c>
      <c r="F70021" s="4">
        <v>41804</v>
      </c>
      <c r="I70021" s="1">
        <v>20800</v>
      </c>
      <c r="J70021">
        <v>860</v>
      </c>
      <c r="K70021" t="s">
        <v>30013</v>
      </c>
    </row>
    <row r="70022" spans="2:11" hidden="1" x14ac:dyDescent="0.3">
      <c r="B70022">
        <v>70014</v>
      </c>
      <c r="C70022" t="s">
        <v>8896</v>
      </c>
      <c r="D70022" t="s">
        <v>2515</v>
      </c>
      <c r="E70022" t="s">
        <v>20293</v>
      </c>
      <c r="F70022" s="4">
        <v>39919</v>
      </c>
      <c r="I70022" s="1">
        <v>33570</v>
      </c>
      <c r="J70022" s="1">
        <v>34180.22</v>
      </c>
      <c r="K70022" t="s">
        <v>30013</v>
      </c>
    </row>
    <row r="70023" spans="2:11" hidden="1" x14ac:dyDescent="0.3">
      <c r="B70023">
        <v>70015</v>
      </c>
      <c r="C70023" t="s">
        <v>8897</v>
      </c>
      <c r="D70023" t="s">
        <v>770</v>
      </c>
      <c r="E70023" t="s">
        <v>19489</v>
      </c>
      <c r="F70023" s="4">
        <v>31679</v>
      </c>
      <c r="I70023" s="1">
        <v>39198</v>
      </c>
      <c r="J70023" s="1">
        <v>45683.31</v>
      </c>
      <c r="K70023" t="s">
        <v>30013</v>
      </c>
    </row>
    <row r="70024" spans="2:11" hidden="1" x14ac:dyDescent="0.3">
      <c r="B70024">
        <v>70016</v>
      </c>
      <c r="C70024" t="s">
        <v>8898</v>
      </c>
      <c r="D70024" t="s">
        <v>25664</v>
      </c>
      <c r="E70024" t="s">
        <v>20010</v>
      </c>
      <c r="F70024" s="4">
        <v>38614</v>
      </c>
      <c r="I70024" s="1">
        <v>66167</v>
      </c>
      <c r="J70024" s="1">
        <v>69551.360000000001</v>
      </c>
      <c r="K70024" t="s">
        <v>30013</v>
      </c>
    </row>
    <row r="70025" spans="2:11" hidden="1" x14ac:dyDescent="0.3">
      <c r="B70025">
        <v>70017</v>
      </c>
      <c r="C70025" t="s">
        <v>8899</v>
      </c>
      <c r="D70025" t="s">
        <v>286</v>
      </c>
      <c r="E70025" t="s">
        <v>19272</v>
      </c>
      <c r="F70025" s="4">
        <v>39951</v>
      </c>
      <c r="I70025" s="1">
        <v>39807</v>
      </c>
      <c r="J70025" s="1">
        <v>49007.82</v>
      </c>
      <c r="K70025" t="s">
        <v>30013</v>
      </c>
    </row>
    <row r="70026" spans="2:11" hidden="1" x14ac:dyDescent="0.3">
      <c r="B70026">
        <v>70018</v>
      </c>
      <c r="C70026" t="s">
        <v>15865</v>
      </c>
      <c r="D70026" t="s">
        <v>139</v>
      </c>
      <c r="E70026" t="s">
        <v>19316</v>
      </c>
      <c r="F70026" s="4">
        <v>41016</v>
      </c>
      <c r="I70026" s="1">
        <v>29120</v>
      </c>
      <c r="K70026" t="s">
        <v>30013</v>
      </c>
    </row>
    <row r="70027" spans="2:11" hidden="1" x14ac:dyDescent="0.3">
      <c r="B70027">
        <v>70019</v>
      </c>
      <c r="C70027" t="s">
        <v>8900</v>
      </c>
      <c r="D70027" t="s">
        <v>71</v>
      </c>
      <c r="E70027" t="s">
        <v>19045</v>
      </c>
      <c r="F70027" s="4">
        <v>38393</v>
      </c>
      <c r="I70027" s="1">
        <v>10546</v>
      </c>
      <c r="J70027" s="1">
        <v>10427.32</v>
      </c>
      <c r="K70027" t="s">
        <v>30013</v>
      </c>
    </row>
    <row r="70028" spans="2:11" hidden="1" x14ac:dyDescent="0.3">
      <c r="B70028">
        <v>70020</v>
      </c>
      <c r="C70028" t="s">
        <v>20298</v>
      </c>
      <c r="D70028" t="s">
        <v>1024</v>
      </c>
      <c r="E70028" t="s">
        <v>20299</v>
      </c>
      <c r="F70028" s="4">
        <v>41351</v>
      </c>
      <c r="I70028" s="1">
        <v>25709</v>
      </c>
      <c r="J70028" s="1">
        <v>11285.69</v>
      </c>
      <c r="K70028" t="s">
        <v>30013</v>
      </c>
    </row>
    <row r="70029" spans="2:11" hidden="1" x14ac:dyDescent="0.3">
      <c r="B70029">
        <v>70021</v>
      </c>
      <c r="C70029" t="s">
        <v>26079</v>
      </c>
      <c r="D70029" t="s">
        <v>28</v>
      </c>
      <c r="E70029" t="s">
        <v>19605</v>
      </c>
      <c r="F70029" s="4">
        <v>41575</v>
      </c>
      <c r="I70029" s="1">
        <v>27652</v>
      </c>
      <c r="J70029" s="1">
        <v>26054.92</v>
      </c>
      <c r="K70029" t="s">
        <v>30013</v>
      </c>
    </row>
    <row r="70030" spans="2:11" hidden="1" x14ac:dyDescent="0.3">
      <c r="B70030">
        <v>70022</v>
      </c>
      <c r="C70030" t="s">
        <v>8902</v>
      </c>
      <c r="D70030" t="s">
        <v>2383</v>
      </c>
      <c r="E70030" t="s">
        <v>19071</v>
      </c>
      <c r="F70030" s="4">
        <v>31369</v>
      </c>
      <c r="I70030" s="1">
        <v>42141</v>
      </c>
      <c r="J70030" s="1">
        <v>50292.55</v>
      </c>
      <c r="K70030" t="s">
        <v>30013</v>
      </c>
    </row>
    <row r="70031" spans="2:11" hidden="1" x14ac:dyDescent="0.3">
      <c r="B70031">
        <v>70023</v>
      </c>
      <c r="C70031" t="s">
        <v>8903</v>
      </c>
      <c r="D70031" t="s">
        <v>128</v>
      </c>
      <c r="E70031" t="s">
        <v>20306</v>
      </c>
      <c r="F70031" s="4">
        <v>32330</v>
      </c>
      <c r="I70031" s="1">
        <v>37943</v>
      </c>
      <c r="J70031" s="1">
        <v>51610.96</v>
      </c>
      <c r="K70031" t="s">
        <v>30013</v>
      </c>
    </row>
    <row r="70032" spans="2:11" hidden="1" x14ac:dyDescent="0.3">
      <c r="B70032">
        <v>70024</v>
      </c>
      <c r="C70032" t="s">
        <v>20307</v>
      </c>
      <c r="D70032" t="s">
        <v>15569</v>
      </c>
      <c r="E70032" t="s">
        <v>19366</v>
      </c>
      <c r="F70032" s="4">
        <v>41449</v>
      </c>
      <c r="I70032" s="1">
        <v>29120</v>
      </c>
      <c r="J70032" s="1">
        <v>3528</v>
      </c>
      <c r="K70032" t="s">
        <v>30013</v>
      </c>
    </row>
    <row r="70033" spans="2:11" hidden="1" x14ac:dyDescent="0.3">
      <c r="B70033">
        <v>70025</v>
      </c>
      <c r="C70033" t="s">
        <v>8906</v>
      </c>
      <c r="D70033" t="s">
        <v>157</v>
      </c>
      <c r="E70033" t="s">
        <v>19820</v>
      </c>
      <c r="F70033" s="4">
        <v>35513</v>
      </c>
      <c r="I70033" s="1">
        <v>35584</v>
      </c>
      <c r="J70033" s="1">
        <v>47006.75</v>
      </c>
      <c r="K70033" t="s">
        <v>30013</v>
      </c>
    </row>
    <row r="70034" spans="2:11" hidden="1" x14ac:dyDescent="0.3">
      <c r="B70034">
        <v>70026</v>
      </c>
      <c r="C70034" t="s">
        <v>8907</v>
      </c>
      <c r="D70034" t="s">
        <v>6110</v>
      </c>
      <c r="E70034" t="s">
        <v>19872</v>
      </c>
      <c r="F70034" s="4">
        <v>38253</v>
      </c>
      <c r="I70034" s="1">
        <v>32375</v>
      </c>
      <c r="J70034" s="1">
        <v>34683.620000000003</v>
      </c>
      <c r="K70034" t="s">
        <v>30013</v>
      </c>
    </row>
    <row r="70035" spans="2:11" hidden="1" x14ac:dyDescent="0.3">
      <c r="B70035">
        <v>70027</v>
      </c>
      <c r="C70035" t="s">
        <v>8909</v>
      </c>
      <c r="D70035" t="s">
        <v>100</v>
      </c>
      <c r="E70035" t="s">
        <v>20310</v>
      </c>
      <c r="F70035" s="4">
        <v>32679</v>
      </c>
      <c r="I70035" s="1">
        <v>35204</v>
      </c>
      <c r="J70035" s="1">
        <v>37173.15</v>
      </c>
      <c r="K70035" t="s">
        <v>30013</v>
      </c>
    </row>
    <row r="70036" spans="2:11" hidden="1" x14ac:dyDescent="0.3">
      <c r="B70036">
        <v>70028</v>
      </c>
      <c r="C70036" t="s">
        <v>8911</v>
      </c>
      <c r="D70036" t="s">
        <v>216</v>
      </c>
      <c r="E70036" t="s">
        <v>20311</v>
      </c>
      <c r="F70036" s="4">
        <v>40427</v>
      </c>
      <c r="I70036" s="1">
        <v>43057</v>
      </c>
      <c r="J70036" s="1">
        <v>41180.44</v>
      </c>
      <c r="K70036" t="s">
        <v>30013</v>
      </c>
    </row>
    <row r="70037" spans="2:11" hidden="1" x14ac:dyDescent="0.3">
      <c r="B70037">
        <v>70029</v>
      </c>
      <c r="C70037" t="s">
        <v>8913</v>
      </c>
      <c r="D70037" t="s">
        <v>26080</v>
      </c>
      <c r="E70037" t="s">
        <v>19936</v>
      </c>
      <c r="F70037" s="4">
        <v>37790</v>
      </c>
      <c r="I70037" s="1">
        <v>80298</v>
      </c>
      <c r="J70037" s="1">
        <v>95899.8</v>
      </c>
      <c r="K70037" t="s">
        <v>30013</v>
      </c>
    </row>
    <row r="70038" spans="2:11" hidden="1" x14ac:dyDescent="0.3">
      <c r="B70038">
        <v>70030</v>
      </c>
      <c r="C70038" t="s">
        <v>20312</v>
      </c>
      <c r="D70038" t="s">
        <v>15831</v>
      </c>
      <c r="E70038" t="s">
        <v>19355</v>
      </c>
      <c r="F70038" s="4">
        <v>38121</v>
      </c>
      <c r="I70038" s="1">
        <v>5512</v>
      </c>
      <c r="J70038">
        <v>323.3</v>
      </c>
      <c r="K70038" t="s">
        <v>30013</v>
      </c>
    </row>
    <row r="70039" spans="2:11" hidden="1" x14ac:dyDescent="0.3">
      <c r="B70039">
        <v>70031</v>
      </c>
      <c r="C70039" t="s">
        <v>8914</v>
      </c>
      <c r="D70039" t="s">
        <v>31</v>
      </c>
      <c r="E70039" t="s">
        <v>19557</v>
      </c>
      <c r="F70039" s="4">
        <v>39975</v>
      </c>
      <c r="I70039" s="1">
        <v>42026</v>
      </c>
      <c r="J70039" s="1">
        <v>42206.86</v>
      </c>
      <c r="K70039" t="s">
        <v>30013</v>
      </c>
    </row>
    <row r="70040" spans="2:11" hidden="1" x14ac:dyDescent="0.3">
      <c r="B70040">
        <v>70032</v>
      </c>
      <c r="C70040" t="s">
        <v>8915</v>
      </c>
      <c r="D70040" t="s">
        <v>25764</v>
      </c>
      <c r="E70040" t="s">
        <v>19957</v>
      </c>
      <c r="F70040" s="4">
        <v>29969</v>
      </c>
      <c r="I70040" s="1">
        <v>77379</v>
      </c>
      <c r="J70040" s="1">
        <v>77506.95</v>
      </c>
      <c r="K70040" t="s">
        <v>30013</v>
      </c>
    </row>
    <row r="70041" spans="2:11" hidden="1" x14ac:dyDescent="0.3">
      <c r="B70041">
        <v>70033</v>
      </c>
      <c r="C70041" t="s">
        <v>8916</v>
      </c>
      <c r="D70041" t="s">
        <v>15529</v>
      </c>
      <c r="E70041" t="s">
        <v>19087</v>
      </c>
      <c r="F70041" s="4">
        <v>39378</v>
      </c>
      <c r="I70041" s="1">
        <v>65480</v>
      </c>
      <c r="J70041" s="1">
        <v>126777.1</v>
      </c>
      <c r="K70041" t="s">
        <v>30013</v>
      </c>
    </row>
    <row r="70042" spans="2:11" hidden="1" x14ac:dyDescent="0.3">
      <c r="B70042">
        <v>70034</v>
      </c>
      <c r="C70042" t="s">
        <v>20313</v>
      </c>
      <c r="D70042" t="s">
        <v>397</v>
      </c>
      <c r="E70042" t="s">
        <v>19392</v>
      </c>
      <c r="F70042" s="4">
        <v>41303</v>
      </c>
      <c r="I70042" s="1">
        <v>48556</v>
      </c>
      <c r="J70042" s="1">
        <v>48488.39</v>
      </c>
      <c r="K70042" t="s">
        <v>30013</v>
      </c>
    </row>
    <row r="70043" spans="2:11" hidden="1" x14ac:dyDescent="0.3">
      <c r="B70043">
        <v>70035</v>
      </c>
      <c r="C70043" t="s">
        <v>8917</v>
      </c>
      <c r="D70043" t="s">
        <v>1693</v>
      </c>
      <c r="E70043" t="s">
        <v>19034</v>
      </c>
      <c r="F70043" s="4">
        <v>38859</v>
      </c>
      <c r="I70043" s="1">
        <v>47515</v>
      </c>
      <c r="J70043" s="1">
        <v>57063.54</v>
      </c>
      <c r="K70043" t="s">
        <v>30013</v>
      </c>
    </row>
    <row r="70044" spans="2:11" hidden="1" x14ac:dyDescent="0.3">
      <c r="B70044">
        <v>70036</v>
      </c>
      <c r="C70044" t="s">
        <v>8918</v>
      </c>
      <c r="D70044" t="s">
        <v>119</v>
      </c>
      <c r="E70044" t="s">
        <v>19087</v>
      </c>
      <c r="F70044" s="4">
        <v>37230</v>
      </c>
      <c r="I70044" s="1">
        <v>70647</v>
      </c>
      <c r="J70044" s="1">
        <v>119059.05</v>
      </c>
      <c r="K70044" t="s">
        <v>30013</v>
      </c>
    </row>
    <row r="70045" spans="2:11" hidden="1" x14ac:dyDescent="0.3">
      <c r="B70045">
        <v>70037</v>
      </c>
      <c r="C70045" t="s">
        <v>26081</v>
      </c>
      <c r="D70045" t="s">
        <v>565</v>
      </c>
      <c r="E70045" t="s">
        <v>19427</v>
      </c>
      <c r="F70045" s="4">
        <v>41771</v>
      </c>
      <c r="I70045" s="1">
        <v>36318</v>
      </c>
      <c r="J70045" s="1">
        <v>32122.11</v>
      </c>
      <c r="K70045" t="s">
        <v>30013</v>
      </c>
    </row>
    <row r="70046" spans="2:11" hidden="1" x14ac:dyDescent="0.3">
      <c r="B70046">
        <v>70038</v>
      </c>
      <c r="C70046" t="s">
        <v>8919</v>
      </c>
      <c r="D70046" t="s">
        <v>119</v>
      </c>
      <c r="E70046" t="s">
        <v>19087</v>
      </c>
      <c r="F70046" s="4">
        <v>37790</v>
      </c>
      <c r="I70046" s="1">
        <v>70647</v>
      </c>
      <c r="J70046" s="1">
        <v>117113.37</v>
      </c>
      <c r="K70046" t="s">
        <v>30013</v>
      </c>
    </row>
    <row r="70047" spans="2:11" hidden="1" x14ac:dyDescent="0.3">
      <c r="B70047">
        <v>70039</v>
      </c>
      <c r="C70047" t="s">
        <v>8920</v>
      </c>
      <c r="D70047" t="s">
        <v>22</v>
      </c>
      <c r="E70047" t="s">
        <v>20315</v>
      </c>
      <c r="F70047" s="4">
        <v>37469</v>
      </c>
      <c r="I70047" s="1">
        <v>69296</v>
      </c>
      <c r="J70047" s="1">
        <v>80331.929999999993</v>
      </c>
      <c r="K70047" t="s">
        <v>30013</v>
      </c>
    </row>
    <row r="70048" spans="2:11" hidden="1" x14ac:dyDescent="0.3">
      <c r="B70048">
        <v>70040</v>
      </c>
      <c r="C70048" t="s">
        <v>8921</v>
      </c>
      <c r="D70048" t="s">
        <v>3704</v>
      </c>
      <c r="E70048" t="s">
        <v>20316</v>
      </c>
      <c r="F70048" s="4">
        <v>31785</v>
      </c>
      <c r="I70048" s="1">
        <v>55521</v>
      </c>
      <c r="J70048" s="1">
        <v>56564.12</v>
      </c>
      <c r="K70048" t="s">
        <v>30013</v>
      </c>
    </row>
    <row r="70049" spans="2:11" hidden="1" x14ac:dyDescent="0.3">
      <c r="B70049">
        <v>70041</v>
      </c>
      <c r="C70049" t="s">
        <v>30204</v>
      </c>
      <c r="D70049" t="s">
        <v>437</v>
      </c>
      <c r="E70049" t="s">
        <v>19443</v>
      </c>
      <c r="F70049" s="4">
        <v>42170</v>
      </c>
      <c r="I70049" s="1">
        <v>21840</v>
      </c>
      <c r="K70049" t="s">
        <v>30013</v>
      </c>
    </row>
    <row r="70050" spans="2:11" hidden="1" x14ac:dyDescent="0.3">
      <c r="B70050">
        <v>70042</v>
      </c>
      <c r="C70050" t="s">
        <v>8926</v>
      </c>
      <c r="D70050" t="s">
        <v>8927</v>
      </c>
      <c r="E70050" t="s">
        <v>30023</v>
      </c>
      <c r="F70050" s="4">
        <v>38971</v>
      </c>
      <c r="I70050" s="1">
        <v>80200</v>
      </c>
      <c r="J70050" s="1">
        <v>80973.759999999995</v>
      </c>
      <c r="K70050" t="s">
        <v>30013</v>
      </c>
    </row>
    <row r="70051" spans="2:11" hidden="1" x14ac:dyDescent="0.3">
      <c r="B70051">
        <v>70043</v>
      </c>
      <c r="C70051" t="s">
        <v>8928</v>
      </c>
      <c r="D70051" t="s">
        <v>22</v>
      </c>
      <c r="E70051" t="s">
        <v>19924</v>
      </c>
      <c r="F70051" s="4">
        <v>33774</v>
      </c>
      <c r="I70051" s="1">
        <v>77815</v>
      </c>
      <c r="J70051" s="1">
        <v>85826.08</v>
      </c>
      <c r="K70051" t="s">
        <v>30013</v>
      </c>
    </row>
    <row r="70052" spans="2:11" hidden="1" x14ac:dyDescent="0.3">
      <c r="B70052">
        <v>70044</v>
      </c>
      <c r="C70052" t="s">
        <v>8929</v>
      </c>
      <c r="D70052" t="s">
        <v>157</v>
      </c>
      <c r="E70052" t="s">
        <v>19267</v>
      </c>
      <c r="F70052" s="4">
        <v>37025</v>
      </c>
      <c r="I70052" s="1">
        <v>34577</v>
      </c>
      <c r="J70052" s="1">
        <v>39834.660000000003</v>
      </c>
      <c r="K70052" t="s">
        <v>30013</v>
      </c>
    </row>
    <row r="70053" spans="2:11" hidden="1" x14ac:dyDescent="0.3">
      <c r="B70053">
        <v>70045</v>
      </c>
      <c r="C70053" t="s">
        <v>20319</v>
      </c>
      <c r="D70053" t="s">
        <v>240</v>
      </c>
      <c r="E70053" t="s">
        <v>19086</v>
      </c>
      <c r="F70053" s="4">
        <v>41417</v>
      </c>
      <c r="I70053" s="1">
        <v>23920</v>
      </c>
      <c r="J70053" s="1">
        <v>7289.78</v>
      </c>
      <c r="K70053" t="s">
        <v>30013</v>
      </c>
    </row>
    <row r="70054" spans="2:11" hidden="1" x14ac:dyDescent="0.3">
      <c r="B70054">
        <v>70046</v>
      </c>
      <c r="C70054" t="s">
        <v>8930</v>
      </c>
      <c r="D70054" t="s">
        <v>109</v>
      </c>
      <c r="E70054" t="s">
        <v>110</v>
      </c>
      <c r="F70054" s="4">
        <v>36762</v>
      </c>
      <c r="I70054" s="1">
        <v>37359</v>
      </c>
      <c r="J70054" s="1">
        <v>38887.83</v>
      </c>
      <c r="K70054" t="s">
        <v>30013</v>
      </c>
    </row>
    <row r="70055" spans="2:11" hidden="1" x14ac:dyDescent="0.3">
      <c r="B70055">
        <v>70047</v>
      </c>
      <c r="C70055" t="s">
        <v>8931</v>
      </c>
      <c r="D70055" t="s">
        <v>30105</v>
      </c>
      <c r="E70055" t="s">
        <v>19823</v>
      </c>
      <c r="F70055" s="4">
        <v>34674</v>
      </c>
      <c r="I70055" s="1">
        <v>110600</v>
      </c>
      <c r="J70055" s="1">
        <v>130965.8</v>
      </c>
      <c r="K70055" t="s">
        <v>30013</v>
      </c>
    </row>
    <row r="70056" spans="2:11" hidden="1" x14ac:dyDescent="0.3">
      <c r="B70056">
        <v>70048</v>
      </c>
      <c r="C70056" t="s">
        <v>30205</v>
      </c>
      <c r="D70056" t="s">
        <v>1191</v>
      </c>
      <c r="E70056" t="s">
        <v>19443</v>
      </c>
      <c r="F70056" s="4">
        <v>42181</v>
      </c>
      <c r="I70056" s="1">
        <v>28364</v>
      </c>
      <c r="K70056" t="s">
        <v>30013</v>
      </c>
    </row>
    <row r="70057" spans="2:11" hidden="1" x14ac:dyDescent="0.3">
      <c r="B70057">
        <v>70049</v>
      </c>
      <c r="C70057" t="s">
        <v>20322</v>
      </c>
      <c r="D70057" t="s">
        <v>487</v>
      </c>
      <c r="E70057" t="s">
        <v>19677</v>
      </c>
      <c r="F70057" s="4">
        <v>38201</v>
      </c>
      <c r="I70057" s="1">
        <v>28603</v>
      </c>
      <c r="J70057" s="1">
        <v>6050.63</v>
      </c>
      <c r="K70057" t="s">
        <v>30013</v>
      </c>
    </row>
    <row r="70058" spans="2:11" hidden="1" x14ac:dyDescent="0.3">
      <c r="B70058">
        <v>70050</v>
      </c>
      <c r="C70058" t="s">
        <v>26088</v>
      </c>
      <c r="D70058" t="s">
        <v>15653</v>
      </c>
      <c r="E70058" t="s">
        <v>21788</v>
      </c>
      <c r="F70058" s="4">
        <v>33914</v>
      </c>
      <c r="I70058" s="1">
        <v>90668</v>
      </c>
      <c r="J70058" s="1">
        <v>132200.95000000001</v>
      </c>
      <c r="K70058" t="s">
        <v>30013</v>
      </c>
    </row>
    <row r="70059" spans="2:11" hidden="1" x14ac:dyDescent="0.3">
      <c r="B70059">
        <v>70051</v>
      </c>
      <c r="C70059" t="s">
        <v>30206</v>
      </c>
      <c r="D70059" t="s">
        <v>523</v>
      </c>
      <c r="E70059" t="s">
        <v>19142</v>
      </c>
      <c r="F70059" s="4">
        <v>42065</v>
      </c>
      <c r="I70059" s="1">
        <v>46199</v>
      </c>
      <c r="J70059" s="1">
        <v>13745.72</v>
      </c>
      <c r="K70059" t="s">
        <v>30013</v>
      </c>
    </row>
    <row r="70060" spans="2:11" hidden="1" x14ac:dyDescent="0.3">
      <c r="B70060">
        <v>70052</v>
      </c>
      <c r="C70060" t="s">
        <v>30207</v>
      </c>
      <c r="D70060" t="s">
        <v>240</v>
      </c>
      <c r="E70060" t="s">
        <v>19086</v>
      </c>
      <c r="F70060" s="4">
        <v>41974</v>
      </c>
      <c r="I70060" s="1">
        <v>23920</v>
      </c>
      <c r="J70060" s="1">
        <v>2617.67</v>
      </c>
      <c r="K70060" t="s">
        <v>30013</v>
      </c>
    </row>
    <row r="70061" spans="2:11" hidden="1" x14ac:dyDescent="0.3">
      <c r="B70061">
        <v>70053</v>
      </c>
      <c r="C70061" t="s">
        <v>8933</v>
      </c>
      <c r="D70061" t="s">
        <v>30185</v>
      </c>
      <c r="E70061" t="s">
        <v>19916</v>
      </c>
      <c r="F70061" s="4">
        <v>32118</v>
      </c>
      <c r="I70061" s="1">
        <v>88352</v>
      </c>
      <c r="J70061" s="1">
        <v>106404.36</v>
      </c>
      <c r="K70061" t="s">
        <v>30013</v>
      </c>
    </row>
    <row r="70062" spans="2:11" hidden="1" x14ac:dyDescent="0.3">
      <c r="B70062">
        <v>70054</v>
      </c>
      <c r="C70062" t="s">
        <v>8934</v>
      </c>
      <c r="D70062" t="s">
        <v>25768</v>
      </c>
      <c r="E70062" t="s">
        <v>20281</v>
      </c>
      <c r="F70062" s="4">
        <v>30361</v>
      </c>
      <c r="I70062" s="1">
        <v>86247</v>
      </c>
      <c r="J70062" s="1">
        <v>86338.95</v>
      </c>
      <c r="K70062" t="s">
        <v>30013</v>
      </c>
    </row>
    <row r="70063" spans="2:11" hidden="1" x14ac:dyDescent="0.3">
      <c r="B70063">
        <v>70055</v>
      </c>
      <c r="C70063" t="s">
        <v>8935</v>
      </c>
      <c r="D70063" t="s">
        <v>25686</v>
      </c>
      <c r="E70063" t="s">
        <v>20176</v>
      </c>
      <c r="F70063" s="4">
        <v>31159</v>
      </c>
      <c r="I70063" s="1">
        <v>97725</v>
      </c>
      <c r="J70063" s="1">
        <v>109105.49</v>
      </c>
      <c r="K70063" t="s">
        <v>30013</v>
      </c>
    </row>
    <row r="70064" spans="2:11" hidden="1" x14ac:dyDescent="0.3">
      <c r="B70064">
        <v>70056</v>
      </c>
      <c r="C70064" t="s">
        <v>26089</v>
      </c>
      <c r="D70064" t="s">
        <v>100</v>
      </c>
      <c r="E70064" t="s">
        <v>22265</v>
      </c>
      <c r="F70064" s="4">
        <v>41550</v>
      </c>
      <c r="I70064" s="1">
        <v>28284</v>
      </c>
      <c r="J70064" s="1">
        <v>28455.99</v>
      </c>
      <c r="K70064" t="s">
        <v>30013</v>
      </c>
    </row>
    <row r="70065" spans="2:11" hidden="1" x14ac:dyDescent="0.3">
      <c r="B70065">
        <v>70057</v>
      </c>
      <c r="C70065" t="s">
        <v>26090</v>
      </c>
      <c r="D70065" t="s">
        <v>15520</v>
      </c>
      <c r="E70065" t="s">
        <v>19143</v>
      </c>
      <c r="F70065" s="4">
        <v>41715</v>
      </c>
      <c r="I70065" s="1">
        <v>28870</v>
      </c>
      <c r="J70065" s="1">
        <v>29526.799999999999</v>
      </c>
      <c r="K70065" t="s">
        <v>30013</v>
      </c>
    </row>
    <row r="70066" spans="2:11" hidden="1" x14ac:dyDescent="0.3">
      <c r="B70066">
        <v>70058</v>
      </c>
      <c r="C70066" t="s">
        <v>26091</v>
      </c>
      <c r="D70066" t="s">
        <v>122</v>
      </c>
      <c r="E70066" t="s">
        <v>19664</v>
      </c>
      <c r="F70066" s="4">
        <v>41505</v>
      </c>
      <c r="I70066" s="1">
        <v>31158</v>
      </c>
      <c r="J70066" s="1">
        <v>51678.07</v>
      </c>
      <c r="K70066" t="s">
        <v>30013</v>
      </c>
    </row>
    <row r="70067" spans="2:11" hidden="1" x14ac:dyDescent="0.3">
      <c r="B70067">
        <v>70059</v>
      </c>
      <c r="C70067" t="s">
        <v>8936</v>
      </c>
      <c r="D70067" t="s">
        <v>400</v>
      </c>
      <c r="E70067" t="s">
        <v>19213</v>
      </c>
      <c r="F70067" s="4">
        <v>39338</v>
      </c>
      <c r="I70067" s="1">
        <v>41355</v>
      </c>
      <c r="J70067" s="1">
        <v>50025.32</v>
      </c>
      <c r="K70067" t="s">
        <v>30013</v>
      </c>
    </row>
    <row r="70068" spans="2:11" hidden="1" x14ac:dyDescent="0.3">
      <c r="B70068">
        <v>70060</v>
      </c>
      <c r="C70068" t="s">
        <v>20330</v>
      </c>
      <c r="D70068" t="s">
        <v>122</v>
      </c>
      <c r="E70068" t="s">
        <v>19513</v>
      </c>
      <c r="F70068" s="4">
        <v>41240</v>
      </c>
      <c r="I70068" s="1">
        <v>30618</v>
      </c>
      <c r="J70068" s="1">
        <v>31709.87</v>
      </c>
      <c r="K70068" t="s">
        <v>30013</v>
      </c>
    </row>
    <row r="70069" spans="2:11" hidden="1" x14ac:dyDescent="0.3">
      <c r="B70069">
        <v>70061</v>
      </c>
      <c r="C70069" t="s">
        <v>8939</v>
      </c>
      <c r="D70069" t="s">
        <v>1573</v>
      </c>
      <c r="E70069" t="s">
        <v>19350</v>
      </c>
      <c r="F70069" s="4">
        <v>29403</v>
      </c>
      <c r="I70069" s="1">
        <v>38959</v>
      </c>
      <c r="J70069" s="1">
        <v>39198.94</v>
      </c>
      <c r="K70069" t="s">
        <v>30013</v>
      </c>
    </row>
    <row r="70070" spans="2:11" hidden="1" x14ac:dyDescent="0.3">
      <c r="B70070">
        <v>70062</v>
      </c>
      <c r="C70070" t="s">
        <v>26093</v>
      </c>
      <c r="D70070" t="s">
        <v>9631</v>
      </c>
      <c r="E70070" t="s">
        <v>19525</v>
      </c>
      <c r="F70070" s="4">
        <v>41662</v>
      </c>
      <c r="I70070" s="1">
        <v>125000</v>
      </c>
      <c r="J70070" s="1">
        <v>125701.47</v>
      </c>
      <c r="K70070" t="s">
        <v>30013</v>
      </c>
    </row>
    <row r="70071" spans="2:11" hidden="1" x14ac:dyDescent="0.3">
      <c r="B70071">
        <v>70063</v>
      </c>
      <c r="C70071" t="s">
        <v>15870</v>
      </c>
      <c r="D70071" t="s">
        <v>63</v>
      </c>
      <c r="E70071" t="s">
        <v>19037</v>
      </c>
      <c r="F70071" s="4">
        <v>40710</v>
      </c>
      <c r="I70071" s="1">
        <v>35691</v>
      </c>
      <c r="J70071" s="1">
        <v>35877.18</v>
      </c>
      <c r="K70071" t="s">
        <v>30013</v>
      </c>
    </row>
    <row r="70072" spans="2:11" hidden="1" x14ac:dyDescent="0.3">
      <c r="B70072">
        <v>70064</v>
      </c>
      <c r="C70072" t="s">
        <v>8940</v>
      </c>
      <c r="D70072" t="s">
        <v>109</v>
      </c>
      <c r="E70072" t="s">
        <v>110</v>
      </c>
      <c r="F70072" s="4">
        <v>37480</v>
      </c>
      <c r="I70072" s="1">
        <v>37359</v>
      </c>
      <c r="J70072" s="1">
        <v>37144.46</v>
      </c>
      <c r="K70072" t="s">
        <v>30013</v>
      </c>
    </row>
    <row r="70073" spans="2:11" hidden="1" x14ac:dyDescent="0.3">
      <c r="B70073">
        <v>70065</v>
      </c>
      <c r="C70073" t="s">
        <v>15872</v>
      </c>
      <c r="D70073" t="s">
        <v>25632</v>
      </c>
      <c r="E70073" t="s">
        <v>19376</v>
      </c>
      <c r="F70073" s="4">
        <v>40730</v>
      </c>
      <c r="I70073" s="1">
        <v>62175</v>
      </c>
      <c r="J70073" s="1">
        <v>83122.45</v>
      </c>
      <c r="K70073" t="s">
        <v>30013</v>
      </c>
    </row>
    <row r="70074" spans="2:11" hidden="1" x14ac:dyDescent="0.3">
      <c r="B70074">
        <v>70066</v>
      </c>
      <c r="C70074" t="s">
        <v>8941</v>
      </c>
      <c r="D70074" t="s">
        <v>77</v>
      </c>
      <c r="E70074" t="s">
        <v>19338</v>
      </c>
      <c r="F70074" s="4">
        <v>36075</v>
      </c>
      <c r="I70074" s="1">
        <v>74964</v>
      </c>
      <c r="J70074" s="1">
        <v>119523.72</v>
      </c>
      <c r="K70074" t="s">
        <v>30013</v>
      </c>
    </row>
    <row r="70075" spans="2:11" hidden="1" x14ac:dyDescent="0.3">
      <c r="B70075">
        <v>70067</v>
      </c>
      <c r="C70075" t="s">
        <v>8942</v>
      </c>
      <c r="D70075" t="s">
        <v>15873</v>
      </c>
      <c r="E70075" t="s">
        <v>19151</v>
      </c>
      <c r="F70075" s="4">
        <v>39156</v>
      </c>
      <c r="I70075" s="1">
        <v>36271</v>
      </c>
      <c r="J70075" s="1">
        <v>45430.64</v>
      </c>
      <c r="K70075" t="s">
        <v>30013</v>
      </c>
    </row>
    <row r="70076" spans="2:11" hidden="1" x14ac:dyDescent="0.3">
      <c r="B70076">
        <v>70068</v>
      </c>
      <c r="C70076" t="s">
        <v>20336</v>
      </c>
      <c r="D70076" t="s">
        <v>3095</v>
      </c>
      <c r="E70076" t="s">
        <v>19103</v>
      </c>
      <c r="F70076" s="4">
        <v>41435</v>
      </c>
      <c r="I70076" s="1">
        <v>18408</v>
      </c>
      <c r="J70076" s="1">
        <v>5279.12</v>
      </c>
      <c r="K70076" t="s">
        <v>30013</v>
      </c>
    </row>
    <row r="70077" spans="2:11" hidden="1" x14ac:dyDescent="0.3">
      <c r="B70077">
        <v>70069</v>
      </c>
      <c r="C70077" t="s">
        <v>8944</v>
      </c>
      <c r="D70077" t="s">
        <v>139</v>
      </c>
      <c r="E70077" t="s">
        <v>19103</v>
      </c>
      <c r="F70077" s="4">
        <v>40112</v>
      </c>
      <c r="I70077" s="1">
        <v>16640</v>
      </c>
      <c r="J70077" s="1">
        <v>2400</v>
      </c>
      <c r="K70077" t="s">
        <v>30013</v>
      </c>
    </row>
    <row r="70078" spans="2:11" hidden="1" x14ac:dyDescent="0.3">
      <c r="B70078">
        <v>70070</v>
      </c>
      <c r="C70078" t="s">
        <v>26099</v>
      </c>
      <c r="D70078" t="s">
        <v>432</v>
      </c>
      <c r="E70078" t="s">
        <v>19175</v>
      </c>
      <c r="F70078" s="4">
        <v>41617</v>
      </c>
      <c r="I70078" s="1">
        <v>36481</v>
      </c>
      <c r="J70078" s="1">
        <v>18289.37</v>
      </c>
      <c r="K70078" t="s">
        <v>30013</v>
      </c>
    </row>
    <row r="70079" spans="2:11" hidden="1" x14ac:dyDescent="0.3">
      <c r="B70079">
        <v>70071</v>
      </c>
      <c r="C70079" t="s">
        <v>30208</v>
      </c>
      <c r="D70079" t="s">
        <v>1039</v>
      </c>
      <c r="E70079" t="s">
        <v>20621</v>
      </c>
      <c r="F70079" s="4">
        <v>41942</v>
      </c>
      <c r="I70079" s="1">
        <v>59600</v>
      </c>
      <c r="J70079" s="1">
        <v>36280.639999999999</v>
      </c>
      <c r="K70079" t="s">
        <v>30013</v>
      </c>
    </row>
    <row r="70080" spans="2:11" hidden="1" x14ac:dyDescent="0.3">
      <c r="B70080">
        <v>70072</v>
      </c>
      <c r="C70080" t="s">
        <v>8945</v>
      </c>
      <c r="D70080" t="s">
        <v>85</v>
      </c>
      <c r="E70080" t="s">
        <v>19529</v>
      </c>
      <c r="F70080" s="4">
        <v>38012</v>
      </c>
      <c r="I70080" s="1">
        <v>35725</v>
      </c>
      <c r="J70080" s="1">
        <v>37954.22</v>
      </c>
      <c r="K70080" t="s">
        <v>30013</v>
      </c>
    </row>
    <row r="70081" spans="2:11" hidden="1" x14ac:dyDescent="0.3">
      <c r="B70081">
        <v>70073</v>
      </c>
      <c r="C70081" t="s">
        <v>30209</v>
      </c>
      <c r="D70081" t="s">
        <v>382</v>
      </c>
      <c r="E70081" t="s">
        <v>586</v>
      </c>
      <c r="F70081" s="4">
        <v>42170</v>
      </c>
      <c r="I70081" s="1">
        <v>44512</v>
      </c>
      <c r="J70081" s="1">
        <v>1232.6400000000001</v>
      </c>
      <c r="K70081" t="s">
        <v>30013</v>
      </c>
    </row>
    <row r="70082" spans="2:11" hidden="1" x14ac:dyDescent="0.3">
      <c r="B70082">
        <v>70074</v>
      </c>
      <c r="C70082" t="s">
        <v>8947</v>
      </c>
      <c r="D70082" t="s">
        <v>172</v>
      </c>
      <c r="E70082" t="s">
        <v>19134</v>
      </c>
      <c r="F70082" s="4">
        <v>35723</v>
      </c>
      <c r="I70082" s="1">
        <v>85684</v>
      </c>
      <c r="J70082" s="1">
        <v>94242.13</v>
      </c>
      <c r="K70082" t="s">
        <v>30013</v>
      </c>
    </row>
    <row r="70083" spans="2:11" hidden="1" x14ac:dyDescent="0.3">
      <c r="B70083">
        <v>70075</v>
      </c>
      <c r="C70083" t="s">
        <v>8950</v>
      </c>
      <c r="D70083" t="s">
        <v>119</v>
      </c>
      <c r="E70083" t="s">
        <v>19225</v>
      </c>
      <c r="F70083" s="4">
        <v>35520</v>
      </c>
      <c r="I70083" s="1">
        <v>73013</v>
      </c>
      <c r="J70083" s="1">
        <v>105668.15</v>
      </c>
      <c r="K70083" t="s">
        <v>30013</v>
      </c>
    </row>
    <row r="70084" spans="2:11" hidden="1" x14ac:dyDescent="0.3">
      <c r="B70084">
        <v>70076</v>
      </c>
      <c r="C70084" t="s">
        <v>8951</v>
      </c>
      <c r="D70084" t="s">
        <v>25768</v>
      </c>
      <c r="E70084" t="s">
        <v>20025</v>
      </c>
      <c r="F70084" s="4">
        <v>34043</v>
      </c>
      <c r="I70084" s="1">
        <v>82592</v>
      </c>
      <c r="J70084" s="1">
        <v>118045.96</v>
      </c>
      <c r="K70084" t="s">
        <v>30013</v>
      </c>
    </row>
    <row r="70085" spans="2:11" hidden="1" x14ac:dyDescent="0.3">
      <c r="B70085">
        <v>70077</v>
      </c>
      <c r="C70085" t="s">
        <v>8952</v>
      </c>
      <c r="D70085" t="s">
        <v>172</v>
      </c>
      <c r="E70085" t="s">
        <v>19429</v>
      </c>
      <c r="F70085" s="4">
        <v>37922</v>
      </c>
      <c r="I70085" s="1">
        <v>79595</v>
      </c>
      <c r="J70085" s="1">
        <v>90954.97</v>
      </c>
      <c r="K70085" t="s">
        <v>30013</v>
      </c>
    </row>
    <row r="70086" spans="2:11" hidden="1" x14ac:dyDescent="0.3">
      <c r="B70086">
        <v>70078</v>
      </c>
      <c r="C70086" t="s">
        <v>8953</v>
      </c>
      <c r="D70086" t="s">
        <v>9939</v>
      </c>
      <c r="E70086" t="s">
        <v>19075</v>
      </c>
      <c r="F70086" s="4">
        <v>36237</v>
      </c>
      <c r="I70086" s="1">
        <v>70049</v>
      </c>
      <c r="J70086" s="1">
        <v>89083.520000000004</v>
      </c>
      <c r="K70086" t="s">
        <v>30013</v>
      </c>
    </row>
    <row r="70087" spans="2:11" hidden="1" x14ac:dyDescent="0.3">
      <c r="B70087">
        <v>70079</v>
      </c>
      <c r="C70087" t="s">
        <v>8955</v>
      </c>
      <c r="D70087" t="s">
        <v>697</v>
      </c>
      <c r="E70087" t="s">
        <v>20349</v>
      </c>
      <c r="F70087" s="4">
        <v>34421</v>
      </c>
      <c r="I70087" s="1">
        <v>33696</v>
      </c>
      <c r="J70087" s="1">
        <v>39779.15</v>
      </c>
      <c r="K70087" t="s">
        <v>30013</v>
      </c>
    </row>
    <row r="70088" spans="2:11" hidden="1" x14ac:dyDescent="0.3">
      <c r="B70088">
        <v>70080</v>
      </c>
      <c r="C70088" t="s">
        <v>30210</v>
      </c>
      <c r="D70088" t="s">
        <v>30108</v>
      </c>
      <c r="E70088" t="s">
        <v>20165</v>
      </c>
      <c r="F70088" s="4">
        <v>42158</v>
      </c>
      <c r="I70088" s="1">
        <v>32000</v>
      </c>
      <c r="J70088" s="1">
        <v>1230.77</v>
      </c>
      <c r="K70088" t="s">
        <v>30013</v>
      </c>
    </row>
    <row r="70089" spans="2:11" hidden="1" x14ac:dyDescent="0.3">
      <c r="B70089">
        <v>70081</v>
      </c>
      <c r="C70089" t="s">
        <v>8956</v>
      </c>
      <c r="D70089" t="s">
        <v>22</v>
      </c>
      <c r="E70089" t="s">
        <v>19194</v>
      </c>
      <c r="F70089" s="4">
        <v>34611</v>
      </c>
      <c r="I70089" s="1">
        <v>75837</v>
      </c>
      <c r="J70089" s="1">
        <v>112708.16</v>
      </c>
      <c r="K70089" t="s">
        <v>30013</v>
      </c>
    </row>
    <row r="70090" spans="2:11" hidden="1" x14ac:dyDescent="0.3">
      <c r="B70090">
        <v>70082</v>
      </c>
      <c r="C70090" t="s">
        <v>30211</v>
      </c>
      <c r="D70090" t="s">
        <v>16200</v>
      </c>
      <c r="E70090" t="s">
        <v>19082</v>
      </c>
      <c r="F70090" s="4">
        <v>42138</v>
      </c>
      <c r="I70090" s="1">
        <v>76000</v>
      </c>
      <c r="J70090" s="1">
        <v>5846.16</v>
      </c>
      <c r="K70090" t="s">
        <v>30013</v>
      </c>
    </row>
    <row r="70091" spans="2:11" hidden="1" x14ac:dyDescent="0.3">
      <c r="B70091">
        <v>70083</v>
      </c>
      <c r="C70091" t="s">
        <v>8959</v>
      </c>
      <c r="D70091" t="s">
        <v>15678</v>
      </c>
      <c r="E70091" t="s">
        <v>19221</v>
      </c>
      <c r="F70091" s="4">
        <v>38292</v>
      </c>
      <c r="I70091" s="1">
        <v>35880</v>
      </c>
      <c r="J70091" s="1">
        <v>46628.92</v>
      </c>
      <c r="K70091" t="s">
        <v>30013</v>
      </c>
    </row>
    <row r="70092" spans="2:11" hidden="1" x14ac:dyDescent="0.3">
      <c r="B70092">
        <v>70084</v>
      </c>
      <c r="C70092" t="s">
        <v>20351</v>
      </c>
      <c r="D70092" t="s">
        <v>15831</v>
      </c>
      <c r="E70092" t="s">
        <v>19355</v>
      </c>
      <c r="F70092" s="4">
        <v>38531</v>
      </c>
      <c r="I70092" s="1">
        <v>5512</v>
      </c>
      <c r="J70092" s="1">
        <v>3609.23</v>
      </c>
      <c r="K70092" t="s">
        <v>30013</v>
      </c>
    </row>
    <row r="70093" spans="2:11" hidden="1" x14ac:dyDescent="0.3">
      <c r="B70093">
        <v>70085</v>
      </c>
      <c r="C70093" t="s">
        <v>8963</v>
      </c>
      <c r="D70093" t="s">
        <v>1489</v>
      </c>
      <c r="E70093" t="s">
        <v>19110</v>
      </c>
      <c r="F70093" s="4">
        <v>39979</v>
      </c>
      <c r="I70093" s="1">
        <v>39308</v>
      </c>
      <c r="J70093" s="1">
        <v>41628.379999999997</v>
      </c>
      <c r="K70093" t="s">
        <v>30013</v>
      </c>
    </row>
    <row r="70094" spans="2:11" hidden="1" x14ac:dyDescent="0.3">
      <c r="B70094">
        <v>70086</v>
      </c>
      <c r="C70094" t="s">
        <v>8965</v>
      </c>
      <c r="D70094" t="s">
        <v>22</v>
      </c>
      <c r="E70094" t="s">
        <v>19521</v>
      </c>
      <c r="F70094" s="4">
        <v>34130</v>
      </c>
      <c r="I70094" s="1">
        <v>77155</v>
      </c>
      <c r="J70094" s="1">
        <v>101974</v>
      </c>
      <c r="K70094" t="s">
        <v>30013</v>
      </c>
    </row>
    <row r="70095" spans="2:11" hidden="1" x14ac:dyDescent="0.3">
      <c r="B70095">
        <v>70087</v>
      </c>
      <c r="C70095" t="s">
        <v>30212</v>
      </c>
      <c r="D70095" t="s">
        <v>928</v>
      </c>
      <c r="E70095" t="s">
        <v>19490</v>
      </c>
      <c r="F70095" s="4">
        <v>35467</v>
      </c>
      <c r="I70095" s="1">
        <v>39883</v>
      </c>
      <c r="J70095" s="1">
        <v>45258.31</v>
      </c>
      <c r="K70095" t="s">
        <v>30013</v>
      </c>
    </row>
    <row r="70096" spans="2:11" hidden="1" x14ac:dyDescent="0.3">
      <c r="B70096">
        <v>70088</v>
      </c>
      <c r="C70096" t="s">
        <v>8966</v>
      </c>
      <c r="D70096" t="s">
        <v>85</v>
      </c>
      <c r="E70096" t="s">
        <v>19110</v>
      </c>
      <c r="F70096" s="4">
        <v>29635</v>
      </c>
      <c r="I70096" s="1">
        <v>39889</v>
      </c>
      <c r="J70096" s="1">
        <v>45322.75</v>
      </c>
      <c r="K70096" t="s">
        <v>30013</v>
      </c>
    </row>
    <row r="70097" spans="2:11" hidden="1" x14ac:dyDescent="0.3">
      <c r="B70097">
        <v>70089</v>
      </c>
      <c r="C70097" t="s">
        <v>8967</v>
      </c>
      <c r="D70097" t="s">
        <v>128</v>
      </c>
      <c r="E70097" t="s">
        <v>19917</v>
      </c>
      <c r="F70097" s="4">
        <v>38390</v>
      </c>
      <c r="I70097" s="1">
        <v>34370</v>
      </c>
      <c r="J70097" s="1">
        <v>33308.25</v>
      </c>
      <c r="K70097" t="s">
        <v>30013</v>
      </c>
    </row>
    <row r="70098" spans="2:11" hidden="1" x14ac:dyDescent="0.3">
      <c r="B70098">
        <v>70090</v>
      </c>
      <c r="C70098" t="s">
        <v>20355</v>
      </c>
      <c r="D70098" t="s">
        <v>1216</v>
      </c>
      <c r="E70098" t="s">
        <v>19752</v>
      </c>
      <c r="F70098" s="4">
        <v>41337</v>
      </c>
      <c r="I70098" s="1">
        <v>81500</v>
      </c>
      <c r="J70098" s="1">
        <v>80419.289999999994</v>
      </c>
      <c r="K70098" t="s">
        <v>30013</v>
      </c>
    </row>
    <row r="70099" spans="2:11" hidden="1" x14ac:dyDescent="0.3">
      <c r="B70099">
        <v>70091</v>
      </c>
      <c r="C70099" t="s">
        <v>8969</v>
      </c>
      <c r="D70099" t="s">
        <v>25672</v>
      </c>
      <c r="E70099" t="s">
        <v>19957</v>
      </c>
      <c r="F70099" s="4">
        <v>34960</v>
      </c>
      <c r="I70099" s="1">
        <v>68825</v>
      </c>
      <c r="J70099" s="1">
        <v>80436.039999999994</v>
      </c>
      <c r="K70099" t="s">
        <v>30013</v>
      </c>
    </row>
    <row r="70100" spans="2:11" hidden="1" x14ac:dyDescent="0.3">
      <c r="B70100">
        <v>70092</v>
      </c>
      <c r="C70100" t="s">
        <v>8970</v>
      </c>
      <c r="D70100" t="s">
        <v>15520</v>
      </c>
      <c r="E70100" t="s">
        <v>19213</v>
      </c>
      <c r="F70100" s="4">
        <v>40094</v>
      </c>
      <c r="I70100" s="1">
        <v>29827</v>
      </c>
      <c r="J70100" s="1">
        <v>32853.519999999997</v>
      </c>
      <c r="K70100" t="s">
        <v>30013</v>
      </c>
    </row>
    <row r="70101" spans="2:11" hidden="1" x14ac:dyDescent="0.3">
      <c r="B70101">
        <v>70093</v>
      </c>
      <c r="C70101" t="s">
        <v>8971</v>
      </c>
      <c r="D70101" t="s">
        <v>1176</v>
      </c>
      <c r="E70101" t="s">
        <v>19962</v>
      </c>
      <c r="F70101" s="4">
        <v>32125</v>
      </c>
      <c r="I70101" s="1">
        <v>57930</v>
      </c>
      <c r="J70101" s="1">
        <v>58825.5</v>
      </c>
      <c r="K70101" t="s">
        <v>30013</v>
      </c>
    </row>
    <row r="70102" spans="2:11" hidden="1" x14ac:dyDescent="0.3">
      <c r="B70102">
        <v>70094</v>
      </c>
      <c r="C70102" t="s">
        <v>8972</v>
      </c>
      <c r="D70102" t="s">
        <v>336</v>
      </c>
      <c r="E70102" t="s">
        <v>19313</v>
      </c>
      <c r="F70102" s="4">
        <v>32003</v>
      </c>
      <c r="I70102" s="1">
        <v>43761</v>
      </c>
      <c r="J70102" s="1">
        <v>44945.64</v>
      </c>
      <c r="K70102" t="s">
        <v>30013</v>
      </c>
    </row>
    <row r="70103" spans="2:11" hidden="1" x14ac:dyDescent="0.3">
      <c r="B70103">
        <v>70095</v>
      </c>
      <c r="C70103" t="s">
        <v>8973</v>
      </c>
      <c r="D70103" t="s">
        <v>71</v>
      </c>
      <c r="E70103" t="s">
        <v>19216</v>
      </c>
      <c r="F70103" s="4">
        <v>40513</v>
      </c>
      <c r="I70103" s="1">
        <v>10239</v>
      </c>
      <c r="J70103" s="1">
        <v>8252.6299999999992</v>
      </c>
      <c r="K70103" t="s">
        <v>30013</v>
      </c>
    </row>
    <row r="70104" spans="2:11" hidden="1" x14ac:dyDescent="0.3">
      <c r="B70104">
        <v>70096</v>
      </c>
      <c r="C70104" t="s">
        <v>8975</v>
      </c>
      <c r="D70104" t="s">
        <v>22</v>
      </c>
      <c r="E70104" t="s">
        <v>20111</v>
      </c>
      <c r="F70104" s="4">
        <v>35324</v>
      </c>
      <c r="I70104" s="1">
        <v>74517</v>
      </c>
      <c r="J70104" s="1">
        <v>93799.69</v>
      </c>
      <c r="K70104" t="s">
        <v>30013</v>
      </c>
    </row>
    <row r="70105" spans="2:11" hidden="1" x14ac:dyDescent="0.3">
      <c r="B70105">
        <v>70097</v>
      </c>
      <c r="C70105" t="s">
        <v>8976</v>
      </c>
      <c r="D70105" t="s">
        <v>15703</v>
      </c>
      <c r="E70105" t="s">
        <v>19031</v>
      </c>
      <c r="F70105" s="4">
        <v>36908</v>
      </c>
      <c r="I70105" s="1">
        <v>82995</v>
      </c>
      <c r="J70105" s="1">
        <v>115406.7</v>
      </c>
      <c r="K70105" t="s">
        <v>30013</v>
      </c>
    </row>
    <row r="70106" spans="2:11" hidden="1" x14ac:dyDescent="0.3">
      <c r="B70106">
        <v>70098</v>
      </c>
      <c r="C70106" t="s">
        <v>8978</v>
      </c>
      <c r="D70106" t="s">
        <v>15520</v>
      </c>
      <c r="E70106" t="s">
        <v>19295</v>
      </c>
      <c r="F70106" s="4">
        <v>38323</v>
      </c>
      <c r="I70106" s="1">
        <v>30721</v>
      </c>
      <c r="J70106" s="1">
        <v>31889.15</v>
      </c>
      <c r="K70106" t="s">
        <v>30013</v>
      </c>
    </row>
    <row r="70107" spans="2:11" hidden="1" x14ac:dyDescent="0.3">
      <c r="B70107">
        <v>70099</v>
      </c>
      <c r="C70107" t="s">
        <v>8979</v>
      </c>
      <c r="D70107" t="s">
        <v>25632</v>
      </c>
      <c r="E70107" t="s">
        <v>19629</v>
      </c>
      <c r="F70107" s="4">
        <v>39867</v>
      </c>
      <c r="I70107" s="1">
        <v>64365</v>
      </c>
      <c r="J70107" s="1">
        <v>86716.55</v>
      </c>
      <c r="K70107" t="s">
        <v>30013</v>
      </c>
    </row>
    <row r="70108" spans="2:11" hidden="1" x14ac:dyDescent="0.3">
      <c r="B70108">
        <v>70100</v>
      </c>
      <c r="C70108" t="s">
        <v>8980</v>
      </c>
      <c r="D70108" t="s">
        <v>3704</v>
      </c>
      <c r="E70108" t="s">
        <v>20359</v>
      </c>
      <c r="F70108" s="4">
        <v>30333</v>
      </c>
      <c r="I70108" s="1">
        <v>57008</v>
      </c>
      <c r="J70108" s="1">
        <v>58867.67</v>
      </c>
      <c r="K70108" t="s">
        <v>30013</v>
      </c>
    </row>
    <row r="70109" spans="2:11" hidden="1" x14ac:dyDescent="0.3">
      <c r="B70109">
        <v>70101</v>
      </c>
      <c r="C70109" t="s">
        <v>8981</v>
      </c>
      <c r="D70109" t="s">
        <v>15520</v>
      </c>
      <c r="E70109" t="s">
        <v>19665</v>
      </c>
      <c r="F70109" s="4">
        <v>38327</v>
      </c>
      <c r="I70109" s="1">
        <v>30721</v>
      </c>
      <c r="J70109" s="1">
        <v>46286.68</v>
      </c>
      <c r="K70109" t="s">
        <v>30013</v>
      </c>
    </row>
    <row r="70110" spans="2:11" hidden="1" x14ac:dyDescent="0.3">
      <c r="B70110">
        <v>70102</v>
      </c>
      <c r="C70110" t="s">
        <v>8982</v>
      </c>
      <c r="D70110" t="s">
        <v>3469</v>
      </c>
      <c r="E70110" t="s">
        <v>19083</v>
      </c>
      <c r="F70110" s="4">
        <v>34174</v>
      </c>
      <c r="I70110" s="1">
        <v>37807</v>
      </c>
      <c r="J70110" s="1">
        <v>38696.01</v>
      </c>
      <c r="K70110" t="s">
        <v>30013</v>
      </c>
    </row>
    <row r="70111" spans="2:11" hidden="1" x14ac:dyDescent="0.3">
      <c r="B70111">
        <v>70103</v>
      </c>
      <c r="C70111" t="s">
        <v>8983</v>
      </c>
      <c r="D70111" t="s">
        <v>4108</v>
      </c>
      <c r="E70111" t="s">
        <v>19457</v>
      </c>
      <c r="F70111" s="4">
        <v>31715</v>
      </c>
      <c r="I70111" s="1">
        <v>38848</v>
      </c>
      <c r="J70111" s="1">
        <v>43201.53</v>
      </c>
      <c r="K70111" t="s">
        <v>30013</v>
      </c>
    </row>
    <row r="70112" spans="2:11" hidden="1" x14ac:dyDescent="0.3">
      <c r="B70112">
        <v>70104</v>
      </c>
      <c r="C70112" t="s">
        <v>15886</v>
      </c>
      <c r="D70112" t="s">
        <v>15520</v>
      </c>
      <c r="E70112" t="s">
        <v>20148</v>
      </c>
      <c r="F70112" s="4">
        <v>41463</v>
      </c>
      <c r="I70112" s="1">
        <v>29307</v>
      </c>
      <c r="J70112" s="1">
        <v>34487.300000000003</v>
      </c>
      <c r="K70112" t="s">
        <v>30013</v>
      </c>
    </row>
    <row r="70113" spans="2:11" hidden="1" x14ac:dyDescent="0.3">
      <c r="B70113">
        <v>70105</v>
      </c>
      <c r="C70113" t="s">
        <v>26115</v>
      </c>
      <c r="D70113" t="s">
        <v>2335</v>
      </c>
      <c r="E70113" t="s">
        <v>23809</v>
      </c>
      <c r="F70113" s="4">
        <v>41669</v>
      </c>
      <c r="I70113" s="1">
        <v>23175</v>
      </c>
      <c r="J70113" s="1">
        <v>22772.12</v>
      </c>
      <c r="K70113" t="s">
        <v>30013</v>
      </c>
    </row>
    <row r="70114" spans="2:11" hidden="1" x14ac:dyDescent="0.3">
      <c r="B70114">
        <v>70106</v>
      </c>
      <c r="C70114" t="s">
        <v>26115</v>
      </c>
      <c r="D70114" t="s">
        <v>90</v>
      </c>
      <c r="E70114" t="s">
        <v>30187</v>
      </c>
      <c r="F70114" s="4">
        <v>42173</v>
      </c>
      <c r="I70114" s="1">
        <v>27893</v>
      </c>
      <c r="K70114" t="s">
        <v>30013</v>
      </c>
    </row>
    <row r="70115" spans="2:11" hidden="1" x14ac:dyDescent="0.3">
      <c r="B70115">
        <v>70107</v>
      </c>
      <c r="C70115" t="s">
        <v>8986</v>
      </c>
      <c r="D70115" t="s">
        <v>119</v>
      </c>
      <c r="E70115" t="s">
        <v>19225</v>
      </c>
      <c r="F70115" s="4">
        <v>36122</v>
      </c>
      <c r="I70115" s="1">
        <v>73013</v>
      </c>
      <c r="J70115" s="1">
        <v>94809.39</v>
      </c>
      <c r="K70115" t="s">
        <v>30013</v>
      </c>
    </row>
    <row r="70116" spans="2:11" hidden="1" x14ac:dyDescent="0.3">
      <c r="B70116">
        <v>70108</v>
      </c>
      <c r="C70116" t="s">
        <v>8988</v>
      </c>
      <c r="D70116" t="s">
        <v>428</v>
      </c>
      <c r="E70116" t="s">
        <v>19122</v>
      </c>
      <c r="F70116" s="4">
        <v>32342</v>
      </c>
      <c r="I70116" s="1">
        <v>41277</v>
      </c>
      <c r="J70116" s="1">
        <v>41938.75</v>
      </c>
      <c r="K70116" t="s">
        <v>30013</v>
      </c>
    </row>
    <row r="70117" spans="2:11" hidden="1" x14ac:dyDescent="0.3">
      <c r="B70117">
        <v>70109</v>
      </c>
      <c r="C70117" t="s">
        <v>15890</v>
      </c>
      <c r="D70117" t="s">
        <v>17055</v>
      </c>
      <c r="E70117" t="s">
        <v>20361</v>
      </c>
      <c r="F70117" s="4">
        <v>40868</v>
      </c>
      <c r="I70117" s="1">
        <v>73000</v>
      </c>
      <c r="J70117" s="1">
        <v>65538.899999999994</v>
      </c>
      <c r="K70117" t="s">
        <v>30013</v>
      </c>
    </row>
    <row r="70118" spans="2:11" hidden="1" x14ac:dyDescent="0.3">
      <c r="B70118">
        <v>70110</v>
      </c>
      <c r="C70118" t="s">
        <v>8991</v>
      </c>
      <c r="D70118" t="s">
        <v>8992</v>
      </c>
      <c r="E70118" t="s">
        <v>19360</v>
      </c>
      <c r="F70118" s="4">
        <v>38012</v>
      </c>
      <c r="I70118" s="1">
        <v>74500</v>
      </c>
      <c r="J70118" s="1">
        <v>75241.47</v>
      </c>
      <c r="K70118" t="s">
        <v>30013</v>
      </c>
    </row>
    <row r="70119" spans="2:11" hidden="1" x14ac:dyDescent="0.3">
      <c r="B70119">
        <v>70111</v>
      </c>
      <c r="C70119" t="s">
        <v>26118</v>
      </c>
      <c r="D70119" t="s">
        <v>5023</v>
      </c>
      <c r="E70119" t="s">
        <v>19007</v>
      </c>
      <c r="F70119" s="4">
        <v>41781</v>
      </c>
      <c r="I70119" s="1">
        <v>35212</v>
      </c>
      <c r="J70119" s="1">
        <v>38875.46</v>
      </c>
      <c r="K70119" t="s">
        <v>30013</v>
      </c>
    </row>
    <row r="70120" spans="2:11" hidden="1" x14ac:dyDescent="0.3">
      <c r="B70120">
        <v>70112</v>
      </c>
      <c r="C70120" t="s">
        <v>8993</v>
      </c>
      <c r="D70120" t="s">
        <v>209</v>
      </c>
      <c r="E70120" t="s">
        <v>20051</v>
      </c>
      <c r="F70120" s="4">
        <v>40091</v>
      </c>
      <c r="I70120" s="1">
        <v>33879</v>
      </c>
      <c r="J70120" s="1">
        <v>32700.83</v>
      </c>
      <c r="K70120" t="s">
        <v>30013</v>
      </c>
    </row>
    <row r="70121" spans="2:11" hidden="1" x14ac:dyDescent="0.3">
      <c r="B70121">
        <v>70113</v>
      </c>
      <c r="C70121" t="s">
        <v>30213</v>
      </c>
      <c r="D70121" t="s">
        <v>100</v>
      </c>
      <c r="E70121" t="s">
        <v>19157</v>
      </c>
      <c r="F70121" s="4">
        <v>38603</v>
      </c>
      <c r="I70121" s="1">
        <v>27652</v>
      </c>
      <c r="J70121" s="1">
        <v>18421.97</v>
      </c>
      <c r="K70121" t="s">
        <v>30013</v>
      </c>
    </row>
    <row r="70122" spans="2:11" hidden="1" x14ac:dyDescent="0.3">
      <c r="B70122">
        <v>70114</v>
      </c>
      <c r="C70122" t="s">
        <v>8996</v>
      </c>
      <c r="D70122" t="s">
        <v>159</v>
      </c>
      <c r="E70122" t="s">
        <v>19123</v>
      </c>
      <c r="F70122" s="4">
        <v>37768</v>
      </c>
      <c r="I70122" s="1">
        <v>55599</v>
      </c>
      <c r="J70122" s="1">
        <v>56354.19</v>
      </c>
      <c r="K70122" t="s">
        <v>30013</v>
      </c>
    </row>
    <row r="70123" spans="2:11" hidden="1" x14ac:dyDescent="0.3">
      <c r="B70123">
        <v>70115</v>
      </c>
      <c r="C70123" t="s">
        <v>8997</v>
      </c>
      <c r="D70123" t="s">
        <v>981</v>
      </c>
      <c r="E70123" t="s">
        <v>19027</v>
      </c>
      <c r="F70123" s="4">
        <v>37390</v>
      </c>
      <c r="I70123" s="1">
        <v>34895</v>
      </c>
      <c r="J70123" s="1">
        <v>56572.67</v>
      </c>
      <c r="K70123" t="s">
        <v>30013</v>
      </c>
    </row>
    <row r="70124" spans="2:11" hidden="1" x14ac:dyDescent="0.3">
      <c r="B70124">
        <v>70116</v>
      </c>
      <c r="C70124" t="s">
        <v>9000</v>
      </c>
      <c r="D70124" t="s">
        <v>122</v>
      </c>
      <c r="E70124" t="s">
        <v>19494</v>
      </c>
      <c r="F70124" s="4">
        <v>37662</v>
      </c>
      <c r="I70124" s="1">
        <v>32947</v>
      </c>
      <c r="J70124" s="1">
        <v>37974.519999999997</v>
      </c>
      <c r="K70124" t="s">
        <v>30013</v>
      </c>
    </row>
    <row r="70125" spans="2:11" hidden="1" x14ac:dyDescent="0.3">
      <c r="B70125">
        <v>70117</v>
      </c>
      <c r="C70125" t="s">
        <v>20366</v>
      </c>
      <c r="D70125" t="s">
        <v>15831</v>
      </c>
      <c r="E70125" t="s">
        <v>19355</v>
      </c>
      <c r="F70125" s="4">
        <v>41306</v>
      </c>
      <c r="I70125" s="1">
        <v>4576</v>
      </c>
      <c r="J70125" s="1">
        <v>3789.41</v>
      </c>
      <c r="K70125" t="s">
        <v>30013</v>
      </c>
    </row>
    <row r="70126" spans="2:11" hidden="1" x14ac:dyDescent="0.3">
      <c r="B70126">
        <v>70118</v>
      </c>
      <c r="C70126" t="s">
        <v>9002</v>
      </c>
      <c r="D70126" t="s">
        <v>71</v>
      </c>
      <c r="E70126" t="s">
        <v>19045</v>
      </c>
      <c r="F70126" s="4">
        <v>32538</v>
      </c>
      <c r="I70126" s="1">
        <v>11467</v>
      </c>
      <c r="J70126" s="1">
        <v>11559.11</v>
      </c>
      <c r="K70126" t="s">
        <v>30013</v>
      </c>
    </row>
    <row r="70127" spans="2:11" hidden="1" x14ac:dyDescent="0.3">
      <c r="B70127">
        <v>70119</v>
      </c>
      <c r="C70127" t="s">
        <v>9003</v>
      </c>
      <c r="D70127" t="s">
        <v>548</v>
      </c>
      <c r="E70127" t="s">
        <v>19072</v>
      </c>
      <c r="F70127" s="4">
        <v>31523</v>
      </c>
      <c r="I70127" s="1">
        <v>57930</v>
      </c>
      <c r="J70127" s="1">
        <v>55421.39</v>
      </c>
      <c r="K70127" t="s">
        <v>30013</v>
      </c>
    </row>
    <row r="70128" spans="2:11" hidden="1" x14ac:dyDescent="0.3">
      <c r="B70128">
        <v>70120</v>
      </c>
      <c r="C70128" t="s">
        <v>9004</v>
      </c>
      <c r="D70128" t="s">
        <v>453</v>
      </c>
      <c r="E70128" t="s">
        <v>20367</v>
      </c>
      <c r="F70128" s="4">
        <v>35066</v>
      </c>
      <c r="I70128" s="1">
        <v>42158</v>
      </c>
      <c r="J70128" s="1">
        <v>65050.86</v>
      </c>
      <c r="K70128" t="s">
        <v>30013</v>
      </c>
    </row>
    <row r="70129" spans="2:11" hidden="1" x14ac:dyDescent="0.3">
      <c r="B70129">
        <v>70121</v>
      </c>
      <c r="C70129" t="s">
        <v>9005</v>
      </c>
      <c r="D70129" t="s">
        <v>95</v>
      </c>
      <c r="E70129" t="s">
        <v>19713</v>
      </c>
      <c r="F70129" s="4">
        <v>40494</v>
      </c>
      <c r="I70129" s="1">
        <v>48304</v>
      </c>
      <c r="J70129" s="1">
        <v>52544.29</v>
      </c>
      <c r="K70129" t="s">
        <v>30013</v>
      </c>
    </row>
    <row r="70130" spans="2:11" hidden="1" x14ac:dyDescent="0.3">
      <c r="B70130">
        <v>70122</v>
      </c>
      <c r="C70130" t="s">
        <v>9007</v>
      </c>
      <c r="D70130" t="s">
        <v>15629</v>
      </c>
      <c r="E70130" t="s">
        <v>19335</v>
      </c>
      <c r="F70130" s="4">
        <v>40413</v>
      </c>
      <c r="I70130" s="1">
        <v>91630</v>
      </c>
      <c r="J70130" s="1">
        <v>90056.77</v>
      </c>
      <c r="K70130" t="s">
        <v>30013</v>
      </c>
    </row>
    <row r="70131" spans="2:11" hidden="1" x14ac:dyDescent="0.3">
      <c r="B70131">
        <v>70123</v>
      </c>
      <c r="C70131" t="s">
        <v>15892</v>
      </c>
      <c r="D70131" t="s">
        <v>25632</v>
      </c>
      <c r="E70131" t="s">
        <v>19814</v>
      </c>
      <c r="F70131" s="4">
        <v>36353</v>
      </c>
      <c r="I70131" s="1">
        <v>68825</v>
      </c>
      <c r="J70131" s="1">
        <v>72933.509999999995</v>
      </c>
      <c r="K70131" t="s">
        <v>30013</v>
      </c>
    </row>
    <row r="70132" spans="2:11" hidden="1" x14ac:dyDescent="0.3">
      <c r="B70132">
        <v>70124</v>
      </c>
      <c r="C70132" t="s">
        <v>9010</v>
      </c>
      <c r="D70132" t="s">
        <v>15529</v>
      </c>
      <c r="E70132" t="s">
        <v>19031</v>
      </c>
      <c r="F70132" s="4">
        <v>39037</v>
      </c>
      <c r="I70132" s="1">
        <v>65480</v>
      </c>
      <c r="J70132" s="1">
        <v>91394.39</v>
      </c>
      <c r="K70132" t="s">
        <v>30013</v>
      </c>
    </row>
    <row r="70133" spans="2:11" hidden="1" x14ac:dyDescent="0.3">
      <c r="B70133">
        <v>70125</v>
      </c>
      <c r="C70133" t="s">
        <v>15893</v>
      </c>
      <c r="D70133" t="s">
        <v>3845</v>
      </c>
      <c r="E70133" t="s">
        <v>20089</v>
      </c>
      <c r="F70133" s="4">
        <v>40665</v>
      </c>
      <c r="I70133" s="1">
        <v>66000</v>
      </c>
      <c r="J70133" s="1">
        <v>66493.399999999994</v>
      </c>
      <c r="K70133" t="s">
        <v>30013</v>
      </c>
    </row>
    <row r="70134" spans="2:11" hidden="1" x14ac:dyDescent="0.3">
      <c r="B70134">
        <v>70126</v>
      </c>
      <c r="C70134" t="s">
        <v>9012</v>
      </c>
      <c r="D70134" t="s">
        <v>22</v>
      </c>
      <c r="E70134" t="s">
        <v>19711</v>
      </c>
      <c r="F70134" s="4">
        <v>36768</v>
      </c>
      <c r="I70134" s="1">
        <v>69938</v>
      </c>
      <c r="J70134" s="1">
        <v>84906.58</v>
      </c>
      <c r="K70134" t="s">
        <v>30013</v>
      </c>
    </row>
    <row r="70135" spans="2:11" hidden="1" x14ac:dyDescent="0.3">
      <c r="B70135">
        <v>70127</v>
      </c>
      <c r="C70135" t="s">
        <v>9013</v>
      </c>
      <c r="D70135" t="s">
        <v>662</v>
      </c>
      <c r="E70135" t="s">
        <v>20425</v>
      </c>
      <c r="F70135" s="4">
        <v>34984</v>
      </c>
      <c r="I70135" s="1">
        <v>56100</v>
      </c>
      <c r="J70135" s="1">
        <v>56524.19</v>
      </c>
      <c r="K70135" t="s">
        <v>30013</v>
      </c>
    </row>
    <row r="70136" spans="2:11" hidden="1" x14ac:dyDescent="0.3">
      <c r="B70136">
        <v>70128</v>
      </c>
      <c r="C70136" t="s">
        <v>9015</v>
      </c>
      <c r="D70136" t="s">
        <v>214</v>
      </c>
      <c r="E70136" t="s">
        <v>20046</v>
      </c>
      <c r="F70136" s="4">
        <v>35163</v>
      </c>
      <c r="I70136" s="1">
        <v>42195</v>
      </c>
      <c r="J70136" s="1">
        <v>42425.95</v>
      </c>
      <c r="K70136" t="s">
        <v>30013</v>
      </c>
    </row>
    <row r="70137" spans="2:11" hidden="1" x14ac:dyDescent="0.3">
      <c r="B70137">
        <v>70129</v>
      </c>
      <c r="C70137" t="s">
        <v>9016</v>
      </c>
      <c r="D70137" t="s">
        <v>22</v>
      </c>
      <c r="E70137" t="s">
        <v>20095</v>
      </c>
      <c r="F70137" s="4">
        <v>36535</v>
      </c>
      <c r="I70137" s="1">
        <v>72540</v>
      </c>
      <c r="J70137" s="1">
        <v>138313.71</v>
      </c>
      <c r="K70137" t="s">
        <v>30013</v>
      </c>
    </row>
    <row r="70138" spans="2:11" hidden="1" x14ac:dyDescent="0.3">
      <c r="B70138">
        <v>70130</v>
      </c>
      <c r="C70138" t="s">
        <v>9020</v>
      </c>
      <c r="D70138" t="s">
        <v>1774</v>
      </c>
      <c r="E70138" t="s">
        <v>20374</v>
      </c>
      <c r="F70138" s="4">
        <v>37096</v>
      </c>
      <c r="I70138" s="1">
        <v>92429</v>
      </c>
      <c r="J70138" s="1">
        <v>103331.92</v>
      </c>
      <c r="K70138" t="s">
        <v>30013</v>
      </c>
    </row>
    <row r="70139" spans="2:11" hidden="1" x14ac:dyDescent="0.3">
      <c r="B70139">
        <v>70131</v>
      </c>
      <c r="C70139" t="s">
        <v>26128</v>
      </c>
      <c r="D70139" t="s">
        <v>98</v>
      </c>
      <c r="E70139" t="s">
        <v>19066</v>
      </c>
      <c r="F70139" s="4">
        <v>41639</v>
      </c>
      <c r="I70139" s="1">
        <v>22318</v>
      </c>
      <c r="J70139" s="1">
        <v>27680.27</v>
      </c>
      <c r="K70139" t="s">
        <v>30013</v>
      </c>
    </row>
    <row r="70140" spans="2:11" hidden="1" x14ac:dyDescent="0.3">
      <c r="B70140">
        <v>70132</v>
      </c>
      <c r="C70140" t="s">
        <v>9021</v>
      </c>
      <c r="D70140" t="s">
        <v>25899</v>
      </c>
      <c r="E70140" t="s">
        <v>20025</v>
      </c>
      <c r="F70140" s="4">
        <v>30172</v>
      </c>
      <c r="I70140" s="1">
        <v>112684</v>
      </c>
      <c r="J70140" s="1">
        <v>113020.92</v>
      </c>
      <c r="K70140" t="s">
        <v>30013</v>
      </c>
    </row>
    <row r="70141" spans="2:11" hidden="1" x14ac:dyDescent="0.3">
      <c r="B70141">
        <v>70133</v>
      </c>
      <c r="C70141" t="s">
        <v>9022</v>
      </c>
      <c r="D70141" t="s">
        <v>286</v>
      </c>
      <c r="E70141" t="s">
        <v>19517</v>
      </c>
      <c r="F70141" s="4">
        <v>37908</v>
      </c>
      <c r="I70141" s="1">
        <v>41001</v>
      </c>
      <c r="J70141" s="1">
        <v>46813.49</v>
      </c>
      <c r="K70141" t="s">
        <v>30013</v>
      </c>
    </row>
    <row r="70142" spans="2:11" hidden="1" x14ac:dyDescent="0.3">
      <c r="B70142">
        <v>70134</v>
      </c>
      <c r="C70142" t="s">
        <v>9023</v>
      </c>
      <c r="D70142" t="s">
        <v>103</v>
      </c>
      <c r="E70142" t="s">
        <v>20064</v>
      </c>
      <c r="F70142" s="4">
        <v>31530</v>
      </c>
      <c r="I70142" s="1">
        <v>42939</v>
      </c>
      <c r="J70142" s="1">
        <v>46488.45</v>
      </c>
      <c r="K70142" t="s">
        <v>30013</v>
      </c>
    </row>
    <row r="70143" spans="2:11" hidden="1" x14ac:dyDescent="0.3">
      <c r="B70143">
        <v>70135</v>
      </c>
      <c r="C70143" t="s">
        <v>30214</v>
      </c>
      <c r="D70143" t="s">
        <v>30091</v>
      </c>
      <c r="E70143" t="s">
        <v>19599</v>
      </c>
      <c r="F70143" s="4">
        <v>41897</v>
      </c>
      <c r="I70143" s="1">
        <v>28158</v>
      </c>
      <c r="J70143" s="1">
        <v>17817.28</v>
      </c>
      <c r="K70143" t="s">
        <v>30013</v>
      </c>
    </row>
    <row r="70144" spans="2:11" hidden="1" x14ac:dyDescent="0.3">
      <c r="B70144">
        <v>70136</v>
      </c>
      <c r="C70144" t="s">
        <v>20380</v>
      </c>
      <c r="D70144" t="s">
        <v>11930</v>
      </c>
      <c r="E70144" t="s">
        <v>19578</v>
      </c>
      <c r="F70144" s="4">
        <v>38544</v>
      </c>
      <c r="I70144" s="1">
        <v>56000</v>
      </c>
      <c r="J70144" s="1">
        <v>56093.22</v>
      </c>
      <c r="K70144" t="s">
        <v>30013</v>
      </c>
    </row>
    <row r="70145" spans="2:11" hidden="1" x14ac:dyDescent="0.3">
      <c r="B70145">
        <v>70137</v>
      </c>
      <c r="C70145" t="s">
        <v>9024</v>
      </c>
      <c r="D70145" t="s">
        <v>209</v>
      </c>
      <c r="E70145" t="s">
        <v>19421</v>
      </c>
      <c r="F70145" s="4">
        <v>34093</v>
      </c>
      <c r="I70145" s="1">
        <v>36927</v>
      </c>
      <c r="J70145" s="1">
        <v>41793.35</v>
      </c>
      <c r="K70145" t="s">
        <v>30013</v>
      </c>
    </row>
    <row r="70146" spans="2:11" hidden="1" x14ac:dyDescent="0.3">
      <c r="B70146">
        <v>70138</v>
      </c>
      <c r="C70146" t="s">
        <v>20381</v>
      </c>
      <c r="D70146" t="s">
        <v>382</v>
      </c>
      <c r="E70146" t="s">
        <v>19455</v>
      </c>
      <c r="F70146" s="4">
        <v>40269</v>
      </c>
      <c r="I70146" s="1">
        <v>52000</v>
      </c>
      <c r="J70146" s="1">
        <v>1375</v>
      </c>
      <c r="K70146" t="s">
        <v>30013</v>
      </c>
    </row>
    <row r="70147" spans="2:11" hidden="1" x14ac:dyDescent="0.3">
      <c r="B70147">
        <v>70139</v>
      </c>
      <c r="C70147" t="s">
        <v>30215</v>
      </c>
      <c r="D70147" t="s">
        <v>98</v>
      </c>
      <c r="E70147" t="s">
        <v>19066</v>
      </c>
      <c r="F70147" s="4">
        <v>42094</v>
      </c>
      <c r="I70147" s="1">
        <v>22318</v>
      </c>
      <c r="J70147" s="1">
        <v>6274.29</v>
      </c>
      <c r="K70147" t="s">
        <v>30013</v>
      </c>
    </row>
    <row r="70148" spans="2:11" hidden="1" x14ac:dyDescent="0.3">
      <c r="B70148">
        <v>70140</v>
      </c>
      <c r="C70148" t="s">
        <v>30216</v>
      </c>
      <c r="D70148" t="s">
        <v>30091</v>
      </c>
      <c r="E70148" t="s">
        <v>19599</v>
      </c>
      <c r="F70148" s="4">
        <v>41907</v>
      </c>
      <c r="I70148" s="1">
        <v>28158</v>
      </c>
      <c r="J70148" s="1">
        <v>17382.91</v>
      </c>
      <c r="K70148" t="s">
        <v>30013</v>
      </c>
    </row>
    <row r="70149" spans="2:11" hidden="1" x14ac:dyDescent="0.3">
      <c r="B70149">
        <v>70141</v>
      </c>
      <c r="C70149" t="s">
        <v>20387</v>
      </c>
      <c r="D70149" t="s">
        <v>13</v>
      </c>
      <c r="E70149" t="s">
        <v>19538</v>
      </c>
      <c r="F70149" s="4">
        <v>41365</v>
      </c>
      <c r="I70149" s="1">
        <v>63300</v>
      </c>
      <c r="J70149" s="1">
        <v>62980.88</v>
      </c>
      <c r="K70149" t="s">
        <v>30013</v>
      </c>
    </row>
    <row r="70150" spans="2:11" hidden="1" x14ac:dyDescent="0.3">
      <c r="B70150">
        <v>70142</v>
      </c>
      <c r="C70150" t="s">
        <v>9027</v>
      </c>
      <c r="D70150" t="s">
        <v>405</v>
      </c>
      <c r="E70150" t="s">
        <v>19864</v>
      </c>
      <c r="F70150" s="4">
        <v>40107</v>
      </c>
      <c r="I70150" s="1">
        <v>34840</v>
      </c>
      <c r="J70150" s="1">
        <v>42346.29</v>
      </c>
      <c r="K70150" t="s">
        <v>30013</v>
      </c>
    </row>
    <row r="70151" spans="2:11" hidden="1" x14ac:dyDescent="0.3">
      <c r="B70151">
        <v>70143</v>
      </c>
      <c r="C70151" t="s">
        <v>20389</v>
      </c>
      <c r="D70151" t="s">
        <v>22</v>
      </c>
      <c r="E70151" t="s">
        <v>19105</v>
      </c>
      <c r="F70151" s="4">
        <v>41380</v>
      </c>
      <c r="I70151" s="1">
        <v>47012</v>
      </c>
      <c r="J70151" s="1">
        <v>77328.429999999993</v>
      </c>
      <c r="K70151" t="s">
        <v>30013</v>
      </c>
    </row>
    <row r="70152" spans="2:11" hidden="1" x14ac:dyDescent="0.3">
      <c r="B70152">
        <v>70144</v>
      </c>
      <c r="C70152" t="s">
        <v>30217</v>
      </c>
      <c r="D70152" t="s">
        <v>487</v>
      </c>
      <c r="E70152" t="s">
        <v>19175</v>
      </c>
      <c r="F70152" s="4">
        <v>27610</v>
      </c>
      <c r="I70152" s="1">
        <v>35235</v>
      </c>
      <c r="J70152" s="1">
        <v>4215.17</v>
      </c>
      <c r="K70152" t="s">
        <v>30013</v>
      </c>
    </row>
    <row r="70153" spans="2:11" hidden="1" x14ac:dyDescent="0.3">
      <c r="B70153">
        <v>70145</v>
      </c>
      <c r="C70153" t="s">
        <v>9030</v>
      </c>
      <c r="D70153" t="s">
        <v>249</v>
      </c>
      <c r="E70153" t="s">
        <v>19106</v>
      </c>
      <c r="F70153" s="4">
        <v>31628</v>
      </c>
      <c r="I70153" s="1">
        <v>34632</v>
      </c>
      <c r="J70153" s="1">
        <v>40666.11</v>
      </c>
      <c r="K70153" t="s">
        <v>30013</v>
      </c>
    </row>
    <row r="70154" spans="2:11" hidden="1" x14ac:dyDescent="0.3">
      <c r="B70154">
        <v>70146</v>
      </c>
      <c r="C70154" t="s">
        <v>9031</v>
      </c>
      <c r="D70154" t="s">
        <v>122</v>
      </c>
      <c r="E70154" t="s">
        <v>19820</v>
      </c>
      <c r="F70154" s="4">
        <v>38873</v>
      </c>
      <c r="I70154" s="1">
        <v>31990</v>
      </c>
      <c r="J70154" s="1">
        <v>39063.379999999997</v>
      </c>
      <c r="K70154" t="s">
        <v>30013</v>
      </c>
    </row>
    <row r="70155" spans="2:11" hidden="1" x14ac:dyDescent="0.3">
      <c r="B70155">
        <v>70147</v>
      </c>
      <c r="C70155" t="s">
        <v>20391</v>
      </c>
      <c r="D70155" t="s">
        <v>15831</v>
      </c>
      <c r="E70155" t="s">
        <v>19355</v>
      </c>
      <c r="F70155" s="4">
        <v>37700</v>
      </c>
      <c r="I70155" s="1">
        <v>5512</v>
      </c>
      <c r="K70155" t="s">
        <v>30013</v>
      </c>
    </row>
    <row r="70156" spans="2:11" hidden="1" x14ac:dyDescent="0.3">
      <c r="B70156">
        <v>70148</v>
      </c>
      <c r="C70156" t="s">
        <v>9032</v>
      </c>
      <c r="D70156" t="s">
        <v>139</v>
      </c>
      <c r="E70156" t="s">
        <v>19103</v>
      </c>
      <c r="F70156" s="4">
        <v>37130</v>
      </c>
      <c r="I70156" s="1">
        <v>20800</v>
      </c>
      <c r="J70156" s="1">
        <v>9856.7000000000007</v>
      </c>
      <c r="K70156" t="s">
        <v>30013</v>
      </c>
    </row>
    <row r="70157" spans="2:11" hidden="1" x14ac:dyDescent="0.3">
      <c r="B70157">
        <v>70149</v>
      </c>
      <c r="C70157" t="s">
        <v>9033</v>
      </c>
      <c r="D70157" t="s">
        <v>9034</v>
      </c>
      <c r="E70157" t="s">
        <v>19752</v>
      </c>
      <c r="F70157" s="4">
        <v>29321</v>
      </c>
      <c r="I70157" s="1">
        <v>63902</v>
      </c>
      <c r="J70157" s="1">
        <v>64915.03</v>
      </c>
      <c r="K70157" t="s">
        <v>30013</v>
      </c>
    </row>
    <row r="70158" spans="2:11" hidden="1" x14ac:dyDescent="0.3">
      <c r="B70158">
        <v>70150</v>
      </c>
      <c r="C70158" t="s">
        <v>30218</v>
      </c>
      <c r="D70158" t="s">
        <v>139</v>
      </c>
      <c r="E70158" t="s">
        <v>19103</v>
      </c>
      <c r="F70158" s="4">
        <v>42171</v>
      </c>
      <c r="I70158" s="1">
        <v>20800</v>
      </c>
      <c r="K70158" t="s">
        <v>30013</v>
      </c>
    </row>
    <row r="70159" spans="2:11" hidden="1" x14ac:dyDescent="0.3">
      <c r="B70159">
        <v>70151</v>
      </c>
      <c r="C70159" t="s">
        <v>9037</v>
      </c>
      <c r="D70159" t="s">
        <v>272</v>
      </c>
      <c r="E70159" t="s">
        <v>20398</v>
      </c>
      <c r="F70159" s="4">
        <v>27942</v>
      </c>
      <c r="I70159" s="1">
        <v>53468</v>
      </c>
      <c r="J70159" s="1">
        <v>54983.24</v>
      </c>
      <c r="K70159" t="s">
        <v>30013</v>
      </c>
    </row>
    <row r="70160" spans="2:11" hidden="1" x14ac:dyDescent="0.3">
      <c r="B70160">
        <v>70152</v>
      </c>
      <c r="C70160" t="s">
        <v>26137</v>
      </c>
      <c r="D70160" t="s">
        <v>523</v>
      </c>
      <c r="E70160" t="s">
        <v>19537</v>
      </c>
      <c r="F70160" s="4">
        <v>41813</v>
      </c>
      <c r="I70160" s="1">
        <v>46309</v>
      </c>
      <c r="J70160" s="1">
        <v>48553.77</v>
      </c>
      <c r="K70160" t="s">
        <v>30013</v>
      </c>
    </row>
    <row r="70161" spans="2:11" hidden="1" x14ac:dyDescent="0.3">
      <c r="B70161">
        <v>70153</v>
      </c>
      <c r="C70161" t="s">
        <v>9039</v>
      </c>
      <c r="D70161" t="s">
        <v>25764</v>
      </c>
      <c r="E70161" t="s">
        <v>20400</v>
      </c>
      <c r="F70161" s="4">
        <v>35296</v>
      </c>
      <c r="I70161" s="1">
        <v>70821</v>
      </c>
      <c r="J70161" s="1">
        <v>76679.520000000004</v>
      </c>
      <c r="K70161" t="s">
        <v>30013</v>
      </c>
    </row>
    <row r="70162" spans="2:11" hidden="1" x14ac:dyDescent="0.3">
      <c r="B70162">
        <v>70154</v>
      </c>
      <c r="C70162" t="s">
        <v>9040</v>
      </c>
      <c r="D70162" t="s">
        <v>30034</v>
      </c>
      <c r="E70162" t="s">
        <v>19599</v>
      </c>
      <c r="F70162" s="4">
        <v>31313</v>
      </c>
      <c r="I70162" s="1">
        <v>42141</v>
      </c>
      <c r="J70162" s="1">
        <v>58474.25</v>
      </c>
      <c r="K70162" t="s">
        <v>30013</v>
      </c>
    </row>
    <row r="70163" spans="2:11" hidden="1" x14ac:dyDescent="0.3">
      <c r="B70163">
        <v>70155</v>
      </c>
      <c r="C70163" t="s">
        <v>9041</v>
      </c>
      <c r="D70163" t="s">
        <v>45</v>
      </c>
      <c r="E70163" t="s">
        <v>19338</v>
      </c>
      <c r="F70163" s="4">
        <v>35618</v>
      </c>
      <c r="I70163" s="1">
        <v>44548</v>
      </c>
      <c r="J70163" s="1">
        <v>66920.23</v>
      </c>
      <c r="K70163" t="s">
        <v>30013</v>
      </c>
    </row>
    <row r="70164" spans="2:11" hidden="1" x14ac:dyDescent="0.3">
      <c r="B70164">
        <v>70156</v>
      </c>
      <c r="C70164" t="s">
        <v>26138</v>
      </c>
      <c r="D70164" t="s">
        <v>523</v>
      </c>
      <c r="E70164" t="s">
        <v>19142</v>
      </c>
      <c r="F70164" s="4">
        <v>41617</v>
      </c>
      <c r="I70164" s="1">
        <v>46309</v>
      </c>
      <c r="J70164" s="1">
        <v>46643.99</v>
      </c>
      <c r="K70164" t="s">
        <v>30013</v>
      </c>
    </row>
    <row r="70165" spans="2:11" hidden="1" x14ac:dyDescent="0.3">
      <c r="B70165">
        <v>70157</v>
      </c>
      <c r="C70165" t="s">
        <v>9043</v>
      </c>
      <c r="D70165" t="s">
        <v>25768</v>
      </c>
      <c r="E70165" t="s">
        <v>20401</v>
      </c>
      <c r="F70165" s="4">
        <v>34800</v>
      </c>
      <c r="I70165" s="1">
        <v>82592</v>
      </c>
      <c r="J70165" s="1">
        <v>81041.649999999994</v>
      </c>
      <c r="K70165" t="s">
        <v>30013</v>
      </c>
    </row>
    <row r="70166" spans="2:11" hidden="1" x14ac:dyDescent="0.3">
      <c r="B70166">
        <v>70158</v>
      </c>
      <c r="C70166" t="s">
        <v>15902</v>
      </c>
      <c r="D70166" t="s">
        <v>90</v>
      </c>
      <c r="E70166" t="s">
        <v>19103</v>
      </c>
      <c r="F70166" s="4">
        <v>38878</v>
      </c>
      <c r="I70166" s="1">
        <v>20800</v>
      </c>
      <c r="J70166" s="1">
        <v>4340</v>
      </c>
      <c r="K70166" t="s">
        <v>30013</v>
      </c>
    </row>
    <row r="70167" spans="2:11" hidden="1" x14ac:dyDescent="0.3">
      <c r="B70167">
        <v>70159</v>
      </c>
      <c r="C70167" t="s">
        <v>9044</v>
      </c>
      <c r="D70167" t="s">
        <v>25716</v>
      </c>
      <c r="E70167" t="s">
        <v>19178</v>
      </c>
      <c r="F70167" s="4">
        <v>32825</v>
      </c>
      <c r="I70167" s="1">
        <v>76911</v>
      </c>
      <c r="J70167" s="1">
        <v>76152.28</v>
      </c>
      <c r="K70167" t="s">
        <v>30013</v>
      </c>
    </row>
    <row r="70168" spans="2:11" hidden="1" x14ac:dyDescent="0.3">
      <c r="B70168">
        <v>70160</v>
      </c>
      <c r="C70168" t="s">
        <v>9045</v>
      </c>
      <c r="D70168" t="s">
        <v>71</v>
      </c>
      <c r="E70168" t="s">
        <v>19045</v>
      </c>
      <c r="F70168" s="4">
        <v>39597</v>
      </c>
      <c r="I70168" s="1">
        <v>10239</v>
      </c>
      <c r="J70168" s="1">
        <v>10416.48</v>
      </c>
      <c r="K70168" t="s">
        <v>30013</v>
      </c>
    </row>
    <row r="70169" spans="2:11" hidden="1" x14ac:dyDescent="0.3">
      <c r="B70169">
        <v>70161</v>
      </c>
      <c r="C70169" t="s">
        <v>9046</v>
      </c>
      <c r="D70169" t="s">
        <v>58</v>
      </c>
      <c r="E70169" t="s">
        <v>19083</v>
      </c>
      <c r="F70169" s="4">
        <v>32377</v>
      </c>
      <c r="I70169" s="1">
        <v>47070</v>
      </c>
      <c r="J70169" s="1">
        <v>48162.04</v>
      </c>
      <c r="K70169" t="s">
        <v>30013</v>
      </c>
    </row>
    <row r="70170" spans="2:11" hidden="1" x14ac:dyDescent="0.3">
      <c r="B70170">
        <v>70162</v>
      </c>
      <c r="C70170" t="s">
        <v>26139</v>
      </c>
      <c r="D70170" t="s">
        <v>761</v>
      </c>
      <c r="E70170" t="s">
        <v>19144</v>
      </c>
      <c r="F70170" s="4">
        <v>41743</v>
      </c>
      <c r="I70170" s="1">
        <v>35212</v>
      </c>
      <c r="J70170" s="1">
        <v>35422.47</v>
      </c>
      <c r="K70170" t="s">
        <v>30013</v>
      </c>
    </row>
    <row r="70171" spans="2:11" hidden="1" x14ac:dyDescent="0.3">
      <c r="B70171">
        <v>70163</v>
      </c>
      <c r="C70171" t="s">
        <v>9047</v>
      </c>
      <c r="D70171" t="s">
        <v>2554</v>
      </c>
      <c r="E70171" t="s">
        <v>19489</v>
      </c>
      <c r="F70171" s="4">
        <v>39247</v>
      </c>
      <c r="I70171" s="1">
        <v>38811</v>
      </c>
      <c r="J70171" s="1">
        <v>43091.31</v>
      </c>
      <c r="K70171" t="s">
        <v>30013</v>
      </c>
    </row>
    <row r="70172" spans="2:11" hidden="1" x14ac:dyDescent="0.3">
      <c r="B70172">
        <v>70164</v>
      </c>
      <c r="C70172" t="s">
        <v>9048</v>
      </c>
      <c r="D70172" t="s">
        <v>63</v>
      </c>
      <c r="E70172" t="s">
        <v>19037</v>
      </c>
      <c r="F70172" s="4">
        <v>36902</v>
      </c>
      <c r="I70172" s="1">
        <v>37359</v>
      </c>
      <c r="J70172" s="1">
        <v>37216.949999999997</v>
      </c>
      <c r="K70172" t="s">
        <v>30013</v>
      </c>
    </row>
    <row r="70173" spans="2:11" hidden="1" x14ac:dyDescent="0.3">
      <c r="B70173">
        <v>70165</v>
      </c>
      <c r="C70173" t="s">
        <v>9049</v>
      </c>
      <c r="D70173" t="s">
        <v>36</v>
      </c>
      <c r="E70173" t="s">
        <v>19019</v>
      </c>
      <c r="F70173" s="4">
        <v>32959</v>
      </c>
      <c r="I70173" s="1">
        <v>49013</v>
      </c>
      <c r="J70173" s="1">
        <v>61912.58</v>
      </c>
      <c r="K70173" t="s">
        <v>30013</v>
      </c>
    </row>
    <row r="70174" spans="2:11" hidden="1" x14ac:dyDescent="0.3">
      <c r="B70174">
        <v>70166</v>
      </c>
      <c r="C70174" t="s">
        <v>9051</v>
      </c>
      <c r="D70174" t="s">
        <v>122</v>
      </c>
      <c r="E70174" t="s">
        <v>19505</v>
      </c>
      <c r="F70174" s="4">
        <v>39490</v>
      </c>
      <c r="I70174" s="1">
        <v>31990</v>
      </c>
      <c r="J70174" s="1">
        <v>24092.82</v>
      </c>
      <c r="K70174" t="s">
        <v>30013</v>
      </c>
    </row>
    <row r="70175" spans="2:11" hidden="1" x14ac:dyDescent="0.3">
      <c r="B70175">
        <v>70167</v>
      </c>
      <c r="C70175" t="s">
        <v>20410</v>
      </c>
      <c r="D70175" t="s">
        <v>90</v>
      </c>
      <c r="E70175" t="s">
        <v>20411</v>
      </c>
      <c r="F70175" s="4">
        <v>41365</v>
      </c>
      <c r="I70175" s="1">
        <v>25480</v>
      </c>
      <c r="J70175" s="1">
        <v>21757.759999999998</v>
      </c>
      <c r="K70175" t="s">
        <v>30013</v>
      </c>
    </row>
    <row r="70176" spans="2:11" hidden="1" x14ac:dyDescent="0.3">
      <c r="B70176">
        <v>70168</v>
      </c>
      <c r="C70176" t="s">
        <v>26140</v>
      </c>
      <c r="D70176" t="s">
        <v>90</v>
      </c>
      <c r="E70176" t="s">
        <v>19256</v>
      </c>
      <c r="F70176" s="4">
        <v>39620</v>
      </c>
      <c r="I70176" s="1">
        <v>20800</v>
      </c>
      <c r="J70176" s="1">
        <v>17472.599999999999</v>
      </c>
      <c r="K70176" t="s">
        <v>30013</v>
      </c>
    </row>
    <row r="70177" spans="2:11" hidden="1" x14ac:dyDescent="0.3">
      <c r="B70177">
        <v>70169</v>
      </c>
      <c r="C70177" t="s">
        <v>15906</v>
      </c>
      <c r="D70177" t="s">
        <v>8201</v>
      </c>
      <c r="E70177" t="s">
        <v>19108</v>
      </c>
      <c r="F70177" s="4">
        <v>40904</v>
      </c>
      <c r="I70177" s="1">
        <v>90600</v>
      </c>
      <c r="J70177" s="1">
        <v>90465.46</v>
      </c>
      <c r="K70177" t="s">
        <v>30013</v>
      </c>
    </row>
    <row r="70178" spans="2:11" hidden="1" x14ac:dyDescent="0.3">
      <c r="B70178">
        <v>70170</v>
      </c>
      <c r="C70178" t="s">
        <v>9053</v>
      </c>
      <c r="D70178" t="s">
        <v>71</v>
      </c>
      <c r="E70178" t="s">
        <v>19045</v>
      </c>
      <c r="F70178" s="4">
        <v>38799</v>
      </c>
      <c r="I70178" s="1">
        <v>10546</v>
      </c>
      <c r="J70178" s="1">
        <v>10534.94</v>
      </c>
      <c r="K70178" t="s">
        <v>30013</v>
      </c>
    </row>
    <row r="70179" spans="2:11" hidden="1" x14ac:dyDescent="0.3">
      <c r="B70179">
        <v>70171</v>
      </c>
      <c r="C70179" t="s">
        <v>9056</v>
      </c>
      <c r="D70179" t="s">
        <v>1890</v>
      </c>
      <c r="E70179" t="s">
        <v>20197</v>
      </c>
      <c r="F70179" s="4">
        <v>39147</v>
      </c>
      <c r="I70179" s="1">
        <v>32579</v>
      </c>
      <c r="J70179" s="1">
        <v>36294.730000000003</v>
      </c>
      <c r="K70179" t="s">
        <v>30013</v>
      </c>
    </row>
    <row r="70180" spans="2:11" hidden="1" x14ac:dyDescent="0.3">
      <c r="B70180">
        <v>70172</v>
      </c>
      <c r="C70180" t="s">
        <v>15907</v>
      </c>
      <c r="D70180" t="s">
        <v>907</v>
      </c>
      <c r="E70180" t="s">
        <v>19110</v>
      </c>
      <c r="F70180" s="4">
        <v>40065</v>
      </c>
      <c r="I70180" s="1">
        <v>44623</v>
      </c>
      <c r="J70180" s="1">
        <v>45615.49</v>
      </c>
      <c r="K70180" t="s">
        <v>30013</v>
      </c>
    </row>
    <row r="70181" spans="2:11" hidden="1" x14ac:dyDescent="0.3">
      <c r="B70181">
        <v>70173</v>
      </c>
      <c r="C70181" t="s">
        <v>30219</v>
      </c>
      <c r="D70181" t="s">
        <v>98</v>
      </c>
      <c r="E70181" t="s">
        <v>19110</v>
      </c>
      <c r="F70181" s="4">
        <v>42107</v>
      </c>
      <c r="I70181" s="1">
        <v>22880</v>
      </c>
      <c r="J70181" s="1">
        <v>4435.21</v>
      </c>
      <c r="K70181" t="s">
        <v>30013</v>
      </c>
    </row>
    <row r="70182" spans="2:11" hidden="1" x14ac:dyDescent="0.3">
      <c r="B70182">
        <v>70174</v>
      </c>
      <c r="C70182" t="s">
        <v>30220</v>
      </c>
      <c r="D70182" t="s">
        <v>139</v>
      </c>
      <c r="E70182" t="s">
        <v>19103</v>
      </c>
      <c r="F70182" s="4">
        <v>42171</v>
      </c>
      <c r="I70182" s="1">
        <v>20800</v>
      </c>
      <c r="K70182" t="s">
        <v>30013</v>
      </c>
    </row>
    <row r="70183" spans="2:11" hidden="1" x14ac:dyDescent="0.3">
      <c r="B70183">
        <v>70175</v>
      </c>
      <c r="C70183" t="s">
        <v>9057</v>
      </c>
      <c r="D70183" t="s">
        <v>22</v>
      </c>
      <c r="E70183" t="s">
        <v>19380</v>
      </c>
      <c r="F70183" s="4">
        <v>36664</v>
      </c>
      <c r="I70183" s="1">
        <v>72540</v>
      </c>
      <c r="J70183" s="1">
        <v>115964.83</v>
      </c>
      <c r="K70183" t="s">
        <v>30013</v>
      </c>
    </row>
    <row r="70184" spans="2:11" hidden="1" x14ac:dyDescent="0.3">
      <c r="B70184">
        <v>70176</v>
      </c>
      <c r="C70184" t="s">
        <v>30221</v>
      </c>
      <c r="D70184" t="s">
        <v>272</v>
      </c>
      <c r="E70184" t="s">
        <v>20813</v>
      </c>
      <c r="F70184" s="4">
        <v>41841</v>
      </c>
      <c r="I70184" s="1">
        <v>40388</v>
      </c>
      <c r="J70184" s="1">
        <v>37738.26</v>
      </c>
      <c r="K70184" t="s">
        <v>30013</v>
      </c>
    </row>
    <row r="70185" spans="2:11" hidden="1" x14ac:dyDescent="0.3">
      <c r="B70185">
        <v>70177</v>
      </c>
      <c r="C70185" t="s">
        <v>9059</v>
      </c>
      <c r="D70185" t="s">
        <v>15912</v>
      </c>
      <c r="E70185" t="s">
        <v>19256</v>
      </c>
      <c r="F70185" s="4">
        <v>39013</v>
      </c>
      <c r="I70185" s="1">
        <v>48765</v>
      </c>
      <c r="J70185" s="1">
        <v>45212.59</v>
      </c>
      <c r="K70185" t="s">
        <v>30013</v>
      </c>
    </row>
    <row r="70186" spans="2:11" hidden="1" x14ac:dyDescent="0.3">
      <c r="B70186">
        <v>70178</v>
      </c>
      <c r="C70186" t="s">
        <v>9060</v>
      </c>
      <c r="D70186" t="s">
        <v>894</v>
      </c>
      <c r="E70186" t="s">
        <v>19175</v>
      </c>
      <c r="F70186" s="4">
        <v>38012</v>
      </c>
      <c r="I70186" s="1">
        <v>60479</v>
      </c>
      <c r="J70186" s="1">
        <v>54883.79</v>
      </c>
      <c r="K70186" t="s">
        <v>30013</v>
      </c>
    </row>
    <row r="70187" spans="2:11" hidden="1" x14ac:dyDescent="0.3">
      <c r="B70187">
        <v>70179</v>
      </c>
      <c r="C70187" t="s">
        <v>9061</v>
      </c>
      <c r="D70187" t="s">
        <v>30045</v>
      </c>
      <c r="E70187" t="s">
        <v>19762</v>
      </c>
      <c r="F70187" s="4">
        <v>38306</v>
      </c>
      <c r="I70187" s="1">
        <v>69975</v>
      </c>
      <c r="J70187" s="1">
        <v>75144.62</v>
      </c>
      <c r="K70187" t="s">
        <v>30013</v>
      </c>
    </row>
    <row r="70188" spans="2:11" hidden="1" x14ac:dyDescent="0.3">
      <c r="B70188">
        <v>70180</v>
      </c>
      <c r="C70188" t="s">
        <v>15913</v>
      </c>
      <c r="D70188" t="s">
        <v>26143</v>
      </c>
      <c r="E70188" t="s">
        <v>20418</v>
      </c>
      <c r="F70188" s="4">
        <v>37636</v>
      </c>
      <c r="I70188" s="1">
        <v>63933</v>
      </c>
      <c r="J70188" s="1">
        <v>67868.649999999994</v>
      </c>
      <c r="K70188" t="s">
        <v>30013</v>
      </c>
    </row>
    <row r="70189" spans="2:11" hidden="1" x14ac:dyDescent="0.3">
      <c r="B70189">
        <v>70181</v>
      </c>
      <c r="C70189" t="s">
        <v>15914</v>
      </c>
      <c r="D70189" t="s">
        <v>249</v>
      </c>
      <c r="E70189" t="s">
        <v>19541</v>
      </c>
      <c r="F70189" s="4">
        <v>40801</v>
      </c>
      <c r="I70189" s="1">
        <v>30243</v>
      </c>
      <c r="J70189" s="1">
        <v>34055.699999999997</v>
      </c>
      <c r="K70189" t="s">
        <v>30013</v>
      </c>
    </row>
    <row r="70190" spans="2:11" hidden="1" x14ac:dyDescent="0.3">
      <c r="B70190">
        <v>70182</v>
      </c>
      <c r="C70190" t="s">
        <v>9063</v>
      </c>
      <c r="D70190" t="s">
        <v>525</v>
      </c>
      <c r="E70190" t="s">
        <v>19489</v>
      </c>
      <c r="F70190" s="4">
        <v>38379</v>
      </c>
      <c r="I70190" s="1">
        <v>43287</v>
      </c>
      <c r="J70190" s="1">
        <v>43415.58</v>
      </c>
      <c r="K70190" t="s">
        <v>30013</v>
      </c>
    </row>
    <row r="70191" spans="2:11" hidden="1" x14ac:dyDescent="0.3">
      <c r="B70191">
        <v>70183</v>
      </c>
      <c r="C70191" t="s">
        <v>9065</v>
      </c>
      <c r="D70191" t="s">
        <v>22</v>
      </c>
      <c r="E70191" t="s">
        <v>20012</v>
      </c>
      <c r="F70191" s="4">
        <v>35443</v>
      </c>
      <c r="I70191" s="1">
        <v>74517</v>
      </c>
      <c r="J70191" s="1">
        <v>98454.59</v>
      </c>
      <c r="K70191" t="s">
        <v>30013</v>
      </c>
    </row>
    <row r="70192" spans="2:11" hidden="1" x14ac:dyDescent="0.3">
      <c r="B70192">
        <v>70184</v>
      </c>
      <c r="C70192" t="s">
        <v>9066</v>
      </c>
      <c r="D70192" t="s">
        <v>400</v>
      </c>
      <c r="E70192" t="s">
        <v>19151</v>
      </c>
      <c r="F70192" s="4">
        <v>30718</v>
      </c>
      <c r="I70192" s="1">
        <v>47560</v>
      </c>
      <c r="J70192" s="1">
        <v>62850.03</v>
      </c>
      <c r="K70192" t="s">
        <v>30013</v>
      </c>
    </row>
    <row r="70193" spans="2:11" hidden="1" x14ac:dyDescent="0.3">
      <c r="B70193">
        <v>70185</v>
      </c>
      <c r="C70193" t="s">
        <v>9067</v>
      </c>
      <c r="D70193" t="s">
        <v>15981</v>
      </c>
      <c r="E70193" t="s">
        <v>19489</v>
      </c>
      <c r="F70193" s="4">
        <v>39261</v>
      </c>
      <c r="I70193" s="1">
        <v>44623</v>
      </c>
      <c r="J70193" s="1">
        <v>47159.72</v>
      </c>
      <c r="K70193" t="s">
        <v>30013</v>
      </c>
    </row>
    <row r="70194" spans="2:11" hidden="1" x14ac:dyDescent="0.3">
      <c r="B70194">
        <v>70186</v>
      </c>
      <c r="C70194" t="s">
        <v>30222</v>
      </c>
      <c r="D70194" t="s">
        <v>879</v>
      </c>
      <c r="E70194" t="s">
        <v>19964</v>
      </c>
      <c r="F70194" s="4">
        <v>39256</v>
      </c>
      <c r="I70194" s="1">
        <v>44414</v>
      </c>
      <c r="J70194" s="1">
        <v>20498.53</v>
      </c>
      <c r="K70194" t="s">
        <v>30013</v>
      </c>
    </row>
    <row r="70195" spans="2:11" hidden="1" x14ac:dyDescent="0.3">
      <c r="B70195">
        <v>70187</v>
      </c>
      <c r="C70195" t="s">
        <v>26147</v>
      </c>
      <c r="D70195" t="s">
        <v>499</v>
      </c>
      <c r="E70195" t="s">
        <v>19668</v>
      </c>
      <c r="F70195" s="4">
        <v>41666</v>
      </c>
      <c r="I70195" s="1">
        <v>39016</v>
      </c>
      <c r="J70195" s="1">
        <v>32019.279999999999</v>
      </c>
      <c r="K70195" t="s">
        <v>30013</v>
      </c>
    </row>
    <row r="70196" spans="2:11" hidden="1" x14ac:dyDescent="0.3">
      <c r="B70196">
        <v>70188</v>
      </c>
      <c r="C70196" t="s">
        <v>9070</v>
      </c>
      <c r="D70196" t="s">
        <v>15520</v>
      </c>
      <c r="E70196" t="s">
        <v>19505</v>
      </c>
      <c r="F70196" s="4">
        <v>36942</v>
      </c>
      <c r="I70196" s="1">
        <v>30721</v>
      </c>
      <c r="J70196" s="1">
        <v>44411.41</v>
      </c>
      <c r="K70196" t="s">
        <v>30013</v>
      </c>
    </row>
    <row r="70197" spans="2:11" hidden="1" x14ac:dyDescent="0.3">
      <c r="B70197">
        <v>70189</v>
      </c>
      <c r="C70197" t="s">
        <v>9071</v>
      </c>
      <c r="D70197" t="s">
        <v>2909</v>
      </c>
      <c r="E70197" t="s">
        <v>19042</v>
      </c>
      <c r="F70197" s="4">
        <v>35628</v>
      </c>
      <c r="I70197" s="1">
        <v>52547</v>
      </c>
      <c r="J70197" s="1">
        <v>56768.54</v>
      </c>
      <c r="K70197" t="s">
        <v>30013</v>
      </c>
    </row>
    <row r="70198" spans="2:11" hidden="1" x14ac:dyDescent="0.3">
      <c r="B70198">
        <v>70190</v>
      </c>
      <c r="C70198" t="s">
        <v>9073</v>
      </c>
      <c r="D70198" t="s">
        <v>946</v>
      </c>
      <c r="E70198" t="s">
        <v>19517</v>
      </c>
      <c r="F70198" s="4">
        <v>29829</v>
      </c>
      <c r="I70198" s="1">
        <v>54640</v>
      </c>
      <c r="J70198" s="1">
        <v>62946.720000000001</v>
      </c>
      <c r="K70198" t="s">
        <v>30013</v>
      </c>
    </row>
    <row r="70199" spans="2:11" hidden="1" x14ac:dyDescent="0.3">
      <c r="B70199">
        <v>70191</v>
      </c>
      <c r="C70199" t="s">
        <v>9074</v>
      </c>
      <c r="D70199" t="s">
        <v>897</v>
      </c>
      <c r="E70199" t="s">
        <v>20425</v>
      </c>
      <c r="F70199" s="4">
        <v>34932</v>
      </c>
      <c r="I70199" s="1">
        <v>75911</v>
      </c>
      <c r="J70199" s="1">
        <v>76302.14</v>
      </c>
      <c r="K70199" t="s">
        <v>30013</v>
      </c>
    </row>
    <row r="70200" spans="2:11" hidden="1" x14ac:dyDescent="0.3">
      <c r="B70200">
        <v>70192</v>
      </c>
      <c r="C70200" t="s">
        <v>9076</v>
      </c>
      <c r="D70200" t="s">
        <v>74</v>
      </c>
      <c r="E70200" t="s">
        <v>19046</v>
      </c>
      <c r="F70200" s="4">
        <v>40500</v>
      </c>
      <c r="I70200" s="1">
        <v>56119</v>
      </c>
      <c r="J70200" s="1">
        <v>57039.21</v>
      </c>
      <c r="K70200" t="s">
        <v>30013</v>
      </c>
    </row>
    <row r="70201" spans="2:11" hidden="1" x14ac:dyDescent="0.3">
      <c r="B70201">
        <v>70193</v>
      </c>
      <c r="C70201" t="s">
        <v>9076</v>
      </c>
      <c r="D70201" t="s">
        <v>16452</v>
      </c>
      <c r="E70201" t="s">
        <v>19047</v>
      </c>
      <c r="F70201" s="4">
        <v>40716</v>
      </c>
      <c r="I70201" s="1">
        <v>71864</v>
      </c>
      <c r="J70201" s="1">
        <v>4980.34</v>
      </c>
      <c r="K70201" t="s">
        <v>30013</v>
      </c>
    </row>
    <row r="70202" spans="2:11" hidden="1" x14ac:dyDescent="0.3">
      <c r="B70202">
        <v>70194</v>
      </c>
      <c r="C70202" t="s">
        <v>9077</v>
      </c>
      <c r="D70202" t="s">
        <v>25764</v>
      </c>
      <c r="E70202" t="s">
        <v>19635</v>
      </c>
      <c r="F70202" s="4">
        <v>39867</v>
      </c>
      <c r="I70202" s="1">
        <v>66231</v>
      </c>
      <c r="J70202" s="1">
        <v>68221.440000000002</v>
      </c>
      <c r="K70202" t="s">
        <v>30013</v>
      </c>
    </row>
    <row r="70203" spans="2:11" hidden="1" x14ac:dyDescent="0.3">
      <c r="B70203">
        <v>70195</v>
      </c>
      <c r="C70203" t="s">
        <v>9078</v>
      </c>
      <c r="D70203" t="s">
        <v>157</v>
      </c>
      <c r="E70203" t="s">
        <v>19944</v>
      </c>
      <c r="F70203" s="4">
        <v>35751</v>
      </c>
      <c r="I70203" s="1">
        <v>35584</v>
      </c>
      <c r="J70203" s="1">
        <v>36838.269999999997</v>
      </c>
      <c r="K70203" t="s">
        <v>30013</v>
      </c>
    </row>
    <row r="70204" spans="2:11" hidden="1" x14ac:dyDescent="0.3">
      <c r="B70204">
        <v>70196</v>
      </c>
      <c r="C70204" t="s">
        <v>9082</v>
      </c>
      <c r="D70204" t="s">
        <v>5062</v>
      </c>
      <c r="E70204" t="s">
        <v>19713</v>
      </c>
      <c r="F70204" s="4">
        <v>39723</v>
      </c>
      <c r="I70204" s="1">
        <v>47515</v>
      </c>
      <c r="J70204" s="1">
        <v>48689.66</v>
      </c>
      <c r="K70204" t="s">
        <v>30013</v>
      </c>
    </row>
    <row r="70205" spans="2:11" hidden="1" x14ac:dyDescent="0.3">
      <c r="B70205">
        <v>70197</v>
      </c>
      <c r="C70205" t="s">
        <v>9083</v>
      </c>
      <c r="D70205" t="s">
        <v>4561</v>
      </c>
      <c r="E70205" t="s">
        <v>19107</v>
      </c>
      <c r="F70205" s="4">
        <v>31915</v>
      </c>
      <c r="I70205" s="1">
        <v>72900</v>
      </c>
      <c r="J70205" s="1">
        <v>73664.399999999994</v>
      </c>
      <c r="K70205" t="s">
        <v>30013</v>
      </c>
    </row>
    <row r="70206" spans="2:11" hidden="1" x14ac:dyDescent="0.3">
      <c r="B70206">
        <v>70198</v>
      </c>
      <c r="C70206" t="s">
        <v>20429</v>
      </c>
      <c r="D70206" t="s">
        <v>2593</v>
      </c>
      <c r="E70206" t="s">
        <v>19796</v>
      </c>
      <c r="F70206" s="4">
        <v>41211</v>
      </c>
      <c r="I70206" s="1">
        <v>26075</v>
      </c>
      <c r="J70206" s="1">
        <v>30844.42</v>
      </c>
      <c r="K70206" t="s">
        <v>30013</v>
      </c>
    </row>
    <row r="70207" spans="2:11" hidden="1" x14ac:dyDescent="0.3">
      <c r="B70207">
        <v>70199</v>
      </c>
      <c r="C70207" t="s">
        <v>9084</v>
      </c>
      <c r="D70207" t="s">
        <v>1502</v>
      </c>
      <c r="E70207" t="s">
        <v>20430</v>
      </c>
      <c r="F70207" s="4">
        <v>35411</v>
      </c>
      <c r="I70207" s="1">
        <v>33218</v>
      </c>
      <c r="J70207" s="1">
        <v>38739.69</v>
      </c>
      <c r="K70207" t="s">
        <v>30013</v>
      </c>
    </row>
    <row r="70208" spans="2:11" hidden="1" x14ac:dyDescent="0.3">
      <c r="B70208">
        <v>70200</v>
      </c>
      <c r="C70208" t="s">
        <v>9085</v>
      </c>
      <c r="D70208" t="s">
        <v>22</v>
      </c>
      <c r="E70208" t="s">
        <v>19521</v>
      </c>
      <c r="F70208" s="4">
        <v>36838</v>
      </c>
      <c r="I70208" s="1">
        <v>69938</v>
      </c>
      <c r="J70208" s="1">
        <v>79749.64</v>
      </c>
      <c r="K70208" t="s">
        <v>30013</v>
      </c>
    </row>
    <row r="70209" spans="2:11" hidden="1" x14ac:dyDescent="0.3">
      <c r="B70209">
        <v>70201</v>
      </c>
      <c r="C70209" t="s">
        <v>9086</v>
      </c>
      <c r="D70209" t="s">
        <v>85</v>
      </c>
      <c r="E70209" t="s">
        <v>19294</v>
      </c>
      <c r="F70209" s="4">
        <v>36997</v>
      </c>
      <c r="I70209" s="1">
        <v>35725</v>
      </c>
      <c r="J70209" s="1">
        <v>31830.25</v>
      </c>
      <c r="K70209" t="s">
        <v>30013</v>
      </c>
    </row>
    <row r="70210" spans="2:11" hidden="1" x14ac:dyDescent="0.3">
      <c r="B70210">
        <v>70202</v>
      </c>
      <c r="C70210" t="s">
        <v>9088</v>
      </c>
      <c r="D70210" t="s">
        <v>915</v>
      </c>
      <c r="E70210" t="s">
        <v>19600</v>
      </c>
      <c r="F70210" s="4">
        <v>32156</v>
      </c>
      <c r="I70210" s="1">
        <v>37418</v>
      </c>
      <c r="J70210" s="1">
        <v>36400.080000000002</v>
      </c>
      <c r="K70210" t="s">
        <v>30013</v>
      </c>
    </row>
    <row r="70211" spans="2:11" hidden="1" x14ac:dyDescent="0.3">
      <c r="B70211">
        <v>70203</v>
      </c>
      <c r="C70211" t="s">
        <v>20432</v>
      </c>
      <c r="D70211" t="s">
        <v>1573</v>
      </c>
      <c r="E70211" t="s">
        <v>19747</v>
      </c>
      <c r="F70211" s="4">
        <v>40490</v>
      </c>
      <c r="I70211" s="1">
        <v>33879</v>
      </c>
      <c r="J70211" s="1">
        <v>34557.230000000003</v>
      </c>
      <c r="K70211" t="s">
        <v>30013</v>
      </c>
    </row>
    <row r="70212" spans="2:11" hidden="1" x14ac:dyDescent="0.3">
      <c r="B70212">
        <v>70204</v>
      </c>
      <c r="C70212" t="s">
        <v>15917</v>
      </c>
      <c r="D70212" t="s">
        <v>100</v>
      </c>
      <c r="E70212" t="s">
        <v>19557</v>
      </c>
      <c r="F70212" s="4">
        <v>41039</v>
      </c>
      <c r="I70212" s="1">
        <v>30949</v>
      </c>
      <c r="J70212" s="1">
        <v>28900.400000000001</v>
      </c>
      <c r="K70212" t="s">
        <v>30013</v>
      </c>
    </row>
    <row r="70213" spans="2:11" hidden="1" x14ac:dyDescent="0.3">
      <c r="B70213">
        <v>70205</v>
      </c>
      <c r="C70213" t="s">
        <v>9090</v>
      </c>
      <c r="D70213" t="s">
        <v>71</v>
      </c>
      <c r="E70213" t="s">
        <v>19045</v>
      </c>
      <c r="F70213" s="4">
        <v>39352</v>
      </c>
      <c r="I70213" s="1">
        <v>10239</v>
      </c>
      <c r="J70213" s="1">
        <v>10416.48</v>
      </c>
      <c r="K70213" t="s">
        <v>30013</v>
      </c>
    </row>
    <row r="70214" spans="2:11" hidden="1" x14ac:dyDescent="0.3">
      <c r="B70214">
        <v>70206</v>
      </c>
      <c r="C70214" t="s">
        <v>30223</v>
      </c>
      <c r="D70214" t="s">
        <v>30091</v>
      </c>
      <c r="E70214" t="s">
        <v>19599</v>
      </c>
      <c r="F70214" s="4">
        <v>41897</v>
      </c>
      <c r="I70214" s="1">
        <v>28158</v>
      </c>
      <c r="J70214" s="1">
        <v>16703.02</v>
      </c>
      <c r="K70214" t="s">
        <v>30013</v>
      </c>
    </row>
    <row r="70215" spans="2:11" hidden="1" x14ac:dyDescent="0.3">
      <c r="B70215">
        <v>70207</v>
      </c>
      <c r="C70215" t="s">
        <v>9091</v>
      </c>
      <c r="D70215" t="s">
        <v>112</v>
      </c>
      <c r="E70215" t="s">
        <v>19084</v>
      </c>
      <c r="F70215" s="4">
        <v>35597</v>
      </c>
      <c r="I70215" s="1">
        <v>50365</v>
      </c>
      <c r="J70215" s="1">
        <v>53516.33</v>
      </c>
      <c r="K70215" t="s">
        <v>30013</v>
      </c>
    </row>
    <row r="70216" spans="2:11" hidden="1" x14ac:dyDescent="0.3">
      <c r="B70216">
        <v>70208</v>
      </c>
      <c r="C70216" t="s">
        <v>9092</v>
      </c>
      <c r="D70216" t="s">
        <v>71</v>
      </c>
      <c r="E70216" t="s">
        <v>19045</v>
      </c>
      <c r="F70216" s="4">
        <v>37651</v>
      </c>
      <c r="I70216" s="1">
        <v>10546</v>
      </c>
      <c r="J70216" s="1">
        <v>10090.200000000001</v>
      </c>
      <c r="K70216" t="s">
        <v>30013</v>
      </c>
    </row>
    <row r="70217" spans="2:11" hidden="1" x14ac:dyDescent="0.3">
      <c r="B70217">
        <v>70209</v>
      </c>
      <c r="C70217" t="s">
        <v>9094</v>
      </c>
      <c r="D70217" t="s">
        <v>25632</v>
      </c>
      <c r="E70217" t="s">
        <v>19871</v>
      </c>
      <c r="F70217" s="4">
        <v>37529</v>
      </c>
      <c r="I70217" s="1">
        <v>66595</v>
      </c>
      <c r="J70217" s="1">
        <v>67466.399999999994</v>
      </c>
      <c r="K70217" t="s">
        <v>30013</v>
      </c>
    </row>
    <row r="70218" spans="2:11" hidden="1" x14ac:dyDescent="0.3">
      <c r="B70218">
        <v>70210</v>
      </c>
      <c r="C70218" t="s">
        <v>20435</v>
      </c>
      <c r="D70218" t="s">
        <v>13</v>
      </c>
      <c r="E70218" t="s">
        <v>19410</v>
      </c>
      <c r="F70218" s="4">
        <v>41197</v>
      </c>
      <c r="I70218" s="1">
        <v>65000</v>
      </c>
      <c r="J70218" s="1">
        <v>64157.71</v>
      </c>
      <c r="K70218" t="s">
        <v>30013</v>
      </c>
    </row>
    <row r="70219" spans="2:11" hidden="1" x14ac:dyDescent="0.3">
      <c r="B70219">
        <v>70211</v>
      </c>
      <c r="C70219" t="s">
        <v>9095</v>
      </c>
      <c r="D70219" t="s">
        <v>2169</v>
      </c>
      <c r="E70219" t="s">
        <v>20436</v>
      </c>
      <c r="F70219" s="4">
        <v>31507</v>
      </c>
      <c r="I70219" s="1">
        <v>44583</v>
      </c>
      <c r="J70219" s="1">
        <v>73934.47</v>
      </c>
      <c r="K70219" t="s">
        <v>30013</v>
      </c>
    </row>
    <row r="70220" spans="2:11" hidden="1" x14ac:dyDescent="0.3">
      <c r="B70220">
        <v>70212</v>
      </c>
      <c r="C70220" t="s">
        <v>20439</v>
      </c>
      <c r="D70220" t="s">
        <v>1191</v>
      </c>
      <c r="E70220" t="s">
        <v>19443</v>
      </c>
      <c r="F70220" s="4">
        <v>41354</v>
      </c>
      <c r="I70220" s="1">
        <v>28795</v>
      </c>
      <c r="J70220" s="1">
        <v>27238.22</v>
      </c>
      <c r="K70220" t="s">
        <v>30013</v>
      </c>
    </row>
    <row r="70221" spans="2:11" hidden="1" x14ac:dyDescent="0.3">
      <c r="B70221">
        <v>70213</v>
      </c>
      <c r="C70221" t="s">
        <v>15921</v>
      </c>
      <c r="D70221" t="s">
        <v>122</v>
      </c>
      <c r="E70221" t="s">
        <v>19213</v>
      </c>
      <c r="F70221" s="4">
        <v>41004</v>
      </c>
      <c r="I70221" s="1">
        <v>31990</v>
      </c>
      <c r="J70221" s="1">
        <v>35239.47</v>
      </c>
      <c r="K70221" t="s">
        <v>30013</v>
      </c>
    </row>
    <row r="70222" spans="2:11" hidden="1" x14ac:dyDescent="0.3">
      <c r="B70222">
        <v>70214</v>
      </c>
      <c r="C70222" t="s">
        <v>9096</v>
      </c>
      <c r="D70222" t="s">
        <v>22</v>
      </c>
      <c r="E70222" t="s">
        <v>19382</v>
      </c>
      <c r="F70222" s="4">
        <v>37557</v>
      </c>
      <c r="I70222" s="1">
        <v>68656</v>
      </c>
      <c r="J70222" s="1">
        <v>91627.78</v>
      </c>
      <c r="K70222" t="s">
        <v>30013</v>
      </c>
    </row>
    <row r="70223" spans="2:11" hidden="1" x14ac:dyDescent="0.3">
      <c r="B70223">
        <v>70215</v>
      </c>
      <c r="C70223" t="s">
        <v>26152</v>
      </c>
      <c r="D70223" t="s">
        <v>112</v>
      </c>
      <c r="E70223" t="s">
        <v>19084</v>
      </c>
      <c r="F70223" s="4">
        <v>41666</v>
      </c>
      <c r="I70223" s="1">
        <v>39308</v>
      </c>
      <c r="J70223" s="1">
        <v>44793.03</v>
      </c>
      <c r="K70223" t="s">
        <v>30013</v>
      </c>
    </row>
    <row r="70224" spans="2:11" hidden="1" x14ac:dyDescent="0.3">
      <c r="B70224">
        <v>70216</v>
      </c>
      <c r="C70224" t="s">
        <v>26153</v>
      </c>
      <c r="D70224" t="s">
        <v>61</v>
      </c>
      <c r="E70224" t="s">
        <v>19280</v>
      </c>
      <c r="F70224" s="4">
        <v>41799</v>
      </c>
      <c r="I70224" s="1">
        <v>39308</v>
      </c>
      <c r="J70224" s="1">
        <v>37856</v>
      </c>
      <c r="K70224" t="s">
        <v>30013</v>
      </c>
    </row>
    <row r="70225" spans="2:11" hidden="1" x14ac:dyDescent="0.3">
      <c r="B70225">
        <v>70217</v>
      </c>
      <c r="C70225" t="s">
        <v>9097</v>
      </c>
      <c r="D70225" t="s">
        <v>1502</v>
      </c>
      <c r="E70225" t="s">
        <v>20090</v>
      </c>
      <c r="F70225" s="4">
        <v>31806</v>
      </c>
      <c r="I70225" s="1">
        <v>35090</v>
      </c>
      <c r="J70225" s="1">
        <v>35276.82</v>
      </c>
      <c r="K70225" t="s">
        <v>30013</v>
      </c>
    </row>
    <row r="70226" spans="2:11" hidden="1" x14ac:dyDescent="0.3">
      <c r="B70226">
        <v>70218</v>
      </c>
      <c r="C70226" t="s">
        <v>20445</v>
      </c>
      <c r="D70226" t="s">
        <v>995</v>
      </c>
      <c r="E70226" t="s">
        <v>20446</v>
      </c>
      <c r="F70226" s="4">
        <v>40231</v>
      </c>
      <c r="I70226" s="1">
        <v>59600</v>
      </c>
      <c r="J70226" s="1">
        <v>59480.81</v>
      </c>
      <c r="K70226" t="s">
        <v>30013</v>
      </c>
    </row>
    <row r="70227" spans="2:11" hidden="1" x14ac:dyDescent="0.3">
      <c r="B70227">
        <v>70219</v>
      </c>
      <c r="C70227" t="s">
        <v>30224</v>
      </c>
      <c r="D70227" t="s">
        <v>98</v>
      </c>
      <c r="E70227" t="s">
        <v>19664</v>
      </c>
      <c r="F70227" s="4">
        <v>42135</v>
      </c>
      <c r="I70227" s="1">
        <v>22318</v>
      </c>
      <c r="J70227" s="1">
        <v>2995.39</v>
      </c>
      <c r="K70227" t="s">
        <v>30013</v>
      </c>
    </row>
    <row r="70228" spans="2:11" hidden="1" x14ac:dyDescent="0.3">
      <c r="B70228">
        <v>70220</v>
      </c>
      <c r="C70228" t="s">
        <v>9101</v>
      </c>
      <c r="D70228" t="s">
        <v>131</v>
      </c>
      <c r="E70228" t="s">
        <v>19027</v>
      </c>
      <c r="F70228" s="4">
        <v>38253</v>
      </c>
      <c r="I70228" s="1">
        <v>32375</v>
      </c>
      <c r="J70228" s="1">
        <v>38154.129999999997</v>
      </c>
      <c r="K70228" t="s">
        <v>30013</v>
      </c>
    </row>
    <row r="70229" spans="2:11" hidden="1" x14ac:dyDescent="0.3">
      <c r="B70229">
        <v>70221</v>
      </c>
      <c r="C70229" t="s">
        <v>30225</v>
      </c>
      <c r="D70229" t="s">
        <v>366</v>
      </c>
      <c r="E70229" t="s">
        <v>19175</v>
      </c>
      <c r="F70229" s="4">
        <v>41841</v>
      </c>
      <c r="I70229" s="1">
        <v>19240</v>
      </c>
      <c r="J70229" s="1">
        <v>1993.39</v>
      </c>
      <c r="K70229" t="s">
        <v>30013</v>
      </c>
    </row>
    <row r="70230" spans="2:11" hidden="1" x14ac:dyDescent="0.3">
      <c r="B70230">
        <v>70222</v>
      </c>
      <c r="C70230" t="s">
        <v>9104</v>
      </c>
      <c r="D70230" t="s">
        <v>499</v>
      </c>
      <c r="E70230" t="s">
        <v>19000</v>
      </c>
      <c r="F70230" s="4">
        <v>36535</v>
      </c>
      <c r="I70230" s="1">
        <v>53753</v>
      </c>
      <c r="J70230" s="1">
        <v>54177.16</v>
      </c>
      <c r="K70230" t="s">
        <v>30013</v>
      </c>
    </row>
    <row r="70231" spans="2:11" hidden="1" x14ac:dyDescent="0.3">
      <c r="B70231">
        <v>70223</v>
      </c>
      <c r="C70231" t="s">
        <v>9105</v>
      </c>
      <c r="D70231" t="s">
        <v>128</v>
      </c>
      <c r="E70231" t="s">
        <v>19360</v>
      </c>
      <c r="F70231" s="4">
        <v>29290</v>
      </c>
      <c r="I70231" s="1">
        <v>38959</v>
      </c>
      <c r="J70231" s="1">
        <v>46822.91</v>
      </c>
      <c r="K70231" t="s">
        <v>30013</v>
      </c>
    </row>
    <row r="70232" spans="2:11" hidden="1" x14ac:dyDescent="0.3">
      <c r="B70232">
        <v>70224</v>
      </c>
      <c r="C70232" t="s">
        <v>15925</v>
      </c>
      <c r="D70232" t="s">
        <v>3095</v>
      </c>
      <c r="E70232" t="s">
        <v>19103</v>
      </c>
      <c r="F70232" s="4">
        <v>40702</v>
      </c>
      <c r="I70232" s="1">
        <v>18408</v>
      </c>
      <c r="J70232" s="1">
        <v>9779.2999999999993</v>
      </c>
      <c r="K70232" t="s">
        <v>30013</v>
      </c>
    </row>
    <row r="70233" spans="2:11" hidden="1" x14ac:dyDescent="0.3">
      <c r="B70233">
        <v>70225</v>
      </c>
      <c r="C70233" t="s">
        <v>15926</v>
      </c>
      <c r="D70233" t="s">
        <v>90</v>
      </c>
      <c r="E70233" t="s">
        <v>19335</v>
      </c>
      <c r="F70233" s="4">
        <v>40700</v>
      </c>
      <c r="I70233" s="1">
        <v>29495</v>
      </c>
      <c r="J70233" s="1">
        <v>21646.47</v>
      </c>
      <c r="K70233" t="s">
        <v>30013</v>
      </c>
    </row>
    <row r="70234" spans="2:11" hidden="1" x14ac:dyDescent="0.3">
      <c r="B70234">
        <v>70226</v>
      </c>
      <c r="C70234" t="s">
        <v>9106</v>
      </c>
      <c r="D70234" t="s">
        <v>515</v>
      </c>
      <c r="E70234" t="s">
        <v>19962</v>
      </c>
      <c r="F70234" s="4">
        <v>31320</v>
      </c>
      <c r="I70234" s="1">
        <v>75429</v>
      </c>
      <c r="J70234" s="1">
        <v>77280.88</v>
      </c>
      <c r="K70234" t="s">
        <v>30013</v>
      </c>
    </row>
    <row r="70235" spans="2:11" hidden="1" x14ac:dyDescent="0.3">
      <c r="B70235">
        <v>70227</v>
      </c>
      <c r="C70235" t="s">
        <v>9107</v>
      </c>
      <c r="D70235" t="s">
        <v>1573</v>
      </c>
      <c r="E70235" t="s">
        <v>19360</v>
      </c>
      <c r="F70235" s="4">
        <v>35723</v>
      </c>
      <c r="I70235" s="1">
        <v>35911</v>
      </c>
      <c r="J70235" s="1">
        <v>32113.84</v>
      </c>
      <c r="K70235" t="s">
        <v>30013</v>
      </c>
    </row>
    <row r="70236" spans="2:11" hidden="1" x14ac:dyDescent="0.3">
      <c r="B70236">
        <v>70228</v>
      </c>
      <c r="C70236" t="s">
        <v>30226</v>
      </c>
      <c r="D70236" t="s">
        <v>209</v>
      </c>
      <c r="E70236" t="s">
        <v>19813</v>
      </c>
      <c r="F70236" s="4">
        <v>42096</v>
      </c>
      <c r="I70236" s="1">
        <v>29378</v>
      </c>
      <c r="J70236" s="1">
        <v>5649.6</v>
      </c>
      <c r="K70236" t="s">
        <v>30013</v>
      </c>
    </row>
    <row r="70237" spans="2:11" hidden="1" x14ac:dyDescent="0.3">
      <c r="B70237">
        <v>70229</v>
      </c>
      <c r="C70237" t="s">
        <v>9108</v>
      </c>
      <c r="D70237" t="s">
        <v>15520</v>
      </c>
      <c r="E70237" t="s">
        <v>19044</v>
      </c>
      <c r="F70237" s="4">
        <v>40178</v>
      </c>
      <c r="I70237" s="1">
        <v>28871</v>
      </c>
      <c r="J70237" s="1">
        <v>32504.66</v>
      </c>
      <c r="K70237" t="s">
        <v>30013</v>
      </c>
    </row>
    <row r="70238" spans="2:11" hidden="1" x14ac:dyDescent="0.3">
      <c r="B70238">
        <v>70230</v>
      </c>
      <c r="C70238" t="s">
        <v>9108</v>
      </c>
      <c r="D70238" t="s">
        <v>3423</v>
      </c>
      <c r="E70238" t="s">
        <v>22406</v>
      </c>
      <c r="F70238" s="4">
        <v>41704</v>
      </c>
      <c r="I70238" s="1">
        <v>32812</v>
      </c>
      <c r="J70238" s="1">
        <v>36021.629999999997</v>
      </c>
      <c r="K70238" t="s">
        <v>30013</v>
      </c>
    </row>
    <row r="70239" spans="2:11" hidden="1" x14ac:dyDescent="0.3">
      <c r="B70239">
        <v>70231</v>
      </c>
      <c r="C70239" t="s">
        <v>15928</v>
      </c>
      <c r="D70239" t="s">
        <v>15520</v>
      </c>
      <c r="E70239" t="s">
        <v>19083</v>
      </c>
      <c r="F70239" s="4">
        <v>41043</v>
      </c>
      <c r="I70239" s="1">
        <v>29827</v>
      </c>
      <c r="J70239" s="1">
        <v>30843.26</v>
      </c>
      <c r="K70239" t="s">
        <v>30013</v>
      </c>
    </row>
    <row r="70240" spans="2:11" hidden="1" x14ac:dyDescent="0.3">
      <c r="B70240">
        <v>70232</v>
      </c>
      <c r="C70240" t="s">
        <v>9109</v>
      </c>
      <c r="D70240" t="s">
        <v>30034</v>
      </c>
      <c r="E70240" t="s">
        <v>19599</v>
      </c>
      <c r="F70240" s="4">
        <v>40154</v>
      </c>
      <c r="I70240" s="1">
        <v>37022</v>
      </c>
      <c r="J70240" s="1">
        <v>49035.11</v>
      </c>
      <c r="K70240" t="s">
        <v>30013</v>
      </c>
    </row>
    <row r="70241" spans="2:11" hidden="1" x14ac:dyDescent="0.3">
      <c r="B70241">
        <v>70233</v>
      </c>
      <c r="C70241" t="s">
        <v>9112</v>
      </c>
      <c r="D70241" t="s">
        <v>400</v>
      </c>
      <c r="E70241" t="s">
        <v>19151</v>
      </c>
      <c r="F70241" s="4">
        <v>29472</v>
      </c>
      <c r="I70241" s="1">
        <v>47560</v>
      </c>
      <c r="J70241" s="1">
        <v>53923.14</v>
      </c>
      <c r="K70241" t="s">
        <v>30013</v>
      </c>
    </row>
    <row r="70242" spans="2:11" hidden="1" x14ac:dyDescent="0.3">
      <c r="B70242">
        <v>70234</v>
      </c>
      <c r="C70242" t="s">
        <v>9113</v>
      </c>
      <c r="D70242" t="s">
        <v>61</v>
      </c>
      <c r="E70242" t="s">
        <v>20644</v>
      </c>
      <c r="F70242" s="4">
        <v>41064</v>
      </c>
      <c r="I70242" s="1">
        <v>46747</v>
      </c>
      <c r="J70242" s="1">
        <v>41652.54</v>
      </c>
      <c r="K70242" t="s">
        <v>30013</v>
      </c>
    </row>
    <row r="70243" spans="2:11" hidden="1" x14ac:dyDescent="0.3">
      <c r="B70243">
        <v>70235</v>
      </c>
      <c r="C70243" t="s">
        <v>9113</v>
      </c>
      <c r="D70243" t="s">
        <v>25702</v>
      </c>
      <c r="E70243" t="s">
        <v>20058</v>
      </c>
      <c r="F70243" s="4">
        <v>41927</v>
      </c>
      <c r="I70243" s="1">
        <v>39879</v>
      </c>
      <c r="J70243" s="1">
        <v>24928.34</v>
      </c>
      <c r="K70243" t="s">
        <v>30013</v>
      </c>
    </row>
    <row r="70244" spans="2:11" hidden="1" x14ac:dyDescent="0.3">
      <c r="B70244">
        <v>70236</v>
      </c>
      <c r="C70244" t="s">
        <v>9113</v>
      </c>
      <c r="D70244" t="s">
        <v>487</v>
      </c>
      <c r="E70244" t="s">
        <v>19368</v>
      </c>
      <c r="F70244" s="4">
        <v>32324</v>
      </c>
      <c r="I70244" s="1">
        <v>29999</v>
      </c>
      <c r="J70244" s="1">
        <v>26955.88</v>
      </c>
      <c r="K70244" t="s">
        <v>30013</v>
      </c>
    </row>
    <row r="70245" spans="2:11" hidden="1" x14ac:dyDescent="0.3">
      <c r="B70245">
        <v>70237</v>
      </c>
      <c r="C70245" t="s">
        <v>9114</v>
      </c>
      <c r="D70245" t="s">
        <v>286</v>
      </c>
      <c r="E70245" t="s">
        <v>19517</v>
      </c>
      <c r="F70245" s="4">
        <v>31411</v>
      </c>
      <c r="I70245" s="1">
        <v>44583</v>
      </c>
      <c r="J70245" s="1">
        <v>44616.44</v>
      </c>
      <c r="K70245" t="s">
        <v>30013</v>
      </c>
    </row>
    <row r="70246" spans="2:11" hidden="1" x14ac:dyDescent="0.3">
      <c r="B70246">
        <v>70238</v>
      </c>
      <c r="C70246" t="s">
        <v>9114</v>
      </c>
      <c r="D70246" t="s">
        <v>22</v>
      </c>
      <c r="E70246" t="s">
        <v>19214</v>
      </c>
      <c r="F70246" s="4">
        <v>39561</v>
      </c>
      <c r="I70246" s="1">
        <v>65446</v>
      </c>
      <c r="J70246" s="1">
        <v>71609.59</v>
      </c>
      <c r="K70246" t="s">
        <v>30013</v>
      </c>
    </row>
    <row r="70247" spans="2:11" hidden="1" x14ac:dyDescent="0.3">
      <c r="B70247">
        <v>70239</v>
      </c>
      <c r="C70247" t="s">
        <v>9115</v>
      </c>
      <c r="D70247" t="s">
        <v>22</v>
      </c>
      <c r="E70247" t="s">
        <v>19312</v>
      </c>
      <c r="F70247" s="4">
        <v>37119</v>
      </c>
      <c r="I70247" s="1">
        <v>69296</v>
      </c>
      <c r="J70247" s="1">
        <v>90191.67</v>
      </c>
      <c r="K70247" t="s">
        <v>30013</v>
      </c>
    </row>
    <row r="70248" spans="2:11" hidden="1" x14ac:dyDescent="0.3">
      <c r="B70248">
        <v>70240</v>
      </c>
      <c r="C70248" t="s">
        <v>9116</v>
      </c>
      <c r="D70248" t="s">
        <v>22</v>
      </c>
      <c r="E70248" t="s">
        <v>20207</v>
      </c>
      <c r="F70248" s="4">
        <v>39498</v>
      </c>
      <c r="I70248" s="1">
        <v>65446</v>
      </c>
      <c r="J70248" s="1">
        <v>71070.06</v>
      </c>
      <c r="K70248" t="s">
        <v>30013</v>
      </c>
    </row>
    <row r="70249" spans="2:11" hidden="1" x14ac:dyDescent="0.3">
      <c r="B70249">
        <v>70241</v>
      </c>
      <c r="C70249" t="s">
        <v>9118</v>
      </c>
      <c r="D70249" t="s">
        <v>22</v>
      </c>
      <c r="E70249" t="s">
        <v>19054</v>
      </c>
      <c r="F70249" s="4">
        <v>30946</v>
      </c>
      <c r="I70249" s="1">
        <v>79133</v>
      </c>
      <c r="J70249" s="1">
        <v>118823.01</v>
      </c>
      <c r="K70249" t="s">
        <v>30013</v>
      </c>
    </row>
    <row r="70250" spans="2:11" hidden="1" x14ac:dyDescent="0.3">
      <c r="B70250">
        <v>70242</v>
      </c>
      <c r="C70250" t="s">
        <v>26157</v>
      </c>
      <c r="D70250" t="s">
        <v>90</v>
      </c>
      <c r="E70250" t="s">
        <v>19103</v>
      </c>
      <c r="F70250" s="4">
        <v>37415</v>
      </c>
      <c r="I70250" s="1">
        <v>20800</v>
      </c>
      <c r="J70250" s="1">
        <v>13072.5</v>
      </c>
      <c r="K70250" t="s">
        <v>30013</v>
      </c>
    </row>
    <row r="70251" spans="2:11" hidden="1" x14ac:dyDescent="0.3">
      <c r="B70251">
        <v>70243</v>
      </c>
      <c r="C70251" t="s">
        <v>30227</v>
      </c>
      <c r="D70251" t="s">
        <v>30031</v>
      </c>
      <c r="E70251" t="s">
        <v>19491</v>
      </c>
      <c r="F70251" s="4">
        <v>42037</v>
      </c>
      <c r="I70251" s="1">
        <v>100000</v>
      </c>
      <c r="J70251" s="1">
        <v>35769.089999999997</v>
      </c>
      <c r="K70251" t="s">
        <v>30013</v>
      </c>
    </row>
    <row r="70252" spans="2:11" hidden="1" x14ac:dyDescent="0.3">
      <c r="B70252">
        <v>70244</v>
      </c>
      <c r="C70252" t="s">
        <v>9119</v>
      </c>
      <c r="D70252" t="s">
        <v>48</v>
      </c>
      <c r="E70252" t="s">
        <v>19610</v>
      </c>
      <c r="F70252" s="4">
        <v>39553</v>
      </c>
      <c r="I70252" s="1">
        <v>29906</v>
      </c>
      <c r="J70252" s="1">
        <v>30166.01</v>
      </c>
      <c r="K70252" t="s">
        <v>30013</v>
      </c>
    </row>
    <row r="70253" spans="2:11" hidden="1" x14ac:dyDescent="0.3">
      <c r="B70253">
        <v>70245</v>
      </c>
      <c r="C70253" t="s">
        <v>9120</v>
      </c>
      <c r="D70253" t="s">
        <v>1225</v>
      </c>
      <c r="E70253" t="s">
        <v>20020</v>
      </c>
      <c r="F70253" s="4">
        <v>37725</v>
      </c>
      <c r="I70253" s="1">
        <v>41001</v>
      </c>
      <c r="J70253" s="1">
        <v>46577.19</v>
      </c>
      <c r="K70253" t="s">
        <v>30013</v>
      </c>
    </row>
    <row r="70254" spans="2:11" hidden="1" x14ac:dyDescent="0.3">
      <c r="B70254">
        <v>70246</v>
      </c>
      <c r="C70254" t="s">
        <v>9121</v>
      </c>
      <c r="D70254" t="s">
        <v>196</v>
      </c>
      <c r="E70254" t="s">
        <v>19213</v>
      </c>
      <c r="F70254" s="4">
        <v>30057</v>
      </c>
      <c r="I70254" s="1">
        <v>62075</v>
      </c>
      <c r="J70254" s="1">
        <v>88903.5</v>
      </c>
      <c r="K70254" t="s">
        <v>30013</v>
      </c>
    </row>
    <row r="70255" spans="2:11" hidden="1" x14ac:dyDescent="0.3">
      <c r="B70255">
        <v>70247</v>
      </c>
      <c r="C70255" t="s">
        <v>9122</v>
      </c>
      <c r="D70255" t="s">
        <v>22</v>
      </c>
      <c r="E70255" t="s">
        <v>19765</v>
      </c>
      <c r="F70255" s="4">
        <v>33105</v>
      </c>
      <c r="I70255" s="1">
        <v>78475</v>
      </c>
      <c r="J70255" s="1">
        <v>117869.26</v>
      </c>
      <c r="K70255" t="s">
        <v>30013</v>
      </c>
    </row>
    <row r="70256" spans="2:11" hidden="1" x14ac:dyDescent="0.3">
      <c r="B70256">
        <v>70248</v>
      </c>
      <c r="C70256" t="s">
        <v>9123</v>
      </c>
      <c r="D70256" t="s">
        <v>1774</v>
      </c>
      <c r="E70256" t="s">
        <v>21520</v>
      </c>
      <c r="F70256" s="4">
        <v>37658</v>
      </c>
      <c r="I70256" s="1">
        <v>90667</v>
      </c>
      <c r="J70256" s="1">
        <v>95171.44</v>
      </c>
      <c r="K70256" t="s">
        <v>30013</v>
      </c>
    </row>
    <row r="70257" spans="2:11" hidden="1" x14ac:dyDescent="0.3">
      <c r="B70257">
        <v>70249</v>
      </c>
      <c r="C70257" t="s">
        <v>9124</v>
      </c>
      <c r="D70257" t="s">
        <v>766</v>
      </c>
      <c r="E70257" t="s">
        <v>19645</v>
      </c>
      <c r="F70257" s="4">
        <v>33513</v>
      </c>
      <c r="I70257" s="1">
        <v>54461</v>
      </c>
      <c r="J70257" s="1">
        <v>61443.88</v>
      </c>
      <c r="K70257" t="s">
        <v>30013</v>
      </c>
    </row>
    <row r="70258" spans="2:11" hidden="1" x14ac:dyDescent="0.3">
      <c r="B70258">
        <v>70250</v>
      </c>
      <c r="C70258" t="s">
        <v>9125</v>
      </c>
      <c r="D70258" t="s">
        <v>525</v>
      </c>
      <c r="E70258" t="s">
        <v>19489</v>
      </c>
      <c r="F70258" s="4">
        <v>39233</v>
      </c>
      <c r="I70258" s="1">
        <v>42026</v>
      </c>
      <c r="J70258" s="1">
        <v>49475.49</v>
      </c>
      <c r="K70258" t="s">
        <v>30013</v>
      </c>
    </row>
    <row r="70259" spans="2:11" hidden="1" x14ac:dyDescent="0.3">
      <c r="B70259">
        <v>70251</v>
      </c>
      <c r="C70259" t="s">
        <v>9127</v>
      </c>
      <c r="D70259" t="s">
        <v>74</v>
      </c>
      <c r="E70259" t="s">
        <v>19215</v>
      </c>
      <c r="F70259" s="4">
        <v>39457</v>
      </c>
      <c r="I70259" s="1">
        <v>56119</v>
      </c>
      <c r="J70259" s="1">
        <v>58461.9</v>
      </c>
      <c r="K70259" t="s">
        <v>30013</v>
      </c>
    </row>
    <row r="70260" spans="2:11" hidden="1" x14ac:dyDescent="0.3">
      <c r="B70260">
        <v>70252</v>
      </c>
      <c r="C70260" t="s">
        <v>9127</v>
      </c>
      <c r="D70260" t="s">
        <v>16452</v>
      </c>
      <c r="E70260" t="s">
        <v>19393</v>
      </c>
      <c r="F70260" s="4">
        <v>41079</v>
      </c>
      <c r="I70260" s="1">
        <v>73674</v>
      </c>
      <c r="K70260" t="s">
        <v>30013</v>
      </c>
    </row>
    <row r="70261" spans="2:11" hidden="1" x14ac:dyDescent="0.3">
      <c r="B70261">
        <v>70253</v>
      </c>
      <c r="C70261" t="s">
        <v>9128</v>
      </c>
      <c r="D70261" t="s">
        <v>249</v>
      </c>
      <c r="E70261" t="s">
        <v>19106</v>
      </c>
      <c r="F70261" s="4">
        <v>39057</v>
      </c>
      <c r="I70261" s="1">
        <v>30888</v>
      </c>
      <c r="J70261" s="1">
        <v>34200.11</v>
      </c>
      <c r="K70261" t="s">
        <v>30013</v>
      </c>
    </row>
    <row r="70262" spans="2:11" hidden="1" x14ac:dyDescent="0.3">
      <c r="B70262">
        <v>70254</v>
      </c>
      <c r="C70262" t="s">
        <v>9129</v>
      </c>
      <c r="D70262" t="s">
        <v>147</v>
      </c>
      <c r="E70262" t="s">
        <v>19107</v>
      </c>
      <c r="F70262" s="4">
        <v>36955</v>
      </c>
      <c r="I70262" s="1">
        <v>60614</v>
      </c>
      <c r="J70262" s="1">
        <v>77557.539999999994</v>
      </c>
      <c r="K70262" t="s">
        <v>30013</v>
      </c>
    </row>
    <row r="70263" spans="2:11" hidden="1" x14ac:dyDescent="0.3">
      <c r="B70263">
        <v>70255</v>
      </c>
      <c r="C70263" t="s">
        <v>20465</v>
      </c>
      <c r="D70263" t="s">
        <v>1573</v>
      </c>
      <c r="E70263" t="s">
        <v>20037</v>
      </c>
      <c r="F70263" s="4">
        <v>40714</v>
      </c>
      <c r="I70263" s="1">
        <v>33354</v>
      </c>
      <c r="J70263" s="1">
        <v>31888.29</v>
      </c>
      <c r="K70263" t="s">
        <v>30013</v>
      </c>
    </row>
    <row r="70264" spans="2:11" hidden="1" x14ac:dyDescent="0.3">
      <c r="B70264">
        <v>70256</v>
      </c>
      <c r="C70264" t="s">
        <v>9131</v>
      </c>
      <c r="D70264" t="s">
        <v>22</v>
      </c>
      <c r="E70264" t="s">
        <v>19100</v>
      </c>
      <c r="F70264" s="4">
        <v>35324</v>
      </c>
      <c r="I70264" s="1">
        <v>74517</v>
      </c>
      <c r="J70264" s="1">
        <v>101100.89</v>
      </c>
      <c r="K70264" t="s">
        <v>30013</v>
      </c>
    </row>
    <row r="70265" spans="2:11" hidden="1" x14ac:dyDescent="0.3">
      <c r="B70265">
        <v>70257</v>
      </c>
      <c r="C70265" t="s">
        <v>9133</v>
      </c>
      <c r="D70265" t="s">
        <v>184</v>
      </c>
      <c r="E70265" t="s">
        <v>19888</v>
      </c>
      <c r="F70265" s="4">
        <v>40549</v>
      </c>
      <c r="I70265" s="1">
        <v>26157</v>
      </c>
      <c r="J70265" s="1">
        <v>25701.39</v>
      </c>
      <c r="K70265" t="s">
        <v>30013</v>
      </c>
    </row>
    <row r="70266" spans="2:11" hidden="1" x14ac:dyDescent="0.3">
      <c r="B70266">
        <v>70258</v>
      </c>
      <c r="C70266" t="s">
        <v>9135</v>
      </c>
      <c r="D70266" t="s">
        <v>45</v>
      </c>
      <c r="E70266" t="s">
        <v>19917</v>
      </c>
      <c r="F70266" s="4">
        <v>32587</v>
      </c>
      <c r="I70266" s="1">
        <v>41525</v>
      </c>
      <c r="J70266" s="1">
        <v>46066.17</v>
      </c>
      <c r="K70266" t="s">
        <v>30013</v>
      </c>
    </row>
    <row r="70267" spans="2:11" hidden="1" x14ac:dyDescent="0.3">
      <c r="B70267">
        <v>70259</v>
      </c>
      <c r="C70267" t="s">
        <v>9136</v>
      </c>
      <c r="D70267" t="s">
        <v>249</v>
      </c>
      <c r="E70267" t="s">
        <v>19541</v>
      </c>
      <c r="F70267" s="4">
        <v>38012</v>
      </c>
      <c r="I70267" s="1">
        <v>31824</v>
      </c>
      <c r="J70267" s="1">
        <v>38140.58</v>
      </c>
      <c r="K70267" t="s">
        <v>30013</v>
      </c>
    </row>
    <row r="70268" spans="2:11" hidden="1" x14ac:dyDescent="0.3">
      <c r="B70268">
        <v>70260</v>
      </c>
      <c r="C70268" t="s">
        <v>9137</v>
      </c>
      <c r="D70268" t="s">
        <v>30031</v>
      </c>
      <c r="E70268" t="s">
        <v>19177</v>
      </c>
      <c r="F70268" s="4">
        <v>37515</v>
      </c>
      <c r="I70268" s="1">
        <v>74600</v>
      </c>
      <c r="J70268" s="1">
        <v>74850.009999999995</v>
      </c>
      <c r="K70268" t="s">
        <v>30013</v>
      </c>
    </row>
    <row r="70269" spans="2:11" hidden="1" x14ac:dyDescent="0.3">
      <c r="B70269">
        <v>70261</v>
      </c>
      <c r="C70269" t="s">
        <v>9138</v>
      </c>
      <c r="D70269" t="s">
        <v>13</v>
      </c>
      <c r="E70269" t="s">
        <v>19427</v>
      </c>
      <c r="F70269" s="4">
        <v>39636</v>
      </c>
      <c r="I70269" s="1">
        <v>67000</v>
      </c>
      <c r="J70269" s="1">
        <v>65661.649999999994</v>
      </c>
      <c r="K70269" t="s">
        <v>30013</v>
      </c>
    </row>
    <row r="70270" spans="2:11" hidden="1" x14ac:dyDescent="0.3">
      <c r="B70270">
        <v>70262</v>
      </c>
      <c r="C70270" t="s">
        <v>9139</v>
      </c>
      <c r="D70270" t="s">
        <v>25768</v>
      </c>
      <c r="E70270" t="s">
        <v>19311</v>
      </c>
      <c r="F70270" s="4">
        <v>34387</v>
      </c>
      <c r="I70270" s="1">
        <v>82592</v>
      </c>
      <c r="J70270" s="1">
        <v>86936.04</v>
      </c>
      <c r="K70270" t="s">
        <v>30013</v>
      </c>
    </row>
    <row r="70271" spans="2:11" hidden="1" x14ac:dyDescent="0.3">
      <c r="B70271">
        <v>70263</v>
      </c>
      <c r="C70271" t="s">
        <v>9140</v>
      </c>
      <c r="D70271" t="s">
        <v>419</v>
      </c>
      <c r="E70271" t="s">
        <v>19107</v>
      </c>
      <c r="F70271" s="4">
        <v>33273</v>
      </c>
      <c r="I70271" s="1">
        <v>51790</v>
      </c>
      <c r="J70271" s="1">
        <v>70843.58</v>
      </c>
      <c r="K70271" t="s">
        <v>30013</v>
      </c>
    </row>
    <row r="70272" spans="2:11" hidden="1" x14ac:dyDescent="0.3">
      <c r="B70272">
        <v>70264</v>
      </c>
      <c r="C70272" t="s">
        <v>15939</v>
      </c>
      <c r="D70272" t="s">
        <v>184</v>
      </c>
      <c r="E70272" t="s">
        <v>19287</v>
      </c>
      <c r="F70272" s="4">
        <v>41011</v>
      </c>
      <c r="I70272" s="1">
        <v>26157</v>
      </c>
      <c r="J70272" s="1">
        <v>26235.599999999999</v>
      </c>
      <c r="K70272" t="s">
        <v>30013</v>
      </c>
    </row>
    <row r="70273" spans="2:11" hidden="1" x14ac:dyDescent="0.3">
      <c r="B70273">
        <v>70265</v>
      </c>
      <c r="C70273" t="s">
        <v>15939</v>
      </c>
      <c r="D70273" t="s">
        <v>19138</v>
      </c>
      <c r="E70273" t="s">
        <v>19288</v>
      </c>
      <c r="F70273" s="4">
        <v>42173</v>
      </c>
      <c r="I70273" s="1">
        <v>31470</v>
      </c>
      <c r="K70273" t="s">
        <v>30013</v>
      </c>
    </row>
    <row r="70274" spans="2:11" hidden="1" x14ac:dyDescent="0.3">
      <c r="B70274">
        <v>70266</v>
      </c>
      <c r="C70274" t="s">
        <v>9141</v>
      </c>
      <c r="D70274" t="s">
        <v>172</v>
      </c>
      <c r="E70274" t="s">
        <v>19100</v>
      </c>
      <c r="F70274" s="4">
        <v>36858</v>
      </c>
      <c r="I70274" s="1">
        <v>81311</v>
      </c>
      <c r="J70274" s="1">
        <v>112288.14</v>
      </c>
      <c r="K70274" t="s">
        <v>30013</v>
      </c>
    </row>
    <row r="70275" spans="2:11" hidden="1" x14ac:dyDescent="0.3">
      <c r="B70275">
        <v>70267</v>
      </c>
      <c r="C70275" t="s">
        <v>26162</v>
      </c>
      <c r="D70275" t="s">
        <v>16450</v>
      </c>
      <c r="E70275" t="s">
        <v>19272</v>
      </c>
      <c r="F70275" s="4">
        <v>41701</v>
      </c>
      <c r="I70275" s="1">
        <v>32328</v>
      </c>
      <c r="J70275" s="1">
        <v>33499.89</v>
      </c>
      <c r="K70275" t="s">
        <v>30013</v>
      </c>
    </row>
    <row r="70276" spans="2:11" hidden="1" x14ac:dyDescent="0.3">
      <c r="B70276">
        <v>70268</v>
      </c>
      <c r="C70276" t="s">
        <v>9144</v>
      </c>
      <c r="D70276" t="s">
        <v>128</v>
      </c>
      <c r="E70276" t="s">
        <v>20051</v>
      </c>
      <c r="F70276" s="4">
        <v>39811</v>
      </c>
      <c r="I70276" s="1">
        <v>34895</v>
      </c>
      <c r="J70276" s="1">
        <v>35075.480000000003</v>
      </c>
      <c r="K70276" t="s">
        <v>30013</v>
      </c>
    </row>
    <row r="70277" spans="2:11" hidden="1" x14ac:dyDescent="0.3">
      <c r="B70277">
        <v>70269</v>
      </c>
      <c r="C70277" t="s">
        <v>9146</v>
      </c>
      <c r="D70277" t="s">
        <v>1277</v>
      </c>
      <c r="E70277" t="s">
        <v>20171</v>
      </c>
      <c r="F70277" s="4">
        <v>34947</v>
      </c>
      <c r="I70277" s="1">
        <v>42808</v>
      </c>
      <c r="J70277" s="1">
        <v>50593.77</v>
      </c>
      <c r="K70277" t="s">
        <v>30013</v>
      </c>
    </row>
    <row r="70278" spans="2:11" hidden="1" x14ac:dyDescent="0.3">
      <c r="B70278">
        <v>70270</v>
      </c>
      <c r="C70278" t="s">
        <v>9149</v>
      </c>
      <c r="D70278" t="s">
        <v>1468</v>
      </c>
      <c r="E70278" t="s">
        <v>19083</v>
      </c>
      <c r="F70278" s="4">
        <v>38663</v>
      </c>
      <c r="I70278" s="1">
        <v>42970</v>
      </c>
      <c r="J70278" s="1">
        <v>43443.64</v>
      </c>
      <c r="K70278" t="s">
        <v>30013</v>
      </c>
    </row>
    <row r="70279" spans="2:11" hidden="1" x14ac:dyDescent="0.3">
      <c r="B70279">
        <v>70271</v>
      </c>
      <c r="C70279" t="s">
        <v>9150</v>
      </c>
      <c r="D70279" t="s">
        <v>214</v>
      </c>
      <c r="E70279" t="s">
        <v>30179</v>
      </c>
      <c r="F70279" s="4">
        <v>35811</v>
      </c>
      <c r="I70279" s="1">
        <v>42195</v>
      </c>
      <c r="J70279" s="1">
        <v>55408.81</v>
      </c>
      <c r="K70279" t="s">
        <v>30013</v>
      </c>
    </row>
    <row r="70280" spans="2:11" hidden="1" x14ac:dyDescent="0.3">
      <c r="B70280">
        <v>70272</v>
      </c>
      <c r="C70280" t="s">
        <v>9151</v>
      </c>
      <c r="D70280" t="s">
        <v>897</v>
      </c>
      <c r="E70280" t="s">
        <v>19127</v>
      </c>
      <c r="F70280" s="4">
        <v>30775</v>
      </c>
      <c r="I70280" s="1">
        <v>78988</v>
      </c>
      <c r="J70280" s="1">
        <v>78966.960000000006</v>
      </c>
      <c r="K70280" t="s">
        <v>30013</v>
      </c>
    </row>
    <row r="70281" spans="2:11" hidden="1" x14ac:dyDescent="0.3">
      <c r="B70281">
        <v>70273</v>
      </c>
      <c r="C70281" t="s">
        <v>9152</v>
      </c>
      <c r="D70281" t="s">
        <v>71</v>
      </c>
      <c r="E70281" t="s">
        <v>19045</v>
      </c>
      <c r="F70281" s="4">
        <v>37973</v>
      </c>
      <c r="I70281" s="1">
        <v>10546</v>
      </c>
      <c r="J70281" s="1">
        <v>10728.75</v>
      </c>
      <c r="K70281" t="s">
        <v>30013</v>
      </c>
    </row>
    <row r="70282" spans="2:11" hidden="1" x14ac:dyDescent="0.3">
      <c r="B70282">
        <v>70274</v>
      </c>
      <c r="C70282" t="s">
        <v>15942</v>
      </c>
      <c r="D70282" t="s">
        <v>249</v>
      </c>
      <c r="E70282" t="s">
        <v>19541</v>
      </c>
      <c r="F70282" s="4">
        <v>40778</v>
      </c>
      <c r="I70282" s="1">
        <v>30243</v>
      </c>
      <c r="J70282" s="1">
        <v>34040.71</v>
      </c>
      <c r="K70282" t="s">
        <v>30013</v>
      </c>
    </row>
    <row r="70283" spans="2:11" hidden="1" x14ac:dyDescent="0.3">
      <c r="B70283">
        <v>70275</v>
      </c>
      <c r="C70283" t="s">
        <v>9154</v>
      </c>
      <c r="D70283" t="s">
        <v>1791</v>
      </c>
      <c r="E70283" t="s">
        <v>19577</v>
      </c>
      <c r="F70283" s="4">
        <v>32951</v>
      </c>
      <c r="I70283" s="1">
        <v>34230</v>
      </c>
      <c r="J70283" s="1">
        <v>36980.19</v>
      </c>
      <c r="K70283" t="s">
        <v>30013</v>
      </c>
    </row>
    <row r="70284" spans="2:11" hidden="1" x14ac:dyDescent="0.3">
      <c r="B70284">
        <v>70276</v>
      </c>
      <c r="C70284" t="s">
        <v>9155</v>
      </c>
      <c r="D70284" t="s">
        <v>172</v>
      </c>
      <c r="E70284" t="s">
        <v>19170</v>
      </c>
      <c r="F70284" s="4">
        <v>37525</v>
      </c>
      <c r="I70284" s="1">
        <v>79762</v>
      </c>
      <c r="J70284" s="1">
        <v>85917.43</v>
      </c>
      <c r="K70284" t="s">
        <v>30013</v>
      </c>
    </row>
    <row r="70285" spans="2:11" hidden="1" x14ac:dyDescent="0.3">
      <c r="B70285">
        <v>70277</v>
      </c>
      <c r="C70285" t="s">
        <v>15944</v>
      </c>
      <c r="D70285" t="s">
        <v>98</v>
      </c>
      <c r="E70285" t="s">
        <v>20116</v>
      </c>
      <c r="F70285" s="4">
        <v>38892</v>
      </c>
      <c r="I70285" s="1">
        <v>20800</v>
      </c>
      <c r="J70285" s="1">
        <v>11618.5</v>
      </c>
      <c r="K70285" t="s">
        <v>30013</v>
      </c>
    </row>
    <row r="70286" spans="2:11" hidden="1" x14ac:dyDescent="0.3">
      <c r="B70286">
        <v>70278</v>
      </c>
      <c r="C70286" t="s">
        <v>9156</v>
      </c>
      <c r="D70286" t="s">
        <v>103</v>
      </c>
      <c r="E70286" t="s">
        <v>19083</v>
      </c>
      <c r="F70286" s="4">
        <v>38663</v>
      </c>
      <c r="I70286" s="1">
        <v>38339</v>
      </c>
      <c r="J70286" s="1">
        <v>38762.6</v>
      </c>
      <c r="K70286" t="s">
        <v>30013</v>
      </c>
    </row>
    <row r="70287" spans="2:11" hidden="1" x14ac:dyDescent="0.3">
      <c r="B70287">
        <v>70279</v>
      </c>
      <c r="C70287" t="s">
        <v>9157</v>
      </c>
      <c r="D70287" t="s">
        <v>9158</v>
      </c>
      <c r="E70287" t="s">
        <v>19213</v>
      </c>
      <c r="F70287" s="4">
        <v>29745</v>
      </c>
      <c r="I70287" s="1">
        <v>62075</v>
      </c>
      <c r="J70287" s="1">
        <v>77577.89</v>
      </c>
      <c r="K70287" t="s">
        <v>30013</v>
      </c>
    </row>
    <row r="70288" spans="2:11" hidden="1" x14ac:dyDescent="0.3">
      <c r="B70288">
        <v>70280</v>
      </c>
      <c r="C70288" t="s">
        <v>9159</v>
      </c>
      <c r="D70288" t="s">
        <v>22</v>
      </c>
      <c r="E70288" t="s">
        <v>20111</v>
      </c>
      <c r="F70288" s="4">
        <v>33315</v>
      </c>
      <c r="I70288" s="1">
        <v>78475</v>
      </c>
      <c r="J70288" s="1">
        <v>99149.440000000002</v>
      </c>
      <c r="K70288" t="s">
        <v>30013</v>
      </c>
    </row>
    <row r="70289" spans="2:11" hidden="1" x14ac:dyDescent="0.3">
      <c r="B70289">
        <v>70281</v>
      </c>
      <c r="C70289" t="s">
        <v>30228</v>
      </c>
      <c r="D70289" t="s">
        <v>30091</v>
      </c>
      <c r="E70289" t="s">
        <v>19599</v>
      </c>
      <c r="F70289" s="4">
        <v>41897</v>
      </c>
      <c r="I70289" s="1">
        <v>28158</v>
      </c>
      <c r="J70289" s="1">
        <v>16803.599999999999</v>
      </c>
      <c r="K70289" t="s">
        <v>30013</v>
      </c>
    </row>
    <row r="70290" spans="2:11" hidden="1" x14ac:dyDescent="0.3">
      <c r="B70290">
        <v>70282</v>
      </c>
      <c r="C70290" t="s">
        <v>20479</v>
      </c>
      <c r="D70290" t="s">
        <v>90</v>
      </c>
      <c r="E70290" t="s">
        <v>19733</v>
      </c>
      <c r="F70290" s="4">
        <v>41396</v>
      </c>
      <c r="I70290" s="1">
        <v>19802</v>
      </c>
      <c r="J70290" s="1">
        <v>11586.09</v>
      </c>
      <c r="K70290" t="s">
        <v>30013</v>
      </c>
    </row>
    <row r="70291" spans="2:11" hidden="1" x14ac:dyDescent="0.3">
      <c r="B70291">
        <v>70283</v>
      </c>
      <c r="C70291" t="s">
        <v>15945</v>
      </c>
      <c r="D70291" t="s">
        <v>90</v>
      </c>
      <c r="E70291" t="s">
        <v>19103</v>
      </c>
      <c r="F70291" s="4">
        <v>39620</v>
      </c>
      <c r="I70291" s="1">
        <v>20800</v>
      </c>
      <c r="J70291" s="1">
        <v>12875</v>
      </c>
      <c r="K70291" t="s">
        <v>30013</v>
      </c>
    </row>
    <row r="70292" spans="2:11" hidden="1" x14ac:dyDescent="0.3">
      <c r="B70292">
        <v>70284</v>
      </c>
      <c r="C70292" t="s">
        <v>9160</v>
      </c>
      <c r="D70292" t="s">
        <v>25672</v>
      </c>
      <c r="E70292" t="s">
        <v>19858</v>
      </c>
      <c r="F70292" s="4">
        <v>31887</v>
      </c>
      <c r="I70292" s="1">
        <v>75197</v>
      </c>
      <c r="J70292" s="1">
        <v>81858.490000000005</v>
      </c>
      <c r="K70292" t="s">
        <v>30013</v>
      </c>
    </row>
    <row r="70293" spans="2:11" hidden="1" x14ac:dyDescent="0.3">
      <c r="B70293">
        <v>70285</v>
      </c>
      <c r="C70293" t="s">
        <v>9161</v>
      </c>
      <c r="D70293" t="s">
        <v>8475</v>
      </c>
      <c r="E70293" t="s">
        <v>19931</v>
      </c>
      <c r="F70293" s="4">
        <v>30809</v>
      </c>
      <c r="I70293" s="1">
        <v>48331</v>
      </c>
      <c r="J70293" s="1">
        <v>49104.11</v>
      </c>
      <c r="K70293" t="s">
        <v>30013</v>
      </c>
    </row>
    <row r="70294" spans="2:11" hidden="1" x14ac:dyDescent="0.3">
      <c r="B70294">
        <v>70286</v>
      </c>
      <c r="C70294" t="s">
        <v>9162</v>
      </c>
      <c r="D70294" t="s">
        <v>443</v>
      </c>
      <c r="E70294" t="s">
        <v>19281</v>
      </c>
      <c r="F70294" s="4">
        <v>38538</v>
      </c>
      <c r="I70294" s="1">
        <v>36271</v>
      </c>
      <c r="J70294" s="1">
        <v>43009.94</v>
      </c>
      <c r="K70294" t="s">
        <v>30013</v>
      </c>
    </row>
    <row r="70295" spans="2:11" hidden="1" x14ac:dyDescent="0.3">
      <c r="B70295">
        <v>70287</v>
      </c>
      <c r="C70295" t="s">
        <v>9164</v>
      </c>
      <c r="D70295" t="s">
        <v>1582</v>
      </c>
      <c r="E70295" t="s">
        <v>20486</v>
      </c>
      <c r="F70295" s="4">
        <v>39139</v>
      </c>
      <c r="I70295" s="1">
        <v>33354</v>
      </c>
      <c r="J70295" s="1">
        <v>33075.480000000003</v>
      </c>
      <c r="K70295" t="s">
        <v>30013</v>
      </c>
    </row>
    <row r="70296" spans="2:11" hidden="1" x14ac:dyDescent="0.3">
      <c r="B70296">
        <v>70288</v>
      </c>
      <c r="C70296" t="s">
        <v>9165</v>
      </c>
      <c r="D70296" t="s">
        <v>172</v>
      </c>
      <c r="E70296" t="s">
        <v>19917</v>
      </c>
      <c r="F70296" s="4">
        <v>32825</v>
      </c>
      <c r="I70296" s="1">
        <v>91801</v>
      </c>
      <c r="J70296" s="1">
        <v>124582.89</v>
      </c>
      <c r="K70296" t="s">
        <v>30013</v>
      </c>
    </row>
    <row r="70297" spans="2:11" hidden="1" x14ac:dyDescent="0.3">
      <c r="B70297">
        <v>70289</v>
      </c>
      <c r="C70297" t="s">
        <v>15950</v>
      </c>
      <c r="D70297" t="s">
        <v>95</v>
      </c>
      <c r="E70297" t="s">
        <v>19075</v>
      </c>
      <c r="F70297" s="4">
        <v>40829</v>
      </c>
      <c r="I70297" s="1">
        <v>50120</v>
      </c>
      <c r="J70297" s="1">
        <v>60669.74</v>
      </c>
      <c r="K70297" t="s">
        <v>30013</v>
      </c>
    </row>
    <row r="70298" spans="2:11" hidden="1" x14ac:dyDescent="0.3">
      <c r="B70298">
        <v>70290</v>
      </c>
      <c r="C70298" t="s">
        <v>30229</v>
      </c>
      <c r="D70298" t="s">
        <v>98</v>
      </c>
      <c r="E70298" t="s">
        <v>19665</v>
      </c>
      <c r="F70298" s="4">
        <v>42135</v>
      </c>
      <c r="I70298" s="1">
        <v>22318</v>
      </c>
      <c r="J70298" s="1">
        <v>3546.16</v>
      </c>
      <c r="K70298" t="s">
        <v>30013</v>
      </c>
    </row>
    <row r="70299" spans="2:11" hidden="1" x14ac:dyDescent="0.3">
      <c r="B70299">
        <v>70291</v>
      </c>
      <c r="C70299" t="s">
        <v>9167</v>
      </c>
      <c r="D70299" t="s">
        <v>45</v>
      </c>
      <c r="E70299" t="s">
        <v>19712</v>
      </c>
      <c r="F70299" s="4">
        <v>39503</v>
      </c>
      <c r="I70299" s="1">
        <v>36481</v>
      </c>
      <c r="J70299" s="1">
        <v>36826</v>
      </c>
      <c r="K70299" t="s">
        <v>30013</v>
      </c>
    </row>
    <row r="70300" spans="2:11" hidden="1" x14ac:dyDescent="0.3">
      <c r="B70300">
        <v>70292</v>
      </c>
      <c r="C70300" t="s">
        <v>15956</v>
      </c>
      <c r="D70300" t="s">
        <v>122</v>
      </c>
      <c r="E70300" t="s">
        <v>30230</v>
      </c>
      <c r="F70300" s="4">
        <v>39069</v>
      </c>
      <c r="I70300" s="1">
        <v>31990</v>
      </c>
      <c r="J70300" s="1">
        <v>49809.7</v>
      </c>
      <c r="K70300" t="s">
        <v>30013</v>
      </c>
    </row>
    <row r="70301" spans="2:11" hidden="1" x14ac:dyDescent="0.3">
      <c r="B70301">
        <v>70293</v>
      </c>
      <c r="C70301" t="s">
        <v>30231</v>
      </c>
      <c r="D70301" t="s">
        <v>30072</v>
      </c>
      <c r="E70301" t="s">
        <v>19964</v>
      </c>
      <c r="F70301" s="4">
        <v>39165</v>
      </c>
      <c r="I70301" s="1">
        <v>125000</v>
      </c>
      <c r="J70301" s="1">
        <v>56730.61</v>
      </c>
      <c r="K70301" t="s">
        <v>30013</v>
      </c>
    </row>
    <row r="70302" spans="2:11" hidden="1" x14ac:dyDescent="0.3">
      <c r="B70302">
        <v>70294</v>
      </c>
      <c r="C70302" t="s">
        <v>9171</v>
      </c>
      <c r="D70302" t="s">
        <v>30034</v>
      </c>
      <c r="E70302" t="s">
        <v>19599</v>
      </c>
      <c r="F70302" s="4">
        <v>38967</v>
      </c>
      <c r="I70302" s="1">
        <v>37022</v>
      </c>
      <c r="J70302" s="1">
        <v>48025.69</v>
      </c>
      <c r="K70302" t="s">
        <v>30013</v>
      </c>
    </row>
    <row r="70303" spans="2:11" hidden="1" x14ac:dyDescent="0.3">
      <c r="B70303">
        <v>70295</v>
      </c>
      <c r="C70303" t="s">
        <v>9172</v>
      </c>
      <c r="D70303" t="s">
        <v>15653</v>
      </c>
      <c r="E70303" t="s">
        <v>19228</v>
      </c>
      <c r="F70303" s="4">
        <v>38629</v>
      </c>
      <c r="I70303" s="1">
        <v>79251</v>
      </c>
      <c r="J70303" s="1">
        <v>136285.1</v>
      </c>
      <c r="K70303" t="s">
        <v>30013</v>
      </c>
    </row>
    <row r="70304" spans="2:11" hidden="1" x14ac:dyDescent="0.3">
      <c r="B70304">
        <v>70296</v>
      </c>
      <c r="C70304" t="s">
        <v>9173</v>
      </c>
      <c r="D70304" t="s">
        <v>119</v>
      </c>
      <c r="E70304" t="s">
        <v>19225</v>
      </c>
      <c r="F70304" s="4">
        <v>37536</v>
      </c>
      <c r="I70304" s="1">
        <v>70647</v>
      </c>
      <c r="J70304" s="1">
        <v>143343.4</v>
      </c>
      <c r="K70304" t="s">
        <v>30013</v>
      </c>
    </row>
    <row r="70305" spans="2:11" hidden="1" x14ac:dyDescent="0.3">
      <c r="B70305">
        <v>70297</v>
      </c>
      <c r="C70305" t="s">
        <v>9174</v>
      </c>
      <c r="D70305" t="s">
        <v>988</v>
      </c>
      <c r="E70305" t="s">
        <v>19614</v>
      </c>
      <c r="F70305" s="4">
        <v>37228</v>
      </c>
      <c r="I70305" s="1">
        <v>83300</v>
      </c>
      <c r="J70305" s="1">
        <v>91879.82</v>
      </c>
      <c r="K70305" t="s">
        <v>30013</v>
      </c>
    </row>
    <row r="70306" spans="2:11" hidden="1" x14ac:dyDescent="0.3">
      <c r="B70306">
        <v>70298</v>
      </c>
      <c r="C70306" t="s">
        <v>20503</v>
      </c>
      <c r="D70306" t="s">
        <v>10605</v>
      </c>
      <c r="E70306" t="s">
        <v>19529</v>
      </c>
      <c r="F70306" s="4">
        <v>41141</v>
      </c>
      <c r="I70306" s="1">
        <v>44414</v>
      </c>
      <c r="J70306" s="1">
        <v>41291.839999999997</v>
      </c>
      <c r="K70306" t="s">
        <v>30013</v>
      </c>
    </row>
    <row r="70307" spans="2:11" hidden="1" x14ac:dyDescent="0.3">
      <c r="B70307">
        <v>70299</v>
      </c>
      <c r="C70307" t="s">
        <v>26175</v>
      </c>
      <c r="D70307" t="s">
        <v>139</v>
      </c>
      <c r="E70307" t="s">
        <v>19103</v>
      </c>
      <c r="F70307" s="4">
        <v>41555</v>
      </c>
      <c r="I70307" s="1">
        <v>20800</v>
      </c>
      <c r="J70307" s="1">
        <v>9473.2999999999993</v>
      </c>
      <c r="K70307" t="s">
        <v>30013</v>
      </c>
    </row>
    <row r="70308" spans="2:11" hidden="1" x14ac:dyDescent="0.3">
      <c r="B70308">
        <v>70300</v>
      </c>
      <c r="C70308" t="s">
        <v>15959</v>
      </c>
      <c r="D70308" t="s">
        <v>10749</v>
      </c>
      <c r="E70308" t="s">
        <v>19307</v>
      </c>
      <c r="F70308" s="4">
        <v>40847</v>
      </c>
      <c r="I70308" s="1">
        <v>59600</v>
      </c>
      <c r="J70308" s="1">
        <v>59226.97</v>
      </c>
      <c r="K70308" t="s">
        <v>30013</v>
      </c>
    </row>
    <row r="70309" spans="2:11" hidden="1" x14ac:dyDescent="0.3">
      <c r="B70309">
        <v>70301</v>
      </c>
      <c r="C70309" t="s">
        <v>20505</v>
      </c>
      <c r="D70309" t="s">
        <v>397</v>
      </c>
      <c r="E70309" t="s">
        <v>19392</v>
      </c>
      <c r="F70309" s="4">
        <v>41380</v>
      </c>
      <c r="I70309" s="1">
        <v>48556</v>
      </c>
      <c r="J70309" s="1">
        <v>48096.04</v>
      </c>
      <c r="K70309" t="s">
        <v>30013</v>
      </c>
    </row>
    <row r="70310" spans="2:11" hidden="1" x14ac:dyDescent="0.3">
      <c r="B70310">
        <v>70302</v>
      </c>
      <c r="C70310" t="s">
        <v>9175</v>
      </c>
      <c r="D70310" t="s">
        <v>15857</v>
      </c>
      <c r="E70310" t="s">
        <v>19024</v>
      </c>
      <c r="F70310" s="4">
        <v>35957</v>
      </c>
      <c r="I70310" s="1">
        <v>97709</v>
      </c>
      <c r="J70310" s="1">
        <v>153579.23000000001</v>
      </c>
      <c r="K70310" t="s">
        <v>30013</v>
      </c>
    </row>
    <row r="70311" spans="2:11" hidden="1" x14ac:dyDescent="0.3">
      <c r="B70311">
        <v>70303</v>
      </c>
      <c r="C70311" t="s">
        <v>9176</v>
      </c>
      <c r="D70311" t="s">
        <v>77</v>
      </c>
      <c r="E70311" t="s">
        <v>30046</v>
      </c>
      <c r="F70311" s="4">
        <v>40295</v>
      </c>
      <c r="I70311" s="1">
        <v>63886</v>
      </c>
      <c r="J70311" s="1">
        <v>65835.67</v>
      </c>
      <c r="K70311" t="s">
        <v>30013</v>
      </c>
    </row>
    <row r="70312" spans="2:11" hidden="1" x14ac:dyDescent="0.3">
      <c r="B70312">
        <v>70304</v>
      </c>
      <c r="C70312" t="s">
        <v>9177</v>
      </c>
      <c r="D70312" t="s">
        <v>172</v>
      </c>
      <c r="E70312" t="s">
        <v>19338</v>
      </c>
      <c r="F70312" s="4">
        <v>36878</v>
      </c>
      <c r="I70312" s="1">
        <v>81311</v>
      </c>
      <c r="J70312" s="1">
        <v>121480.79</v>
      </c>
      <c r="K70312" t="s">
        <v>30013</v>
      </c>
    </row>
    <row r="70313" spans="2:11" hidden="1" x14ac:dyDescent="0.3">
      <c r="B70313">
        <v>70305</v>
      </c>
      <c r="C70313" t="s">
        <v>20507</v>
      </c>
      <c r="D70313" t="s">
        <v>139</v>
      </c>
      <c r="E70313" t="s">
        <v>19103</v>
      </c>
      <c r="F70313" s="4">
        <v>41152</v>
      </c>
      <c r="I70313" s="1">
        <v>20800</v>
      </c>
      <c r="J70313" s="1">
        <v>8155</v>
      </c>
      <c r="K70313" t="s">
        <v>30013</v>
      </c>
    </row>
    <row r="70314" spans="2:11" hidden="1" x14ac:dyDescent="0.3">
      <c r="B70314">
        <v>70306</v>
      </c>
      <c r="C70314" t="s">
        <v>20508</v>
      </c>
      <c r="D70314" t="s">
        <v>98</v>
      </c>
      <c r="E70314" t="s">
        <v>19110</v>
      </c>
      <c r="F70314" s="4">
        <v>41387</v>
      </c>
      <c r="I70314" s="1">
        <v>22880</v>
      </c>
      <c r="J70314" s="1">
        <v>24212.65</v>
      </c>
      <c r="K70314" t="s">
        <v>30013</v>
      </c>
    </row>
    <row r="70315" spans="2:11" hidden="1" x14ac:dyDescent="0.3">
      <c r="B70315">
        <v>70307</v>
      </c>
      <c r="C70315" t="s">
        <v>9178</v>
      </c>
      <c r="D70315" t="s">
        <v>933</v>
      </c>
      <c r="E70315" t="s">
        <v>20509</v>
      </c>
      <c r="F70315" s="4">
        <v>38691</v>
      </c>
      <c r="I70315" s="1">
        <v>36271</v>
      </c>
      <c r="J70315" s="1">
        <v>36419.69</v>
      </c>
      <c r="K70315" t="s">
        <v>30013</v>
      </c>
    </row>
    <row r="70316" spans="2:11" hidden="1" x14ac:dyDescent="0.3">
      <c r="B70316">
        <v>70308</v>
      </c>
      <c r="C70316" t="s">
        <v>20513</v>
      </c>
      <c r="D70316" t="s">
        <v>20514</v>
      </c>
      <c r="E70316" t="s">
        <v>110</v>
      </c>
      <c r="F70316" s="4">
        <v>41130</v>
      </c>
      <c r="I70316" s="1">
        <v>44623</v>
      </c>
      <c r="J70316" s="1">
        <v>45172.32</v>
      </c>
      <c r="K70316" t="s">
        <v>30013</v>
      </c>
    </row>
    <row r="70317" spans="2:11" hidden="1" x14ac:dyDescent="0.3">
      <c r="B70317">
        <v>70309</v>
      </c>
      <c r="C70317" t="s">
        <v>15965</v>
      </c>
      <c r="D70317" t="s">
        <v>4200</v>
      </c>
      <c r="E70317" t="s">
        <v>19011</v>
      </c>
      <c r="F70317" s="4">
        <v>40899</v>
      </c>
      <c r="I70317" s="1">
        <v>39492</v>
      </c>
      <c r="J70317" s="1">
        <v>39756.629999999997</v>
      </c>
      <c r="K70317" t="s">
        <v>30013</v>
      </c>
    </row>
    <row r="70318" spans="2:11" hidden="1" x14ac:dyDescent="0.3">
      <c r="B70318">
        <v>70310</v>
      </c>
      <c r="C70318" t="s">
        <v>9182</v>
      </c>
      <c r="D70318" t="s">
        <v>172</v>
      </c>
      <c r="E70318" t="s">
        <v>19214</v>
      </c>
      <c r="F70318" s="4">
        <v>39343</v>
      </c>
      <c r="I70318" s="1">
        <v>76591</v>
      </c>
      <c r="J70318" s="1">
        <v>94880.639999999999</v>
      </c>
      <c r="K70318" t="s">
        <v>30013</v>
      </c>
    </row>
    <row r="70319" spans="2:11" hidden="1" x14ac:dyDescent="0.3">
      <c r="B70319">
        <v>70311</v>
      </c>
      <c r="C70319" t="s">
        <v>20515</v>
      </c>
      <c r="D70319" t="s">
        <v>1623</v>
      </c>
      <c r="E70319" t="s">
        <v>19613</v>
      </c>
      <c r="F70319" s="4">
        <v>41246</v>
      </c>
      <c r="I70319" s="1">
        <v>71300</v>
      </c>
      <c r="J70319" s="1">
        <v>64054.22</v>
      </c>
      <c r="K70319" t="s">
        <v>30013</v>
      </c>
    </row>
    <row r="70320" spans="2:11" hidden="1" x14ac:dyDescent="0.3">
      <c r="B70320">
        <v>70312</v>
      </c>
      <c r="C70320" t="s">
        <v>9183</v>
      </c>
      <c r="D70320" t="s">
        <v>30232</v>
      </c>
      <c r="E70320" t="s">
        <v>19004</v>
      </c>
      <c r="F70320" s="4">
        <v>34562</v>
      </c>
      <c r="I70320" s="1">
        <v>72700</v>
      </c>
      <c r="J70320" s="1">
        <v>73283</v>
      </c>
      <c r="K70320" t="s">
        <v>30013</v>
      </c>
    </row>
    <row r="70321" spans="2:11" hidden="1" x14ac:dyDescent="0.3">
      <c r="B70321">
        <v>70313</v>
      </c>
      <c r="C70321" t="s">
        <v>30233</v>
      </c>
      <c r="D70321" t="s">
        <v>22</v>
      </c>
      <c r="E70321" t="s">
        <v>19669</v>
      </c>
      <c r="F70321" s="4">
        <v>37973</v>
      </c>
      <c r="I70321" s="1">
        <v>68013</v>
      </c>
      <c r="J70321" s="1">
        <v>75502.06</v>
      </c>
      <c r="K70321" t="s">
        <v>30013</v>
      </c>
    </row>
    <row r="70322" spans="2:11" hidden="1" x14ac:dyDescent="0.3">
      <c r="B70322">
        <v>70314</v>
      </c>
      <c r="C70322" t="s">
        <v>9186</v>
      </c>
      <c r="D70322" t="s">
        <v>22</v>
      </c>
      <c r="E70322" t="s">
        <v>19219</v>
      </c>
      <c r="F70322" s="4">
        <v>39735</v>
      </c>
      <c r="I70322" s="1">
        <v>63004</v>
      </c>
      <c r="J70322" s="1">
        <v>76011.19</v>
      </c>
      <c r="K70322" t="s">
        <v>30013</v>
      </c>
    </row>
    <row r="70323" spans="2:11" hidden="1" x14ac:dyDescent="0.3">
      <c r="B70323">
        <v>70315</v>
      </c>
      <c r="C70323" t="s">
        <v>9187</v>
      </c>
      <c r="D70323" t="s">
        <v>25899</v>
      </c>
      <c r="E70323" t="s">
        <v>19059</v>
      </c>
      <c r="F70323" s="4">
        <v>25769</v>
      </c>
      <c r="I70323" s="1">
        <v>112684</v>
      </c>
      <c r="J70323" s="1">
        <v>129949.44</v>
      </c>
      <c r="K70323" t="s">
        <v>30013</v>
      </c>
    </row>
    <row r="70324" spans="2:11" hidden="1" x14ac:dyDescent="0.3">
      <c r="B70324">
        <v>70316</v>
      </c>
      <c r="C70324" t="s">
        <v>15968</v>
      </c>
      <c r="D70324" t="s">
        <v>209</v>
      </c>
      <c r="E70324" t="s">
        <v>19037</v>
      </c>
      <c r="F70324" s="4">
        <v>41046</v>
      </c>
      <c r="I70324" s="1">
        <v>30108</v>
      </c>
      <c r="J70324" s="1">
        <v>30895.19</v>
      </c>
      <c r="K70324" t="s">
        <v>30013</v>
      </c>
    </row>
    <row r="70325" spans="2:11" hidden="1" x14ac:dyDescent="0.3">
      <c r="B70325">
        <v>70317</v>
      </c>
      <c r="C70325" t="s">
        <v>9189</v>
      </c>
      <c r="D70325" t="s">
        <v>6993</v>
      </c>
      <c r="E70325" t="s">
        <v>20033</v>
      </c>
      <c r="F70325" s="4">
        <v>29346</v>
      </c>
      <c r="I70325" s="1">
        <v>64800</v>
      </c>
      <c r="J70325" s="1">
        <v>68192.47</v>
      </c>
      <c r="K70325" t="s">
        <v>30013</v>
      </c>
    </row>
    <row r="70326" spans="2:11" hidden="1" x14ac:dyDescent="0.3">
      <c r="B70326">
        <v>70318</v>
      </c>
      <c r="C70326" t="s">
        <v>9190</v>
      </c>
      <c r="D70326" t="s">
        <v>30045</v>
      </c>
      <c r="E70326" t="s">
        <v>19183</v>
      </c>
      <c r="F70326" s="4">
        <v>38614</v>
      </c>
      <c r="I70326" s="1">
        <v>67631</v>
      </c>
      <c r="J70326" s="1">
        <v>68536.58</v>
      </c>
      <c r="K70326" t="s">
        <v>30013</v>
      </c>
    </row>
    <row r="70327" spans="2:11" hidden="1" x14ac:dyDescent="0.3">
      <c r="B70327">
        <v>70319</v>
      </c>
      <c r="C70327" t="s">
        <v>9191</v>
      </c>
      <c r="D70327" t="s">
        <v>25672</v>
      </c>
      <c r="E70327" t="s">
        <v>19871</v>
      </c>
      <c r="F70327" s="4">
        <v>34211</v>
      </c>
      <c r="I70327" s="1">
        <v>72011</v>
      </c>
      <c r="J70327" s="1">
        <v>72874.45</v>
      </c>
      <c r="K70327" t="s">
        <v>30013</v>
      </c>
    </row>
    <row r="70328" spans="2:11" hidden="1" x14ac:dyDescent="0.3">
      <c r="B70328">
        <v>70320</v>
      </c>
      <c r="C70328" t="s">
        <v>30234</v>
      </c>
      <c r="D70328" t="s">
        <v>79</v>
      </c>
      <c r="E70328" t="s">
        <v>19299</v>
      </c>
      <c r="F70328" s="4">
        <v>41827</v>
      </c>
      <c r="I70328" s="1">
        <v>20800</v>
      </c>
      <c r="J70328" s="1">
        <v>1015</v>
      </c>
      <c r="K70328" t="s">
        <v>30013</v>
      </c>
    </row>
    <row r="70329" spans="2:11" hidden="1" x14ac:dyDescent="0.3">
      <c r="B70329">
        <v>70321</v>
      </c>
      <c r="C70329" t="s">
        <v>9195</v>
      </c>
      <c r="D70329" t="s">
        <v>31</v>
      </c>
      <c r="E70329" t="s">
        <v>19372</v>
      </c>
      <c r="F70329" s="4">
        <v>31369</v>
      </c>
      <c r="I70329" s="1">
        <v>47070</v>
      </c>
      <c r="J70329" s="1">
        <v>47625.04</v>
      </c>
      <c r="K70329" t="s">
        <v>30013</v>
      </c>
    </row>
    <row r="70330" spans="2:11" hidden="1" x14ac:dyDescent="0.3">
      <c r="B70330">
        <v>70322</v>
      </c>
      <c r="C70330" t="s">
        <v>9196</v>
      </c>
      <c r="D70330" t="s">
        <v>635</v>
      </c>
      <c r="E70330" t="s">
        <v>19002</v>
      </c>
      <c r="F70330" s="4">
        <v>38145</v>
      </c>
      <c r="I70330" s="1">
        <v>46930</v>
      </c>
      <c r="J70330" s="1">
        <v>50477.2</v>
      </c>
      <c r="K70330" t="s">
        <v>30013</v>
      </c>
    </row>
    <row r="70331" spans="2:11" hidden="1" x14ac:dyDescent="0.3">
      <c r="B70331">
        <v>70323</v>
      </c>
      <c r="C70331" t="s">
        <v>26182</v>
      </c>
      <c r="D70331" t="s">
        <v>30072</v>
      </c>
      <c r="E70331" t="s">
        <v>21231</v>
      </c>
      <c r="F70331" s="4">
        <v>41456</v>
      </c>
      <c r="I70331" s="1">
        <v>110565</v>
      </c>
      <c r="J70331" s="1">
        <v>107167.35</v>
      </c>
      <c r="K70331" t="s">
        <v>30013</v>
      </c>
    </row>
    <row r="70332" spans="2:11" hidden="1" x14ac:dyDescent="0.3">
      <c r="B70332">
        <v>70324</v>
      </c>
      <c r="C70332" t="s">
        <v>9198</v>
      </c>
      <c r="D70332" t="s">
        <v>453</v>
      </c>
      <c r="E70332" t="s">
        <v>19752</v>
      </c>
      <c r="F70332" s="4">
        <v>34554</v>
      </c>
      <c r="I70332" s="1">
        <v>51790</v>
      </c>
      <c r="J70332" s="1">
        <v>51944.39</v>
      </c>
      <c r="K70332" t="s">
        <v>30013</v>
      </c>
    </row>
    <row r="70333" spans="2:11" hidden="1" x14ac:dyDescent="0.3">
      <c r="B70333">
        <v>70325</v>
      </c>
      <c r="C70333" t="s">
        <v>20520</v>
      </c>
      <c r="D70333" t="s">
        <v>22</v>
      </c>
      <c r="E70333" t="s">
        <v>19537</v>
      </c>
      <c r="F70333" s="4">
        <v>41150</v>
      </c>
      <c r="I70333" s="1">
        <v>47012</v>
      </c>
      <c r="J70333" s="1">
        <v>50456.7</v>
      </c>
      <c r="K70333" t="s">
        <v>30013</v>
      </c>
    </row>
    <row r="70334" spans="2:11" hidden="1" x14ac:dyDescent="0.3">
      <c r="B70334">
        <v>70326</v>
      </c>
      <c r="C70334" t="s">
        <v>9199</v>
      </c>
      <c r="D70334" t="s">
        <v>25716</v>
      </c>
      <c r="E70334" t="s">
        <v>20521</v>
      </c>
      <c r="F70334" s="4">
        <v>36207</v>
      </c>
      <c r="I70334" s="1">
        <v>70393</v>
      </c>
      <c r="J70334" s="1">
        <v>72064.899999999994</v>
      </c>
      <c r="K70334" t="s">
        <v>30013</v>
      </c>
    </row>
    <row r="70335" spans="2:11" hidden="1" x14ac:dyDescent="0.3">
      <c r="B70335">
        <v>70327</v>
      </c>
      <c r="C70335" t="s">
        <v>15973</v>
      </c>
      <c r="D70335" t="s">
        <v>88</v>
      </c>
      <c r="E70335" t="s">
        <v>19071</v>
      </c>
      <c r="F70335" s="4">
        <v>39984</v>
      </c>
      <c r="I70335" s="1">
        <v>33354</v>
      </c>
      <c r="J70335" s="1">
        <v>31959.27</v>
      </c>
      <c r="K70335" t="s">
        <v>30013</v>
      </c>
    </row>
    <row r="70336" spans="2:11" hidden="1" x14ac:dyDescent="0.3">
      <c r="B70336">
        <v>70328</v>
      </c>
      <c r="C70336" t="s">
        <v>9202</v>
      </c>
      <c r="D70336" t="s">
        <v>95</v>
      </c>
      <c r="E70336" t="s">
        <v>19075</v>
      </c>
      <c r="F70336" s="4">
        <v>35733</v>
      </c>
      <c r="I70336" s="1">
        <v>54026</v>
      </c>
      <c r="J70336" s="1">
        <v>68296.740000000005</v>
      </c>
      <c r="K70336" t="s">
        <v>30013</v>
      </c>
    </row>
    <row r="70337" spans="2:11" hidden="1" x14ac:dyDescent="0.3">
      <c r="B70337">
        <v>70329</v>
      </c>
      <c r="C70337" t="s">
        <v>26184</v>
      </c>
      <c r="D70337" t="s">
        <v>22</v>
      </c>
      <c r="E70337" t="s">
        <v>19094</v>
      </c>
      <c r="F70337" s="4">
        <v>41470</v>
      </c>
      <c r="I70337" s="1">
        <v>46309</v>
      </c>
      <c r="J70337" s="1">
        <v>57368.49</v>
      </c>
      <c r="K70337" t="s">
        <v>30013</v>
      </c>
    </row>
    <row r="70338" spans="2:11" hidden="1" x14ac:dyDescent="0.3">
      <c r="B70338">
        <v>70330</v>
      </c>
      <c r="C70338" t="s">
        <v>9204</v>
      </c>
      <c r="D70338" t="s">
        <v>95</v>
      </c>
      <c r="E70338" t="s">
        <v>19713</v>
      </c>
      <c r="F70338" s="4">
        <v>37147</v>
      </c>
      <c r="I70338" s="1">
        <v>49203</v>
      </c>
      <c r="J70338" s="1">
        <v>51440.78</v>
      </c>
      <c r="K70338" t="s">
        <v>30013</v>
      </c>
    </row>
    <row r="70339" spans="2:11" hidden="1" x14ac:dyDescent="0.3">
      <c r="B70339">
        <v>70331</v>
      </c>
      <c r="C70339" t="s">
        <v>9205</v>
      </c>
      <c r="D70339" t="s">
        <v>761</v>
      </c>
      <c r="E70339" t="s">
        <v>19157</v>
      </c>
      <c r="F70339" s="4">
        <v>32321</v>
      </c>
      <c r="I70339" s="1">
        <v>46397</v>
      </c>
      <c r="J70339" s="1">
        <v>50467.8</v>
      </c>
      <c r="K70339" t="s">
        <v>30013</v>
      </c>
    </row>
    <row r="70340" spans="2:11" hidden="1" x14ac:dyDescent="0.3">
      <c r="B70340">
        <v>70332</v>
      </c>
      <c r="C70340" t="s">
        <v>9206</v>
      </c>
      <c r="D70340" t="s">
        <v>907</v>
      </c>
      <c r="E70340" t="s">
        <v>19564</v>
      </c>
      <c r="F70340" s="4">
        <v>38262</v>
      </c>
      <c r="I70340" s="1">
        <v>46175</v>
      </c>
      <c r="J70340" s="1">
        <v>45933.71</v>
      </c>
      <c r="K70340" t="s">
        <v>30013</v>
      </c>
    </row>
    <row r="70341" spans="2:11" hidden="1" x14ac:dyDescent="0.3">
      <c r="B70341">
        <v>70333</v>
      </c>
      <c r="C70341" t="s">
        <v>9209</v>
      </c>
      <c r="D70341" t="s">
        <v>673</v>
      </c>
      <c r="E70341" t="s">
        <v>19307</v>
      </c>
      <c r="F70341" s="4">
        <v>38915</v>
      </c>
      <c r="I70341" s="1">
        <v>51722</v>
      </c>
      <c r="J70341" s="1">
        <v>54467.97</v>
      </c>
      <c r="K70341" t="s">
        <v>30013</v>
      </c>
    </row>
    <row r="70342" spans="2:11" hidden="1" x14ac:dyDescent="0.3">
      <c r="B70342">
        <v>70334</v>
      </c>
      <c r="C70342" t="s">
        <v>9210</v>
      </c>
      <c r="D70342" t="s">
        <v>71</v>
      </c>
      <c r="E70342" t="s">
        <v>19045</v>
      </c>
      <c r="F70342" s="4">
        <v>39491</v>
      </c>
      <c r="I70342" s="1">
        <v>10239</v>
      </c>
      <c r="J70342" s="1">
        <v>10393.959999999999</v>
      </c>
      <c r="K70342" t="s">
        <v>30013</v>
      </c>
    </row>
    <row r="70343" spans="2:11" hidden="1" x14ac:dyDescent="0.3">
      <c r="B70343">
        <v>70335</v>
      </c>
      <c r="C70343" t="s">
        <v>9211</v>
      </c>
      <c r="D70343" t="s">
        <v>22</v>
      </c>
      <c r="E70343" t="s">
        <v>20315</v>
      </c>
      <c r="F70343" s="4">
        <v>39492</v>
      </c>
      <c r="I70343" s="1">
        <v>65446</v>
      </c>
      <c r="J70343" s="1">
        <v>79304.800000000003</v>
      </c>
      <c r="K70343" t="s">
        <v>30013</v>
      </c>
    </row>
    <row r="70344" spans="2:11" hidden="1" x14ac:dyDescent="0.3">
      <c r="B70344">
        <v>70336</v>
      </c>
      <c r="C70344" t="s">
        <v>20523</v>
      </c>
      <c r="D70344" t="s">
        <v>22</v>
      </c>
      <c r="E70344" t="s">
        <v>19039</v>
      </c>
      <c r="F70344" s="4">
        <v>41213</v>
      </c>
      <c r="I70344" s="1">
        <v>47012</v>
      </c>
      <c r="J70344" s="1">
        <v>53656.5</v>
      </c>
      <c r="K70344" t="s">
        <v>30013</v>
      </c>
    </row>
    <row r="70345" spans="2:11" hidden="1" x14ac:dyDescent="0.3">
      <c r="B70345">
        <v>70337</v>
      </c>
      <c r="C70345" t="s">
        <v>9212</v>
      </c>
      <c r="D70345" t="s">
        <v>25764</v>
      </c>
      <c r="E70345" t="s">
        <v>19059</v>
      </c>
      <c r="F70345" s="4">
        <v>39428</v>
      </c>
      <c r="I70345" s="1">
        <v>66231</v>
      </c>
      <c r="J70345" s="1">
        <v>69483.56</v>
      </c>
      <c r="K70345" t="s">
        <v>30013</v>
      </c>
    </row>
    <row r="70346" spans="2:11" hidden="1" x14ac:dyDescent="0.3">
      <c r="B70346">
        <v>70338</v>
      </c>
      <c r="C70346" t="s">
        <v>9213</v>
      </c>
      <c r="D70346" t="s">
        <v>25632</v>
      </c>
      <c r="E70346" t="s">
        <v>20524</v>
      </c>
      <c r="F70346" s="4">
        <v>39378</v>
      </c>
      <c r="I70346" s="1">
        <v>64365</v>
      </c>
      <c r="J70346" s="1">
        <v>76960.320000000007</v>
      </c>
      <c r="K70346" t="s">
        <v>30013</v>
      </c>
    </row>
    <row r="70347" spans="2:11" hidden="1" x14ac:dyDescent="0.3">
      <c r="B70347">
        <v>70339</v>
      </c>
      <c r="C70347" t="s">
        <v>30235</v>
      </c>
      <c r="D70347" t="s">
        <v>90</v>
      </c>
      <c r="E70347" t="s">
        <v>21457</v>
      </c>
      <c r="F70347" s="4">
        <v>41841</v>
      </c>
      <c r="I70347" s="1">
        <v>24960</v>
      </c>
      <c r="J70347" s="1">
        <v>6543.84</v>
      </c>
      <c r="K70347" t="s">
        <v>30013</v>
      </c>
    </row>
    <row r="70348" spans="2:11" hidden="1" x14ac:dyDescent="0.3">
      <c r="B70348">
        <v>70340</v>
      </c>
      <c r="C70348" t="s">
        <v>9214</v>
      </c>
      <c r="D70348" t="s">
        <v>22</v>
      </c>
      <c r="E70348" t="s">
        <v>19429</v>
      </c>
      <c r="F70348" s="4">
        <v>39359</v>
      </c>
      <c r="I70348" s="1">
        <v>65446</v>
      </c>
      <c r="J70348" s="1">
        <v>93697.77</v>
      </c>
      <c r="K70348" t="s">
        <v>30013</v>
      </c>
    </row>
    <row r="70349" spans="2:11" hidden="1" x14ac:dyDescent="0.3">
      <c r="B70349">
        <v>70341</v>
      </c>
      <c r="C70349" t="s">
        <v>9215</v>
      </c>
      <c r="D70349" t="s">
        <v>395</v>
      </c>
      <c r="E70349" t="s">
        <v>19083</v>
      </c>
      <c r="F70349" s="4">
        <v>29647</v>
      </c>
      <c r="I70349" s="1">
        <v>67800</v>
      </c>
      <c r="J70349" s="1">
        <v>68825.48</v>
      </c>
      <c r="K70349" t="s">
        <v>30013</v>
      </c>
    </row>
    <row r="70350" spans="2:11" hidden="1" x14ac:dyDescent="0.3">
      <c r="B70350">
        <v>70342</v>
      </c>
      <c r="C70350" t="s">
        <v>30236</v>
      </c>
      <c r="D70350" t="s">
        <v>1578</v>
      </c>
      <c r="E70350" t="s">
        <v>19037</v>
      </c>
      <c r="F70350" s="4">
        <v>42013</v>
      </c>
      <c r="I70350" s="1">
        <v>29378</v>
      </c>
      <c r="J70350" s="1">
        <v>12326.04</v>
      </c>
      <c r="K70350" t="s">
        <v>30013</v>
      </c>
    </row>
    <row r="70351" spans="2:11" hidden="1" x14ac:dyDescent="0.3">
      <c r="B70351">
        <v>70343</v>
      </c>
      <c r="C70351" t="s">
        <v>9216</v>
      </c>
      <c r="D70351" t="s">
        <v>15520</v>
      </c>
      <c r="E70351" t="s">
        <v>20526</v>
      </c>
      <c r="F70351" s="4">
        <v>38845</v>
      </c>
      <c r="I70351" s="1">
        <v>29827</v>
      </c>
      <c r="J70351" s="1">
        <v>40275.96</v>
      </c>
      <c r="K70351" t="s">
        <v>30013</v>
      </c>
    </row>
    <row r="70352" spans="2:11" hidden="1" x14ac:dyDescent="0.3">
      <c r="B70352">
        <v>70344</v>
      </c>
      <c r="C70352" t="s">
        <v>9217</v>
      </c>
      <c r="D70352" t="s">
        <v>95</v>
      </c>
      <c r="E70352" t="s">
        <v>19075</v>
      </c>
      <c r="F70352" s="4">
        <v>33261</v>
      </c>
      <c r="I70352" s="1">
        <v>47425</v>
      </c>
      <c r="J70352" s="1">
        <v>48097.2</v>
      </c>
      <c r="K70352" t="s">
        <v>30013</v>
      </c>
    </row>
    <row r="70353" spans="2:11" hidden="1" x14ac:dyDescent="0.3">
      <c r="B70353">
        <v>70345</v>
      </c>
      <c r="C70353" t="s">
        <v>9218</v>
      </c>
      <c r="D70353" t="s">
        <v>4108</v>
      </c>
      <c r="E70353" t="s">
        <v>20568</v>
      </c>
      <c r="F70353" s="4">
        <v>38759</v>
      </c>
      <c r="I70353" s="1">
        <v>31484</v>
      </c>
      <c r="J70353" s="1">
        <v>37314.71</v>
      </c>
      <c r="K70353" t="s">
        <v>30013</v>
      </c>
    </row>
    <row r="70354" spans="2:11" hidden="1" x14ac:dyDescent="0.3">
      <c r="B70354">
        <v>70346</v>
      </c>
      <c r="C70354" t="s">
        <v>9220</v>
      </c>
      <c r="D70354" t="s">
        <v>25768</v>
      </c>
      <c r="E70354" t="s">
        <v>20010</v>
      </c>
      <c r="F70354" s="4">
        <v>33371</v>
      </c>
      <c r="I70354" s="1">
        <v>82592</v>
      </c>
      <c r="J70354" s="1">
        <v>84651.13</v>
      </c>
      <c r="K70354" t="s">
        <v>30013</v>
      </c>
    </row>
    <row r="70355" spans="2:11" hidden="1" x14ac:dyDescent="0.3">
      <c r="B70355">
        <v>70347</v>
      </c>
      <c r="C70355" t="s">
        <v>9221</v>
      </c>
      <c r="D70355" t="s">
        <v>1723</v>
      </c>
      <c r="E70355" t="s">
        <v>19858</v>
      </c>
      <c r="F70355" s="4">
        <v>33049</v>
      </c>
      <c r="I70355" s="1">
        <v>85723</v>
      </c>
      <c r="J70355" s="1">
        <v>103788.72</v>
      </c>
      <c r="K70355" t="s">
        <v>30013</v>
      </c>
    </row>
    <row r="70356" spans="2:11" hidden="1" x14ac:dyDescent="0.3">
      <c r="B70356">
        <v>70348</v>
      </c>
      <c r="C70356" t="s">
        <v>9223</v>
      </c>
      <c r="D70356" t="s">
        <v>1566</v>
      </c>
      <c r="E70356" t="s">
        <v>20293</v>
      </c>
      <c r="F70356" s="4">
        <v>24939</v>
      </c>
      <c r="I70356" s="1">
        <v>38605</v>
      </c>
      <c r="J70356" s="1">
        <v>39021.050000000003</v>
      </c>
      <c r="K70356" t="s">
        <v>30013</v>
      </c>
    </row>
    <row r="70357" spans="2:11" hidden="1" x14ac:dyDescent="0.3">
      <c r="B70357">
        <v>70349</v>
      </c>
      <c r="C70357" t="s">
        <v>9224</v>
      </c>
      <c r="D70357" t="s">
        <v>36</v>
      </c>
      <c r="E70357" t="s">
        <v>19019</v>
      </c>
      <c r="F70357" s="4">
        <v>38611</v>
      </c>
      <c r="I70357" s="1">
        <v>43761</v>
      </c>
      <c r="J70357" s="1">
        <v>46591.23</v>
      </c>
      <c r="K70357" t="s">
        <v>30013</v>
      </c>
    </row>
    <row r="70358" spans="2:11" hidden="1" x14ac:dyDescent="0.3">
      <c r="B70358">
        <v>70350</v>
      </c>
      <c r="C70358" t="s">
        <v>9227</v>
      </c>
      <c r="D70358" t="s">
        <v>25764</v>
      </c>
      <c r="E70358" t="s">
        <v>19442</v>
      </c>
      <c r="F70358" s="4">
        <v>35296</v>
      </c>
      <c r="I70358" s="1">
        <v>70821</v>
      </c>
      <c r="J70358" s="1">
        <v>73899.23</v>
      </c>
      <c r="K70358" t="s">
        <v>30013</v>
      </c>
    </row>
    <row r="70359" spans="2:11" hidden="1" x14ac:dyDescent="0.3">
      <c r="B70359">
        <v>70351</v>
      </c>
      <c r="C70359" t="s">
        <v>20531</v>
      </c>
      <c r="D70359" t="s">
        <v>22</v>
      </c>
      <c r="E70359" t="s">
        <v>19170</v>
      </c>
      <c r="F70359" s="4">
        <v>38671</v>
      </c>
      <c r="I70359" s="1">
        <v>66086</v>
      </c>
      <c r="J70359" s="1">
        <v>74388.73</v>
      </c>
      <c r="K70359" t="s">
        <v>30013</v>
      </c>
    </row>
    <row r="70360" spans="2:11" hidden="1" x14ac:dyDescent="0.3">
      <c r="B70360">
        <v>70352</v>
      </c>
      <c r="C70360" t="s">
        <v>20534</v>
      </c>
      <c r="D70360" t="s">
        <v>128</v>
      </c>
      <c r="E70360" t="s">
        <v>19280</v>
      </c>
      <c r="F70360" s="4">
        <v>34531</v>
      </c>
      <c r="I70360" s="1">
        <v>36927</v>
      </c>
      <c r="J70360" s="1">
        <v>36423.410000000003</v>
      </c>
      <c r="K70360" t="s">
        <v>30013</v>
      </c>
    </row>
    <row r="70361" spans="2:11" hidden="1" x14ac:dyDescent="0.3">
      <c r="B70361">
        <v>70353</v>
      </c>
      <c r="C70361" t="s">
        <v>20535</v>
      </c>
      <c r="D70361" t="s">
        <v>30237</v>
      </c>
      <c r="E70361" t="s">
        <v>19461</v>
      </c>
      <c r="F70361" s="4">
        <v>41141</v>
      </c>
      <c r="I70361" s="1">
        <v>118000</v>
      </c>
      <c r="J70361" s="1">
        <v>111059.94</v>
      </c>
      <c r="K70361" t="s">
        <v>30013</v>
      </c>
    </row>
    <row r="70362" spans="2:11" hidden="1" x14ac:dyDescent="0.3">
      <c r="B70362">
        <v>70354</v>
      </c>
      <c r="C70362" t="s">
        <v>9229</v>
      </c>
      <c r="D70362" t="s">
        <v>428</v>
      </c>
      <c r="E70362" t="s">
        <v>20537</v>
      </c>
      <c r="F70362" s="4">
        <v>38230</v>
      </c>
      <c r="I70362" s="1">
        <v>34545</v>
      </c>
      <c r="J70362" s="1">
        <v>35032.879999999997</v>
      </c>
      <c r="K70362" t="s">
        <v>30013</v>
      </c>
    </row>
    <row r="70363" spans="2:11" hidden="1" x14ac:dyDescent="0.3">
      <c r="B70363">
        <v>70355</v>
      </c>
      <c r="C70363" t="s">
        <v>30238</v>
      </c>
      <c r="D70363" t="s">
        <v>98</v>
      </c>
      <c r="E70363" t="s">
        <v>19066</v>
      </c>
      <c r="F70363" s="4">
        <v>42107</v>
      </c>
      <c r="I70363" s="1">
        <v>22880</v>
      </c>
      <c r="J70363" s="1">
        <v>4765.75</v>
      </c>
      <c r="K70363" t="s">
        <v>30013</v>
      </c>
    </row>
    <row r="70364" spans="2:11" hidden="1" x14ac:dyDescent="0.3">
      <c r="B70364">
        <v>70356</v>
      </c>
      <c r="C70364" t="s">
        <v>9230</v>
      </c>
      <c r="D70364" t="s">
        <v>22</v>
      </c>
      <c r="E70364" t="s">
        <v>19194</v>
      </c>
      <c r="F70364" s="4">
        <v>34687</v>
      </c>
      <c r="I70364" s="1">
        <v>75837</v>
      </c>
      <c r="J70364" s="1">
        <v>91222.56</v>
      </c>
      <c r="K70364" t="s">
        <v>30013</v>
      </c>
    </row>
    <row r="70365" spans="2:11" hidden="1" x14ac:dyDescent="0.3">
      <c r="B70365">
        <v>70357</v>
      </c>
      <c r="C70365" t="s">
        <v>26193</v>
      </c>
      <c r="D70365" t="s">
        <v>22</v>
      </c>
      <c r="E70365" t="s">
        <v>19412</v>
      </c>
      <c r="F70365" s="4">
        <v>41682</v>
      </c>
      <c r="I70365" s="1">
        <v>46309</v>
      </c>
      <c r="J70365" s="1">
        <v>51260.27</v>
      </c>
      <c r="K70365" t="s">
        <v>30013</v>
      </c>
    </row>
    <row r="70366" spans="2:11" hidden="1" x14ac:dyDescent="0.3">
      <c r="B70366">
        <v>70358</v>
      </c>
      <c r="C70366" t="s">
        <v>9231</v>
      </c>
      <c r="D70366" t="s">
        <v>443</v>
      </c>
      <c r="E70366" t="s">
        <v>19281</v>
      </c>
      <c r="F70366" s="4">
        <v>38383</v>
      </c>
      <c r="I70366" s="1">
        <v>37359</v>
      </c>
      <c r="J70366" s="1">
        <v>45855.46</v>
      </c>
      <c r="K70366" t="s">
        <v>30013</v>
      </c>
    </row>
    <row r="70367" spans="2:11" hidden="1" x14ac:dyDescent="0.3">
      <c r="B70367">
        <v>70359</v>
      </c>
      <c r="C70367" t="s">
        <v>9232</v>
      </c>
      <c r="D70367" t="s">
        <v>13</v>
      </c>
      <c r="E70367" t="s">
        <v>19036</v>
      </c>
      <c r="F70367" s="4">
        <v>38075</v>
      </c>
      <c r="I70367" s="1">
        <v>70000</v>
      </c>
      <c r="J70367" s="1">
        <v>69249.5</v>
      </c>
      <c r="K70367" t="s">
        <v>30013</v>
      </c>
    </row>
    <row r="70368" spans="2:11" hidden="1" x14ac:dyDescent="0.3">
      <c r="B70368">
        <v>70360</v>
      </c>
      <c r="C70368" t="s">
        <v>9234</v>
      </c>
      <c r="D70368" t="s">
        <v>128</v>
      </c>
      <c r="E70368" t="s">
        <v>19529</v>
      </c>
      <c r="F70368" s="4">
        <v>39352</v>
      </c>
      <c r="I70368" s="1">
        <v>33879</v>
      </c>
      <c r="J70368" s="1">
        <v>35564.959999999999</v>
      </c>
      <c r="K70368" t="s">
        <v>30013</v>
      </c>
    </row>
    <row r="70369" spans="2:11" hidden="1" x14ac:dyDescent="0.3">
      <c r="B70369">
        <v>70361</v>
      </c>
      <c r="C70369" t="s">
        <v>30239</v>
      </c>
      <c r="D70369" t="s">
        <v>565</v>
      </c>
      <c r="E70369" t="s">
        <v>19538</v>
      </c>
      <c r="F70369" s="4">
        <v>42093</v>
      </c>
      <c r="I70369" s="1">
        <v>36318</v>
      </c>
      <c r="J70369" s="1">
        <v>8381.1</v>
      </c>
      <c r="K70369" t="s">
        <v>30013</v>
      </c>
    </row>
    <row r="70370" spans="2:11" hidden="1" x14ac:dyDescent="0.3">
      <c r="B70370">
        <v>70362</v>
      </c>
      <c r="C70370" t="s">
        <v>9236</v>
      </c>
      <c r="D70370" t="s">
        <v>25672</v>
      </c>
      <c r="E70370" t="s">
        <v>20541</v>
      </c>
      <c r="F70370" s="4">
        <v>34960</v>
      </c>
      <c r="I70370" s="1">
        <v>68825</v>
      </c>
      <c r="J70370" s="1">
        <v>79272.86</v>
      </c>
      <c r="K70370" t="s">
        <v>30013</v>
      </c>
    </row>
    <row r="70371" spans="2:11" hidden="1" x14ac:dyDescent="0.3">
      <c r="B70371">
        <v>70363</v>
      </c>
      <c r="C70371" t="s">
        <v>30240</v>
      </c>
      <c r="D70371" t="s">
        <v>98</v>
      </c>
      <c r="E70371" t="s">
        <v>19907</v>
      </c>
      <c r="F70371" s="4">
        <v>42045</v>
      </c>
      <c r="I70371" s="1">
        <v>22880</v>
      </c>
      <c r="J70371" s="1">
        <v>9081.51</v>
      </c>
      <c r="K70371" t="s">
        <v>30013</v>
      </c>
    </row>
    <row r="70372" spans="2:11" hidden="1" x14ac:dyDescent="0.3">
      <c r="B70372">
        <v>70364</v>
      </c>
      <c r="C70372" t="s">
        <v>9237</v>
      </c>
      <c r="D70372" t="s">
        <v>128</v>
      </c>
      <c r="E70372" t="s">
        <v>19037</v>
      </c>
      <c r="F70372" s="4">
        <v>36902</v>
      </c>
      <c r="I70372" s="1">
        <v>34895</v>
      </c>
      <c r="J70372" s="1">
        <v>35079.24</v>
      </c>
      <c r="K70372" t="s">
        <v>30013</v>
      </c>
    </row>
    <row r="70373" spans="2:11" hidden="1" x14ac:dyDescent="0.3">
      <c r="B70373">
        <v>70365</v>
      </c>
      <c r="C70373" t="s">
        <v>9238</v>
      </c>
      <c r="D70373" t="s">
        <v>1185</v>
      </c>
      <c r="E70373" t="s">
        <v>19614</v>
      </c>
      <c r="F70373" s="4">
        <v>32496</v>
      </c>
      <c r="I70373" s="1">
        <v>72800</v>
      </c>
      <c r="J70373" s="1">
        <v>83114.64</v>
      </c>
      <c r="K70373" t="s">
        <v>30013</v>
      </c>
    </row>
    <row r="70374" spans="2:11" hidden="1" x14ac:dyDescent="0.3">
      <c r="B70374">
        <v>70366</v>
      </c>
      <c r="C70374" t="s">
        <v>9240</v>
      </c>
      <c r="D70374" t="s">
        <v>5041</v>
      </c>
      <c r="E70374" t="s">
        <v>20090</v>
      </c>
      <c r="F70374" s="4">
        <v>39335</v>
      </c>
      <c r="I70374" s="1">
        <v>39807</v>
      </c>
      <c r="J70374" s="1">
        <v>45913.88</v>
      </c>
      <c r="K70374" t="s">
        <v>30013</v>
      </c>
    </row>
    <row r="70375" spans="2:11" hidden="1" x14ac:dyDescent="0.3">
      <c r="B70375">
        <v>70367</v>
      </c>
      <c r="C70375" t="s">
        <v>20542</v>
      </c>
      <c r="D70375" t="s">
        <v>28</v>
      </c>
      <c r="E70375" t="s">
        <v>20202</v>
      </c>
      <c r="F70375" s="4">
        <v>41393</v>
      </c>
      <c r="I70375" s="1">
        <v>28284</v>
      </c>
      <c r="J70375" s="1">
        <v>27894.18</v>
      </c>
      <c r="K70375" t="s">
        <v>30013</v>
      </c>
    </row>
    <row r="70376" spans="2:11" hidden="1" x14ac:dyDescent="0.3">
      <c r="B70376">
        <v>70368</v>
      </c>
      <c r="C70376" t="s">
        <v>9241</v>
      </c>
      <c r="D70376" t="s">
        <v>30232</v>
      </c>
      <c r="E70376" t="s">
        <v>19004</v>
      </c>
      <c r="F70376" s="4">
        <v>27687</v>
      </c>
      <c r="I70376" s="1">
        <v>74500</v>
      </c>
      <c r="J70376" s="1">
        <v>74553.210000000006</v>
      </c>
      <c r="K70376" t="s">
        <v>30013</v>
      </c>
    </row>
    <row r="70377" spans="2:11" hidden="1" x14ac:dyDescent="0.3">
      <c r="B70377">
        <v>70369</v>
      </c>
      <c r="C70377" t="s">
        <v>9243</v>
      </c>
      <c r="D70377" t="s">
        <v>15981</v>
      </c>
      <c r="E70377" t="s">
        <v>19993</v>
      </c>
      <c r="F70377" s="4">
        <v>31654</v>
      </c>
      <c r="I70377" s="1">
        <v>57930</v>
      </c>
      <c r="J70377" s="1">
        <v>66047.350000000006</v>
      </c>
      <c r="K70377" t="s">
        <v>30013</v>
      </c>
    </row>
    <row r="70378" spans="2:11" hidden="1" x14ac:dyDescent="0.3">
      <c r="B70378">
        <v>70370</v>
      </c>
      <c r="C70378" t="s">
        <v>9244</v>
      </c>
      <c r="D70378" t="s">
        <v>147</v>
      </c>
      <c r="E70378" t="s">
        <v>19108</v>
      </c>
      <c r="F70378" s="4">
        <v>28805</v>
      </c>
      <c r="I70378" s="1">
        <v>67674</v>
      </c>
      <c r="J70378" s="1">
        <v>77594.179999999993</v>
      </c>
      <c r="K70378" t="s">
        <v>30013</v>
      </c>
    </row>
    <row r="70379" spans="2:11" hidden="1" x14ac:dyDescent="0.3">
      <c r="B70379">
        <v>70371</v>
      </c>
      <c r="C70379" t="s">
        <v>9245</v>
      </c>
      <c r="D70379" t="s">
        <v>1573</v>
      </c>
      <c r="E70379" t="s">
        <v>20017</v>
      </c>
      <c r="F70379" s="4">
        <v>39055</v>
      </c>
      <c r="I70379" s="1">
        <v>33879</v>
      </c>
      <c r="J70379" s="1">
        <v>32430.18</v>
      </c>
      <c r="K70379" t="s">
        <v>30013</v>
      </c>
    </row>
    <row r="70380" spans="2:11" hidden="1" x14ac:dyDescent="0.3">
      <c r="B70380">
        <v>70372</v>
      </c>
      <c r="C70380" t="s">
        <v>9249</v>
      </c>
      <c r="D70380" t="s">
        <v>1129</v>
      </c>
      <c r="E70380" t="s">
        <v>18994</v>
      </c>
      <c r="F70380" s="4">
        <v>37354</v>
      </c>
      <c r="I70380" s="1">
        <v>64300</v>
      </c>
      <c r="J70380" s="1">
        <v>64793.57</v>
      </c>
      <c r="K70380" t="s">
        <v>30013</v>
      </c>
    </row>
    <row r="70381" spans="2:11" hidden="1" x14ac:dyDescent="0.3">
      <c r="B70381">
        <v>70373</v>
      </c>
      <c r="C70381" t="s">
        <v>26199</v>
      </c>
      <c r="D70381" t="s">
        <v>90</v>
      </c>
      <c r="E70381" t="s">
        <v>19273</v>
      </c>
      <c r="F70381" s="4">
        <v>41764</v>
      </c>
      <c r="I70381" s="1">
        <v>16640</v>
      </c>
      <c r="J70381" s="1">
        <v>4663.68</v>
      </c>
      <c r="K70381" t="s">
        <v>30013</v>
      </c>
    </row>
    <row r="70382" spans="2:11" hidden="1" x14ac:dyDescent="0.3">
      <c r="B70382">
        <v>70374</v>
      </c>
      <c r="C70382" t="s">
        <v>20548</v>
      </c>
      <c r="D70382" t="s">
        <v>382</v>
      </c>
      <c r="E70382" t="s">
        <v>19872</v>
      </c>
      <c r="F70382" s="4">
        <v>41318</v>
      </c>
      <c r="I70382" s="1">
        <v>52000</v>
      </c>
      <c r="J70382" s="1">
        <v>23631.25</v>
      </c>
      <c r="K70382" t="s">
        <v>30013</v>
      </c>
    </row>
    <row r="70383" spans="2:11" hidden="1" x14ac:dyDescent="0.3">
      <c r="B70383">
        <v>70375</v>
      </c>
      <c r="C70383" t="s">
        <v>30241</v>
      </c>
      <c r="D70383" t="s">
        <v>139</v>
      </c>
      <c r="E70383" t="s">
        <v>20527</v>
      </c>
      <c r="F70383" s="4">
        <v>42170</v>
      </c>
      <c r="I70383" s="1">
        <v>41600</v>
      </c>
      <c r="J70383">
        <v>560</v>
      </c>
      <c r="K70383" t="s">
        <v>30013</v>
      </c>
    </row>
    <row r="70384" spans="2:11" hidden="1" x14ac:dyDescent="0.3">
      <c r="B70384">
        <v>70376</v>
      </c>
      <c r="C70384" t="s">
        <v>9251</v>
      </c>
      <c r="D70384" t="s">
        <v>397</v>
      </c>
      <c r="E70384" t="s">
        <v>19392</v>
      </c>
      <c r="F70384" s="4">
        <v>40437</v>
      </c>
      <c r="I70384" s="1">
        <v>56363</v>
      </c>
      <c r="J70384" s="1">
        <v>56347.47</v>
      </c>
      <c r="K70384" t="s">
        <v>30013</v>
      </c>
    </row>
    <row r="70385" spans="2:11" hidden="1" x14ac:dyDescent="0.3">
      <c r="B70385">
        <v>70377</v>
      </c>
      <c r="C70385" t="s">
        <v>9254</v>
      </c>
      <c r="D70385" t="s">
        <v>184</v>
      </c>
      <c r="E70385" t="s">
        <v>19287</v>
      </c>
      <c r="F70385" s="4">
        <v>38899</v>
      </c>
      <c r="I70385" s="1">
        <v>26157</v>
      </c>
      <c r="J70385" s="1">
        <v>26696.799999999999</v>
      </c>
      <c r="K70385" t="s">
        <v>30013</v>
      </c>
    </row>
    <row r="70386" spans="2:11" hidden="1" x14ac:dyDescent="0.3">
      <c r="B70386">
        <v>70378</v>
      </c>
      <c r="C70386" t="s">
        <v>9255</v>
      </c>
      <c r="D70386" t="s">
        <v>9</v>
      </c>
      <c r="E70386" t="s">
        <v>20425</v>
      </c>
      <c r="F70386" s="4">
        <v>32496</v>
      </c>
      <c r="I70386" s="1">
        <v>51088</v>
      </c>
      <c r="J70386" s="1">
        <v>51488.28</v>
      </c>
      <c r="K70386" t="s">
        <v>30013</v>
      </c>
    </row>
    <row r="70387" spans="2:11" hidden="1" x14ac:dyDescent="0.3">
      <c r="B70387">
        <v>70379</v>
      </c>
      <c r="C70387" t="s">
        <v>30242</v>
      </c>
      <c r="D70387" t="s">
        <v>90</v>
      </c>
      <c r="E70387" t="s">
        <v>19103</v>
      </c>
      <c r="F70387" s="4">
        <v>41806</v>
      </c>
      <c r="I70387" s="1">
        <v>20800</v>
      </c>
      <c r="J70387" s="1">
        <v>4105</v>
      </c>
      <c r="K70387" t="s">
        <v>30013</v>
      </c>
    </row>
    <row r="70388" spans="2:11" hidden="1" x14ac:dyDescent="0.3">
      <c r="B70388">
        <v>70380</v>
      </c>
      <c r="C70388" t="s">
        <v>26204</v>
      </c>
      <c r="D70388" t="s">
        <v>98</v>
      </c>
      <c r="E70388" t="s">
        <v>19295</v>
      </c>
      <c r="F70388" s="4">
        <v>41729</v>
      </c>
      <c r="I70388" s="1">
        <v>20800</v>
      </c>
      <c r="J70388" s="1">
        <v>19258.25</v>
      </c>
      <c r="K70388" t="s">
        <v>30013</v>
      </c>
    </row>
    <row r="70389" spans="2:11" hidden="1" x14ac:dyDescent="0.3">
      <c r="B70389">
        <v>70381</v>
      </c>
      <c r="C70389" t="s">
        <v>9256</v>
      </c>
      <c r="D70389" t="s">
        <v>6659</v>
      </c>
      <c r="E70389" t="s">
        <v>19027</v>
      </c>
      <c r="F70389" s="4">
        <v>32877</v>
      </c>
      <c r="I70389" s="1">
        <v>47070</v>
      </c>
      <c r="J70389" s="1">
        <v>48960.11</v>
      </c>
      <c r="K70389" t="s">
        <v>30013</v>
      </c>
    </row>
    <row r="70390" spans="2:11" hidden="1" x14ac:dyDescent="0.3">
      <c r="B70390">
        <v>70382</v>
      </c>
      <c r="C70390" t="s">
        <v>9257</v>
      </c>
      <c r="D70390" t="s">
        <v>71</v>
      </c>
      <c r="E70390" t="s">
        <v>19045</v>
      </c>
      <c r="F70390" s="4">
        <v>36881</v>
      </c>
      <c r="I70390" s="1">
        <v>10546</v>
      </c>
      <c r="J70390" s="1">
        <v>10679.92</v>
      </c>
      <c r="K70390" t="s">
        <v>30013</v>
      </c>
    </row>
    <row r="70391" spans="2:11" hidden="1" x14ac:dyDescent="0.3">
      <c r="B70391">
        <v>70383</v>
      </c>
      <c r="C70391" t="s">
        <v>9258</v>
      </c>
      <c r="D70391" t="s">
        <v>437</v>
      </c>
      <c r="E70391" t="s">
        <v>19443</v>
      </c>
      <c r="F70391" s="4">
        <v>38820</v>
      </c>
      <c r="I70391" s="1">
        <v>21840</v>
      </c>
      <c r="J70391" s="1">
        <v>5879.03</v>
      </c>
      <c r="K70391" t="s">
        <v>30013</v>
      </c>
    </row>
    <row r="70392" spans="2:11" hidden="1" x14ac:dyDescent="0.3">
      <c r="B70392">
        <v>70384</v>
      </c>
      <c r="C70392" t="s">
        <v>30243</v>
      </c>
      <c r="D70392" t="s">
        <v>90</v>
      </c>
      <c r="E70392" t="s">
        <v>19110</v>
      </c>
      <c r="F70392" s="4">
        <v>42128</v>
      </c>
      <c r="I70392" s="1">
        <v>26832</v>
      </c>
      <c r="J70392" s="1">
        <v>3473.78</v>
      </c>
      <c r="K70392" t="s">
        <v>30013</v>
      </c>
    </row>
    <row r="70393" spans="2:11" hidden="1" x14ac:dyDescent="0.3">
      <c r="B70393">
        <v>70385</v>
      </c>
      <c r="C70393" t="s">
        <v>20550</v>
      </c>
      <c r="D70393" t="s">
        <v>6659</v>
      </c>
      <c r="E70393" t="s">
        <v>19027</v>
      </c>
      <c r="F70393" s="4">
        <v>31999</v>
      </c>
      <c r="I70393" s="1">
        <v>47070</v>
      </c>
      <c r="J70393" s="1">
        <v>49803.62</v>
      </c>
      <c r="K70393" t="s">
        <v>30013</v>
      </c>
    </row>
    <row r="70394" spans="2:11" hidden="1" x14ac:dyDescent="0.3">
      <c r="B70394">
        <v>70386</v>
      </c>
      <c r="C70394" t="s">
        <v>9260</v>
      </c>
      <c r="D70394" t="s">
        <v>22</v>
      </c>
      <c r="E70394" t="s">
        <v>19133</v>
      </c>
      <c r="F70394" s="4">
        <v>39534</v>
      </c>
      <c r="I70394" s="1">
        <v>65446</v>
      </c>
      <c r="J70394" s="1">
        <v>62749.81</v>
      </c>
      <c r="K70394" t="s">
        <v>30013</v>
      </c>
    </row>
    <row r="70395" spans="2:11" hidden="1" x14ac:dyDescent="0.3">
      <c r="B70395">
        <v>70387</v>
      </c>
      <c r="C70395" t="s">
        <v>9261</v>
      </c>
      <c r="D70395" t="s">
        <v>9262</v>
      </c>
      <c r="E70395" t="s">
        <v>19042</v>
      </c>
      <c r="F70395" s="4">
        <v>35726</v>
      </c>
      <c r="I70395" s="1">
        <v>38086</v>
      </c>
      <c r="J70395" s="1">
        <v>38806.28</v>
      </c>
      <c r="K70395" t="s">
        <v>30013</v>
      </c>
    </row>
    <row r="70396" spans="2:11" hidden="1" x14ac:dyDescent="0.3">
      <c r="B70396">
        <v>70388</v>
      </c>
      <c r="C70396" t="s">
        <v>9263</v>
      </c>
      <c r="D70396" t="s">
        <v>74</v>
      </c>
      <c r="E70396" t="s">
        <v>19888</v>
      </c>
      <c r="F70396" s="4">
        <v>38645</v>
      </c>
      <c r="I70396" s="1">
        <v>56119</v>
      </c>
      <c r="J70396" s="1">
        <v>56469.09</v>
      </c>
      <c r="K70396" t="s">
        <v>30013</v>
      </c>
    </row>
    <row r="70397" spans="2:11" hidden="1" x14ac:dyDescent="0.3">
      <c r="B70397">
        <v>70389</v>
      </c>
      <c r="C70397" t="s">
        <v>9263</v>
      </c>
      <c r="D70397" t="s">
        <v>16452</v>
      </c>
      <c r="E70397" t="s">
        <v>30244</v>
      </c>
      <c r="F70397" s="4">
        <v>39268</v>
      </c>
      <c r="I70397" s="1">
        <v>73674</v>
      </c>
      <c r="K70397" t="s">
        <v>30013</v>
      </c>
    </row>
    <row r="70398" spans="2:11" hidden="1" x14ac:dyDescent="0.3">
      <c r="B70398">
        <v>70390</v>
      </c>
      <c r="C70398" t="s">
        <v>9264</v>
      </c>
      <c r="D70398" t="s">
        <v>128</v>
      </c>
      <c r="E70398" t="s">
        <v>20195</v>
      </c>
      <c r="F70398" s="4">
        <v>38566</v>
      </c>
      <c r="I70398" s="1">
        <v>33879</v>
      </c>
      <c r="J70398" s="1">
        <v>33919.96</v>
      </c>
      <c r="K70398" t="s">
        <v>30013</v>
      </c>
    </row>
    <row r="70399" spans="2:11" hidden="1" x14ac:dyDescent="0.3">
      <c r="B70399">
        <v>70391</v>
      </c>
      <c r="C70399" t="s">
        <v>9265</v>
      </c>
      <c r="D70399" t="s">
        <v>953</v>
      </c>
      <c r="E70399" t="s">
        <v>19516</v>
      </c>
      <c r="F70399" s="4">
        <v>38965</v>
      </c>
      <c r="I70399" s="1">
        <v>33879</v>
      </c>
      <c r="J70399" s="1">
        <v>44945.61</v>
      </c>
      <c r="K70399" t="s">
        <v>30013</v>
      </c>
    </row>
    <row r="70400" spans="2:11" hidden="1" x14ac:dyDescent="0.3">
      <c r="B70400">
        <v>70392</v>
      </c>
      <c r="C70400" t="s">
        <v>9266</v>
      </c>
      <c r="D70400" t="s">
        <v>25664</v>
      </c>
      <c r="E70400" t="s">
        <v>19641</v>
      </c>
      <c r="F70400" s="4">
        <v>38334</v>
      </c>
      <c r="I70400" s="1">
        <v>68460</v>
      </c>
      <c r="J70400" s="1">
        <v>68761.84</v>
      </c>
      <c r="K70400" t="s">
        <v>30013</v>
      </c>
    </row>
    <row r="70401" spans="2:11" hidden="1" x14ac:dyDescent="0.3">
      <c r="B70401">
        <v>70393</v>
      </c>
      <c r="C70401" t="s">
        <v>9268</v>
      </c>
      <c r="D70401" t="s">
        <v>15520</v>
      </c>
      <c r="E70401" t="s">
        <v>19445</v>
      </c>
      <c r="F70401" s="4">
        <v>31978</v>
      </c>
      <c r="I70401" s="1">
        <v>33405</v>
      </c>
      <c r="J70401" s="1">
        <v>36441.53</v>
      </c>
      <c r="K70401" t="s">
        <v>30013</v>
      </c>
    </row>
    <row r="70402" spans="2:11" hidden="1" x14ac:dyDescent="0.3">
      <c r="B70402">
        <v>70394</v>
      </c>
      <c r="C70402" t="s">
        <v>9270</v>
      </c>
      <c r="D70402" t="s">
        <v>240</v>
      </c>
      <c r="E70402" t="s">
        <v>19086</v>
      </c>
      <c r="F70402" s="4">
        <v>40003</v>
      </c>
      <c r="I70402" s="1">
        <v>23920</v>
      </c>
      <c r="J70402" s="1">
        <v>2862.43</v>
      </c>
      <c r="K70402" t="s">
        <v>30013</v>
      </c>
    </row>
    <row r="70403" spans="2:11" hidden="1" x14ac:dyDescent="0.3">
      <c r="B70403">
        <v>70395</v>
      </c>
      <c r="C70403" t="s">
        <v>30245</v>
      </c>
      <c r="D70403" t="s">
        <v>139</v>
      </c>
      <c r="E70403" t="s">
        <v>19103</v>
      </c>
      <c r="F70403" s="4">
        <v>41841</v>
      </c>
      <c r="I70403" s="1">
        <v>31200</v>
      </c>
      <c r="J70403" s="1">
        <v>16137.45</v>
      </c>
      <c r="K70403" t="s">
        <v>30013</v>
      </c>
    </row>
    <row r="70404" spans="2:11" hidden="1" x14ac:dyDescent="0.3">
      <c r="B70404">
        <v>70396</v>
      </c>
      <c r="C70404" t="s">
        <v>26210</v>
      </c>
      <c r="D70404" t="s">
        <v>139</v>
      </c>
      <c r="E70404" t="s">
        <v>19103</v>
      </c>
      <c r="F70404" s="4">
        <v>41177</v>
      </c>
      <c r="I70404" s="1">
        <v>20800</v>
      </c>
      <c r="J70404" s="1">
        <v>11140</v>
      </c>
      <c r="K70404" t="s">
        <v>30013</v>
      </c>
    </row>
    <row r="70405" spans="2:11" hidden="1" x14ac:dyDescent="0.3">
      <c r="B70405">
        <v>70397</v>
      </c>
      <c r="C70405" t="s">
        <v>26211</v>
      </c>
      <c r="D70405" t="s">
        <v>22</v>
      </c>
      <c r="E70405" t="s">
        <v>19214</v>
      </c>
      <c r="F70405" s="4">
        <v>41736</v>
      </c>
      <c r="I70405" s="1">
        <v>46309</v>
      </c>
      <c r="J70405" s="1">
        <v>64159.79</v>
      </c>
      <c r="K70405" t="s">
        <v>30013</v>
      </c>
    </row>
    <row r="70406" spans="2:11" hidden="1" x14ac:dyDescent="0.3">
      <c r="B70406">
        <v>70398</v>
      </c>
      <c r="C70406" t="s">
        <v>9273</v>
      </c>
      <c r="D70406" t="s">
        <v>428</v>
      </c>
      <c r="E70406" t="s">
        <v>20562</v>
      </c>
      <c r="F70406" s="4">
        <v>36031</v>
      </c>
      <c r="I70406" s="1">
        <v>34998</v>
      </c>
      <c r="J70406" s="1">
        <v>35569.279999999999</v>
      </c>
      <c r="K70406" t="s">
        <v>30013</v>
      </c>
    </row>
    <row r="70407" spans="2:11" hidden="1" x14ac:dyDescent="0.3">
      <c r="B70407">
        <v>70399</v>
      </c>
      <c r="C70407" t="s">
        <v>9274</v>
      </c>
      <c r="D70407" t="s">
        <v>400</v>
      </c>
      <c r="E70407" t="s">
        <v>19151</v>
      </c>
      <c r="F70407" s="4">
        <v>39884</v>
      </c>
      <c r="I70407" s="1">
        <v>41355</v>
      </c>
      <c r="J70407" s="1">
        <v>48950.75</v>
      </c>
      <c r="K70407" t="s">
        <v>30013</v>
      </c>
    </row>
    <row r="70408" spans="2:11" hidden="1" x14ac:dyDescent="0.3">
      <c r="B70408">
        <v>70400</v>
      </c>
      <c r="C70408" t="s">
        <v>9275</v>
      </c>
      <c r="D70408" t="s">
        <v>139</v>
      </c>
      <c r="E70408" t="s">
        <v>19103</v>
      </c>
      <c r="F70408" s="4">
        <v>40357</v>
      </c>
      <c r="I70408" s="1">
        <v>31200</v>
      </c>
      <c r="J70408" s="1">
        <v>17032.5</v>
      </c>
      <c r="K70408" t="s">
        <v>30013</v>
      </c>
    </row>
    <row r="70409" spans="2:11" hidden="1" x14ac:dyDescent="0.3">
      <c r="B70409">
        <v>70401</v>
      </c>
      <c r="C70409" t="s">
        <v>30246</v>
      </c>
      <c r="D70409" t="s">
        <v>22</v>
      </c>
      <c r="E70409" t="s">
        <v>19180</v>
      </c>
      <c r="F70409" s="4">
        <v>36998</v>
      </c>
      <c r="I70409" s="1">
        <v>69938</v>
      </c>
      <c r="J70409" s="1">
        <v>76469.52</v>
      </c>
      <c r="K70409" t="s">
        <v>30013</v>
      </c>
    </row>
    <row r="70410" spans="2:11" hidden="1" x14ac:dyDescent="0.3">
      <c r="B70410">
        <v>70402</v>
      </c>
      <c r="C70410" t="s">
        <v>9278</v>
      </c>
      <c r="D70410" t="s">
        <v>4377</v>
      </c>
      <c r="E70410" t="s">
        <v>20564</v>
      </c>
      <c r="F70410" s="4">
        <v>31973</v>
      </c>
      <c r="I70410" s="1">
        <v>92900</v>
      </c>
      <c r="J70410" s="1">
        <v>92761.4</v>
      </c>
      <c r="K70410" t="s">
        <v>30013</v>
      </c>
    </row>
    <row r="70411" spans="2:11" hidden="1" x14ac:dyDescent="0.3">
      <c r="B70411">
        <v>70403</v>
      </c>
      <c r="C70411" t="s">
        <v>9279</v>
      </c>
      <c r="D70411" t="s">
        <v>216</v>
      </c>
      <c r="E70411" t="s">
        <v>19632</v>
      </c>
      <c r="F70411" s="4">
        <v>38649</v>
      </c>
      <c r="I70411" s="1">
        <v>43761</v>
      </c>
      <c r="J70411" s="1">
        <v>47479.28</v>
      </c>
      <c r="K70411" t="s">
        <v>30013</v>
      </c>
    </row>
    <row r="70412" spans="2:11" hidden="1" x14ac:dyDescent="0.3">
      <c r="B70412">
        <v>70404</v>
      </c>
      <c r="C70412" t="s">
        <v>9280</v>
      </c>
      <c r="D70412" t="s">
        <v>58</v>
      </c>
      <c r="E70412" t="s">
        <v>19307</v>
      </c>
      <c r="F70412" s="4">
        <v>31465</v>
      </c>
      <c r="I70412" s="1">
        <v>47070</v>
      </c>
      <c r="J70412" s="1">
        <v>47806</v>
      </c>
      <c r="K70412" t="s">
        <v>30013</v>
      </c>
    </row>
    <row r="70413" spans="2:11" hidden="1" x14ac:dyDescent="0.3">
      <c r="B70413">
        <v>70405</v>
      </c>
      <c r="C70413" t="s">
        <v>15994</v>
      </c>
      <c r="D70413" t="s">
        <v>5765</v>
      </c>
      <c r="E70413" t="s">
        <v>20966</v>
      </c>
      <c r="F70413" s="4">
        <v>40904</v>
      </c>
      <c r="I70413" s="1">
        <v>46747</v>
      </c>
      <c r="J70413" s="1">
        <v>41126.870000000003</v>
      </c>
      <c r="K70413" t="s">
        <v>30013</v>
      </c>
    </row>
    <row r="70414" spans="2:11" hidden="1" x14ac:dyDescent="0.3">
      <c r="B70414">
        <v>70406</v>
      </c>
      <c r="C70414" t="s">
        <v>9281</v>
      </c>
      <c r="D70414" t="s">
        <v>198</v>
      </c>
      <c r="E70414" t="s">
        <v>19107</v>
      </c>
      <c r="F70414" s="4">
        <v>31449</v>
      </c>
      <c r="I70414" s="1">
        <v>82700</v>
      </c>
      <c r="J70414" s="1">
        <v>83546.27</v>
      </c>
      <c r="K70414" t="s">
        <v>30013</v>
      </c>
    </row>
    <row r="70415" spans="2:11" hidden="1" x14ac:dyDescent="0.3">
      <c r="B70415">
        <v>70407</v>
      </c>
      <c r="C70415" t="s">
        <v>30247</v>
      </c>
      <c r="D70415" t="s">
        <v>30094</v>
      </c>
      <c r="E70415" t="s">
        <v>19433</v>
      </c>
      <c r="F70415" s="4">
        <v>42024</v>
      </c>
      <c r="I70415" s="1">
        <v>89500</v>
      </c>
      <c r="J70415" s="1">
        <v>37630.26</v>
      </c>
      <c r="K70415" t="s">
        <v>30013</v>
      </c>
    </row>
    <row r="70416" spans="2:11" hidden="1" x14ac:dyDescent="0.3">
      <c r="B70416">
        <v>70408</v>
      </c>
      <c r="C70416" t="s">
        <v>15996</v>
      </c>
      <c r="D70416" t="s">
        <v>720</v>
      </c>
      <c r="E70416" t="s">
        <v>19502</v>
      </c>
      <c r="F70416" s="4">
        <v>40870</v>
      </c>
      <c r="I70416" s="1">
        <v>59378</v>
      </c>
      <c r="J70416" s="1">
        <v>60496.2</v>
      </c>
      <c r="K70416" t="s">
        <v>30013</v>
      </c>
    </row>
    <row r="70417" spans="2:11" hidden="1" x14ac:dyDescent="0.3">
      <c r="B70417">
        <v>70409</v>
      </c>
      <c r="C70417" t="s">
        <v>9283</v>
      </c>
      <c r="D70417" t="s">
        <v>15520</v>
      </c>
      <c r="E70417" t="s">
        <v>19120</v>
      </c>
      <c r="F70417" s="4">
        <v>32335</v>
      </c>
      <c r="I70417" s="1">
        <v>33405</v>
      </c>
      <c r="J70417" s="1">
        <v>33650.03</v>
      </c>
      <c r="K70417" t="s">
        <v>30013</v>
      </c>
    </row>
    <row r="70418" spans="2:11" hidden="1" x14ac:dyDescent="0.3">
      <c r="B70418">
        <v>70410</v>
      </c>
      <c r="C70418" t="s">
        <v>30248</v>
      </c>
      <c r="D70418" t="s">
        <v>286</v>
      </c>
      <c r="E70418" t="s">
        <v>19517</v>
      </c>
      <c r="F70418" s="4">
        <v>38439</v>
      </c>
      <c r="I70418" s="1">
        <v>41001</v>
      </c>
      <c r="J70418" s="1">
        <v>49654.22</v>
      </c>
      <c r="K70418" t="s">
        <v>30013</v>
      </c>
    </row>
    <row r="70419" spans="2:11" hidden="1" x14ac:dyDescent="0.3">
      <c r="B70419">
        <v>70411</v>
      </c>
      <c r="C70419" t="s">
        <v>9287</v>
      </c>
      <c r="D70419" t="s">
        <v>11771</v>
      </c>
      <c r="E70419" t="s">
        <v>20568</v>
      </c>
      <c r="F70419" s="4">
        <v>39991</v>
      </c>
      <c r="I70419" s="1">
        <v>34684</v>
      </c>
      <c r="J70419" s="1">
        <v>38786.93</v>
      </c>
      <c r="K70419" t="s">
        <v>30013</v>
      </c>
    </row>
    <row r="70420" spans="2:11" hidden="1" x14ac:dyDescent="0.3">
      <c r="B70420">
        <v>70412</v>
      </c>
      <c r="C70420" t="s">
        <v>30249</v>
      </c>
      <c r="D70420" t="s">
        <v>3095</v>
      </c>
      <c r="E70420" t="s">
        <v>19103</v>
      </c>
      <c r="F70420" s="4">
        <v>39984</v>
      </c>
      <c r="I70420" s="1">
        <v>18408</v>
      </c>
      <c r="J70420">
        <v>0</v>
      </c>
      <c r="K70420" t="s">
        <v>30013</v>
      </c>
    </row>
    <row r="70421" spans="2:11" hidden="1" x14ac:dyDescent="0.3">
      <c r="B70421">
        <v>70413</v>
      </c>
      <c r="C70421" t="s">
        <v>26216</v>
      </c>
      <c r="D70421" t="s">
        <v>16450</v>
      </c>
      <c r="E70421" t="s">
        <v>19272</v>
      </c>
      <c r="F70421" s="4">
        <v>41631</v>
      </c>
      <c r="I70421" s="1">
        <v>33259</v>
      </c>
      <c r="J70421" s="1">
        <v>37043.49</v>
      </c>
      <c r="K70421" t="s">
        <v>30013</v>
      </c>
    </row>
    <row r="70422" spans="2:11" hidden="1" x14ac:dyDescent="0.3">
      <c r="B70422">
        <v>70414</v>
      </c>
      <c r="C70422" t="s">
        <v>9290</v>
      </c>
      <c r="D70422" t="s">
        <v>2021</v>
      </c>
      <c r="E70422" t="s">
        <v>19372</v>
      </c>
      <c r="F70422" s="4">
        <v>39937</v>
      </c>
      <c r="I70422" s="1">
        <v>38190</v>
      </c>
      <c r="J70422" s="1">
        <v>39025.29</v>
      </c>
      <c r="K70422" t="s">
        <v>30013</v>
      </c>
    </row>
    <row r="70423" spans="2:11" hidden="1" x14ac:dyDescent="0.3">
      <c r="B70423">
        <v>70415</v>
      </c>
      <c r="C70423" t="s">
        <v>20569</v>
      </c>
      <c r="D70423" t="s">
        <v>214</v>
      </c>
      <c r="E70423" t="s">
        <v>19907</v>
      </c>
      <c r="F70423" s="4">
        <v>41149</v>
      </c>
      <c r="I70423" s="1">
        <v>35420</v>
      </c>
      <c r="J70423" s="1">
        <v>45542.96</v>
      </c>
      <c r="K70423" t="s">
        <v>30013</v>
      </c>
    </row>
    <row r="70424" spans="2:11" hidden="1" x14ac:dyDescent="0.3">
      <c r="B70424">
        <v>70416</v>
      </c>
      <c r="C70424" t="s">
        <v>9291</v>
      </c>
      <c r="D70424" t="s">
        <v>15520</v>
      </c>
      <c r="E70424" t="s">
        <v>19820</v>
      </c>
      <c r="F70424" s="4">
        <v>32335</v>
      </c>
      <c r="I70424" s="1">
        <v>33405</v>
      </c>
      <c r="J70424" s="1">
        <v>42108.78</v>
      </c>
      <c r="K70424" t="s">
        <v>30013</v>
      </c>
    </row>
    <row r="70425" spans="2:11" hidden="1" x14ac:dyDescent="0.3">
      <c r="B70425">
        <v>70417</v>
      </c>
      <c r="C70425" t="s">
        <v>9293</v>
      </c>
      <c r="D70425" t="s">
        <v>77</v>
      </c>
      <c r="E70425" t="s">
        <v>19790</v>
      </c>
      <c r="F70425" s="4">
        <v>38636</v>
      </c>
      <c r="I70425" s="1">
        <v>68338</v>
      </c>
      <c r="J70425" s="1">
        <v>77211.59</v>
      </c>
      <c r="K70425" t="s">
        <v>30013</v>
      </c>
    </row>
    <row r="70426" spans="2:11" hidden="1" x14ac:dyDescent="0.3">
      <c r="B70426">
        <v>70418</v>
      </c>
      <c r="C70426" t="s">
        <v>26218</v>
      </c>
      <c r="D70426" t="s">
        <v>22</v>
      </c>
      <c r="E70426" t="s">
        <v>19105</v>
      </c>
      <c r="F70426" s="4">
        <v>41520</v>
      </c>
      <c r="I70426" s="1">
        <v>46309</v>
      </c>
      <c r="J70426" s="1">
        <v>62079.519999999997</v>
      </c>
      <c r="K70426" t="s">
        <v>30013</v>
      </c>
    </row>
    <row r="70427" spans="2:11" hidden="1" x14ac:dyDescent="0.3">
      <c r="B70427">
        <v>70419</v>
      </c>
      <c r="C70427" t="s">
        <v>20571</v>
      </c>
      <c r="D70427" t="s">
        <v>487</v>
      </c>
      <c r="E70427" t="s">
        <v>19752</v>
      </c>
      <c r="F70427" s="4">
        <v>38925</v>
      </c>
      <c r="I70427" s="1">
        <v>87734</v>
      </c>
      <c r="J70427" s="1">
        <v>35465.589999999997</v>
      </c>
      <c r="K70427" t="s">
        <v>30013</v>
      </c>
    </row>
    <row r="70428" spans="2:11" hidden="1" x14ac:dyDescent="0.3">
      <c r="B70428">
        <v>70420</v>
      </c>
      <c r="C70428" t="s">
        <v>9295</v>
      </c>
      <c r="D70428" t="s">
        <v>286</v>
      </c>
      <c r="E70428" t="s">
        <v>19517</v>
      </c>
      <c r="F70428" s="4">
        <v>27265</v>
      </c>
      <c r="I70428" s="1">
        <v>45777</v>
      </c>
      <c r="J70428" s="1">
        <v>46585.71</v>
      </c>
      <c r="K70428" t="s">
        <v>30013</v>
      </c>
    </row>
    <row r="70429" spans="2:11" hidden="1" x14ac:dyDescent="0.3">
      <c r="B70429">
        <v>70421</v>
      </c>
      <c r="C70429" t="s">
        <v>9296</v>
      </c>
      <c r="D70429" t="s">
        <v>26219</v>
      </c>
      <c r="E70429" t="s">
        <v>20572</v>
      </c>
      <c r="F70429" s="4">
        <v>33371</v>
      </c>
      <c r="I70429" s="1">
        <v>66898</v>
      </c>
      <c r="J70429" s="1">
        <v>66898</v>
      </c>
      <c r="K70429" t="s">
        <v>30013</v>
      </c>
    </row>
    <row r="70430" spans="2:11" hidden="1" x14ac:dyDescent="0.3">
      <c r="B70430">
        <v>70422</v>
      </c>
      <c r="C70430" t="s">
        <v>9297</v>
      </c>
      <c r="D70430" t="s">
        <v>147</v>
      </c>
      <c r="E70430" t="s">
        <v>19107</v>
      </c>
      <c r="F70430" s="4">
        <v>37502</v>
      </c>
      <c r="I70430" s="1">
        <v>60614</v>
      </c>
      <c r="J70430" s="1">
        <v>64267.34</v>
      </c>
      <c r="K70430" t="s">
        <v>30013</v>
      </c>
    </row>
    <row r="70431" spans="2:11" hidden="1" x14ac:dyDescent="0.3">
      <c r="B70431">
        <v>70423</v>
      </c>
      <c r="C70431" t="s">
        <v>9298</v>
      </c>
      <c r="D70431" t="s">
        <v>1018</v>
      </c>
      <c r="E70431" t="s">
        <v>20574</v>
      </c>
      <c r="F70431" s="4">
        <v>31817</v>
      </c>
      <c r="I70431" s="1">
        <v>63127</v>
      </c>
      <c r="J70431" s="1">
        <v>63628.639999999999</v>
      </c>
      <c r="K70431" t="s">
        <v>30013</v>
      </c>
    </row>
    <row r="70432" spans="2:11" hidden="1" x14ac:dyDescent="0.3">
      <c r="B70432">
        <v>70424</v>
      </c>
      <c r="C70432" t="s">
        <v>9299</v>
      </c>
      <c r="D70432" t="s">
        <v>22</v>
      </c>
      <c r="E70432" t="s">
        <v>19924</v>
      </c>
      <c r="F70432" s="4">
        <v>36769</v>
      </c>
      <c r="I70432" s="1">
        <v>69296</v>
      </c>
      <c r="J70432" s="1">
        <v>81083.539999999994</v>
      </c>
      <c r="K70432" t="s">
        <v>30013</v>
      </c>
    </row>
    <row r="70433" spans="2:11" hidden="1" x14ac:dyDescent="0.3">
      <c r="B70433">
        <v>70425</v>
      </c>
      <c r="C70433" t="s">
        <v>30250</v>
      </c>
      <c r="D70433" t="s">
        <v>644</v>
      </c>
      <c r="E70433" t="s">
        <v>23472</v>
      </c>
      <c r="F70433" s="4">
        <v>39669</v>
      </c>
      <c r="I70433" s="1">
        <v>68500</v>
      </c>
      <c r="J70433" s="1">
        <v>10372.84</v>
      </c>
      <c r="K70433" t="s">
        <v>30013</v>
      </c>
    </row>
    <row r="70434" spans="2:11" hidden="1" x14ac:dyDescent="0.3">
      <c r="B70434">
        <v>70426</v>
      </c>
      <c r="C70434" t="s">
        <v>9300</v>
      </c>
      <c r="D70434" t="s">
        <v>242</v>
      </c>
      <c r="E70434" t="s">
        <v>19201</v>
      </c>
      <c r="F70434" s="4">
        <v>32987</v>
      </c>
      <c r="I70434" s="1">
        <v>45232</v>
      </c>
      <c r="J70434" s="1">
        <v>46563.8</v>
      </c>
      <c r="K70434" t="s">
        <v>30013</v>
      </c>
    </row>
    <row r="70435" spans="2:11" hidden="1" x14ac:dyDescent="0.3">
      <c r="B70435">
        <v>70427</v>
      </c>
      <c r="C70435" t="s">
        <v>20579</v>
      </c>
      <c r="D70435" t="s">
        <v>3423</v>
      </c>
      <c r="E70435" t="s">
        <v>21377</v>
      </c>
      <c r="F70435" s="4">
        <v>41288</v>
      </c>
      <c r="I70435" s="1">
        <v>32812</v>
      </c>
      <c r="J70435" s="1">
        <v>32735.29</v>
      </c>
      <c r="K70435" t="s">
        <v>30013</v>
      </c>
    </row>
    <row r="70436" spans="2:11" hidden="1" x14ac:dyDescent="0.3">
      <c r="B70436">
        <v>70428</v>
      </c>
      <c r="C70436" t="s">
        <v>9302</v>
      </c>
      <c r="D70436" t="s">
        <v>30045</v>
      </c>
      <c r="E70436" t="s">
        <v>20572</v>
      </c>
      <c r="F70436" s="4">
        <v>37536</v>
      </c>
      <c r="I70436" s="1">
        <v>69975</v>
      </c>
      <c r="J70436" s="1">
        <v>75105.8</v>
      </c>
      <c r="K70436" t="s">
        <v>30013</v>
      </c>
    </row>
    <row r="70437" spans="2:11" hidden="1" x14ac:dyDescent="0.3">
      <c r="B70437">
        <v>70429</v>
      </c>
      <c r="C70437" t="s">
        <v>9303</v>
      </c>
      <c r="D70437" t="s">
        <v>8622</v>
      </c>
      <c r="E70437" t="s">
        <v>19401</v>
      </c>
      <c r="F70437" s="4">
        <v>31281</v>
      </c>
      <c r="I70437" s="1">
        <v>60456</v>
      </c>
      <c r="J70437" s="1">
        <v>62141.85</v>
      </c>
      <c r="K70437" t="s">
        <v>30013</v>
      </c>
    </row>
    <row r="70438" spans="2:11" hidden="1" x14ac:dyDescent="0.3">
      <c r="B70438">
        <v>70430</v>
      </c>
      <c r="C70438" t="s">
        <v>9306</v>
      </c>
      <c r="D70438" t="s">
        <v>157</v>
      </c>
      <c r="E70438" t="s">
        <v>19664</v>
      </c>
      <c r="F70438" s="4">
        <v>38187</v>
      </c>
      <c r="I70438" s="1">
        <v>34577</v>
      </c>
      <c r="J70438" s="1">
        <v>57374.49</v>
      </c>
      <c r="K70438" t="s">
        <v>30013</v>
      </c>
    </row>
    <row r="70439" spans="2:11" hidden="1" x14ac:dyDescent="0.3">
      <c r="B70439">
        <v>70431</v>
      </c>
      <c r="C70439" t="s">
        <v>20581</v>
      </c>
      <c r="D70439" t="s">
        <v>30251</v>
      </c>
      <c r="E70439" t="s">
        <v>20582</v>
      </c>
      <c r="F70439" s="4">
        <v>41260</v>
      </c>
      <c r="I70439" s="1">
        <v>140500</v>
      </c>
      <c r="J70439" s="1">
        <v>141909.71</v>
      </c>
      <c r="K70439" t="s">
        <v>30013</v>
      </c>
    </row>
    <row r="70440" spans="2:11" hidden="1" x14ac:dyDescent="0.3">
      <c r="B70440">
        <v>70432</v>
      </c>
      <c r="C70440" t="s">
        <v>9307</v>
      </c>
      <c r="D70440" t="s">
        <v>25768</v>
      </c>
      <c r="E70440" t="s">
        <v>20572</v>
      </c>
      <c r="F70440" s="4">
        <v>39378</v>
      </c>
      <c r="I70440" s="1">
        <v>73821</v>
      </c>
      <c r="J70440" s="1">
        <v>79455.16</v>
      </c>
      <c r="K70440" t="s">
        <v>30013</v>
      </c>
    </row>
    <row r="70441" spans="2:11" hidden="1" x14ac:dyDescent="0.3">
      <c r="B70441">
        <v>70433</v>
      </c>
      <c r="C70441" t="s">
        <v>26225</v>
      </c>
      <c r="D70441" t="s">
        <v>22</v>
      </c>
      <c r="E70441" t="s">
        <v>21788</v>
      </c>
      <c r="F70441" s="4">
        <v>29843</v>
      </c>
      <c r="I70441" s="1">
        <v>79133</v>
      </c>
      <c r="J70441" s="1">
        <v>128440.66</v>
      </c>
      <c r="K70441" t="s">
        <v>30013</v>
      </c>
    </row>
    <row r="70442" spans="2:11" hidden="1" x14ac:dyDescent="0.3">
      <c r="B70442">
        <v>70434</v>
      </c>
      <c r="C70442" t="s">
        <v>9308</v>
      </c>
      <c r="D70442" t="s">
        <v>25632</v>
      </c>
      <c r="E70442" t="s">
        <v>19183</v>
      </c>
      <c r="F70442" s="4">
        <v>40492</v>
      </c>
      <c r="I70442" s="1">
        <v>62175</v>
      </c>
      <c r="J70442" s="1">
        <v>80306.27</v>
      </c>
      <c r="K70442" t="s">
        <v>30013</v>
      </c>
    </row>
    <row r="70443" spans="2:11" hidden="1" x14ac:dyDescent="0.3">
      <c r="B70443">
        <v>70435</v>
      </c>
      <c r="C70443" t="s">
        <v>9310</v>
      </c>
      <c r="D70443" t="s">
        <v>184</v>
      </c>
      <c r="E70443" t="s">
        <v>19200</v>
      </c>
      <c r="F70443" s="4">
        <v>38899</v>
      </c>
      <c r="I70443" s="1">
        <v>26157</v>
      </c>
      <c r="J70443" s="1">
        <v>28953.64</v>
      </c>
      <c r="K70443" t="s">
        <v>30013</v>
      </c>
    </row>
    <row r="70444" spans="2:11" hidden="1" x14ac:dyDescent="0.3">
      <c r="B70444">
        <v>70436</v>
      </c>
      <c r="C70444" t="s">
        <v>9311</v>
      </c>
      <c r="D70444" t="s">
        <v>5976</v>
      </c>
      <c r="E70444" t="s">
        <v>19796</v>
      </c>
      <c r="F70444" s="4">
        <v>37963</v>
      </c>
      <c r="I70444" s="1">
        <v>34895</v>
      </c>
      <c r="J70444" s="1">
        <v>38130.050000000003</v>
      </c>
      <c r="K70444" t="s">
        <v>30013</v>
      </c>
    </row>
    <row r="70445" spans="2:11" hidden="1" x14ac:dyDescent="0.3">
      <c r="B70445">
        <v>70437</v>
      </c>
      <c r="C70445" t="s">
        <v>9312</v>
      </c>
      <c r="D70445" t="s">
        <v>4071</v>
      </c>
      <c r="E70445" t="s">
        <v>19044</v>
      </c>
      <c r="F70445" s="4">
        <v>37795</v>
      </c>
      <c r="I70445" s="1">
        <v>39489</v>
      </c>
      <c r="J70445" s="1">
        <v>68672.149999999994</v>
      </c>
      <c r="K70445" t="s">
        <v>30013</v>
      </c>
    </row>
    <row r="70446" spans="2:11" hidden="1" x14ac:dyDescent="0.3">
      <c r="B70446">
        <v>70438</v>
      </c>
      <c r="C70446" t="s">
        <v>30252</v>
      </c>
      <c r="D70446" t="s">
        <v>15831</v>
      </c>
      <c r="E70446" t="s">
        <v>19355</v>
      </c>
      <c r="F70446" s="4">
        <v>42058</v>
      </c>
      <c r="I70446" s="1">
        <v>4576</v>
      </c>
      <c r="J70446">
        <v>182.85</v>
      </c>
      <c r="K70446" t="s">
        <v>30013</v>
      </c>
    </row>
    <row r="70447" spans="2:11" hidden="1" x14ac:dyDescent="0.3">
      <c r="B70447">
        <v>70439</v>
      </c>
      <c r="C70447" t="s">
        <v>9314</v>
      </c>
      <c r="D70447" t="s">
        <v>894</v>
      </c>
      <c r="E70447" t="s">
        <v>19175</v>
      </c>
      <c r="F70447" s="4">
        <v>35541</v>
      </c>
      <c r="I70447" s="1">
        <v>65169</v>
      </c>
      <c r="J70447" s="1">
        <v>65961.33</v>
      </c>
      <c r="K70447" t="s">
        <v>30013</v>
      </c>
    </row>
    <row r="70448" spans="2:11" hidden="1" x14ac:dyDescent="0.3">
      <c r="B70448">
        <v>70440</v>
      </c>
      <c r="C70448" t="s">
        <v>30253</v>
      </c>
      <c r="D70448" t="s">
        <v>30108</v>
      </c>
      <c r="E70448" t="s">
        <v>20165</v>
      </c>
      <c r="F70448" s="4">
        <v>42158</v>
      </c>
      <c r="I70448" s="1">
        <v>32000</v>
      </c>
      <c r="J70448" s="1">
        <v>1230.77</v>
      </c>
      <c r="K70448" t="s">
        <v>30013</v>
      </c>
    </row>
    <row r="70449" spans="2:11" hidden="1" x14ac:dyDescent="0.3">
      <c r="B70449">
        <v>70441</v>
      </c>
      <c r="C70449" t="s">
        <v>26228</v>
      </c>
      <c r="D70449" t="s">
        <v>382</v>
      </c>
      <c r="E70449" t="s">
        <v>30015</v>
      </c>
      <c r="F70449" s="4">
        <v>41554</v>
      </c>
      <c r="I70449" s="1">
        <v>45968</v>
      </c>
      <c r="J70449" s="1">
        <v>36963.19</v>
      </c>
      <c r="K70449" t="s">
        <v>30013</v>
      </c>
    </row>
    <row r="70450" spans="2:11" hidden="1" x14ac:dyDescent="0.3">
      <c r="B70450">
        <v>70442</v>
      </c>
      <c r="C70450" t="s">
        <v>9317</v>
      </c>
      <c r="D70450" t="s">
        <v>100</v>
      </c>
      <c r="E70450" t="s">
        <v>19280</v>
      </c>
      <c r="F70450" s="4">
        <v>39695</v>
      </c>
      <c r="I70450" s="1">
        <v>31432</v>
      </c>
      <c r="J70450" s="1">
        <v>31141.13</v>
      </c>
      <c r="K70450" t="s">
        <v>30013</v>
      </c>
    </row>
    <row r="70451" spans="2:11" hidden="1" x14ac:dyDescent="0.3">
      <c r="B70451">
        <v>70443</v>
      </c>
      <c r="C70451" t="s">
        <v>9318</v>
      </c>
      <c r="D70451" t="s">
        <v>25632</v>
      </c>
      <c r="E70451" t="s">
        <v>19181</v>
      </c>
      <c r="F70451" s="4">
        <v>39867</v>
      </c>
      <c r="I70451" s="1">
        <v>64365</v>
      </c>
      <c r="J70451" s="1">
        <v>65493.52</v>
      </c>
      <c r="K70451" t="s">
        <v>30013</v>
      </c>
    </row>
    <row r="70452" spans="2:11" hidden="1" x14ac:dyDescent="0.3">
      <c r="B70452">
        <v>70444</v>
      </c>
      <c r="C70452" t="s">
        <v>9319</v>
      </c>
      <c r="D70452" t="s">
        <v>172</v>
      </c>
      <c r="E70452" t="s">
        <v>20012</v>
      </c>
      <c r="F70452" s="4">
        <v>36977</v>
      </c>
      <c r="I70452" s="1">
        <v>80572</v>
      </c>
      <c r="J70452" s="1">
        <v>139182.92000000001</v>
      </c>
      <c r="K70452" t="s">
        <v>30013</v>
      </c>
    </row>
    <row r="70453" spans="2:11" hidden="1" x14ac:dyDescent="0.3">
      <c r="B70453">
        <v>70445</v>
      </c>
      <c r="C70453" t="s">
        <v>26230</v>
      </c>
      <c r="D70453" t="s">
        <v>25931</v>
      </c>
      <c r="E70453" t="s">
        <v>19955</v>
      </c>
      <c r="F70453" s="4">
        <v>39961</v>
      </c>
      <c r="I70453" s="1">
        <v>68200</v>
      </c>
      <c r="J70453" s="1">
        <v>67934.13</v>
      </c>
      <c r="K70453" t="s">
        <v>30013</v>
      </c>
    </row>
    <row r="70454" spans="2:11" hidden="1" x14ac:dyDescent="0.3">
      <c r="B70454">
        <v>70446</v>
      </c>
      <c r="C70454" t="s">
        <v>26232</v>
      </c>
      <c r="D70454" t="s">
        <v>139</v>
      </c>
      <c r="E70454" t="s">
        <v>19103</v>
      </c>
      <c r="F70454" s="4">
        <v>41085</v>
      </c>
      <c r="I70454" s="1">
        <v>18720</v>
      </c>
      <c r="K70454" t="s">
        <v>30013</v>
      </c>
    </row>
    <row r="70455" spans="2:11" hidden="1" x14ac:dyDescent="0.3">
      <c r="B70455">
        <v>70447</v>
      </c>
      <c r="C70455" t="s">
        <v>9321</v>
      </c>
      <c r="D70455" t="s">
        <v>22</v>
      </c>
      <c r="E70455" t="s">
        <v>19669</v>
      </c>
      <c r="F70455" s="4">
        <v>34491</v>
      </c>
      <c r="I70455" s="1">
        <v>76496</v>
      </c>
      <c r="J70455" s="1">
        <v>85599.26</v>
      </c>
      <c r="K70455" t="s">
        <v>30013</v>
      </c>
    </row>
    <row r="70456" spans="2:11" hidden="1" x14ac:dyDescent="0.3">
      <c r="B70456">
        <v>70448</v>
      </c>
      <c r="C70456" t="s">
        <v>9322</v>
      </c>
      <c r="D70456" t="s">
        <v>22</v>
      </c>
      <c r="E70456" t="s">
        <v>19338</v>
      </c>
      <c r="F70456" s="4">
        <v>34424</v>
      </c>
      <c r="I70456" s="1">
        <v>76496</v>
      </c>
      <c r="J70456" s="1">
        <v>124095.53</v>
      </c>
      <c r="K70456" t="s">
        <v>30013</v>
      </c>
    </row>
    <row r="70457" spans="2:11" hidden="1" x14ac:dyDescent="0.3">
      <c r="B70457">
        <v>70449</v>
      </c>
      <c r="C70457" t="s">
        <v>9326</v>
      </c>
      <c r="D70457" t="s">
        <v>25716</v>
      </c>
      <c r="E70457" t="s">
        <v>19178</v>
      </c>
      <c r="F70457" s="4">
        <v>30963</v>
      </c>
      <c r="I70457" s="1">
        <v>76911</v>
      </c>
      <c r="J70457" s="1">
        <v>79381.66</v>
      </c>
      <c r="K70457" t="s">
        <v>30013</v>
      </c>
    </row>
    <row r="70458" spans="2:11" hidden="1" x14ac:dyDescent="0.3">
      <c r="B70458">
        <v>70450</v>
      </c>
      <c r="C70458" t="s">
        <v>30254</v>
      </c>
      <c r="D70458" t="s">
        <v>98</v>
      </c>
      <c r="E70458" t="s">
        <v>19665</v>
      </c>
      <c r="F70458" s="4">
        <v>42110</v>
      </c>
      <c r="I70458" s="1">
        <v>22318</v>
      </c>
      <c r="J70458" s="1">
        <v>4516.45</v>
      </c>
      <c r="K70458" t="s">
        <v>30013</v>
      </c>
    </row>
    <row r="70459" spans="2:11" hidden="1" x14ac:dyDescent="0.3">
      <c r="B70459">
        <v>70451</v>
      </c>
      <c r="C70459" t="s">
        <v>9327</v>
      </c>
      <c r="D70459" t="s">
        <v>103</v>
      </c>
      <c r="E70459" t="s">
        <v>20064</v>
      </c>
      <c r="F70459" s="4">
        <v>38187</v>
      </c>
      <c r="I70459" s="1">
        <v>39489</v>
      </c>
      <c r="J70459" s="1">
        <v>42130.42</v>
      </c>
      <c r="K70459" t="s">
        <v>30013</v>
      </c>
    </row>
    <row r="70460" spans="2:11" hidden="1" x14ac:dyDescent="0.3">
      <c r="B70460">
        <v>70452</v>
      </c>
      <c r="C70460" t="s">
        <v>9328</v>
      </c>
      <c r="D70460" t="s">
        <v>28</v>
      </c>
      <c r="E70460" t="s">
        <v>20074</v>
      </c>
      <c r="F70460" s="4">
        <v>40021</v>
      </c>
      <c r="I70460" s="1">
        <v>30949</v>
      </c>
      <c r="J70460" s="1">
        <v>32414.29</v>
      </c>
      <c r="K70460" t="s">
        <v>30013</v>
      </c>
    </row>
    <row r="70461" spans="2:11" hidden="1" x14ac:dyDescent="0.3">
      <c r="B70461">
        <v>70453</v>
      </c>
      <c r="C70461" t="s">
        <v>9329</v>
      </c>
      <c r="D70461" t="s">
        <v>128</v>
      </c>
      <c r="E70461" t="s">
        <v>19441</v>
      </c>
      <c r="F70461" s="4">
        <v>32975</v>
      </c>
      <c r="I70461" s="1">
        <v>37943</v>
      </c>
      <c r="J70461" s="1">
        <v>38745.35</v>
      </c>
      <c r="K70461" t="s">
        <v>30013</v>
      </c>
    </row>
    <row r="70462" spans="2:11" hidden="1" x14ac:dyDescent="0.3">
      <c r="B70462">
        <v>70454</v>
      </c>
      <c r="C70462" t="s">
        <v>9330</v>
      </c>
      <c r="D70462" t="s">
        <v>13</v>
      </c>
      <c r="E70462" t="s">
        <v>19036</v>
      </c>
      <c r="F70462" s="4">
        <v>38901</v>
      </c>
      <c r="I70462" s="1">
        <v>93400</v>
      </c>
      <c r="J70462" s="1">
        <v>93261.69</v>
      </c>
      <c r="K70462" t="s">
        <v>30013</v>
      </c>
    </row>
    <row r="70463" spans="2:11" hidden="1" x14ac:dyDescent="0.3">
      <c r="B70463">
        <v>70455</v>
      </c>
      <c r="C70463" t="s">
        <v>9331</v>
      </c>
      <c r="D70463" t="s">
        <v>15520</v>
      </c>
      <c r="E70463" t="s">
        <v>19402</v>
      </c>
      <c r="F70463" s="4">
        <v>36269</v>
      </c>
      <c r="I70463" s="1">
        <v>31616</v>
      </c>
      <c r="J70463" s="1">
        <v>40377.050000000003</v>
      </c>
      <c r="K70463" t="s">
        <v>30013</v>
      </c>
    </row>
    <row r="70464" spans="2:11" hidden="1" x14ac:dyDescent="0.3">
      <c r="B70464">
        <v>70456</v>
      </c>
      <c r="C70464" t="s">
        <v>9332</v>
      </c>
      <c r="D70464" t="s">
        <v>22</v>
      </c>
      <c r="E70464" t="s">
        <v>19603</v>
      </c>
      <c r="F70464" s="4">
        <v>36677</v>
      </c>
      <c r="I70464" s="1">
        <v>69938</v>
      </c>
      <c r="J70464" s="1">
        <v>76454.100000000006</v>
      </c>
      <c r="K70464" t="s">
        <v>30013</v>
      </c>
    </row>
    <row r="70465" spans="2:11" hidden="1" x14ac:dyDescent="0.3">
      <c r="B70465">
        <v>70457</v>
      </c>
      <c r="C70465" t="s">
        <v>9333</v>
      </c>
      <c r="D70465" t="s">
        <v>71</v>
      </c>
      <c r="E70465" t="s">
        <v>19045</v>
      </c>
      <c r="F70465" s="4">
        <v>39751</v>
      </c>
      <c r="I70465" s="1">
        <v>10239</v>
      </c>
      <c r="J70465" s="1">
        <v>10317.49</v>
      </c>
      <c r="K70465" t="s">
        <v>30013</v>
      </c>
    </row>
    <row r="70466" spans="2:11" hidden="1" x14ac:dyDescent="0.3">
      <c r="B70466">
        <v>70458</v>
      </c>
      <c r="C70466" t="s">
        <v>9338</v>
      </c>
      <c r="D70466" t="s">
        <v>15520</v>
      </c>
      <c r="E70466" t="s">
        <v>19472</v>
      </c>
      <c r="F70466" s="4">
        <v>33476</v>
      </c>
      <c r="I70466" s="1">
        <v>32510</v>
      </c>
      <c r="J70466" s="1">
        <v>35303.67</v>
      </c>
      <c r="K70466" t="s">
        <v>30013</v>
      </c>
    </row>
    <row r="70467" spans="2:11" hidden="1" x14ac:dyDescent="0.3">
      <c r="B70467">
        <v>70459</v>
      </c>
      <c r="C70467" t="s">
        <v>9339</v>
      </c>
      <c r="D70467" t="s">
        <v>868</v>
      </c>
      <c r="E70467" t="s">
        <v>19110</v>
      </c>
      <c r="F70467" s="4">
        <v>36843</v>
      </c>
      <c r="I70467" s="1">
        <v>37008</v>
      </c>
      <c r="J70467" s="1">
        <v>53118.59</v>
      </c>
      <c r="K70467" t="s">
        <v>30013</v>
      </c>
    </row>
    <row r="70468" spans="2:11" hidden="1" x14ac:dyDescent="0.3">
      <c r="B70468">
        <v>70460</v>
      </c>
      <c r="C70468" t="s">
        <v>9341</v>
      </c>
      <c r="D70468" t="s">
        <v>9342</v>
      </c>
      <c r="E70468" t="s">
        <v>19554</v>
      </c>
      <c r="F70468" s="4">
        <v>40147</v>
      </c>
      <c r="I70468" s="1">
        <v>118300</v>
      </c>
      <c r="J70468" s="1">
        <v>119683.07</v>
      </c>
      <c r="K70468" t="s">
        <v>30013</v>
      </c>
    </row>
    <row r="70469" spans="2:11" hidden="1" x14ac:dyDescent="0.3">
      <c r="B70469">
        <v>70461</v>
      </c>
      <c r="C70469" t="s">
        <v>9343</v>
      </c>
      <c r="D70469" t="s">
        <v>400</v>
      </c>
      <c r="E70469" t="s">
        <v>19213</v>
      </c>
      <c r="F70469" s="4">
        <v>39492</v>
      </c>
      <c r="I70469" s="1">
        <v>41355</v>
      </c>
      <c r="J70469" s="1">
        <v>54971.24</v>
      </c>
      <c r="K70469" t="s">
        <v>30013</v>
      </c>
    </row>
    <row r="70470" spans="2:11" hidden="1" x14ac:dyDescent="0.3">
      <c r="B70470">
        <v>70462</v>
      </c>
      <c r="C70470" t="s">
        <v>9344</v>
      </c>
      <c r="D70470" t="s">
        <v>30099</v>
      </c>
      <c r="E70470" t="s">
        <v>20098</v>
      </c>
      <c r="F70470" s="4">
        <v>35649</v>
      </c>
      <c r="I70470" s="1">
        <v>116900</v>
      </c>
      <c r="J70470" s="1">
        <v>120587.19</v>
      </c>
      <c r="K70470" t="s">
        <v>30013</v>
      </c>
    </row>
    <row r="70471" spans="2:11" hidden="1" x14ac:dyDescent="0.3">
      <c r="B70471">
        <v>70463</v>
      </c>
      <c r="C70471" t="s">
        <v>16014</v>
      </c>
      <c r="D70471" t="s">
        <v>15857</v>
      </c>
      <c r="E70471" t="s">
        <v>19270</v>
      </c>
      <c r="F70471" s="4">
        <v>35066</v>
      </c>
      <c r="I70471" s="1">
        <v>98591</v>
      </c>
      <c r="J70471" s="1">
        <v>171543.3</v>
      </c>
      <c r="K70471" t="s">
        <v>30013</v>
      </c>
    </row>
    <row r="70472" spans="2:11" hidden="1" x14ac:dyDescent="0.3">
      <c r="B70472">
        <v>70464</v>
      </c>
      <c r="C70472" t="s">
        <v>30255</v>
      </c>
      <c r="D70472" t="s">
        <v>30091</v>
      </c>
      <c r="E70472" t="s">
        <v>19599</v>
      </c>
      <c r="F70472" s="4">
        <v>41949</v>
      </c>
      <c r="I70472" s="1">
        <v>28158</v>
      </c>
      <c r="J70472" s="1">
        <v>13159.94</v>
      </c>
      <c r="K70472" t="s">
        <v>30013</v>
      </c>
    </row>
    <row r="70473" spans="2:11" hidden="1" x14ac:dyDescent="0.3">
      <c r="B70473">
        <v>70465</v>
      </c>
      <c r="C70473" t="s">
        <v>20608</v>
      </c>
      <c r="D70473" t="s">
        <v>3093</v>
      </c>
      <c r="E70473" t="s">
        <v>20609</v>
      </c>
      <c r="F70473" s="4">
        <v>37795</v>
      </c>
      <c r="I70473" s="1">
        <v>36570</v>
      </c>
      <c r="J70473" s="1">
        <v>51598.66</v>
      </c>
      <c r="K70473" t="s">
        <v>30013</v>
      </c>
    </row>
    <row r="70474" spans="2:11" hidden="1" x14ac:dyDescent="0.3">
      <c r="B70474">
        <v>70466</v>
      </c>
      <c r="C70474" t="s">
        <v>9350</v>
      </c>
      <c r="D70474" t="s">
        <v>240</v>
      </c>
      <c r="E70474" t="s">
        <v>19086</v>
      </c>
      <c r="F70474" s="4">
        <v>38596</v>
      </c>
      <c r="I70474" s="1">
        <v>23920</v>
      </c>
      <c r="J70474" s="1">
        <v>4175.95</v>
      </c>
      <c r="K70474" t="s">
        <v>30013</v>
      </c>
    </row>
    <row r="70475" spans="2:11" hidden="1" x14ac:dyDescent="0.3">
      <c r="B70475">
        <v>70467</v>
      </c>
      <c r="C70475" t="s">
        <v>9351</v>
      </c>
      <c r="D70475" t="s">
        <v>172</v>
      </c>
      <c r="E70475" t="s">
        <v>19270</v>
      </c>
      <c r="F70475" s="4">
        <v>36185</v>
      </c>
      <c r="I70475" s="1">
        <v>84130</v>
      </c>
      <c r="J70475" s="1">
        <v>120022.1</v>
      </c>
      <c r="K70475" t="s">
        <v>30013</v>
      </c>
    </row>
    <row r="70476" spans="2:11" hidden="1" x14ac:dyDescent="0.3">
      <c r="B70476">
        <v>70468</v>
      </c>
      <c r="C70476" t="s">
        <v>9353</v>
      </c>
      <c r="D70476" t="s">
        <v>6213</v>
      </c>
      <c r="E70476" t="s">
        <v>20610</v>
      </c>
      <c r="F70476" s="4">
        <v>34485</v>
      </c>
      <c r="I70476" s="1">
        <v>34819</v>
      </c>
      <c r="J70476" s="1">
        <v>36075.35</v>
      </c>
      <c r="K70476" t="s">
        <v>30013</v>
      </c>
    </row>
    <row r="70477" spans="2:11" hidden="1" x14ac:dyDescent="0.3">
      <c r="B70477">
        <v>70469</v>
      </c>
      <c r="C70477" t="s">
        <v>9355</v>
      </c>
      <c r="D70477" t="s">
        <v>437</v>
      </c>
      <c r="E70477" t="s">
        <v>19443</v>
      </c>
      <c r="F70477" s="4">
        <v>38232</v>
      </c>
      <c r="I70477" s="1">
        <v>21840</v>
      </c>
      <c r="J70477" s="1">
        <v>5387.39</v>
      </c>
      <c r="K70477" t="s">
        <v>30013</v>
      </c>
    </row>
    <row r="70478" spans="2:11" hidden="1" x14ac:dyDescent="0.3">
      <c r="B70478">
        <v>70470</v>
      </c>
      <c r="C70478" t="s">
        <v>9356</v>
      </c>
      <c r="D70478" t="s">
        <v>400</v>
      </c>
      <c r="E70478" t="s">
        <v>19151</v>
      </c>
      <c r="F70478" s="4">
        <v>32597</v>
      </c>
      <c r="I70478" s="1">
        <v>46319</v>
      </c>
      <c r="J70478" s="1">
        <v>51608.45</v>
      </c>
      <c r="K70478" t="s">
        <v>30013</v>
      </c>
    </row>
    <row r="70479" spans="2:11" hidden="1" x14ac:dyDescent="0.3">
      <c r="B70479">
        <v>70471</v>
      </c>
      <c r="C70479" t="s">
        <v>16021</v>
      </c>
      <c r="D70479" t="s">
        <v>122</v>
      </c>
      <c r="E70479" t="s">
        <v>19321</v>
      </c>
      <c r="F70479" s="4">
        <v>39321</v>
      </c>
      <c r="I70479" s="1">
        <v>31158</v>
      </c>
      <c r="J70479" s="1">
        <v>35564.82</v>
      </c>
      <c r="K70479" t="s">
        <v>30013</v>
      </c>
    </row>
    <row r="70480" spans="2:11" hidden="1" x14ac:dyDescent="0.3">
      <c r="B70480">
        <v>70472</v>
      </c>
      <c r="C70480" t="s">
        <v>9358</v>
      </c>
      <c r="D70480" t="s">
        <v>22</v>
      </c>
      <c r="E70480" t="s">
        <v>30159</v>
      </c>
      <c r="F70480" s="4">
        <v>36321</v>
      </c>
      <c r="I70480" s="1">
        <v>69938</v>
      </c>
      <c r="J70480" s="1">
        <v>116621.66</v>
      </c>
      <c r="K70480" t="s">
        <v>30013</v>
      </c>
    </row>
    <row r="70481" spans="2:11" hidden="1" x14ac:dyDescent="0.3">
      <c r="B70481">
        <v>70473</v>
      </c>
      <c r="C70481" t="s">
        <v>16022</v>
      </c>
      <c r="D70481" t="s">
        <v>23191</v>
      </c>
      <c r="E70481" t="s">
        <v>19103</v>
      </c>
      <c r="F70481" s="4">
        <v>40726</v>
      </c>
      <c r="I70481" s="1">
        <v>20800</v>
      </c>
      <c r="J70481" s="1">
        <v>7483.3</v>
      </c>
      <c r="K70481" t="s">
        <v>30013</v>
      </c>
    </row>
    <row r="70482" spans="2:11" hidden="1" x14ac:dyDescent="0.3">
      <c r="B70482">
        <v>70474</v>
      </c>
      <c r="C70482" t="s">
        <v>9360</v>
      </c>
      <c r="D70482" t="s">
        <v>1275</v>
      </c>
      <c r="E70482" t="s">
        <v>19256</v>
      </c>
      <c r="F70482" s="4">
        <v>33091</v>
      </c>
      <c r="I70482" s="1">
        <v>44020</v>
      </c>
      <c r="J70482" s="1">
        <v>44360.67</v>
      </c>
      <c r="K70482" t="s">
        <v>30013</v>
      </c>
    </row>
    <row r="70483" spans="2:11" hidden="1" x14ac:dyDescent="0.3">
      <c r="B70483">
        <v>70475</v>
      </c>
      <c r="C70483" t="s">
        <v>30256</v>
      </c>
      <c r="D70483" t="s">
        <v>98</v>
      </c>
      <c r="E70483" t="s">
        <v>19664</v>
      </c>
      <c r="F70483" s="4">
        <v>42136</v>
      </c>
      <c r="I70483" s="1">
        <v>22318</v>
      </c>
      <c r="J70483" s="1">
        <v>2344.52</v>
      </c>
      <c r="K70483" t="s">
        <v>30013</v>
      </c>
    </row>
    <row r="70484" spans="2:11" hidden="1" x14ac:dyDescent="0.3">
      <c r="B70484">
        <v>70476</v>
      </c>
      <c r="C70484" t="s">
        <v>9362</v>
      </c>
      <c r="D70484" t="s">
        <v>1582</v>
      </c>
      <c r="E70484" t="s">
        <v>19520</v>
      </c>
      <c r="F70484" s="4">
        <v>38734</v>
      </c>
      <c r="I70484" s="1">
        <v>33879</v>
      </c>
      <c r="J70484" s="1">
        <v>33699.83</v>
      </c>
      <c r="K70484" t="s">
        <v>30013</v>
      </c>
    </row>
    <row r="70485" spans="2:11" hidden="1" x14ac:dyDescent="0.3">
      <c r="B70485">
        <v>70477</v>
      </c>
      <c r="C70485" t="s">
        <v>9363</v>
      </c>
      <c r="D70485" t="s">
        <v>25664</v>
      </c>
      <c r="E70485" t="s">
        <v>20401</v>
      </c>
      <c r="F70485" s="4">
        <v>38614</v>
      </c>
      <c r="I70485" s="1">
        <v>66167</v>
      </c>
      <c r="J70485" s="1">
        <v>95131.35</v>
      </c>
      <c r="K70485" t="s">
        <v>30013</v>
      </c>
    </row>
    <row r="70486" spans="2:11" hidden="1" x14ac:dyDescent="0.3">
      <c r="B70486">
        <v>70478</v>
      </c>
      <c r="C70486" t="s">
        <v>20619</v>
      </c>
      <c r="D70486" t="s">
        <v>139</v>
      </c>
      <c r="E70486" t="s">
        <v>19413</v>
      </c>
      <c r="F70486" s="4">
        <v>41429</v>
      </c>
      <c r="I70486" s="1">
        <v>37440</v>
      </c>
      <c r="J70486" s="1">
        <v>1350</v>
      </c>
      <c r="K70486" t="s">
        <v>30013</v>
      </c>
    </row>
    <row r="70487" spans="2:11" hidden="1" x14ac:dyDescent="0.3">
      <c r="B70487">
        <v>70479</v>
      </c>
      <c r="C70487" t="s">
        <v>26257</v>
      </c>
      <c r="D70487" t="s">
        <v>98</v>
      </c>
      <c r="E70487" t="s">
        <v>19939</v>
      </c>
      <c r="F70487" s="4">
        <v>41506</v>
      </c>
      <c r="I70487" s="1">
        <v>22880</v>
      </c>
      <c r="J70487" s="1">
        <v>29273.88</v>
      </c>
      <c r="K70487" t="s">
        <v>30013</v>
      </c>
    </row>
    <row r="70488" spans="2:11" hidden="1" x14ac:dyDescent="0.3">
      <c r="B70488">
        <v>70480</v>
      </c>
      <c r="C70488" t="s">
        <v>26258</v>
      </c>
      <c r="D70488" t="s">
        <v>16450</v>
      </c>
      <c r="E70488" t="s">
        <v>19232</v>
      </c>
      <c r="F70488" s="4">
        <v>41547</v>
      </c>
      <c r="I70488" s="1">
        <v>33259</v>
      </c>
      <c r="J70488" s="1">
        <v>34821.11</v>
      </c>
      <c r="K70488" t="s">
        <v>30013</v>
      </c>
    </row>
    <row r="70489" spans="2:11" hidden="1" x14ac:dyDescent="0.3">
      <c r="B70489">
        <v>70481</v>
      </c>
      <c r="C70489" t="s">
        <v>9366</v>
      </c>
      <c r="D70489" t="s">
        <v>13</v>
      </c>
      <c r="E70489" t="s">
        <v>19808</v>
      </c>
      <c r="F70489" s="4">
        <v>38644</v>
      </c>
      <c r="I70489" s="1">
        <v>80000</v>
      </c>
      <c r="J70489" s="1">
        <v>77403.77</v>
      </c>
      <c r="K70489" t="s">
        <v>30013</v>
      </c>
    </row>
    <row r="70490" spans="2:11" hidden="1" x14ac:dyDescent="0.3">
      <c r="B70490">
        <v>70482</v>
      </c>
      <c r="C70490" t="s">
        <v>9368</v>
      </c>
      <c r="D70490" t="s">
        <v>157</v>
      </c>
      <c r="E70490" t="s">
        <v>19664</v>
      </c>
      <c r="F70490" s="4">
        <v>38425</v>
      </c>
      <c r="I70490" s="1">
        <v>34577</v>
      </c>
      <c r="J70490" s="1">
        <v>45016.31</v>
      </c>
      <c r="K70490" t="s">
        <v>30013</v>
      </c>
    </row>
    <row r="70491" spans="2:11" hidden="1" x14ac:dyDescent="0.3">
      <c r="B70491">
        <v>70483</v>
      </c>
      <c r="C70491" t="s">
        <v>26260</v>
      </c>
      <c r="D70491" t="s">
        <v>15831</v>
      </c>
      <c r="E70491" t="s">
        <v>19355</v>
      </c>
      <c r="F70491" s="4">
        <v>41625</v>
      </c>
      <c r="I70491" s="1">
        <v>5512</v>
      </c>
      <c r="J70491" s="1">
        <v>2060.25</v>
      </c>
      <c r="K70491" t="s">
        <v>30013</v>
      </c>
    </row>
    <row r="70492" spans="2:11" hidden="1" x14ac:dyDescent="0.3">
      <c r="B70492">
        <v>70484</v>
      </c>
      <c r="C70492" t="s">
        <v>30257</v>
      </c>
      <c r="D70492" t="s">
        <v>16082</v>
      </c>
      <c r="E70492" t="s">
        <v>19103</v>
      </c>
      <c r="F70492" s="4">
        <v>42163</v>
      </c>
      <c r="I70492" s="1">
        <v>16640</v>
      </c>
      <c r="K70492" t="s">
        <v>30013</v>
      </c>
    </row>
    <row r="70493" spans="2:11" hidden="1" x14ac:dyDescent="0.3">
      <c r="B70493">
        <v>70485</v>
      </c>
      <c r="C70493" t="s">
        <v>9373</v>
      </c>
      <c r="D70493" t="s">
        <v>2383</v>
      </c>
      <c r="E70493" t="s">
        <v>19071</v>
      </c>
      <c r="F70493" s="4">
        <v>30361</v>
      </c>
      <c r="I70493" s="1">
        <v>43270</v>
      </c>
      <c r="J70493" s="1">
        <v>61059.14</v>
      </c>
      <c r="K70493" t="s">
        <v>30013</v>
      </c>
    </row>
    <row r="70494" spans="2:11" hidden="1" x14ac:dyDescent="0.3">
      <c r="B70494">
        <v>70486</v>
      </c>
      <c r="C70494" t="s">
        <v>9374</v>
      </c>
      <c r="D70494" t="s">
        <v>112</v>
      </c>
      <c r="E70494" t="s">
        <v>19084</v>
      </c>
      <c r="F70494" s="4">
        <v>35501</v>
      </c>
      <c r="I70494" s="1">
        <v>50365</v>
      </c>
      <c r="J70494" s="1">
        <v>64449.09</v>
      </c>
      <c r="K70494" t="s">
        <v>30013</v>
      </c>
    </row>
    <row r="70495" spans="2:11" hidden="1" x14ac:dyDescent="0.3">
      <c r="B70495">
        <v>70487</v>
      </c>
      <c r="C70495" t="s">
        <v>9375</v>
      </c>
      <c r="D70495" t="s">
        <v>1360</v>
      </c>
      <c r="E70495" t="s">
        <v>19280</v>
      </c>
      <c r="F70495" s="4">
        <v>39699</v>
      </c>
      <c r="I70495" s="1">
        <v>58416</v>
      </c>
      <c r="J70495" s="1">
        <v>55782.9</v>
      </c>
      <c r="K70495" t="s">
        <v>30013</v>
      </c>
    </row>
    <row r="70496" spans="2:11" hidden="1" x14ac:dyDescent="0.3">
      <c r="B70496">
        <v>70488</v>
      </c>
      <c r="C70496" t="s">
        <v>9377</v>
      </c>
      <c r="D70496" t="s">
        <v>30020</v>
      </c>
      <c r="E70496" t="s">
        <v>19573</v>
      </c>
      <c r="F70496" s="4">
        <v>38796</v>
      </c>
      <c r="I70496" s="1">
        <v>68031</v>
      </c>
      <c r="J70496" s="1">
        <v>69029.63</v>
      </c>
      <c r="K70496" t="s">
        <v>30013</v>
      </c>
    </row>
    <row r="70497" spans="2:11" hidden="1" x14ac:dyDescent="0.3">
      <c r="B70497">
        <v>70489</v>
      </c>
      <c r="C70497" t="s">
        <v>9378</v>
      </c>
      <c r="D70497" t="s">
        <v>5427</v>
      </c>
      <c r="E70497" t="s">
        <v>19034</v>
      </c>
      <c r="F70497" s="4">
        <v>35604</v>
      </c>
      <c r="I70497" s="1">
        <v>59745</v>
      </c>
      <c r="J70497" s="1">
        <v>116015.36</v>
      </c>
      <c r="K70497" t="s">
        <v>30013</v>
      </c>
    </row>
    <row r="70498" spans="2:11" hidden="1" x14ac:dyDescent="0.3">
      <c r="B70498">
        <v>70490</v>
      </c>
      <c r="C70498" t="s">
        <v>16030</v>
      </c>
      <c r="D70498" t="s">
        <v>13</v>
      </c>
      <c r="E70498" t="s">
        <v>19514</v>
      </c>
      <c r="F70498" s="4">
        <v>40960</v>
      </c>
      <c r="I70498" s="1">
        <v>63300</v>
      </c>
      <c r="J70498" s="1">
        <v>21667.919999999998</v>
      </c>
      <c r="K70498" t="s">
        <v>30013</v>
      </c>
    </row>
    <row r="70499" spans="2:11" hidden="1" x14ac:dyDescent="0.3">
      <c r="B70499">
        <v>70491</v>
      </c>
      <c r="C70499" t="s">
        <v>9379</v>
      </c>
      <c r="D70499" t="s">
        <v>1774</v>
      </c>
      <c r="E70499" t="s">
        <v>19429</v>
      </c>
      <c r="F70499" s="4">
        <v>31253</v>
      </c>
      <c r="I70499" s="1">
        <v>104357</v>
      </c>
      <c r="J70499" s="1">
        <v>122962.98</v>
      </c>
      <c r="K70499" t="s">
        <v>30013</v>
      </c>
    </row>
    <row r="70500" spans="2:11" hidden="1" x14ac:dyDescent="0.3">
      <c r="B70500">
        <v>70492</v>
      </c>
      <c r="C70500" t="s">
        <v>9380</v>
      </c>
      <c r="D70500" t="s">
        <v>189</v>
      </c>
      <c r="E70500" t="s">
        <v>19083</v>
      </c>
      <c r="F70500" s="4">
        <v>34631</v>
      </c>
      <c r="I70500" s="1">
        <v>46837</v>
      </c>
      <c r="J70500" s="1">
        <v>51152.49</v>
      </c>
      <c r="K70500" t="s">
        <v>30013</v>
      </c>
    </row>
    <row r="70501" spans="2:11" hidden="1" x14ac:dyDescent="0.3">
      <c r="B70501">
        <v>70493</v>
      </c>
      <c r="C70501" t="s">
        <v>16033</v>
      </c>
      <c r="D70501" t="s">
        <v>5664</v>
      </c>
      <c r="E70501" t="s">
        <v>19593</v>
      </c>
      <c r="F70501" s="4">
        <v>40836</v>
      </c>
      <c r="I70501" s="1">
        <v>38190</v>
      </c>
      <c r="J70501" s="1">
        <v>39308.160000000003</v>
      </c>
      <c r="K70501" t="s">
        <v>30013</v>
      </c>
    </row>
    <row r="70502" spans="2:11" hidden="1" x14ac:dyDescent="0.3">
      <c r="B70502">
        <v>70494</v>
      </c>
      <c r="C70502" t="s">
        <v>9382</v>
      </c>
      <c r="D70502" t="s">
        <v>139</v>
      </c>
      <c r="E70502" t="s">
        <v>19103</v>
      </c>
      <c r="F70502" s="4">
        <v>37524</v>
      </c>
      <c r="I70502" s="1">
        <v>31200</v>
      </c>
      <c r="J70502" s="1">
        <v>15435</v>
      </c>
      <c r="K70502" t="s">
        <v>30013</v>
      </c>
    </row>
    <row r="70503" spans="2:11" hidden="1" x14ac:dyDescent="0.3">
      <c r="B70503">
        <v>70495</v>
      </c>
      <c r="C70503" t="s">
        <v>9383</v>
      </c>
      <c r="D70503" t="s">
        <v>327</v>
      </c>
      <c r="E70503" t="s">
        <v>19213</v>
      </c>
      <c r="F70503" s="4">
        <v>38344</v>
      </c>
      <c r="I70503" s="1">
        <v>42596</v>
      </c>
      <c r="J70503" s="1">
        <v>52192.31</v>
      </c>
      <c r="K70503" t="s">
        <v>30013</v>
      </c>
    </row>
    <row r="70504" spans="2:11" hidden="1" x14ac:dyDescent="0.3">
      <c r="B70504">
        <v>70496</v>
      </c>
      <c r="C70504" t="s">
        <v>9386</v>
      </c>
      <c r="D70504" t="s">
        <v>22</v>
      </c>
      <c r="E70504" t="s">
        <v>19537</v>
      </c>
      <c r="F70504" s="4">
        <v>36458</v>
      </c>
      <c r="I70504" s="1">
        <v>72540</v>
      </c>
      <c r="J70504" s="1">
        <v>81639.73</v>
      </c>
      <c r="K70504" t="s">
        <v>30013</v>
      </c>
    </row>
    <row r="70505" spans="2:11" hidden="1" x14ac:dyDescent="0.3">
      <c r="B70505">
        <v>70497</v>
      </c>
      <c r="C70505" t="s">
        <v>9387</v>
      </c>
      <c r="D70505" t="s">
        <v>1582</v>
      </c>
      <c r="E70505" t="s">
        <v>20311</v>
      </c>
      <c r="F70505" s="4">
        <v>32268</v>
      </c>
      <c r="I70505" s="1">
        <v>37943</v>
      </c>
      <c r="J70505" s="1">
        <v>40287.699999999997</v>
      </c>
      <c r="K70505" t="s">
        <v>30013</v>
      </c>
    </row>
    <row r="70506" spans="2:11" hidden="1" x14ac:dyDescent="0.3">
      <c r="B70506">
        <v>70498</v>
      </c>
      <c r="C70506" t="s">
        <v>9389</v>
      </c>
      <c r="D70506" t="s">
        <v>90</v>
      </c>
      <c r="E70506" t="s">
        <v>19733</v>
      </c>
      <c r="F70506" s="4">
        <v>40017</v>
      </c>
      <c r="I70506" s="1">
        <v>19802</v>
      </c>
      <c r="J70506" s="1">
        <v>10204.08</v>
      </c>
      <c r="K70506" t="s">
        <v>30013</v>
      </c>
    </row>
    <row r="70507" spans="2:11" hidden="1" x14ac:dyDescent="0.3">
      <c r="B70507">
        <v>70499</v>
      </c>
      <c r="C70507" t="s">
        <v>16034</v>
      </c>
      <c r="D70507" t="s">
        <v>8644</v>
      </c>
      <c r="E70507" t="s">
        <v>19143</v>
      </c>
      <c r="F70507" s="4">
        <v>40833</v>
      </c>
      <c r="I70507" s="1">
        <v>46747</v>
      </c>
      <c r="J70507" s="1">
        <v>45316.79</v>
      </c>
      <c r="K70507" t="s">
        <v>30013</v>
      </c>
    </row>
    <row r="70508" spans="2:11" hidden="1" x14ac:dyDescent="0.3">
      <c r="B70508">
        <v>70500</v>
      </c>
      <c r="C70508" t="s">
        <v>9390</v>
      </c>
      <c r="D70508" t="s">
        <v>71</v>
      </c>
      <c r="E70508" t="s">
        <v>19045</v>
      </c>
      <c r="F70508" s="4">
        <v>36363</v>
      </c>
      <c r="I70508" s="1">
        <v>10853</v>
      </c>
      <c r="J70508" s="1">
        <v>11022.93</v>
      </c>
      <c r="K70508" t="s">
        <v>30013</v>
      </c>
    </row>
    <row r="70509" spans="2:11" hidden="1" x14ac:dyDescent="0.3">
      <c r="B70509">
        <v>70501</v>
      </c>
      <c r="C70509" t="s">
        <v>9391</v>
      </c>
      <c r="D70509" t="s">
        <v>214</v>
      </c>
      <c r="E70509" t="s">
        <v>19899</v>
      </c>
      <c r="F70509" s="4">
        <v>33484</v>
      </c>
      <c r="I70509" s="1">
        <v>43389</v>
      </c>
      <c r="J70509" s="1">
        <v>46270.39</v>
      </c>
      <c r="K70509" t="s">
        <v>30013</v>
      </c>
    </row>
    <row r="70510" spans="2:11" hidden="1" x14ac:dyDescent="0.3">
      <c r="B70510">
        <v>70502</v>
      </c>
      <c r="C70510" t="s">
        <v>9392</v>
      </c>
      <c r="D70510" t="s">
        <v>527</v>
      </c>
      <c r="E70510" t="s">
        <v>19490</v>
      </c>
      <c r="F70510" s="4">
        <v>26303</v>
      </c>
      <c r="I70510" s="1">
        <v>50326</v>
      </c>
      <c r="J70510" s="1">
        <v>50514.53</v>
      </c>
      <c r="K70510" t="s">
        <v>30013</v>
      </c>
    </row>
    <row r="70511" spans="2:11" hidden="1" x14ac:dyDescent="0.3">
      <c r="B70511">
        <v>70503</v>
      </c>
      <c r="C70511" t="s">
        <v>9393</v>
      </c>
      <c r="D70511" t="s">
        <v>95</v>
      </c>
      <c r="E70511" t="s">
        <v>19075</v>
      </c>
      <c r="F70511" s="4">
        <v>37329</v>
      </c>
      <c r="I70511" s="1">
        <v>50120</v>
      </c>
      <c r="J70511" s="1">
        <v>52150.94</v>
      </c>
      <c r="K70511" t="s">
        <v>30013</v>
      </c>
    </row>
    <row r="70512" spans="2:11" hidden="1" x14ac:dyDescent="0.3">
      <c r="B70512">
        <v>70504</v>
      </c>
      <c r="C70512" t="s">
        <v>9396</v>
      </c>
      <c r="D70512" t="s">
        <v>22</v>
      </c>
      <c r="E70512" t="s">
        <v>19276</v>
      </c>
      <c r="F70512" s="4">
        <v>30950</v>
      </c>
      <c r="I70512" s="1">
        <v>79133</v>
      </c>
      <c r="J70512" s="1">
        <v>85407.97</v>
      </c>
      <c r="K70512" t="s">
        <v>30013</v>
      </c>
    </row>
    <row r="70513" spans="2:11" hidden="1" x14ac:dyDescent="0.3">
      <c r="B70513">
        <v>70505</v>
      </c>
      <c r="C70513" t="s">
        <v>9397</v>
      </c>
      <c r="D70513" t="s">
        <v>995</v>
      </c>
      <c r="E70513" t="s">
        <v>19055</v>
      </c>
      <c r="F70513" s="4">
        <v>29122</v>
      </c>
      <c r="I70513" s="1">
        <v>69500</v>
      </c>
      <c r="J70513" s="1">
        <v>70094.09</v>
      </c>
      <c r="K70513" t="s">
        <v>30013</v>
      </c>
    </row>
    <row r="70514" spans="2:11" hidden="1" x14ac:dyDescent="0.3">
      <c r="B70514">
        <v>70506</v>
      </c>
      <c r="C70514" t="s">
        <v>26265</v>
      </c>
      <c r="D70514" t="s">
        <v>16082</v>
      </c>
      <c r="E70514" t="s">
        <v>19103</v>
      </c>
      <c r="F70514" s="4">
        <v>41783</v>
      </c>
      <c r="I70514" s="1">
        <v>16640</v>
      </c>
      <c r="J70514" s="1">
        <v>2596.88</v>
      </c>
      <c r="K70514" t="s">
        <v>30013</v>
      </c>
    </row>
    <row r="70515" spans="2:11" hidden="1" x14ac:dyDescent="0.3">
      <c r="B70515">
        <v>70507</v>
      </c>
      <c r="C70515" t="s">
        <v>20638</v>
      </c>
      <c r="D70515" t="s">
        <v>487</v>
      </c>
      <c r="E70515" t="s">
        <v>19095</v>
      </c>
      <c r="F70515" s="4">
        <v>38991</v>
      </c>
      <c r="I70515" s="1">
        <v>19656</v>
      </c>
      <c r="J70515" s="1">
        <v>7061.51</v>
      </c>
      <c r="K70515" t="s">
        <v>30013</v>
      </c>
    </row>
    <row r="70516" spans="2:11" hidden="1" x14ac:dyDescent="0.3">
      <c r="B70516">
        <v>70508</v>
      </c>
      <c r="C70516" t="s">
        <v>9398</v>
      </c>
      <c r="D70516" t="s">
        <v>61</v>
      </c>
      <c r="E70516" t="s">
        <v>20112</v>
      </c>
      <c r="F70516" s="4">
        <v>36909</v>
      </c>
      <c r="I70516" s="1">
        <v>48940</v>
      </c>
      <c r="J70516" s="1">
        <v>49140.68</v>
      </c>
      <c r="K70516" t="s">
        <v>30013</v>
      </c>
    </row>
    <row r="70517" spans="2:11" hidden="1" x14ac:dyDescent="0.3">
      <c r="B70517">
        <v>70509</v>
      </c>
      <c r="C70517" t="s">
        <v>9399</v>
      </c>
      <c r="D70517" t="s">
        <v>184</v>
      </c>
      <c r="E70517" t="s">
        <v>19344</v>
      </c>
      <c r="F70517" s="4">
        <v>38899</v>
      </c>
      <c r="I70517" s="1">
        <v>26157</v>
      </c>
      <c r="J70517" s="1">
        <v>26157.07</v>
      </c>
      <c r="K70517" t="s">
        <v>30013</v>
      </c>
    </row>
    <row r="70518" spans="2:11" hidden="1" x14ac:dyDescent="0.3">
      <c r="B70518">
        <v>70510</v>
      </c>
      <c r="C70518" t="s">
        <v>9400</v>
      </c>
      <c r="D70518" t="s">
        <v>1824</v>
      </c>
      <c r="E70518" t="s">
        <v>19610</v>
      </c>
      <c r="F70518" s="4">
        <v>38370</v>
      </c>
      <c r="I70518" s="1">
        <v>45074</v>
      </c>
      <c r="J70518" s="1">
        <v>45009.98</v>
      </c>
      <c r="K70518" t="s">
        <v>30013</v>
      </c>
    </row>
    <row r="70519" spans="2:11" hidden="1" x14ac:dyDescent="0.3">
      <c r="B70519">
        <v>70511</v>
      </c>
      <c r="C70519" t="s">
        <v>30258</v>
      </c>
      <c r="D70519" t="s">
        <v>117</v>
      </c>
      <c r="E70519" t="s">
        <v>20398</v>
      </c>
      <c r="F70519" s="4">
        <v>42053</v>
      </c>
      <c r="I70519" s="1">
        <v>39535</v>
      </c>
      <c r="J70519" s="1">
        <v>13228.88</v>
      </c>
      <c r="K70519" t="s">
        <v>30013</v>
      </c>
    </row>
    <row r="70520" spans="2:11" hidden="1" x14ac:dyDescent="0.3">
      <c r="B70520">
        <v>70512</v>
      </c>
      <c r="C70520" t="s">
        <v>9403</v>
      </c>
      <c r="D70520" t="s">
        <v>25664</v>
      </c>
      <c r="E70520" t="s">
        <v>19641</v>
      </c>
      <c r="F70520" s="4">
        <v>38614</v>
      </c>
      <c r="I70520" s="1">
        <v>66167</v>
      </c>
      <c r="J70520" s="1">
        <v>68435.199999999997</v>
      </c>
      <c r="K70520" t="s">
        <v>30013</v>
      </c>
    </row>
    <row r="70521" spans="2:11" hidden="1" x14ac:dyDescent="0.3">
      <c r="B70521">
        <v>70513</v>
      </c>
      <c r="C70521" t="s">
        <v>9404</v>
      </c>
      <c r="D70521" t="s">
        <v>45</v>
      </c>
      <c r="E70521" t="s">
        <v>20610</v>
      </c>
      <c r="F70521" s="4">
        <v>28122</v>
      </c>
      <c r="I70521" s="1">
        <v>48331</v>
      </c>
      <c r="J70521" s="1">
        <v>53469.52</v>
      </c>
      <c r="K70521" t="s">
        <v>30013</v>
      </c>
    </row>
    <row r="70522" spans="2:11" hidden="1" x14ac:dyDescent="0.3">
      <c r="B70522">
        <v>70514</v>
      </c>
      <c r="C70522" t="s">
        <v>9405</v>
      </c>
      <c r="D70522" t="s">
        <v>25686</v>
      </c>
      <c r="E70522" t="s">
        <v>19914</v>
      </c>
      <c r="F70522" s="4">
        <v>33133</v>
      </c>
      <c r="I70522" s="1">
        <v>93584</v>
      </c>
      <c r="J70522" s="1">
        <v>103957.07</v>
      </c>
      <c r="K70522" t="s">
        <v>30013</v>
      </c>
    </row>
    <row r="70523" spans="2:11" hidden="1" x14ac:dyDescent="0.3">
      <c r="B70523">
        <v>70515</v>
      </c>
      <c r="C70523" t="s">
        <v>26267</v>
      </c>
      <c r="D70523" t="s">
        <v>397</v>
      </c>
      <c r="E70523" t="s">
        <v>19392</v>
      </c>
      <c r="F70523" s="4">
        <v>35786</v>
      </c>
      <c r="I70523" s="1">
        <v>59745</v>
      </c>
      <c r="J70523" s="1">
        <v>60219.65</v>
      </c>
      <c r="K70523" t="s">
        <v>30013</v>
      </c>
    </row>
    <row r="70524" spans="2:11" hidden="1" x14ac:dyDescent="0.3">
      <c r="B70524">
        <v>70516</v>
      </c>
      <c r="C70524" t="s">
        <v>9409</v>
      </c>
      <c r="D70524" t="s">
        <v>249</v>
      </c>
      <c r="E70524" t="s">
        <v>20640</v>
      </c>
      <c r="F70524" s="4">
        <v>32412</v>
      </c>
      <c r="I70524" s="1">
        <v>34632</v>
      </c>
      <c r="J70524" s="1">
        <v>47406.22</v>
      </c>
      <c r="K70524" t="s">
        <v>30013</v>
      </c>
    </row>
    <row r="70525" spans="2:11" hidden="1" x14ac:dyDescent="0.3">
      <c r="B70525">
        <v>70517</v>
      </c>
      <c r="C70525" t="s">
        <v>26268</v>
      </c>
      <c r="D70525" t="s">
        <v>16450</v>
      </c>
      <c r="E70525" t="s">
        <v>19517</v>
      </c>
      <c r="F70525" s="4">
        <v>41631</v>
      </c>
      <c r="I70525" s="1">
        <v>33259</v>
      </c>
      <c r="J70525" s="1">
        <v>35227</v>
      </c>
      <c r="K70525" t="s">
        <v>30013</v>
      </c>
    </row>
    <row r="70526" spans="2:11" hidden="1" x14ac:dyDescent="0.3">
      <c r="B70526">
        <v>70518</v>
      </c>
      <c r="C70526" t="s">
        <v>9410</v>
      </c>
      <c r="D70526" t="s">
        <v>15520</v>
      </c>
      <c r="E70526" t="s">
        <v>19665</v>
      </c>
      <c r="F70526" s="4">
        <v>38299</v>
      </c>
      <c r="I70526" s="1">
        <v>30721</v>
      </c>
      <c r="J70526" s="1">
        <v>52278.67</v>
      </c>
      <c r="K70526" t="s">
        <v>30013</v>
      </c>
    </row>
    <row r="70527" spans="2:11" hidden="1" x14ac:dyDescent="0.3">
      <c r="B70527">
        <v>70519</v>
      </c>
      <c r="C70527" t="s">
        <v>16039</v>
      </c>
      <c r="D70527" t="s">
        <v>119</v>
      </c>
      <c r="E70527" t="s">
        <v>19031</v>
      </c>
      <c r="F70527" s="4">
        <v>40926</v>
      </c>
      <c r="I70527" s="1">
        <v>65954</v>
      </c>
      <c r="J70527" s="1">
        <v>70636.61</v>
      </c>
      <c r="K70527" t="s">
        <v>30013</v>
      </c>
    </row>
    <row r="70528" spans="2:11" hidden="1" x14ac:dyDescent="0.3">
      <c r="B70528">
        <v>70520</v>
      </c>
      <c r="C70528" t="s">
        <v>26270</v>
      </c>
      <c r="D70528" t="s">
        <v>137</v>
      </c>
      <c r="E70528" t="s">
        <v>19652</v>
      </c>
      <c r="F70528" s="4">
        <v>41771</v>
      </c>
      <c r="I70528" s="1">
        <v>60000</v>
      </c>
      <c r="J70528" s="1">
        <v>60376.5</v>
      </c>
      <c r="K70528" t="s">
        <v>30013</v>
      </c>
    </row>
    <row r="70529" spans="2:11" hidden="1" x14ac:dyDescent="0.3">
      <c r="B70529">
        <v>70521</v>
      </c>
      <c r="C70529" t="s">
        <v>30259</v>
      </c>
      <c r="D70529" t="s">
        <v>98</v>
      </c>
      <c r="E70529" t="s">
        <v>21815</v>
      </c>
      <c r="F70529" s="4">
        <v>40332</v>
      </c>
      <c r="I70529" s="1">
        <v>22318</v>
      </c>
      <c r="J70529" s="1">
        <v>25282.41</v>
      </c>
      <c r="K70529" t="s">
        <v>30013</v>
      </c>
    </row>
    <row r="70530" spans="2:11" hidden="1" x14ac:dyDescent="0.3">
      <c r="B70530">
        <v>70522</v>
      </c>
      <c r="C70530" t="s">
        <v>26271</v>
      </c>
      <c r="D70530" t="s">
        <v>487</v>
      </c>
      <c r="E70530" t="s">
        <v>19406</v>
      </c>
      <c r="F70530" s="4">
        <v>38511</v>
      </c>
      <c r="I70530" s="1">
        <v>29999</v>
      </c>
      <c r="J70530" s="1">
        <v>28979.82</v>
      </c>
      <c r="K70530" t="s">
        <v>30013</v>
      </c>
    </row>
    <row r="70531" spans="2:11" hidden="1" x14ac:dyDescent="0.3">
      <c r="B70531">
        <v>70523</v>
      </c>
      <c r="C70531" t="s">
        <v>9415</v>
      </c>
      <c r="D70531" t="s">
        <v>22</v>
      </c>
      <c r="E70531" t="s">
        <v>19380</v>
      </c>
      <c r="F70531" s="4">
        <v>36649</v>
      </c>
      <c r="I70531" s="1">
        <v>72540</v>
      </c>
      <c r="J70531" s="1">
        <v>81010.55</v>
      </c>
      <c r="K70531" t="s">
        <v>30013</v>
      </c>
    </row>
    <row r="70532" spans="2:11" hidden="1" x14ac:dyDescent="0.3">
      <c r="B70532">
        <v>70524</v>
      </c>
      <c r="C70532" t="s">
        <v>30260</v>
      </c>
      <c r="D70532" t="s">
        <v>1791</v>
      </c>
      <c r="E70532" t="s">
        <v>110</v>
      </c>
      <c r="F70532" s="4">
        <v>42124</v>
      </c>
      <c r="I70532" s="1">
        <v>28795</v>
      </c>
      <c r="J70532" s="1">
        <v>3101</v>
      </c>
      <c r="K70532" t="s">
        <v>30013</v>
      </c>
    </row>
    <row r="70533" spans="2:11" hidden="1" x14ac:dyDescent="0.3">
      <c r="B70533">
        <v>70525</v>
      </c>
      <c r="C70533" t="s">
        <v>30261</v>
      </c>
      <c r="D70533" t="s">
        <v>98</v>
      </c>
      <c r="E70533" t="s">
        <v>20116</v>
      </c>
      <c r="F70533" s="4">
        <v>42114</v>
      </c>
      <c r="I70533" s="1">
        <v>24960</v>
      </c>
      <c r="J70533" s="1">
        <v>3875.94</v>
      </c>
      <c r="K70533" t="s">
        <v>30013</v>
      </c>
    </row>
    <row r="70534" spans="2:11" hidden="1" x14ac:dyDescent="0.3">
      <c r="B70534">
        <v>70526</v>
      </c>
      <c r="C70534" t="s">
        <v>9417</v>
      </c>
      <c r="D70534" t="s">
        <v>22</v>
      </c>
      <c r="E70534" t="s">
        <v>19924</v>
      </c>
      <c r="F70534" s="4">
        <v>37173</v>
      </c>
      <c r="I70534" s="1">
        <v>69296</v>
      </c>
      <c r="J70534" s="1">
        <v>101699.07</v>
      </c>
      <c r="K70534" t="s">
        <v>30013</v>
      </c>
    </row>
    <row r="70535" spans="2:11" hidden="1" x14ac:dyDescent="0.3">
      <c r="B70535">
        <v>70527</v>
      </c>
      <c r="C70535" t="s">
        <v>9418</v>
      </c>
      <c r="D70535" t="s">
        <v>128</v>
      </c>
      <c r="E70535" t="s">
        <v>20644</v>
      </c>
      <c r="F70535" s="4">
        <v>37768</v>
      </c>
      <c r="I70535" s="1">
        <v>34895</v>
      </c>
      <c r="J70535" s="1">
        <v>33017.71</v>
      </c>
      <c r="K70535" t="s">
        <v>30013</v>
      </c>
    </row>
    <row r="70536" spans="2:11" hidden="1" x14ac:dyDescent="0.3">
      <c r="B70536">
        <v>70528</v>
      </c>
      <c r="C70536" t="s">
        <v>9418</v>
      </c>
      <c r="D70536" t="s">
        <v>16200</v>
      </c>
      <c r="E70536" t="s">
        <v>19082</v>
      </c>
      <c r="F70536" s="4">
        <v>42082</v>
      </c>
      <c r="I70536" s="1">
        <v>75000</v>
      </c>
      <c r="J70536" s="1">
        <v>16812.5</v>
      </c>
      <c r="K70536" t="s">
        <v>30013</v>
      </c>
    </row>
    <row r="70537" spans="2:11" hidden="1" x14ac:dyDescent="0.3">
      <c r="B70537">
        <v>70529</v>
      </c>
      <c r="C70537" t="s">
        <v>9419</v>
      </c>
      <c r="D70537" t="s">
        <v>2595</v>
      </c>
      <c r="E70537" t="s">
        <v>19307</v>
      </c>
      <c r="F70537" s="4">
        <v>35891</v>
      </c>
      <c r="I70537" s="1">
        <v>52547</v>
      </c>
      <c r="J70537" s="1">
        <v>47593.85</v>
      </c>
      <c r="K70537" t="s">
        <v>30013</v>
      </c>
    </row>
    <row r="70538" spans="2:11" hidden="1" x14ac:dyDescent="0.3">
      <c r="B70538">
        <v>70530</v>
      </c>
      <c r="C70538" t="s">
        <v>20645</v>
      </c>
      <c r="D70538" t="s">
        <v>79</v>
      </c>
      <c r="E70538" t="s">
        <v>21546</v>
      </c>
      <c r="F70538" s="4">
        <v>41435</v>
      </c>
      <c r="I70538" s="1">
        <v>16640</v>
      </c>
      <c r="J70538" s="1">
        <v>2008.27</v>
      </c>
      <c r="K70538" t="s">
        <v>30013</v>
      </c>
    </row>
    <row r="70539" spans="2:11" hidden="1" x14ac:dyDescent="0.3">
      <c r="B70539">
        <v>70531</v>
      </c>
      <c r="C70539" t="s">
        <v>9420</v>
      </c>
      <c r="D70539" t="s">
        <v>157</v>
      </c>
      <c r="E70539" t="s">
        <v>19665</v>
      </c>
      <c r="F70539" s="4">
        <v>32405</v>
      </c>
      <c r="I70539" s="1">
        <v>37598</v>
      </c>
      <c r="J70539" s="1">
        <v>60971.24</v>
      </c>
      <c r="K70539" t="s">
        <v>30013</v>
      </c>
    </row>
    <row r="70540" spans="2:11" hidden="1" x14ac:dyDescent="0.3">
      <c r="B70540">
        <v>70532</v>
      </c>
      <c r="C70540" t="s">
        <v>9421</v>
      </c>
      <c r="D70540" t="s">
        <v>2460</v>
      </c>
      <c r="E70540" t="s">
        <v>19791</v>
      </c>
      <c r="F70540" s="4">
        <v>39377</v>
      </c>
      <c r="I70540" s="1">
        <v>52100</v>
      </c>
      <c r="J70540" s="1">
        <v>50377.77</v>
      </c>
      <c r="K70540" t="s">
        <v>30013</v>
      </c>
    </row>
    <row r="70541" spans="2:11" hidden="1" x14ac:dyDescent="0.3">
      <c r="B70541">
        <v>70533</v>
      </c>
      <c r="C70541" t="s">
        <v>30262</v>
      </c>
      <c r="D70541" t="s">
        <v>90</v>
      </c>
      <c r="E70541" t="s">
        <v>19103</v>
      </c>
      <c r="F70541" s="4">
        <v>41803</v>
      </c>
      <c r="I70541" s="1">
        <v>18720</v>
      </c>
      <c r="J70541" s="1">
        <v>3825</v>
      </c>
      <c r="K70541" t="s">
        <v>30013</v>
      </c>
    </row>
    <row r="70542" spans="2:11" hidden="1" x14ac:dyDescent="0.3">
      <c r="B70542">
        <v>70534</v>
      </c>
      <c r="C70542" t="s">
        <v>9422</v>
      </c>
      <c r="D70542" t="s">
        <v>15520</v>
      </c>
      <c r="E70542" t="s">
        <v>19505</v>
      </c>
      <c r="F70542" s="4">
        <v>37389</v>
      </c>
      <c r="I70542" s="1">
        <v>30721</v>
      </c>
      <c r="J70542" s="1">
        <v>48021.3</v>
      </c>
      <c r="K70542" t="s">
        <v>30013</v>
      </c>
    </row>
    <row r="70543" spans="2:11" hidden="1" x14ac:dyDescent="0.3">
      <c r="B70543">
        <v>70535</v>
      </c>
      <c r="C70543" t="s">
        <v>9423</v>
      </c>
      <c r="D70543" t="s">
        <v>184</v>
      </c>
      <c r="E70543" t="s">
        <v>20163</v>
      </c>
      <c r="F70543" s="4">
        <v>39100</v>
      </c>
      <c r="I70543" s="1">
        <v>26157</v>
      </c>
      <c r="J70543" s="1">
        <v>23658.7</v>
      </c>
      <c r="K70543" t="s">
        <v>30013</v>
      </c>
    </row>
    <row r="70544" spans="2:11" hidden="1" x14ac:dyDescent="0.3">
      <c r="B70544">
        <v>70536</v>
      </c>
      <c r="C70544" t="s">
        <v>16041</v>
      </c>
      <c r="D70544" t="s">
        <v>15520</v>
      </c>
      <c r="E70544" t="s">
        <v>20610</v>
      </c>
      <c r="F70544" s="4">
        <v>41463</v>
      </c>
      <c r="I70544" s="1">
        <v>29307</v>
      </c>
      <c r="J70544" s="1">
        <v>34039.040000000001</v>
      </c>
      <c r="K70544" t="s">
        <v>30013</v>
      </c>
    </row>
    <row r="70545" spans="2:11" hidden="1" x14ac:dyDescent="0.3">
      <c r="B70545">
        <v>70537</v>
      </c>
      <c r="C70545" t="s">
        <v>20647</v>
      </c>
      <c r="D70545" t="s">
        <v>90</v>
      </c>
      <c r="E70545" t="s">
        <v>19494</v>
      </c>
      <c r="F70545" s="4">
        <v>41309</v>
      </c>
      <c r="I70545" s="1">
        <v>16640</v>
      </c>
      <c r="J70545" s="1">
        <v>8269.82</v>
      </c>
      <c r="K70545" t="s">
        <v>30013</v>
      </c>
    </row>
    <row r="70546" spans="2:11" hidden="1" x14ac:dyDescent="0.3">
      <c r="B70546">
        <v>70538</v>
      </c>
      <c r="C70546" t="s">
        <v>30263</v>
      </c>
      <c r="D70546" t="s">
        <v>209</v>
      </c>
      <c r="E70546" t="s">
        <v>19157</v>
      </c>
      <c r="F70546" s="4">
        <v>42163</v>
      </c>
      <c r="I70546" s="1">
        <v>29378</v>
      </c>
      <c r="J70546" s="1">
        <v>1129.92</v>
      </c>
      <c r="K70546" t="s">
        <v>30013</v>
      </c>
    </row>
    <row r="70547" spans="2:11" hidden="1" x14ac:dyDescent="0.3">
      <c r="B70547">
        <v>70539</v>
      </c>
      <c r="C70547" t="s">
        <v>9426</v>
      </c>
      <c r="D70547" t="s">
        <v>15520</v>
      </c>
      <c r="E70547" t="s">
        <v>19402</v>
      </c>
      <c r="F70547" s="4">
        <v>37319</v>
      </c>
      <c r="I70547" s="1">
        <v>30721</v>
      </c>
      <c r="J70547" s="1">
        <v>36908.089999999997</v>
      </c>
      <c r="K70547" t="s">
        <v>30013</v>
      </c>
    </row>
    <row r="70548" spans="2:11" hidden="1" x14ac:dyDescent="0.3">
      <c r="B70548">
        <v>70540</v>
      </c>
      <c r="C70548" t="s">
        <v>9427</v>
      </c>
      <c r="D70548" t="s">
        <v>30034</v>
      </c>
      <c r="E70548" t="s">
        <v>19599</v>
      </c>
      <c r="F70548" s="4">
        <v>39653</v>
      </c>
      <c r="I70548" s="1">
        <v>37022</v>
      </c>
      <c r="J70548" s="1">
        <v>42519.09</v>
      </c>
      <c r="K70548" t="s">
        <v>30013</v>
      </c>
    </row>
    <row r="70549" spans="2:11" hidden="1" x14ac:dyDescent="0.3">
      <c r="B70549">
        <v>70541</v>
      </c>
      <c r="C70549" t="s">
        <v>20653</v>
      </c>
      <c r="D70549" t="s">
        <v>3404</v>
      </c>
      <c r="E70549" t="s">
        <v>19307</v>
      </c>
      <c r="F70549" s="4">
        <v>41120</v>
      </c>
      <c r="I70549" s="1">
        <v>69405</v>
      </c>
      <c r="J70549" s="1">
        <v>61750.49</v>
      </c>
      <c r="K70549" t="s">
        <v>30013</v>
      </c>
    </row>
    <row r="70550" spans="2:11" hidden="1" x14ac:dyDescent="0.3">
      <c r="B70550">
        <v>70542</v>
      </c>
      <c r="C70550" t="s">
        <v>9432</v>
      </c>
      <c r="D70550" t="s">
        <v>770</v>
      </c>
      <c r="E70550" t="s">
        <v>20655</v>
      </c>
      <c r="F70550" s="4">
        <v>32037</v>
      </c>
      <c r="I70550" s="1">
        <v>39198</v>
      </c>
      <c r="J70550" s="1">
        <v>44017.67</v>
      </c>
      <c r="K70550" t="s">
        <v>30013</v>
      </c>
    </row>
    <row r="70551" spans="2:11" hidden="1" x14ac:dyDescent="0.3">
      <c r="B70551">
        <v>70543</v>
      </c>
      <c r="C70551" t="s">
        <v>26275</v>
      </c>
      <c r="D70551" t="s">
        <v>15529</v>
      </c>
      <c r="E70551" t="s">
        <v>19225</v>
      </c>
      <c r="F70551" s="4">
        <v>38306</v>
      </c>
      <c r="I70551" s="1">
        <v>67749</v>
      </c>
      <c r="J70551" s="1">
        <v>87024.25</v>
      </c>
      <c r="K70551" t="s">
        <v>30013</v>
      </c>
    </row>
    <row r="70552" spans="2:11" hidden="1" x14ac:dyDescent="0.3">
      <c r="B70552">
        <v>70544</v>
      </c>
      <c r="C70552" t="s">
        <v>9433</v>
      </c>
      <c r="D70552" t="s">
        <v>30031</v>
      </c>
      <c r="E70552" t="s">
        <v>19161</v>
      </c>
      <c r="F70552" s="4">
        <v>40651</v>
      </c>
      <c r="I70552" s="1">
        <v>95600</v>
      </c>
      <c r="J70552" s="1">
        <v>95894.42</v>
      </c>
      <c r="K70552" t="s">
        <v>30013</v>
      </c>
    </row>
    <row r="70553" spans="2:11" hidden="1" x14ac:dyDescent="0.3">
      <c r="B70553">
        <v>70545</v>
      </c>
      <c r="C70553" t="s">
        <v>9434</v>
      </c>
      <c r="D70553" t="s">
        <v>22</v>
      </c>
      <c r="E70553" t="s">
        <v>19603</v>
      </c>
      <c r="F70553" s="4">
        <v>39311</v>
      </c>
      <c r="I70553" s="1">
        <v>65446</v>
      </c>
      <c r="J70553" s="1">
        <v>79099.37</v>
      </c>
      <c r="K70553" t="s">
        <v>30013</v>
      </c>
    </row>
    <row r="70554" spans="2:11" hidden="1" x14ac:dyDescent="0.3">
      <c r="B70554">
        <v>70546</v>
      </c>
      <c r="C70554" t="s">
        <v>16044</v>
      </c>
      <c r="D70554" t="s">
        <v>122</v>
      </c>
      <c r="E70554" t="s">
        <v>19213</v>
      </c>
      <c r="F70554" s="4">
        <v>40925</v>
      </c>
      <c r="I70554" s="1">
        <v>31158</v>
      </c>
      <c r="J70554" s="1">
        <v>29555.39</v>
      </c>
      <c r="K70554" t="s">
        <v>30013</v>
      </c>
    </row>
    <row r="70555" spans="2:11" hidden="1" x14ac:dyDescent="0.3">
      <c r="B70555">
        <v>70547</v>
      </c>
      <c r="C70555" t="s">
        <v>9435</v>
      </c>
      <c r="D70555" t="s">
        <v>15520</v>
      </c>
      <c r="E70555" t="s">
        <v>19151</v>
      </c>
      <c r="F70555" s="4">
        <v>38134</v>
      </c>
      <c r="I70555" s="1">
        <v>30721</v>
      </c>
      <c r="J70555" s="1">
        <v>34513.33</v>
      </c>
      <c r="K70555" t="s">
        <v>30013</v>
      </c>
    </row>
    <row r="70556" spans="2:11" hidden="1" x14ac:dyDescent="0.3">
      <c r="B70556">
        <v>70548</v>
      </c>
      <c r="C70556" t="s">
        <v>9438</v>
      </c>
      <c r="D70556" t="s">
        <v>30185</v>
      </c>
      <c r="E70556" t="s">
        <v>19311</v>
      </c>
      <c r="F70556" s="4">
        <v>36418</v>
      </c>
      <c r="I70556" s="1">
        <v>80864</v>
      </c>
      <c r="J70556" s="1">
        <v>87628.34</v>
      </c>
      <c r="K70556" t="s">
        <v>30013</v>
      </c>
    </row>
    <row r="70557" spans="2:11" hidden="1" x14ac:dyDescent="0.3">
      <c r="B70557">
        <v>70549</v>
      </c>
      <c r="C70557" t="s">
        <v>16045</v>
      </c>
      <c r="D70557" t="s">
        <v>77</v>
      </c>
      <c r="E70557" t="s">
        <v>19917</v>
      </c>
      <c r="F70557" s="4">
        <v>36839</v>
      </c>
      <c r="I70557" s="1">
        <v>71626</v>
      </c>
      <c r="J70557" s="1">
        <v>88982.76</v>
      </c>
      <c r="K70557" t="s">
        <v>30013</v>
      </c>
    </row>
    <row r="70558" spans="2:11" hidden="1" x14ac:dyDescent="0.3">
      <c r="B70558">
        <v>70550</v>
      </c>
      <c r="C70558" t="s">
        <v>30264</v>
      </c>
      <c r="D70558" t="s">
        <v>6650</v>
      </c>
      <c r="E70558" t="s">
        <v>19072</v>
      </c>
      <c r="F70558" s="4">
        <v>42052</v>
      </c>
      <c r="I70558" s="1">
        <v>66275</v>
      </c>
      <c r="J70558" s="1">
        <v>22686.25</v>
      </c>
      <c r="K70558" t="s">
        <v>30013</v>
      </c>
    </row>
    <row r="70559" spans="2:11" hidden="1" x14ac:dyDescent="0.3">
      <c r="B70559">
        <v>70551</v>
      </c>
      <c r="C70559" t="s">
        <v>9440</v>
      </c>
      <c r="D70559" t="s">
        <v>77</v>
      </c>
      <c r="E70559" t="s">
        <v>20196</v>
      </c>
      <c r="F70559" s="4">
        <v>38853</v>
      </c>
      <c r="I70559" s="1">
        <v>68338</v>
      </c>
      <c r="J70559" s="1">
        <v>98715.47</v>
      </c>
      <c r="K70559" t="s">
        <v>30013</v>
      </c>
    </row>
    <row r="70560" spans="2:11" hidden="1" x14ac:dyDescent="0.3">
      <c r="B70560">
        <v>70552</v>
      </c>
      <c r="C70560" t="s">
        <v>9441</v>
      </c>
      <c r="D70560" t="s">
        <v>22</v>
      </c>
      <c r="E70560" t="s">
        <v>19412</v>
      </c>
      <c r="F70560" s="4">
        <v>37211</v>
      </c>
      <c r="I70560" s="1">
        <v>69296</v>
      </c>
      <c r="J70560" s="1">
        <v>81481.03</v>
      </c>
      <c r="K70560" t="s">
        <v>30013</v>
      </c>
    </row>
    <row r="70561" spans="2:11" hidden="1" x14ac:dyDescent="0.3">
      <c r="B70561">
        <v>70553</v>
      </c>
      <c r="C70561" t="s">
        <v>20659</v>
      </c>
      <c r="D70561" t="s">
        <v>3953</v>
      </c>
      <c r="E70561" t="s">
        <v>19027</v>
      </c>
      <c r="F70561" s="4">
        <v>41393</v>
      </c>
      <c r="I70561" s="1">
        <v>29978</v>
      </c>
      <c r="J70561" s="1">
        <v>35266.67</v>
      </c>
      <c r="K70561" t="s">
        <v>30013</v>
      </c>
    </row>
    <row r="70562" spans="2:11" hidden="1" x14ac:dyDescent="0.3">
      <c r="B70562">
        <v>70554</v>
      </c>
      <c r="C70562" t="s">
        <v>26276</v>
      </c>
      <c r="D70562" t="s">
        <v>523</v>
      </c>
      <c r="E70562" t="s">
        <v>19412</v>
      </c>
      <c r="F70562" s="4">
        <v>41793</v>
      </c>
      <c r="I70562" s="1">
        <v>46309</v>
      </c>
      <c r="J70562" s="1">
        <v>50804.36</v>
      </c>
      <c r="K70562" t="s">
        <v>30013</v>
      </c>
    </row>
    <row r="70563" spans="2:11" hidden="1" x14ac:dyDescent="0.3">
      <c r="B70563">
        <v>70555</v>
      </c>
      <c r="C70563" t="s">
        <v>9442</v>
      </c>
      <c r="D70563" t="s">
        <v>216</v>
      </c>
      <c r="E70563" t="s">
        <v>19299</v>
      </c>
      <c r="F70563" s="4">
        <v>38691</v>
      </c>
      <c r="I70563" s="1">
        <v>43761</v>
      </c>
      <c r="J70563" s="1">
        <v>44259.18</v>
      </c>
      <c r="K70563" t="s">
        <v>30013</v>
      </c>
    </row>
    <row r="70564" spans="2:11" hidden="1" x14ac:dyDescent="0.3">
      <c r="B70564">
        <v>70556</v>
      </c>
      <c r="C70564" t="s">
        <v>9443</v>
      </c>
      <c r="D70564" t="s">
        <v>1065</v>
      </c>
      <c r="E70564" t="s">
        <v>19479</v>
      </c>
      <c r="F70564" s="4">
        <v>39238</v>
      </c>
      <c r="I70564" s="1">
        <v>10000</v>
      </c>
      <c r="J70564" s="1">
        <v>11653.81</v>
      </c>
      <c r="K70564" t="s">
        <v>30013</v>
      </c>
    </row>
    <row r="70565" spans="2:11" hidden="1" x14ac:dyDescent="0.3">
      <c r="B70565">
        <v>70557</v>
      </c>
      <c r="C70565" t="s">
        <v>9445</v>
      </c>
      <c r="D70565" t="s">
        <v>22</v>
      </c>
      <c r="E70565" t="s">
        <v>20028</v>
      </c>
      <c r="F70565" s="4">
        <v>37208</v>
      </c>
      <c r="I70565" s="1">
        <v>69296</v>
      </c>
      <c r="J70565" s="1">
        <v>76021.759999999995</v>
      </c>
      <c r="K70565" t="s">
        <v>30013</v>
      </c>
    </row>
    <row r="70566" spans="2:11" hidden="1" x14ac:dyDescent="0.3">
      <c r="B70566">
        <v>70558</v>
      </c>
      <c r="C70566" t="s">
        <v>9447</v>
      </c>
      <c r="D70566" t="s">
        <v>22</v>
      </c>
      <c r="E70566" t="s">
        <v>19380</v>
      </c>
      <c r="F70566" s="4">
        <v>37173</v>
      </c>
      <c r="I70566" s="1">
        <v>69296</v>
      </c>
      <c r="J70566" s="1">
        <v>108545.03</v>
      </c>
      <c r="K70566" t="s">
        <v>30013</v>
      </c>
    </row>
    <row r="70567" spans="2:11" hidden="1" x14ac:dyDescent="0.3">
      <c r="B70567">
        <v>70559</v>
      </c>
      <c r="C70567" t="s">
        <v>9448</v>
      </c>
      <c r="D70567" t="s">
        <v>25702</v>
      </c>
      <c r="E70567" t="s">
        <v>19031</v>
      </c>
      <c r="F70567" s="4">
        <v>38796</v>
      </c>
      <c r="I70567" s="1">
        <v>58463</v>
      </c>
      <c r="J70567" s="1">
        <v>87624.54</v>
      </c>
      <c r="K70567" t="s">
        <v>30013</v>
      </c>
    </row>
    <row r="70568" spans="2:11" hidden="1" x14ac:dyDescent="0.3">
      <c r="B70568">
        <v>70560</v>
      </c>
      <c r="C70568" t="s">
        <v>9450</v>
      </c>
      <c r="D70568" t="s">
        <v>968</v>
      </c>
      <c r="E70568" t="s">
        <v>20064</v>
      </c>
      <c r="F70568" s="4">
        <v>38873</v>
      </c>
      <c r="I70568" s="1">
        <v>34684</v>
      </c>
      <c r="J70568" s="1">
        <v>34148.5</v>
      </c>
      <c r="K70568" t="s">
        <v>30013</v>
      </c>
    </row>
    <row r="70569" spans="2:11" hidden="1" x14ac:dyDescent="0.3">
      <c r="B70569">
        <v>70561</v>
      </c>
      <c r="C70569" t="s">
        <v>9451</v>
      </c>
      <c r="D70569" t="s">
        <v>25632</v>
      </c>
      <c r="E70569" t="s">
        <v>19573</v>
      </c>
      <c r="F70569" s="4">
        <v>39378</v>
      </c>
      <c r="I70569" s="1">
        <v>64365</v>
      </c>
      <c r="J70569" s="1">
        <v>70804.78</v>
      </c>
      <c r="K70569" t="s">
        <v>30013</v>
      </c>
    </row>
    <row r="70570" spans="2:11" hidden="1" x14ac:dyDescent="0.3">
      <c r="B70570">
        <v>70562</v>
      </c>
      <c r="C70570" t="s">
        <v>30265</v>
      </c>
      <c r="D70570" t="s">
        <v>98</v>
      </c>
      <c r="E70570" t="s">
        <v>20436</v>
      </c>
      <c r="F70570" s="4">
        <v>42044</v>
      </c>
      <c r="I70570" s="1">
        <v>22880</v>
      </c>
      <c r="J70570" s="1">
        <v>9243.64</v>
      </c>
      <c r="K70570" t="s">
        <v>30013</v>
      </c>
    </row>
    <row r="70571" spans="2:11" hidden="1" x14ac:dyDescent="0.3">
      <c r="B70571">
        <v>70563</v>
      </c>
      <c r="C70571" t="s">
        <v>16049</v>
      </c>
      <c r="D70571" t="s">
        <v>26278</v>
      </c>
      <c r="E70571" t="s">
        <v>19568</v>
      </c>
      <c r="F70571" s="4">
        <v>35130</v>
      </c>
      <c r="I70571" s="1">
        <v>91367</v>
      </c>
      <c r="J70571" s="1">
        <v>121444.93</v>
      </c>
      <c r="K70571" t="s">
        <v>30013</v>
      </c>
    </row>
    <row r="70572" spans="2:11" hidden="1" x14ac:dyDescent="0.3">
      <c r="B70572">
        <v>70564</v>
      </c>
      <c r="C70572" t="s">
        <v>9453</v>
      </c>
      <c r="D70572" t="s">
        <v>25764</v>
      </c>
      <c r="E70572" t="s">
        <v>20524</v>
      </c>
      <c r="F70572" s="4">
        <v>34211</v>
      </c>
      <c r="I70572" s="1">
        <v>74100</v>
      </c>
      <c r="J70572" s="1">
        <v>75817.61</v>
      </c>
      <c r="K70572" t="s">
        <v>30013</v>
      </c>
    </row>
    <row r="70573" spans="2:11" hidden="1" x14ac:dyDescent="0.3">
      <c r="B70573">
        <v>70565</v>
      </c>
      <c r="C70573" t="s">
        <v>9454</v>
      </c>
      <c r="D70573" t="s">
        <v>15520</v>
      </c>
      <c r="E70573" t="s">
        <v>19665</v>
      </c>
      <c r="F70573" s="4">
        <v>34583</v>
      </c>
      <c r="I70573" s="1">
        <v>32510</v>
      </c>
      <c r="J70573" s="1">
        <v>39949.550000000003</v>
      </c>
      <c r="K70573" t="s">
        <v>30013</v>
      </c>
    </row>
    <row r="70574" spans="2:11" hidden="1" x14ac:dyDescent="0.3">
      <c r="B70574">
        <v>70566</v>
      </c>
      <c r="C70574" t="s">
        <v>9456</v>
      </c>
      <c r="D70574" t="s">
        <v>22</v>
      </c>
      <c r="E70574" t="s">
        <v>19054</v>
      </c>
      <c r="F70574" s="4">
        <v>36081</v>
      </c>
      <c r="I70574" s="1">
        <v>73199</v>
      </c>
      <c r="J70574" s="1">
        <v>79978.3</v>
      </c>
      <c r="K70574" t="s">
        <v>30013</v>
      </c>
    </row>
    <row r="70575" spans="2:11" hidden="1" x14ac:dyDescent="0.3">
      <c r="B70575">
        <v>70567</v>
      </c>
      <c r="C70575" t="s">
        <v>9457</v>
      </c>
      <c r="D70575" t="s">
        <v>189</v>
      </c>
      <c r="E70575" t="s">
        <v>19072</v>
      </c>
      <c r="F70575" s="4">
        <v>29969</v>
      </c>
      <c r="I70575" s="1">
        <v>49415</v>
      </c>
      <c r="J70575" s="1">
        <v>55489.41</v>
      </c>
      <c r="K70575" t="s">
        <v>30013</v>
      </c>
    </row>
    <row r="70576" spans="2:11" hidden="1" x14ac:dyDescent="0.3">
      <c r="B70576">
        <v>70568</v>
      </c>
      <c r="C70576" t="s">
        <v>9458</v>
      </c>
      <c r="D70576" t="s">
        <v>71</v>
      </c>
      <c r="E70576" t="s">
        <v>19045</v>
      </c>
      <c r="F70576" s="4">
        <v>39331</v>
      </c>
      <c r="I70576" s="1">
        <v>10239</v>
      </c>
      <c r="J70576" s="1">
        <v>10416.48</v>
      </c>
      <c r="K70576" t="s">
        <v>30013</v>
      </c>
    </row>
    <row r="70577" spans="2:11" hidden="1" x14ac:dyDescent="0.3">
      <c r="B70577">
        <v>70569</v>
      </c>
      <c r="C70577" t="s">
        <v>9459</v>
      </c>
      <c r="D70577" t="s">
        <v>487</v>
      </c>
      <c r="E70577" t="s">
        <v>19962</v>
      </c>
      <c r="F70577" s="4">
        <v>24505</v>
      </c>
      <c r="I70577" s="1">
        <v>33280</v>
      </c>
      <c r="J70577" s="1">
        <v>20016</v>
      </c>
      <c r="K70577" t="s">
        <v>30013</v>
      </c>
    </row>
    <row r="70578" spans="2:11" hidden="1" x14ac:dyDescent="0.3">
      <c r="B70578">
        <v>70570</v>
      </c>
      <c r="C70578" t="s">
        <v>9460</v>
      </c>
      <c r="D70578" t="s">
        <v>30020</v>
      </c>
      <c r="E70578" t="s">
        <v>20666</v>
      </c>
      <c r="F70578" s="4">
        <v>35919</v>
      </c>
      <c r="I70578" s="1">
        <v>72745</v>
      </c>
      <c r="J70578" s="1">
        <v>87896.8</v>
      </c>
      <c r="K70578" t="s">
        <v>30013</v>
      </c>
    </row>
    <row r="70579" spans="2:11" hidden="1" x14ac:dyDescent="0.3">
      <c r="B70579">
        <v>70571</v>
      </c>
      <c r="C70579" t="s">
        <v>9462</v>
      </c>
      <c r="D70579" t="s">
        <v>71</v>
      </c>
      <c r="E70579" t="s">
        <v>19045</v>
      </c>
      <c r="F70579" s="4">
        <v>37851</v>
      </c>
      <c r="I70579" s="1">
        <v>10546</v>
      </c>
      <c r="J70579" s="1">
        <v>10679.21</v>
      </c>
      <c r="K70579" t="s">
        <v>30013</v>
      </c>
    </row>
    <row r="70580" spans="2:11" hidden="1" x14ac:dyDescent="0.3">
      <c r="B70580">
        <v>70572</v>
      </c>
      <c r="C70580" t="s">
        <v>9463</v>
      </c>
      <c r="D70580" t="s">
        <v>759</v>
      </c>
      <c r="E70580" t="s">
        <v>19614</v>
      </c>
      <c r="F70580" s="4">
        <v>36584</v>
      </c>
      <c r="I70580" s="1">
        <v>61500</v>
      </c>
      <c r="J70580" s="1">
        <v>68281.47</v>
      </c>
      <c r="K70580" t="s">
        <v>30013</v>
      </c>
    </row>
    <row r="70581" spans="2:11" hidden="1" x14ac:dyDescent="0.3">
      <c r="B70581">
        <v>70573</v>
      </c>
      <c r="C70581" t="s">
        <v>9465</v>
      </c>
      <c r="D70581" t="s">
        <v>1146</v>
      </c>
      <c r="E70581" t="s">
        <v>20669</v>
      </c>
      <c r="F70581" s="4">
        <v>26455</v>
      </c>
      <c r="I70581" s="1">
        <v>38959</v>
      </c>
      <c r="J70581" s="1">
        <v>39624.57</v>
      </c>
      <c r="K70581" t="s">
        <v>30013</v>
      </c>
    </row>
    <row r="70582" spans="2:11" hidden="1" x14ac:dyDescent="0.3">
      <c r="B70582">
        <v>70574</v>
      </c>
      <c r="C70582" t="s">
        <v>9466</v>
      </c>
      <c r="D70582" t="s">
        <v>26284</v>
      </c>
      <c r="E70582" t="s">
        <v>19936</v>
      </c>
      <c r="F70582" s="4">
        <v>34211</v>
      </c>
      <c r="I70582" s="1">
        <v>75018</v>
      </c>
      <c r="J70582" s="1">
        <v>104785.62</v>
      </c>
      <c r="K70582" t="s">
        <v>30013</v>
      </c>
    </row>
    <row r="70583" spans="2:11" hidden="1" x14ac:dyDescent="0.3">
      <c r="B70583">
        <v>70575</v>
      </c>
      <c r="C70583" t="s">
        <v>9468</v>
      </c>
      <c r="D70583" t="s">
        <v>216</v>
      </c>
      <c r="E70583" t="s">
        <v>20074</v>
      </c>
      <c r="F70583" s="4">
        <v>38565</v>
      </c>
      <c r="I70583" s="1">
        <v>43761</v>
      </c>
      <c r="J70583" s="1">
        <v>43875.8</v>
      </c>
      <c r="K70583" t="s">
        <v>30013</v>
      </c>
    </row>
    <row r="70584" spans="2:11" hidden="1" x14ac:dyDescent="0.3">
      <c r="B70584">
        <v>70576</v>
      </c>
      <c r="C70584" t="s">
        <v>26285</v>
      </c>
      <c r="D70584" t="s">
        <v>30266</v>
      </c>
      <c r="E70584" t="s">
        <v>19824</v>
      </c>
      <c r="F70584" s="4">
        <v>41463</v>
      </c>
      <c r="I70584" s="1">
        <v>155300</v>
      </c>
      <c r="J70584" s="1">
        <v>149576.93</v>
      </c>
      <c r="K70584" t="s">
        <v>30013</v>
      </c>
    </row>
    <row r="70585" spans="2:11" hidden="1" x14ac:dyDescent="0.3">
      <c r="B70585">
        <v>70577</v>
      </c>
      <c r="C70585" t="s">
        <v>9470</v>
      </c>
      <c r="D70585" t="s">
        <v>15857</v>
      </c>
      <c r="E70585" t="s">
        <v>19428</v>
      </c>
      <c r="F70585" s="4">
        <v>35785</v>
      </c>
      <c r="I70585" s="1">
        <v>98591</v>
      </c>
      <c r="J70585" s="1">
        <v>110793.14</v>
      </c>
      <c r="K70585" t="s">
        <v>30013</v>
      </c>
    </row>
    <row r="70586" spans="2:11" hidden="1" x14ac:dyDescent="0.3">
      <c r="B70586">
        <v>70578</v>
      </c>
      <c r="C70586" t="s">
        <v>20672</v>
      </c>
      <c r="D70586" t="s">
        <v>17942</v>
      </c>
      <c r="E70586" t="s">
        <v>110</v>
      </c>
      <c r="F70586" s="4">
        <v>41298</v>
      </c>
      <c r="I70586" s="1">
        <v>65900</v>
      </c>
      <c r="J70586" s="1">
        <v>66625</v>
      </c>
      <c r="K70586" t="s">
        <v>30013</v>
      </c>
    </row>
    <row r="70587" spans="2:11" hidden="1" x14ac:dyDescent="0.3">
      <c r="B70587">
        <v>70579</v>
      </c>
      <c r="C70587" t="s">
        <v>9471</v>
      </c>
      <c r="D70587" t="s">
        <v>18100</v>
      </c>
      <c r="E70587" t="s">
        <v>19108</v>
      </c>
      <c r="F70587" s="4">
        <v>38896</v>
      </c>
      <c r="I70587" s="1">
        <v>40917</v>
      </c>
      <c r="J70587" s="1">
        <v>41100.980000000003</v>
      </c>
      <c r="K70587" t="s">
        <v>30013</v>
      </c>
    </row>
    <row r="70588" spans="2:11" hidden="1" x14ac:dyDescent="0.3">
      <c r="B70588">
        <v>70580</v>
      </c>
      <c r="C70588" t="s">
        <v>9472</v>
      </c>
      <c r="D70588" t="s">
        <v>25664</v>
      </c>
      <c r="E70588" t="s">
        <v>20025</v>
      </c>
      <c r="F70588" s="4">
        <v>37846</v>
      </c>
      <c r="I70588" s="1">
        <v>68460</v>
      </c>
      <c r="J70588" s="1">
        <v>69546.95</v>
      </c>
      <c r="K70588" t="s">
        <v>30013</v>
      </c>
    </row>
    <row r="70589" spans="2:11" hidden="1" x14ac:dyDescent="0.3">
      <c r="B70589">
        <v>70581</v>
      </c>
      <c r="C70589" t="s">
        <v>9474</v>
      </c>
      <c r="D70589" t="s">
        <v>22</v>
      </c>
      <c r="E70589" t="s">
        <v>20094</v>
      </c>
      <c r="F70589" s="4">
        <v>36951</v>
      </c>
      <c r="I70589" s="1">
        <v>76496</v>
      </c>
      <c r="J70589" s="1">
        <v>93361.4</v>
      </c>
      <c r="K70589" t="s">
        <v>30013</v>
      </c>
    </row>
    <row r="70590" spans="2:11" hidden="1" x14ac:dyDescent="0.3">
      <c r="B70590">
        <v>70582</v>
      </c>
      <c r="C70590" t="s">
        <v>9475</v>
      </c>
      <c r="D70590" t="s">
        <v>25664</v>
      </c>
      <c r="E70590" t="s">
        <v>20025</v>
      </c>
      <c r="F70590" s="4">
        <v>38796</v>
      </c>
      <c r="I70590" s="1">
        <v>66167</v>
      </c>
      <c r="J70590" s="1">
        <v>69973.98</v>
      </c>
      <c r="K70590" t="s">
        <v>30013</v>
      </c>
    </row>
    <row r="70591" spans="2:11" hidden="1" x14ac:dyDescent="0.3">
      <c r="B70591">
        <v>70583</v>
      </c>
      <c r="C70591" t="s">
        <v>9476</v>
      </c>
      <c r="D70591" t="s">
        <v>33</v>
      </c>
      <c r="E70591" t="s">
        <v>19157</v>
      </c>
      <c r="F70591" s="4">
        <v>35411</v>
      </c>
      <c r="I70591" s="1">
        <v>35911</v>
      </c>
      <c r="J70591" s="1">
        <v>39758.31</v>
      </c>
      <c r="K70591" t="s">
        <v>30013</v>
      </c>
    </row>
    <row r="70592" spans="2:11" hidden="1" x14ac:dyDescent="0.3">
      <c r="B70592">
        <v>70584</v>
      </c>
      <c r="C70592" t="s">
        <v>9477</v>
      </c>
      <c r="D70592" t="s">
        <v>22</v>
      </c>
      <c r="E70592" t="s">
        <v>19133</v>
      </c>
      <c r="F70592" s="4">
        <v>34368</v>
      </c>
      <c r="I70592" s="1">
        <v>76496</v>
      </c>
      <c r="J70592" s="1">
        <v>84433.56</v>
      </c>
      <c r="K70592" t="s">
        <v>30013</v>
      </c>
    </row>
    <row r="70593" spans="2:11" hidden="1" x14ac:dyDescent="0.3">
      <c r="B70593">
        <v>70585</v>
      </c>
      <c r="C70593" t="s">
        <v>30267</v>
      </c>
      <c r="D70593" t="s">
        <v>22</v>
      </c>
      <c r="E70593" t="s">
        <v>19180</v>
      </c>
      <c r="F70593" s="4">
        <v>31784</v>
      </c>
      <c r="I70593" s="1">
        <v>79133</v>
      </c>
      <c r="J70593" s="1">
        <v>86745.5</v>
      </c>
      <c r="K70593" t="s">
        <v>30013</v>
      </c>
    </row>
    <row r="70594" spans="2:11" hidden="1" x14ac:dyDescent="0.3">
      <c r="B70594">
        <v>70586</v>
      </c>
      <c r="C70594" t="s">
        <v>9478</v>
      </c>
      <c r="D70594" t="s">
        <v>15653</v>
      </c>
      <c r="E70594" t="s">
        <v>20111</v>
      </c>
      <c r="F70594" s="4">
        <v>35341</v>
      </c>
      <c r="I70594" s="1">
        <v>86874</v>
      </c>
      <c r="J70594" s="1">
        <v>210508.66</v>
      </c>
      <c r="K70594" t="s">
        <v>30013</v>
      </c>
    </row>
    <row r="70595" spans="2:11" hidden="1" x14ac:dyDescent="0.3">
      <c r="B70595">
        <v>70587</v>
      </c>
      <c r="C70595" t="s">
        <v>9479</v>
      </c>
      <c r="D70595" t="s">
        <v>6659</v>
      </c>
      <c r="E70595" t="s">
        <v>19027</v>
      </c>
      <c r="F70595" s="4">
        <v>32864</v>
      </c>
      <c r="I70595" s="1">
        <v>47070</v>
      </c>
      <c r="J70595" s="1">
        <v>47854.43</v>
      </c>
      <c r="K70595" t="s">
        <v>30013</v>
      </c>
    </row>
    <row r="70596" spans="2:11" hidden="1" x14ac:dyDescent="0.3">
      <c r="B70596">
        <v>70588</v>
      </c>
      <c r="C70596" t="s">
        <v>9480</v>
      </c>
      <c r="D70596" t="s">
        <v>249</v>
      </c>
      <c r="E70596" t="s">
        <v>19541</v>
      </c>
      <c r="F70596" s="4">
        <v>39006</v>
      </c>
      <c r="I70596" s="1">
        <v>30888</v>
      </c>
      <c r="J70596" s="1">
        <v>32551.119999999999</v>
      </c>
      <c r="K70596" t="s">
        <v>30013</v>
      </c>
    </row>
    <row r="70597" spans="2:11" hidden="1" x14ac:dyDescent="0.3">
      <c r="B70597">
        <v>70589</v>
      </c>
      <c r="C70597" t="s">
        <v>9482</v>
      </c>
      <c r="D70597" t="s">
        <v>22</v>
      </c>
      <c r="E70597" t="s">
        <v>19917</v>
      </c>
      <c r="F70597" s="4">
        <v>34472</v>
      </c>
      <c r="I70597" s="1">
        <v>76496</v>
      </c>
      <c r="J70597" s="1">
        <v>91202.32</v>
      </c>
      <c r="K70597" t="s">
        <v>30013</v>
      </c>
    </row>
    <row r="70598" spans="2:11" hidden="1" x14ac:dyDescent="0.3">
      <c r="B70598">
        <v>70590</v>
      </c>
      <c r="C70598" t="s">
        <v>9483</v>
      </c>
      <c r="D70598" t="s">
        <v>98</v>
      </c>
      <c r="E70598" t="s">
        <v>21815</v>
      </c>
      <c r="F70598" s="4">
        <v>38943</v>
      </c>
      <c r="I70598" s="1">
        <v>22880</v>
      </c>
      <c r="J70598" s="1">
        <v>1463</v>
      </c>
      <c r="K70598" t="s">
        <v>30013</v>
      </c>
    </row>
    <row r="70599" spans="2:11" hidden="1" x14ac:dyDescent="0.3">
      <c r="B70599">
        <v>70591</v>
      </c>
      <c r="C70599" t="s">
        <v>20678</v>
      </c>
      <c r="D70599" t="s">
        <v>137</v>
      </c>
      <c r="E70599" t="s">
        <v>19144</v>
      </c>
      <c r="F70599" s="4">
        <v>41214</v>
      </c>
      <c r="I70599" s="1">
        <v>69400</v>
      </c>
      <c r="J70599" s="1">
        <v>70196.11</v>
      </c>
      <c r="K70599" t="s">
        <v>30013</v>
      </c>
    </row>
    <row r="70600" spans="2:11" hidden="1" x14ac:dyDescent="0.3">
      <c r="B70600">
        <v>70592</v>
      </c>
      <c r="C70600" t="s">
        <v>9486</v>
      </c>
      <c r="D70600" t="s">
        <v>240</v>
      </c>
      <c r="E70600" t="s">
        <v>19086</v>
      </c>
      <c r="F70600" s="4">
        <v>39016</v>
      </c>
      <c r="I70600" s="1">
        <v>23920</v>
      </c>
      <c r="J70600" s="1">
        <v>7573.64</v>
      </c>
      <c r="K70600" t="s">
        <v>30013</v>
      </c>
    </row>
    <row r="70601" spans="2:11" hidden="1" x14ac:dyDescent="0.3">
      <c r="B70601">
        <v>70593</v>
      </c>
      <c r="C70601" t="s">
        <v>9488</v>
      </c>
      <c r="D70601" t="s">
        <v>3262</v>
      </c>
      <c r="E70601" t="s">
        <v>19256</v>
      </c>
      <c r="F70601" s="4">
        <v>35418</v>
      </c>
      <c r="I70601" s="1">
        <v>47727</v>
      </c>
      <c r="J70601" s="1">
        <v>78226.47</v>
      </c>
      <c r="K70601" t="s">
        <v>30013</v>
      </c>
    </row>
    <row r="70602" spans="2:11" hidden="1" x14ac:dyDescent="0.3">
      <c r="B70602">
        <v>70594</v>
      </c>
      <c r="C70602" t="s">
        <v>9489</v>
      </c>
      <c r="D70602" t="s">
        <v>112</v>
      </c>
      <c r="E70602" t="s">
        <v>19084</v>
      </c>
      <c r="F70602" s="4">
        <v>32611</v>
      </c>
      <c r="I70602" s="1">
        <v>53215</v>
      </c>
      <c r="J70602" s="1">
        <v>80469.48</v>
      </c>
      <c r="K70602" t="s">
        <v>30013</v>
      </c>
    </row>
    <row r="70603" spans="2:11" hidden="1" x14ac:dyDescent="0.3">
      <c r="B70603">
        <v>70595</v>
      </c>
      <c r="C70603" t="s">
        <v>9490</v>
      </c>
      <c r="D70603" t="s">
        <v>214</v>
      </c>
      <c r="E70603" t="s">
        <v>19120</v>
      </c>
      <c r="F70603" s="4">
        <v>36798</v>
      </c>
      <c r="I70603" s="1">
        <v>41001</v>
      </c>
      <c r="J70603" s="1">
        <v>35886.089999999997</v>
      </c>
      <c r="K70603" t="s">
        <v>30013</v>
      </c>
    </row>
    <row r="70604" spans="2:11" hidden="1" x14ac:dyDescent="0.3">
      <c r="B70604">
        <v>70596</v>
      </c>
      <c r="C70604" t="s">
        <v>9492</v>
      </c>
      <c r="D70604" t="s">
        <v>6638</v>
      </c>
      <c r="E70604" t="s">
        <v>19560</v>
      </c>
      <c r="F70604" s="4">
        <v>28565</v>
      </c>
      <c r="I70604" s="1">
        <v>44631</v>
      </c>
      <c r="J70604" s="1">
        <v>44798</v>
      </c>
      <c r="K70604" t="s">
        <v>30013</v>
      </c>
    </row>
    <row r="70605" spans="2:11" hidden="1" x14ac:dyDescent="0.3">
      <c r="B70605">
        <v>70597</v>
      </c>
      <c r="C70605" t="s">
        <v>9493</v>
      </c>
      <c r="D70605" t="s">
        <v>61</v>
      </c>
      <c r="E70605" t="s">
        <v>19280</v>
      </c>
      <c r="F70605" s="4">
        <v>39881</v>
      </c>
      <c r="I70605" s="1">
        <v>47515</v>
      </c>
      <c r="J70605" s="1">
        <v>48826.5</v>
      </c>
      <c r="K70605" t="s">
        <v>30013</v>
      </c>
    </row>
    <row r="70606" spans="2:11" hidden="1" x14ac:dyDescent="0.3">
      <c r="B70606">
        <v>70598</v>
      </c>
      <c r="C70606" t="s">
        <v>9494</v>
      </c>
      <c r="D70606" t="s">
        <v>71</v>
      </c>
      <c r="E70606" t="s">
        <v>19045</v>
      </c>
      <c r="F70606" s="4">
        <v>38393</v>
      </c>
      <c r="I70606" s="1">
        <v>10546</v>
      </c>
      <c r="J70606" s="1">
        <v>10481.07</v>
      </c>
      <c r="K70606" t="s">
        <v>30013</v>
      </c>
    </row>
    <row r="70607" spans="2:11" hidden="1" x14ac:dyDescent="0.3">
      <c r="B70607">
        <v>70599</v>
      </c>
      <c r="C70607" t="s">
        <v>9495</v>
      </c>
      <c r="D70607" t="s">
        <v>15678</v>
      </c>
      <c r="E70607" t="s">
        <v>19665</v>
      </c>
      <c r="F70607" s="4">
        <v>34421</v>
      </c>
      <c r="I70607" s="1">
        <v>37960</v>
      </c>
      <c r="J70607" s="1">
        <v>44991.54</v>
      </c>
      <c r="K70607" t="s">
        <v>30013</v>
      </c>
    </row>
    <row r="70608" spans="2:11" hidden="1" x14ac:dyDescent="0.3">
      <c r="B70608">
        <v>70600</v>
      </c>
      <c r="C70608" t="s">
        <v>16060</v>
      </c>
      <c r="D70608" t="s">
        <v>242</v>
      </c>
      <c r="E70608" t="s">
        <v>19201</v>
      </c>
      <c r="F70608" s="4">
        <v>40780</v>
      </c>
      <c r="I70608" s="1">
        <v>33957</v>
      </c>
      <c r="J70608" s="1">
        <v>34870.74</v>
      </c>
      <c r="K70608" t="s">
        <v>30013</v>
      </c>
    </row>
    <row r="70609" spans="2:11" hidden="1" x14ac:dyDescent="0.3">
      <c r="B70609">
        <v>70601</v>
      </c>
      <c r="C70609" t="s">
        <v>30268</v>
      </c>
      <c r="D70609" t="s">
        <v>16082</v>
      </c>
      <c r="E70609" t="s">
        <v>19103</v>
      </c>
      <c r="F70609" s="4">
        <v>42144</v>
      </c>
      <c r="I70609" s="1">
        <v>16640</v>
      </c>
      <c r="J70609">
        <v>112</v>
      </c>
      <c r="K70609" t="s">
        <v>30013</v>
      </c>
    </row>
    <row r="70610" spans="2:11" hidden="1" x14ac:dyDescent="0.3">
      <c r="B70610">
        <v>70602</v>
      </c>
      <c r="C70610" t="s">
        <v>30269</v>
      </c>
      <c r="D70610" t="s">
        <v>15569</v>
      </c>
      <c r="E70610" t="s">
        <v>19366</v>
      </c>
      <c r="F70610" s="4">
        <v>42100</v>
      </c>
      <c r="I70610" s="1">
        <v>24960</v>
      </c>
      <c r="J70610" s="1">
        <v>2076</v>
      </c>
      <c r="K70610" t="s">
        <v>30013</v>
      </c>
    </row>
    <row r="70611" spans="2:11" hidden="1" x14ac:dyDescent="0.3">
      <c r="B70611">
        <v>70603</v>
      </c>
      <c r="C70611" t="s">
        <v>9496</v>
      </c>
      <c r="D70611" t="s">
        <v>1924</v>
      </c>
      <c r="E70611" t="s">
        <v>19232</v>
      </c>
      <c r="F70611" s="4">
        <v>35285</v>
      </c>
      <c r="I70611" s="1">
        <v>42195</v>
      </c>
      <c r="J70611" s="1">
        <v>42917.87</v>
      </c>
      <c r="K70611" t="s">
        <v>30013</v>
      </c>
    </row>
    <row r="70612" spans="2:11" hidden="1" x14ac:dyDescent="0.3">
      <c r="B70612">
        <v>70604</v>
      </c>
      <c r="C70612" t="s">
        <v>30270</v>
      </c>
      <c r="D70612" t="s">
        <v>30091</v>
      </c>
      <c r="E70612" t="s">
        <v>19599</v>
      </c>
      <c r="F70612" s="4">
        <v>42019</v>
      </c>
      <c r="I70612" s="1">
        <v>28158</v>
      </c>
      <c r="J70612" s="1">
        <v>8735.9</v>
      </c>
      <c r="K70612" t="s">
        <v>30013</v>
      </c>
    </row>
    <row r="70613" spans="2:11" hidden="1" x14ac:dyDescent="0.3">
      <c r="B70613">
        <v>70605</v>
      </c>
      <c r="C70613" t="s">
        <v>9498</v>
      </c>
      <c r="D70613" t="s">
        <v>761</v>
      </c>
      <c r="E70613" t="s">
        <v>19157</v>
      </c>
      <c r="F70613" s="4">
        <v>38762</v>
      </c>
      <c r="I70613" s="1">
        <v>42026</v>
      </c>
      <c r="J70613" s="1">
        <v>45333.49</v>
      </c>
      <c r="K70613" t="s">
        <v>30013</v>
      </c>
    </row>
    <row r="70614" spans="2:11" hidden="1" x14ac:dyDescent="0.3">
      <c r="B70614">
        <v>70606</v>
      </c>
      <c r="C70614" t="s">
        <v>9500</v>
      </c>
      <c r="D70614" t="s">
        <v>2650</v>
      </c>
      <c r="E70614" t="s">
        <v>19213</v>
      </c>
      <c r="F70614" s="4">
        <v>40276</v>
      </c>
      <c r="I70614" s="1">
        <v>41355</v>
      </c>
      <c r="J70614" s="1">
        <v>50609.82</v>
      </c>
      <c r="K70614" t="s">
        <v>30013</v>
      </c>
    </row>
    <row r="70615" spans="2:11" hidden="1" x14ac:dyDescent="0.3">
      <c r="B70615">
        <v>70607</v>
      </c>
      <c r="C70615" t="s">
        <v>9501</v>
      </c>
      <c r="D70615" t="s">
        <v>30271</v>
      </c>
      <c r="E70615" t="s">
        <v>19624</v>
      </c>
      <c r="F70615" s="4">
        <v>35242</v>
      </c>
      <c r="I70615" s="1">
        <v>40508</v>
      </c>
      <c r="J70615" s="1">
        <v>38295.46</v>
      </c>
      <c r="K70615" t="s">
        <v>30013</v>
      </c>
    </row>
    <row r="70616" spans="2:11" hidden="1" x14ac:dyDescent="0.3">
      <c r="B70616">
        <v>70608</v>
      </c>
      <c r="C70616" t="s">
        <v>9502</v>
      </c>
      <c r="D70616" t="s">
        <v>2321</v>
      </c>
      <c r="E70616" t="s">
        <v>19095</v>
      </c>
      <c r="F70616" s="4">
        <v>40168</v>
      </c>
      <c r="I70616" s="1">
        <v>20744</v>
      </c>
      <c r="J70616" s="1">
        <v>15709.12</v>
      </c>
      <c r="K70616" t="s">
        <v>30013</v>
      </c>
    </row>
    <row r="70617" spans="2:11" hidden="1" x14ac:dyDescent="0.3">
      <c r="B70617">
        <v>70609</v>
      </c>
      <c r="C70617" t="s">
        <v>9503</v>
      </c>
      <c r="D70617" t="s">
        <v>1410</v>
      </c>
      <c r="E70617" t="s">
        <v>19952</v>
      </c>
      <c r="F70617" s="4">
        <v>32643</v>
      </c>
      <c r="I70617" s="1">
        <v>55521</v>
      </c>
      <c r="J70617" s="1">
        <v>46299.01</v>
      </c>
      <c r="K70617" t="s">
        <v>30013</v>
      </c>
    </row>
    <row r="70618" spans="2:11" hidden="1" x14ac:dyDescent="0.3">
      <c r="B70618">
        <v>70610</v>
      </c>
      <c r="C70618" t="s">
        <v>9504</v>
      </c>
      <c r="D70618" t="s">
        <v>22</v>
      </c>
      <c r="E70618" t="s">
        <v>19409</v>
      </c>
      <c r="F70618" s="4">
        <v>39639</v>
      </c>
      <c r="I70618" s="1">
        <v>63004</v>
      </c>
      <c r="J70618" s="1">
        <v>71820.27</v>
      </c>
      <c r="K70618" t="s">
        <v>30013</v>
      </c>
    </row>
    <row r="70619" spans="2:11" hidden="1" x14ac:dyDescent="0.3">
      <c r="B70619">
        <v>70611</v>
      </c>
      <c r="C70619" t="s">
        <v>9506</v>
      </c>
      <c r="D70619" t="s">
        <v>128</v>
      </c>
      <c r="E70619" t="s">
        <v>19610</v>
      </c>
      <c r="F70619" s="4">
        <v>39212</v>
      </c>
      <c r="I70619" s="1">
        <v>33879</v>
      </c>
      <c r="J70619" s="1">
        <v>29951</v>
      </c>
      <c r="K70619" t="s">
        <v>30013</v>
      </c>
    </row>
    <row r="70620" spans="2:11" hidden="1" x14ac:dyDescent="0.3">
      <c r="B70620">
        <v>70612</v>
      </c>
      <c r="C70620" t="s">
        <v>9507</v>
      </c>
      <c r="D70620" t="s">
        <v>139</v>
      </c>
      <c r="E70620" t="s">
        <v>19103</v>
      </c>
      <c r="F70620" s="4">
        <v>39986</v>
      </c>
      <c r="I70620" s="1">
        <v>31200</v>
      </c>
      <c r="J70620" s="1">
        <v>15742.5</v>
      </c>
      <c r="K70620" t="s">
        <v>30013</v>
      </c>
    </row>
    <row r="70621" spans="2:11" hidden="1" x14ac:dyDescent="0.3">
      <c r="B70621">
        <v>70613</v>
      </c>
      <c r="C70621" t="s">
        <v>16067</v>
      </c>
      <c r="D70621" t="s">
        <v>30031</v>
      </c>
      <c r="E70621" t="s">
        <v>19443</v>
      </c>
      <c r="F70621" s="4">
        <v>41060</v>
      </c>
      <c r="I70621" s="1">
        <v>74600</v>
      </c>
      <c r="J70621" s="1">
        <v>76045.36</v>
      </c>
      <c r="K70621" t="s">
        <v>30013</v>
      </c>
    </row>
    <row r="70622" spans="2:11" hidden="1" x14ac:dyDescent="0.3">
      <c r="B70622">
        <v>70614</v>
      </c>
      <c r="C70622" t="s">
        <v>9508</v>
      </c>
      <c r="D70622" t="s">
        <v>443</v>
      </c>
      <c r="E70622" t="s">
        <v>19281</v>
      </c>
      <c r="F70622" s="4">
        <v>37527</v>
      </c>
      <c r="I70622" s="1">
        <v>37359</v>
      </c>
      <c r="J70622" s="1">
        <v>30888.21</v>
      </c>
      <c r="K70622" t="s">
        <v>30013</v>
      </c>
    </row>
    <row r="70623" spans="2:11" hidden="1" x14ac:dyDescent="0.3">
      <c r="B70623">
        <v>70615</v>
      </c>
      <c r="C70623" t="s">
        <v>9509</v>
      </c>
      <c r="D70623" t="s">
        <v>26291</v>
      </c>
      <c r="E70623" t="s">
        <v>19936</v>
      </c>
      <c r="F70623" s="4">
        <v>29983</v>
      </c>
      <c r="I70623" s="1">
        <v>102351</v>
      </c>
      <c r="J70623" s="1">
        <v>102405.68</v>
      </c>
      <c r="K70623" t="s">
        <v>30013</v>
      </c>
    </row>
    <row r="70624" spans="2:11" hidden="1" x14ac:dyDescent="0.3">
      <c r="B70624">
        <v>70616</v>
      </c>
      <c r="C70624" t="s">
        <v>30272</v>
      </c>
      <c r="D70624" t="s">
        <v>565</v>
      </c>
      <c r="E70624" t="s">
        <v>19427</v>
      </c>
      <c r="F70624" s="4">
        <v>42121</v>
      </c>
      <c r="I70624" s="1">
        <v>36318</v>
      </c>
      <c r="J70624" s="1">
        <v>5447.6</v>
      </c>
      <c r="K70624" t="s">
        <v>30013</v>
      </c>
    </row>
    <row r="70625" spans="2:11" hidden="1" x14ac:dyDescent="0.3">
      <c r="B70625">
        <v>70617</v>
      </c>
      <c r="C70625" t="s">
        <v>9510</v>
      </c>
      <c r="D70625" t="s">
        <v>30185</v>
      </c>
      <c r="E70625" t="s">
        <v>19814</v>
      </c>
      <c r="F70625" s="4">
        <v>34526</v>
      </c>
      <c r="I70625" s="1">
        <v>84608</v>
      </c>
      <c r="J70625" s="1">
        <v>102440.67</v>
      </c>
      <c r="K70625" t="s">
        <v>30013</v>
      </c>
    </row>
    <row r="70626" spans="2:11" hidden="1" x14ac:dyDescent="0.3">
      <c r="B70626">
        <v>70618</v>
      </c>
      <c r="C70626" t="s">
        <v>9511</v>
      </c>
      <c r="D70626" t="s">
        <v>249</v>
      </c>
      <c r="E70626" t="s">
        <v>19398</v>
      </c>
      <c r="F70626" s="4">
        <v>35914</v>
      </c>
      <c r="I70626" s="1">
        <v>32760</v>
      </c>
      <c r="J70626" s="1">
        <v>35737.74</v>
      </c>
      <c r="K70626" t="s">
        <v>30013</v>
      </c>
    </row>
    <row r="70627" spans="2:11" hidden="1" x14ac:dyDescent="0.3">
      <c r="B70627">
        <v>70619</v>
      </c>
      <c r="C70627" t="s">
        <v>9513</v>
      </c>
      <c r="D70627" t="s">
        <v>1600</v>
      </c>
      <c r="E70627" t="s">
        <v>19360</v>
      </c>
      <c r="F70627" s="4">
        <v>36647</v>
      </c>
      <c r="I70627" s="1">
        <v>35911</v>
      </c>
      <c r="J70627" s="1">
        <v>39171.879999999997</v>
      </c>
      <c r="K70627" t="s">
        <v>30013</v>
      </c>
    </row>
    <row r="70628" spans="2:11" hidden="1" x14ac:dyDescent="0.3">
      <c r="B70628">
        <v>70620</v>
      </c>
      <c r="C70628" t="s">
        <v>9514</v>
      </c>
      <c r="D70628" t="s">
        <v>209</v>
      </c>
      <c r="E70628" t="s">
        <v>20695</v>
      </c>
      <c r="F70628" s="4">
        <v>38999</v>
      </c>
      <c r="I70628" s="1">
        <v>33879</v>
      </c>
      <c r="J70628" s="1">
        <v>34873.120000000003</v>
      </c>
      <c r="K70628" t="s">
        <v>30013</v>
      </c>
    </row>
    <row r="70629" spans="2:11" hidden="1" x14ac:dyDescent="0.3">
      <c r="B70629">
        <v>70621</v>
      </c>
      <c r="C70629" t="s">
        <v>9515</v>
      </c>
      <c r="D70629" t="s">
        <v>9785</v>
      </c>
      <c r="E70629" t="s">
        <v>19161</v>
      </c>
      <c r="F70629" s="4">
        <v>38911</v>
      </c>
      <c r="I70629" s="1">
        <v>57895</v>
      </c>
      <c r="J70629" s="1">
        <v>48727.98</v>
      </c>
      <c r="K70629" t="s">
        <v>30013</v>
      </c>
    </row>
    <row r="70630" spans="2:11" hidden="1" x14ac:dyDescent="0.3">
      <c r="B70630">
        <v>70622</v>
      </c>
      <c r="C70630" t="s">
        <v>30273</v>
      </c>
      <c r="D70630" t="s">
        <v>6845</v>
      </c>
      <c r="E70630" t="s">
        <v>21160</v>
      </c>
      <c r="F70630" s="4">
        <v>36549</v>
      </c>
      <c r="I70630" s="1">
        <v>54826</v>
      </c>
      <c r="J70630" s="1">
        <v>54502.66</v>
      </c>
      <c r="K70630" t="s">
        <v>30013</v>
      </c>
    </row>
    <row r="70631" spans="2:11" hidden="1" x14ac:dyDescent="0.3">
      <c r="B70631">
        <v>70623</v>
      </c>
      <c r="C70631" t="s">
        <v>26292</v>
      </c>
      <c r="D70631" t="s">
        <v>382</v>
      </c>
      <c r="E70631" t="s">
        <v>21211</v>
      </c>
      <c r="F70631" s="4">
        <v>41771</v>
      </c>
      <c r="I70631" s="1">
        <v>47986</v>
      </c>
      <c r="J70631" s="1">
        <v>43531.16</v>
      </c>
      <c r="K70631" t="s">
        <v>30013</v>
      </c>
    </row>
    <row r="70632" spans="2:11" hidden="1" x14ac:dyDescent="0.3">
      <c r="B70632">
        <v>70624</v>
      </c>
      <c r="C70632" t="s">
        <v>30274</v>
      </c>
      <c r="D70632" t="s">
        <v>30108</v>
      </c>
      <c r="E70632" t="s">
        <v>20165</v>
      </c>
      <c r="F70632" s="4">
        <v>42158</v>
      </c>
      <c r="I70632" s="1">
        <v>32000</v>
      </c>
      <c r="J70632" s="1">
        <v>1230.77</v>
      </c>
      <c r="K70632" t="s">
        <v>30013</v>
      </c>
    </row>
    <row r="70633" spans="2:11" hidden="1" x14ac:dyDescent="0.3">
      <c r="B70633">
        <v>70625</v>
      </c>
      <c r="C70633" t="s">
        <v>9517</v>
      </c>
      <c r="D70633" t="s">
        <v>995</v>
      </c>
      <c r="E70633" t="s">
        <v>20311</v>
      </c>
      <c r="F70633" s="4">
        <v>38341</v>
      </c>
      <c r="I70633" s="1">
        <v>60000</v>
      </c>
      <c r="J70633" s="1">
        <v>59841.57</v>
      </c>
      <c r="K70633" t="s">
        <v>30013</v>
      </c>
    </row>
    <row r="70634" spans="2:11" hidden="1" x14ac:dyDescent="0.3">
      <c r="B70634">
        <v>70626</v>
      </c>
      <c r="C70634" t="s">
        <v>9518</v>
      </c>
      <c r="D70634" t="s">
        <v>4561</v>
      </c>
      <c r="E70634" t="s">
        <v>19108</v>
      </c>
      <c r="F70634" s="4">
        <v>32811</v>
      </c>
      <c r="I70634" s="1">
        <v>72900</v>
      </c>
      <c r="J70634" s="1">
        <v>72792.36</v>
      </c>
      <c r="K70634" t="s">
        <v>30013</v>
      </c>
    </row>
    <row r="70635" spans="2:11" hidden="1" x14ac:dyDescent="0.3">
      <c r="B70635">
        <v>70627</v>
      </c>
      <c r="C70635" t="s">
        <v>9521</v>
      </c>
      <c r="D70635" t="s">
        <v>25664</v>
      </c>
      <c r="E70635" t="s">
        <v>20541</v>
      </c>
      <c r="F70635" s="4">
        <v>37263</v>
      </c>
      <c r="I70635" s="1">
        <v>68460</v>
      </c>
      <c r="J70635" s="1">
        <v>99218.89</v>
      </c>
      <c r="K70635" t="s">
        <v>30013</v>
      </c>
    </row>
    <row r="70636" spans="2:11" hidden="1" x14ac:dyDescent="0.3">
      <c r="B70636">
        <v>70628</v>
      </c>
      <c r="C70636" t="s">
        <v>9522</v>
      </c>
      <c r="D70636" t="s">
        <v>139</v>
      </c>
      <c r="E70636" t="s">
        <v>19103</v>
      </c>
      <c r="F70636" s="4">
        <v>39256</v>
      </c>
      <c r="I70636" s="1">
        <v>20800</v>
      </c>
      <c r="J70636" s="1">
        <v>13690</v>
      </c>
      <c r="K70636" t="s">
        <v>30013</v>
      </c>
    </row>
    <row r="70637" spans="2:11" hidden="1" x14ac:dyDescent="0.3">
      <c r="B70637">
        <v>70629</v>
      </c>
      <c r="C70637" t="s">
        <v>9523</v>
      </c>
      <c r="D70637" t="s">
        <v>15520</v>
      </c>
      <c r="E70637" t="s">
        <v>19546</v>
      </c>
      <c r="F70637" s="4">
        <v>36815</v>
      </c>
      <c r="I70637" s="1">
        <v>30721</v>
      </c>
      <c r="J70637" s="1">
        <v>32565.11</v>
      </c>
      <c r="K70637" t="s">
        <v>30013</v>
      </c>
    </row>
    <row r="70638" spans="2:11" hidden="1" x14ac:dyDescent="0.3">
      <c r="B70638">
        <v>70630</v>
      </c>
      <c r="C70638" t="s">
        <v>9526</v>
      </c>
      <c r="D70638" t="s">
        <v>860</v>
      </c>
      <c r="E70638" t="s">
        <v>19317</v>
      </c>
      <c r="F70638" s="4">
        <v>35622</v>
      </c>
      <c r="I70638" s="1">
        <v>101600</v>
      </c>
      <c r="J70638" s="1">
        <v>101524.56</v>
      </c>
      <c r="K70638" t="s">
        <v>30013</v>
      </c>
    </row>
    <row r="70639" spans="2:11" hidden="1" x14ac:dyDescent="0.3">
      <c r="B70639">
        <v>70631</v>
      </c>
      <c r="C70639" t="s">
        <v>26293</v>
      </c>
      <c r="D70639" t="s">
        <v>382</v>
      </c>
      <c r="E70639" t="s">
        <v>19455</v>
      </c>
      <c r="F70639" s="4">
        <v>41456</v>
      </c>
      <c r="I70639" s="1">
        <v>52000</v>
      </c>
      <c r="J70639" s="1">
        <v>4890.75</v>
      </c>
      <c r="K70639" t="s">
        <v>30013</v>
      </c>
    </row>
    <row r="70640" spans="2:11" hidden="1" x14ac:dyDescent="0.3">
      <c r="B70640">
        <v>70632</v>
      </c>
      <c r="C70640" t="s">
        <v>9527</v>
      </c>
      <c r="D70640" t="s">
        <v>122</v>
      </c>
      <c r="E70640" t="s">
        <v>20078</v>
      </c>
      <c r="F70640" s="4">
        <v>34561</v>
      </c>
      <c r="I70640" s="1">
        <v>34860</v>
      </c>
      <c r="J70640" s="1">
        <v>24017.88</v>
      </c>
      <c r="K70640" t="s">
        <v>30013</v>
      </c>
    </row>
    <row r="70641" spans="2:11" hidden="1" x14ac:dyDescent="0.3">
      <c r="B70641">
        <v>70633</v>
      </c>
      <c r="C70641" t="s">
        <v>30275</v>
      </c>
      <c r="D70641" t="s">
        <v>30108</v>
      </c>
      <c r="E70641" t="s">
        <v>20165</v>
      </c>
      <c r="F70641" s="4">
        <v>40332</v>
      </c>
      <c r="I70641" s="1">
        <v>32000</v>
      </c>
      <c r="J70641" s="1">
        <v>1230.77</v>
      </c>
      <c r="K70641" t="s">
        <v>30013</v>
      </c>
    </row>
    <row r="70642" spans="2:11" hidden="1" x14ac:dyDescent="0.3">
      <c r="B70642">
        <v>70634</v>
      </c>
      <c r="C70642" t="s">
        <v>30276</v>
      </c>
      <c r="D70642" t="s">
        <v>30108</v>
      </c>
      <c r="E70642" t="s">
        <v>20165</v>
      </c>
      <c r="F70642" s="4">
        <v>40701</v>
      </c>
      <c r="I70642" s="1">
        <v>32000</v>
      </c>
      <c r="J70642" s="1">
        <v>1230.77</v>
      </c>
      <c r="K70642" t="s">
        <v>30013</v>
      </c>
    </row>
    <row r="70643" spans="2:11" hidden="1" x14ac:dyDescent="0.3">
      <c r="B70643">
        <v>70635</v>
      </c>
      <c r="C70643" t="s">
        <v>9528</v>
      </c>
      <c r="D70643" t="s">
        <v>128</v>
      </c>
      <c r="E70643" t="s">
        <v>19295</v>
      </c>
      <c r="F70643" s="4">
        <v>31994</v>
      </c>
      <c r="I70643" s="1">
        <v>37943</v>
      </c>
      <c r="J70643" s="1">
        <v>35119.660000000003</v>
      </c>
      <c r="K70643" t="s">
        <v>30013</v>
      </c>
    </row>
    <row r="70644" spans="2:11" hidden="1" x14ac:dyDescent="0.3">
      <c r="B70644">
        <v>70636</v>
      </c>
      <c r="C70644" t="s">
        <v>9529</v>
      </c>
      <c r="D70644" t="s">
        <v>77</v>
      </c>
      <c r="E70644" t="s">
        <v>19429</v>
      </c>
      <c r="F70644" s="4">
        <v>39349</v>
      </c>
      <c r="I70644" s="1">
        <v>67025</v>
      </c>
      <c r="J70644" s="1">
        <v>76958.19</v>
      </c>
      <c r="K70644" t="s">
        <v>30013</v>
      </c>
    </row>
    <row r="70645" spans="2:11" hidden="1" x14ac:dyDescent="0.3">
      <c r="B70645">
        <v>70637</v>
      </c>
      <c r="C70645" t="s">
        <v>9530</v>
      </c>
      <c r="D70645" t="s">
        <v>25716</v>
      </c>
      <c r="E70645" t="s">
        <v>19104</v>
      </c>
      <c r="F70645" s="4">
        <v>31418</v>
      </c>
      <c r="I70645" s="1">
        <v>76911</v>
      </c>
      <c r="J70645" s="1">
        <v>76911.12</v>
      </c>
      <c r="K70645" t="s">
        <v>30013</v>
      </c>
    </row>
    <row r="70646" spans="2:11" hidden="1" x14ac:dyDescent="0.3">
      <c r="B70646">
        <v>70638</v>
      </c>
      <c r="C70646" t="s">
        <v>9531</v>
      </c>
      <c r="D70646" t="s">
        <v>400</v>
      </c>
      <c r="E70646" t="s">
        <v>19151</v>
      </c>
      <c r="F70646" s="4">
        <v>38988</v>
      </c>
      <c r="I70646" s="1">
        <v>41355</v>
      </c>
      <c r="J70646" s="1">
        <v>48780.79</v>
      </c>
      <c r="K70646" t="s">
        <v>30013</v>
      </c>
    </row>
    <row r="70647" spans="2:11" hidden="1" x14ac:dyDescent="0.3">
      <c r="B70647">
        <v>70639</v>
      </c>
      <c r="C70647" t="s">
        <v>9532</v>
      </c>
      <c r="D70647" t="s">
        <v>184</v>
      </c>
      <c r="E70647" t="s">
        <v>19344</v>
      </c>
      <c r="F70647" s="4">
        <v>38899</v>
      </c>
      <c r="I70647" s="1">
        <v>26157</v>
      </c>
      <c r="J70647" s="1">
        <v>24434.89</v>
      </c>
      <c r="K70647" t="s">
        <v>30013</v>
      </c>
    </row>
    <row r="70648" spans="2:11" hidden="1" x14ac:dyDescent="0.3">
      <c r="B70648">
        <v>70640</v>
      </c>
      <c r="C70648" t="s">
        <v>9533</v>
      </c>
      <c r="D70648" t="s">
        <v>253</v>
      </c>
      <c r="E70648" t="s">
        <v>19151</v>
      </c>
      <c r="F70648" s="4">
        <v>31148</v>
      </c>
      <c r="I70648" s="1">
        <v>53468</v>
      </c>
      <c r="J70648" s="1">
        <v>83585.740000000005</v>
      </c>
      <c r="K70648" t="s">
        <v>30013</v>
      </c>
    </row>
    <row r="70649" spans="2:11" hidden="1" x14ac:dyDescent="0.3">
      <c r="B70649">
        <v>70641</v>
      </c>
      <c r="C70649" t="s">
        <v>26295</v>
      </c>
      <c r="D70649" t="s">
        <v>30034</v>
      </c>
      <c r="E70649" t="s">
        <v>19599</v>
      </c>
      <c r="F70649" s="4">
        <v>41613</v>
      </c>
      <c r="I70649" s="1">
        <v>31758</v>
      </c>
      <c r="J70649" s="1">
        <v>34674.89</v>
      </c>
      <c r="K70649" t="s">
        <v>30013</v>
      </c>
    </row>
    <row r="70650" spans="2:11" hidden="1" x14ac:dyDescent="0.3">
      <c r="B70650">
        <v>70642</v>
      </c>
      <c r="C70650" t="s">
        <v>16071</v>
      </c>
      <c r="D70650" t="s">
        <v>22</v>
      </c>
      <c r="E70650" t="s">
        <v>19214</v>
      </c>
      <c r="F70650" s="4">
        <v>40771</v>
      </c>
      <c r="I70650" s="1">
        <v>55625</v>
      </c>
      <c r="J70650" s="1">
        <v>61064.27</v>
      </c>
      <c r="K70650" t="s">
        <v>30013</v>
      </c>
    </row>
    <row r="70651" spans="2:11" hidden="1" x14ac:dyDescent="0.3">
      <c r="B70651">
        <v>70643</v>
      </c>
      <c r="C70651" t="s">
        <v>20705</v>
      </c>
      <c r="D70651" t="s">
        <v>487</v>
      </c>
      <c r="E70651" t="s">
        <v>19273</v>
      </c>
      <c r="F70651" s="4">
        <v>35135</v>
      </c>
      <c r="I70651" s="1">
        <v>17680</v>
      </c>
      <c r="J70651" s="1">
        <v>7050.88</v>
      </c>
      <c r="K70651" t="s">
        <v>30013</v>
      </c>
    </row>
    <row r="70652" spans="2:11" hidden="1" x14ac:dyDescent="0.3">
      <c r="B70652">
        <v>70644</v>
      </c>
      <c r="C70652" t="s">
        <v>9536</v>
      </c>
      <c r="D70652" t="s">
        <v>1270</v>
      </c>
      <c r="E70652" t="s">
        <v>19042</v>
      </c>
      <c r="F70652" s="4">
        <v>38918</v>
      </c>
      <c r="I70652" s="1">
        <v>32579</v>
      </c>
      <c r="J70652" s="1">
        <v>32595.43</v>
      </c>
      <c r="K70652" t="s">
        <v>30013</v>
      </c>
    </row>
    <row r="70653" spans="2:11" hidden="1" x14ac:dyDescent="0.3">
      <c r="B70653">
        <v>70645</v>
      </c>
      <c r="C70653" t="s">
        <v>9537</v>
      </c>
      <c r="D70653" t="s">
        <v>15857</v>
      </c>
      <c r="E70653" t="s">
        <v>19963</v>
      </c>
      <c r="F70653" s="4">
        <v>29563</v>
      </c>
      <c r="I70653" s="1">
        <v>105547</v>
      </c>
      <c r="J70653" s="1">
        <v>111372.77</v>
      </c>
      <c r="K70653" t="s">
        <v>30013</v>
      </c>
    </row>
    <row r="70654" spans="2:11" hidden="1" x14ac:dyDescent="0.3">
      <c r="B70654">
        <v>70646</v>
      </c>
      <c r="C70654" t="s">
        <v>9538</v>
      </c>
      <c r="D70654" t="s">
        <v>673</v>
      </c>
      <c r="E70654" t="s">
        <v>20709</v>
      </c>
      <c r="F70654" s="4">
        <v>29346</v>
      </c>
      <c r="I70654" s="1">
        <v>59482</v>
      </c>
      <c r="J70654" s="1">
        <v>59001.99</v>
      </c>
      <c r="K70654" t="s">
        <v>30013</v>
      </c>
    </row>
    <row r="70655" spans="2:11" hidden="1" x14ac:dyDescent="0.3">
      <c r="B70655">
        <v>70647</v>
      </c>
      <c r="C70655" t="s">
        <v>26296</v>
      </c>
      <c r="D70655" t="s">
        <v>98</v>
      </c>
      <c r="E70655" t="s">
        <v>20116</v>
      </c>
      <c r="F70655" s="4">
        <v>41521</v>
      </c>
      <c r="I70655" s="1">
        <v>20800</v>
      </c>
      <c r="J70655" s="1">
        <v>16083.02</v>
      </c>
      <c r="K70655" t="s">
        <v>30013</v>
      </c>
    </row>
    <row r="70656" spans="2:11" hidden="1" x14ac:dyDescent="0.3">
      <c r="B70656">
        <v>70648</v>
      </c>
      <c r="C70656" t="s">
        <v>9539</v>
      </c>
      <c r="D70656" t="s">
        <v>25899</v>
      </c>
      <c r="E70656" t="s">
        <v>19059</v>
      </c>
      <c r="F70656" s="4">
        <v>27344</v>
      </c>
      <c r="I70656" s="1">
        <v>112684</v>
      </c>
      <c r="J70656" s="1">
        <v>122733.87</v>
      </c>
      <c r="K70656" t="s">
        <v>30013</v>
      </c>
    </row>
    <row r="70657" spans="2:11" hidden="1" x14ac:dyDescent="0.3">
      <c r="B70657">
        <v>70649</v>
      </c>
      <c r="C70657" t="s">
        <v>26297</v>
      </c>
      <c r="D70657" t="s">
        <v>997</v>
      </c>
      <c r="E70657" t="s">
        <v>20292</v>
      </c>
      <c r="F70657" s="4">
        <v>41715</v>
      </c>
      <c r="I70657" s="1">
        <v>42799</v>
      </c>
      <c r="J70657" s="1">
        <v>41890.120000000003</v>
      </c>
      <c r="K70657" t="s">
        <v>30013</v>
      </c>
    </row>
    <row r="70658" spans="2:11" hidden="1" x14ac:dyDescent="0.3">
      <c r="B70658">
        <v>70650</v>
      </c>
      <c r="C70658" t="s">
        <v>9540</v>
      </c>
      <c r="D70658" t="s">
        <v>95</v>
      </c>
      <c r="E70658" t="s">
        <v>19075</v>
      </c>
      <c r="F70658" s="4">
        <v>37147</v>
      </c>
      <c r="I70658" s="1">
        <v>53012</v>
      </c>
      <c r="J70658" s="1">
        <v>72919.39</v>
      </c>
      <c r="K70658" t="s">
        <v>30013</v>
      </c>
    </row>
    <row r="70659" spans="2:11" hidden="1" x14ac:dyDescent="0.3">
      <c r="B70659">
        <v>70651</v>
      </c>
      <c r="C70659" t="s">
        <v>9543</v>
      </c>
      <c r="D70659" t="s">
        <v>157</v>
      </c>
      <c r="E70659" t="s">
        <v>19664</v>
      </c>
      <c r="F70659" s="4">
        <v>36449</v>
      </c>
      <c r="I70659" s="1">
        <v>35584</v>
      </c>
      <c r="J70659" s="1">
        <v>47623.81</v>
      </c>
      <c r="K70659" t="s">
        <v>30013</v>
      </c>
    </row>
    <row r="70660" spans="2:11" hidden="1" x14ac:dyDescent="0.3">
      <c r="B70660">
        <v>70652</v>
      </c>
      <c r="C70660" t="s">
        <v>9544</v>
      </c>
      <c r="D70660" t="s">
        <v>268</v>
      </c>
      <c r="E70660" t="s">
        <v>19232</v>
      </c>
      <c r="F70660" s="4">
        <v>39055</v>
      </c>
      <c r="I70660" s="1">
        <v>44669</v>
      </c>
      <c r="J70660" s="1">
        <v>57019.93</v>
      </c>
      <c r="K70660" t="s">
        <v>30013</v>
      </c>
    </row>
    <row r="70661" spans="2:11" hidden="1" x14ac:dyDescent="0.3">
      <c r="B70661">
        <v>70653</v>
      </c>
      <c r="C70661" t="s">
        <v>16075</v>
      </c>
      <c r="D70661" t="s">
        <v>1109</v>
      </c>
      <c r="E70661" t="s">
        <v>20197</v>
      </c>
      <c r="F70661" s="4">
        <v>40822</v>
      </c>
      <c r="I70661" s="1">
        <v>30949</v>
      </c>
      <c r="J70661" s="1">
        <v>31684.99</v>
      </c>
      <c r="K70661" t="s">
        <v>30013</v>
      </c>
    </row>
    <row r="70662" spans="2:11" hidden="1" x14ac:dyDescent="0.3">
      <c r="B70662">
        <v>70654</v>
      </c>
      <c r="C70662" t="s">
        <v>9545</v>
      </c>
      <c r="D70662" t="s">
        <v>15653</v>
      </c>
      <c r="E70662" t="s">
        <v>19219</v>
      </c>
      <c r="F70662" s="4">
        <v>38615</v>
      </c>
      <c r="I70662" s="1">
        <v>79251</v>
      </c>
      <c r="J70662" s="1">
        <v>122224.37</v>
      </c>
      <c r="K70662" t="s">
        <v>30013</v>
      </c>
    </row>
    <row r="70663" spans="2:11" hidden="1" x14ac:dyDescent="0.3">
      <c r="B70663">
        <v>70655</v>
      </c>
      <c r="C70663" t="s">
        <v>9548</v>
      </c>
      <c r="D70663" t="s">
        <v>22</v>
      </c>
      <c r="E70663" t="s">
        <v>19924</v>
      </c>
      <c r="F70663" s="4">
        <v>38442</v>
      </c>
      <c r="I70663" s="1">
        <v>69938</v>
      </c>
      <c r="J70663" s="1">
        <v>82009.009999999995</v>
      </c>
      <c r="K70663" t="s">
        <v>30013</v>
      </c>
    </row>
    <row r="70664" spans="2:11" hidden="1" x14ac:dyDescent="0.3">
      <c r="B70664">
        <v>70656</v>
      </c>
      <c r="C70664" t="s">
        <v>20716</v>
      </c>
      <c r="D70664" t="s">
        <v>22</v>
      </c>
      <c r="E70664" t="s">
        <v>19134</v>
      </c>
      <c r="F70664" s="4">
        <v>41297</v>
      </c>
      <c r="I70664" s="1">
        <v>47012</v>
      </c>
      <c r="J70664" s="1">
        <v>58315.05</v>
      </c>
      <c r="K70664" t="s">
        <v>30013</v>
      </c>
    </row>
    <row r="70665" spans="2:11" hidden="1" x14ac:dyDescent="0.3">
      <c r="B70665">
        <v>70657</v>
      </c>
      <c r="C70665" t="s">
        <v>26298</v>
      </c>
      <c r="D70665" t="s">
        <v>523</v>
      </c>
      <c r="E70665" t="s">
        <v>19105</v>
      </c>
      <c r="F70665" s="4">
        <v>41681</v>
      </c>
      <c r="I70665" s="1">
        <v>46309</v>
      </c>
      <c r="J70665" s="1">
        <v>46624.45</v>
      </c>
      <c r="K70665" t="s">
        <v>30013</v>
      </c>
    </row>
    <row r="70666" spans="2:11" hidden="1" x14ac:dyDescent="0.3">
      <c r="B70666">
        <v>70658</v>
      </c>
      <c r="C70666" t="s">
        <v>26299</v>
      </c>
      <c r="D70666" t="s">
        <v>13</v>
      </c>
      <c r="E70666" t="s">
        <v>19538</v>
      </c>
      <c r="F70666" s="4">
        <v>41652</v>
      </c>
      <c r="I70666" s="1">
        <v>63300</v>
      </c>
      <c r="J70666" s="1">
        <v>62980.88</v>
      </c>
      <c r="K70666" t="s">
        <v>30013</v>
      </c>
    </row>
    <row r="70667" spans="2:11" hidden="1" x14ac:dyDescent="0.3">
      <c r="B70667">
        <v>70659</v>
      </c>
      <c r="C70667" t="s">
        <v>9552</v>
      </c>
      <c r="D70667" t="s">
        <v>1578</v>
      </c>
      <c r="E70667" t="s">
        <v>19496</v>
      </c>
      <c r="F70667" s="4">
        <v>28753</v>
      </c>
      <c r="I70667" s="1">
        <v>38959</v>
      </c>
      <c r="J70667" s="1">
        <v>39118.75</v>
      </c>
      <c r="K70667" t="s">
        <v>30013</v>
      </c>
    </row>
    <row r="70668" spans="2:11" hidden="1" x14ac:dyDescent="0.3">
      <c r="B70668">
        <v>70660</v>
      </c>
      <c r="C70668" t="s">
        <v>9554</v>
      </c>
      <c r="D70668" t="s">
        <v>22</v>
      </c>
      <c r="E70668" t="s">
        <v>19338</v>
      </c>
      <c r="F70668" s="4">
        <v>32482</v>
      </c>
      <c r="I70668" s="1">
        <v>79133</v>
      </c>
      <c r="J70668" s="1">
        <v>118694.35</v>
      </c>
      <c r="K70668" t="s">
        <v>30013</v>
      </c>
    </row>
    <row r="70669" spans="2:11" hidden="1" x14ac:dyDescent="0.3">
      <c r="B70669">
        <v>70661</v>
      </c>
      <c r="C70669" t="s">
        <v>20717</v>
      </c>
      <c r="D70669" t="s">
        <v>289</v>
      </c>
      <c r="E70669" t="s">
        <v>19002</v>
      </c>
      <c r="F70669" s="4">
        <v>41123</v>
      </c>
      <c r="I70669" s="1">
        <v>59600</v>
      </c>
      <c r="J70669" s="1">
        <v>60564.33</v>
      </c>
      <c r="K70669" t="s">
        <v>30013</v>
      </c>
    </row>
    <row r="70670" spans="2:11" hidden="1" x14ac:dyDescent="0.3">
      <c r="B70670">
        <v>70662</v>
      </c>
      <c r="C70670" t="s">
        <v>9555</v>
      </c>
      <c r="D70670" t="s">
        <v>189</v>
      </c>
      <c r="E70670" t="s">
        <v>19143</v>
      </c>
      <c r="F70670" s="4">
        <v>39195</v>
      </c>
      <c r="I70670" s="1">
        <v>42970</v>
      </c>
      <c r="J70670" s="1">
        <v>45036.75</v>
      </c>
      <c r="K70670" t="s">
        <v>30013</v>
      </c>
    </row>
    <row r="70671" spans="2:11" hidden="1" x14ac:dyDescent="0.3">
      <c r="B70671">
        <v>70663</v>
      </c>
      <c r="C70671" t="s">
        <v>20718</v>
      </c>
      <c r="D70671" t="s">
        <v>117</v>
      </c>
      <c r="E70671" t="s">
        <v>19002</v>
      </c>
      <c r="F70671" s="4">
        <v>41333</v>
      </c>
      <c r="I70671" s="1">
        <v>45000</v>
      </c>
      <c r="J70671" s="1">
        <v>20653.060000000001</v>
      </c>
      <c r="K70671" t="s">
        <v>30013</v>
      </c>
    </row>
    <row r="70672" spans="2:11" hidden="1" x14ac:dyDescent="0.3">
      <c r="B70672">
        <v>70664</v>
      </c>
      <c r="C70672" t="s">
        <v>9557</v>
      </c>
      <c r="D70672" t="s">
        <v>907</v>
      </c>
      <c r="E70672" t="s">
        <v>19564</v>
      </c>
      <c r="F70672" s="4">
        <v>33476</v>
      </c>
      <c r="I70672" s="1">
        <v>49279</v>
      </c>
      <c r="J70672" s="1">
        <v>49773.72</v>
      </c>
      <c r="K70672" t="s">
        <v>30013</v>
      </c>
    </row>
    <row r="70673" spans="2:11" hidden="1" x14ac:dyDescent="0.3">
      <c r="B70673">
        <v>70665</v>
      </c>
      <c r="C70673" t="s">
        <v>9559</v>
      </c>
      <c r="D70673" t="s">
        <v>74</v>
      </c>
      <c r="E70673" t="s">
        <v>19888</v>
      </c>
      <c r="F70673" s="4">
        <v>37265</v>
      </c>
      <c r="I70673" s="1">
        <v>57803</v>
      </c>
      <c r="J70673" s="1">
        <v>58075.45</v>
      </c>
      <c r="K70673" t="s">
        <v>30013</v>
      </c>
    </row>
    <row r="70674" spans="2:11" hidden="1" x14ac:dyDescent="0.3">
      <c r="B70674">
        <v>70666</v>
      </c>
      <c r="C70674" t="s">
        <v>9559</v>
      </c>
      <c r="D70674" t="s">
        <v>16452</v>
      </c>
      <c r="E70674" t="s">
        <v>30244</v>
      </c>
      <c r="F70674" s="4">
        <v>39268</v>
      </c>
      <c r="I70674" s="1">
        <v>73674</v>
      </c>
      <c r="K70674" t="s">
        <v>30013</v>
      </c>
    </row>
    <row r="70675" spans="2:11" hidden="1" x14ac:dyDescent="0.3">
      <c r="B70675">
        <v>70667</v>
      </c>
      <c r="C70675" t="s">
        <v>30277</v>
      </c>
      <c r="D70675" t="s">
        <v>3095</v>
      </c>
      <c r="E70675" t="s">
        <v>19103</v>
      </c>
      <c r="F70675" s="4">
        <v>42163</v>
      </c>
      <c r="I70675" s="1">
        <v>18408</v>
      </c>
      <c r="K70675" t="s">
        <v>30013</v>
      </c>
    </row>
    <row r="70676" spans="2:11" hidden="1" x14ac:dyDescent="0.3">
      <c r="B70676">
        <v>70668</v>
      </c>
      <c r="C70676" t="s">
        <v>9560</v>
      </c>
      <c r="D70676" t="s">
        <v>2595</v>
      </c>
      <c r="E70676" t="s">
        <v>19617</v>
      </c>
      <c r="F70676" s="4">
        <v>39853</v>
      </c>
      <c r="I70676" s="1">
        <v>48765</v>
      </c>
      <c r="J70676" s="1">
        <v>48939.14</v>
      </c>
      <c r="K70676" t="s">
        <v>30013</v>
      </c>
    </row>
    <row r="70677" spans="2:11" hidden="1" x14ac:dyDescent="0.3">
      <c r="B70677">
        <v>70669</v>
      </c>
      <c r="C70677" t="s">
        <v>26300</v>
      </c>
      <c r="D70677" t="s">
        <v>30278</v>
      </c>
      <c r="E70677" t="s">
        <v>19852</v>
      </c>
      <c r="F70677" s="4">
        <v>41666</v>
      </c>
      <c r="I70677" s="1">
        <v>68916</v>
      </c>
      <c r="J70677" s="1">
        <v>79705.350000000006</v>
      </c>
      <c r="K70677" t="s">
        <v>30013</v>
      </c>
    </row>
    <row r="70678" spans="2:11" hidden="1" x14ac:dyDescent="0.3">
      <c r="B70678">
        <v>70670</v>
      </c>
      <c r="C70678" t="s">
        <v>20719</v>
      </c>
      <c r="D70678" t="s">
        <v>22</v>
      </c>
      <c r="E70678" t="s">
        <v>19228</v>
      </c>
      <c r="F70678" s="4">
        <v>41382</v>
      </c>
      <c r="I70678" s="1">
        <v>47012</v>
      </c>
      <c r="J70678" s="1">
        <v>58994.13</v>
      </c>
      <c r="K70678" t="s">
        <v>30013</v>
      </c>
    </row>
    <row r="70679" spans="2:11" hidden="1" x14ac:dyDescent="0.3">
      <c r="B70679">
        <v>70671</v>
      </c>
      <c r="C70679" t="s">
        <v>9561</v>
      </c>
      <c r="D70679" t="s">
        <v>2593</v>
      </c>
      <c r="E70679" t="s">
        <v>19796</v>
      </c>
      <c r="F70679" s="4">
        <v>35471</v>
      </c>
      <c r="I70679" s="1">
        <v>30253</v>
      </c>
      <c r="J70679" s="1">
        <v>41341.769999999997</v>
      </c>
      <c r="K70679" t="s">
        <v>30013</v>
      </c>
    </row>
    <row r="70680" spans="2:11" hidden="1" x14ac:dyDescent="0.3">
      <c r="B70680">
        <v>70672</v>
      </c>
      <c r="C70680" t="s">
        <v>16078</v>
      </c>
      <c r="D70680" t="s">
        <v>71</v>
      </c>
      <c r="E70680" t="s">
        <v>19216</v>
      </c>
      <c r="F70680" s="4">
        <v>40808</v>
      </c>
      <c r="I70680" s="1">
        <v>10089</v>
      </c>
      <c r="J70680" s="1">
        <v>8598.34</v>
      </c>
      <c r="K70680" t="s">
        <v>30013</v>
      </c>
    </row>
    <row r="70681" spans="2:11" hidden="1" x14ac:dyDescent="0.3">
      <c r="B70681">
        <v>70673</v>
      </c>
      <c r="C70681" t="s">
        <v>16079</v>
      </c>
      <c r="D70681" t="s">
        <v>131</v>
      </c>
      <c r="E70681" t="s">
        <v>19027</v>
      </c>
      <c r="F70681" s="4">
        <v>41071</v>
      </c>
      <c r="I70681" s="1">
        <v>30949</v>
      </c>
      <c r="J70681" s="1">
        <v>33187.97</v>
      </c>
      <c r="K70681" t="s">
        <v>30013</v>
      </c>
    </row>
    <row r="70682" spans="2:11" hidden="1" x14ac:dyDescent="0.3">
      <c r="B70682">
        <v>70674</v>
      </c>
      <c r="C70682" t="s">
        <v>9564</v>
      </c>
      <c r="D70682" t="s">
        <v>22</v>
      </c>
      <c r="E70682" t="s">
        <v>19412</v>
      </c>
      <c r="F70682" s="4">
        <v>40540</v>
      </c>
      <c r="I70682" s="1">
        <v>59128</v>
      </c>
      <c r="J70682" s="1">
        <v>61634.82</v>
      </c>
      <c r="K70682" t="s">
        <v>30013</v>
      </c>
    </row>
    <row r="70683" spans="2:11" hidden="1" x14ac:dyDescent="0.3">
      <c r="B70683">
        <v>70675</v>
      </c>
      <c r="C70683" t="s">
        <v>9566</v>
      </c>
      <c r="D70683" t="s">
        <v>1191</v>
      </c>
      <c r="E70683" t="s">
        <v>19443</v>
      </c>
      <c r="F70683" s="4">
        <v>39569</v>
      </c>
      <c r="I70683" s="1">
        <v>29906</v>
      </c>
      <c r="J70683" s="1">
        <v>27070.01</v>
      </c>
      <c r="K70683" t="s">
        <v>30013</v>
      </c>
    </row>
    <row r="70684" spans="2:11" hidden="1" x14ac:dyDescent="0.3">
      <c r="B70684">
        <v>70676</v>
      </c>
      <c r="C70684" t="s">
        <v>9567</v>
      </c>
      <c r="D70684" t="s">
        <v>71</v>
      </c>
      <c r="E70684" t="s">
        <v>19045</v>
      </c>
      <c r="F70684" s="4">
        <v>39062</v>
      </c>
      <c r="I70684" s="1">
        <v>10239</v>
      </c>
      <c r="J70684" s="1">
        <v>10416.48</v>
      </c>
      <c r="K70684" t="s">
        <v>30013</v>
      </c>
    </row>
    <row r="70685" spans="2:11" hidden="1" x14ac:dyDescent="0.3">
      <c r="B70685">
        <v>70677</v>
      </c>
      <c r="C70685" t="s">
        <v>9568</v>
      </c>
      <c r="D70685" t="s">
        <v>2023</v>
      </c>
      <c r="E70685" t="s">
        <v>20034</v>
      </c>
      <c r="F70685" s="4">
        <v>39387</v>
      </c>
      <c r="I70685" s="1">
        <v>43761</v>
      </c>
      <c r="J70685" s="1">
        <v>47712.22</v>
      </c>
      <c r="K70685" t="s">
        <v>30013</v>
      </c>
    </row>
    <row r="70686" spans="2:11" hidden="1" x14ac:dyDescent="0.3">
      <c r="B70686">
        <v>70678</v>
      </c>
      <c r="C70686" t="s">
        <v>30279</v>
      </c>
      <c r="D70686" t="s">
        <v>2971</v>
      </c>
      <c r="E70686" t="s">
        <v>19610</v>
      </c>
      <c r="F70686" s="4">
        <v>39107</v>
      </c>
      <c r="I70686" s="1">
        <v>31432</v>
      </c>
      <c r="J70686" s="1">
        <v>31440.62</v>
      </c>
      <c r="K70686" t="s">
        <v>30013</v>
      </c>
    </row>
    <row r="70687" spans="2:11" hidden="1" x14ac:dyDescent="0.3">
      <c r="B70687">
        <v>70679</v>
      </c>
      <c r="C70687" t="s">
        <v>9569</v>
      </c>
      <c r="D70687" t="s">
        <v>588</v>
      </c>
      <c r="E70687" t="s">
        <v>19524</v>
      </c>
      <c r="F70687" s="4">
        <v>39264</v>
      </c>
      <c r="I70687" s="1">
        <v>51722</v>
      </c>
      <c r="J70687" s="1">
        <v>52400.27</v>
      </c>
      <c r="K70687" t="s">
        <v>30013</v>
      </c>
    </row>
    <row r="70688" spans="2:11" hidden="1" x14ac:dyDescent="0.3">
      <c r="B70688">
        <v>70680</v>
      </c>
      <c r="C70688" t="s">
        <v>9570</v>
      </c>
      <c r="D70688" t="s">
        <v>25764</v>
      </c>
      <c r="E70688" t="s">
        <v>19635</v>
      </c>
      <c r="F70688" s="4">
        <v>37263</v>
      </c>
      <c r="I70688" s="1">
        <v>68526</v>
      </c>
      <c r="J70688" s="1">
        <v>73825.61</v>
      </c>
      <c r="K70688" t="s">
        <v>30013</v>
      </c>
    </row>
    <row r="70689" spans="2:11" hidden="1" x14ac:dyDescent="0.3">
      <c r="B70689">
        <v>70681</v>
      </c>
      <c r="C70689" t="s">
        <v>9571</v>
      </c>
      <c r="D70689" t="s">
        <v>499</v>
      </c>
      <c r="E70689" t="s">
        <v>20722</v>
      </c>
      <c r="F70689" s="4">
        <v>38950</v>
      </c>
      <c r="I70689" s="1">
        <v>49980</v>
      </c>
      <c r="J70689" s="1">
        <v>47633.38</v>
      </c>
      <c r="K70689" t="s">
        <v>30013</v>
      </c>
    </row>
    <row r="70690" spans="2:11" hidden="1" x14ac:dyDescent="0.3">
      <c r="B70690">
        <v>70682</v>
      </c>
      <c r="C70690" t="s">
        <v>9572</v>
      </c>
      <c r="D70690" t="s">
        <v>405</v>
      </c>
      <c r="E70690" t="s">
        <v>19106</v>
      </c>
      <c r="F70690" s="4">
        <v>34813</v>
      </c>
      <c r="I70690" s="1">
        <v>37960</v>
      </c>
      <c r="J70690" s="1">
        <v>41932.480000000003</v>
      </c>
      <c r="K70690" t="s">
        <v>30013</v>
      </c>
    </row>
    <row r="70691" spans="2:11" hidden="1" x14ac:dyDescent="0.3">
      <c r="B70691">
        <v>70683</v>
      </c>
      <c r="C70691" t="s">
        <v>20723</v>
      </c>
      <c r="D70691" t="s">
        <v>15831</v>
      </c>
      <c r="E70691" t="s">
        <v>19355</v>
      </c>
      <c r="F70691" s="4">
        <v>41051</v>
      </c>
      <c r="I70691" s="1">
        <v>4576</v>
      </c>
      <c r="J70691" s="1">
        <v>2738.65</v>
      </c>
      <c r="K70691" t="s">
        <v>30013</v>
      </c>
    </row>
    <row r="70692" spans="2:11" hidden="1" x14ac:dyDescent="0.3">
      <c r="B70692">
        <v>70684</v>
      </c>
      <c r="C70692" t="s">
        <v>9574</v>
      </c>
      <c r="D70692" t="s">
        <v>15520</v>
      </c>
      <c r="E70692" t="s">
        <v>19204</v>
      </c>
      <c r="F70692" s="4">
        <v>38390</v>
      </c>
      <c r="I70692" s="1">
        <v>30721</v>
      </c>
      <c r="J70692" s="1">
        <v>27409.57</v>
      </c>
      <c r="K70692" t="s">
        <v>30013</v>
      </c>
    </row>
    <row r="70693" spans="2:11" hidden="1" x14ac:dyDescent="0.3">
      <c r="B70693">
        <v>70685</v>
      </c>
      <c r="C70693" t="s">
        <v>20724</v>
      </c>
      <c r="D70693" t="s">
        <v>22</v>
      </c>
      <c r="E70693" t="s">
        <v>19214</v>
      </c>
      <c r="F70693" s="4">
        <v>41367</v>
      </c>
      <c r="I70693" s="1">
        <v>47012</v>
      </c>
      <c r="J70693" s="1">
        <v>55844.05</v>
      </c>
      <c r="K70693" t="s">
        <v>30013</v>
      </c>
    </row>
    <row r="70694" spans="2:11" hidden="1" x14ac:dyDescent="0.3">
      <c r="B70694">
        <v>70686</v>
      </c>
      <c r="C70694" t="s">
        <v>16085</v>
      </c>
      <c r="D70694" t="s">
        <v>184</v>
      </c>
      <c r="E70694" t="s">
        <v>19137</v>
      </c>
      <c r="F70694" s="4">
        <v>39264</v>
      </c>
      <c r="I70694" s="1">
        <v>26157</v>
      </c>
      <c r="J70694" s="1">
        <v>25398.16</v>
      </c>
      <c r="K70694" t="s">
        <v>30013</v>
      </c>
    </row>
    <row r="70695" spans="2:11" hidden="1" x14ac:dyDescent="0.3">
      <c r="B70695">
        <v>70687</v>
      </c>
      <c r="C70695" t="s">
        <v>16085</v>
      </c>
      <c r="D70695" t="s">
        <v>19138</v>
      </c>
      <c r="E70695" t="s">
        <v>19139</v>
      </c>
      <c r="F70695" s="4">
        <v>42173</v>
      </c>
      <c r="I70695" s="1">
        <v>31470</v>
      </c>
      <c r="K70695" t="s">
        <v>30013</v>
      </c>
    </row>
    <row r="70696" spans="2:11" hidden="1" x14ac:dyDescent="0.3">
      <c r="B70696">
        <v>70688</v>
      </c>
      <c r="C70696" t="s">
        <v>9576</v>
      </c>
      <c r="D70696" t="s">
        <v>22</v>
      </c>
      <c r="E70696" t="s">
        <v>19133</v>
      </c>
      <c r="F70696" s="4">
        <v>38993</v>
      </c>
      <c r="I70696" s="1">
        <v>66086</v>
      </c>
      <c r="J70696" s="1">
        <v>56791.58</v>
      </c>
      <c r="K70696" t="s">
        <v>30013</v>
      </c>
    </row>
    <row r="70697" spans="2:11" hidden="1" x14ac:dyDescent="0.3">
      <c r="B70697">
        <v>70689</v>
      </c>
      <c r="C70697" t="s">
        <v>9578</v>
      </c>
      <c r="D70697" t="s">
        <v>128</v>
      </c>
      <c r="E70697" t="s">
        <v>20320</v>
      </c>
      <c r="F70697" s="4">
        <v>30550</v>
      </c>
      <c r="I70697" s="1">
        <v>38959</v>
      </c>
      <c r="J70697" s="1">
        <v>54802.27</v>
      </c>
      <c r="K70697" t="s">
        <v>30013</v>
      </c>
    </row>
    <row r="70698" spans="2:11" hidden="1" x14ac:dyDescent="0.3">
      <c r="B70698">
        <v>70690</v>
      </c>
      <c r="C70698" t="s">
        <v>9579</v>
      </c>
      <c r="D70698" t="s">
        <v>635</v>
      </c>
      <c r="E70698" t="s">
        <v>20293</v>
      </c>
      <c r="F70698" s="4">
        <v>34333</v>
      </c>
      <c r="I70698" s="1">
        <v>49664</v>
      </c>
      <c r="J70698" s="1">
        <v>51853.79</v>
      </c>
      <c r="K70698" t="s">
        <v>30013</v>
      </c>
    </row>
    <row r="70699" spans="2:11" hidden="1" x14ac:dyDescent="0.3">
      <c r="B70699">
        <v>70691</v>
      </c>
      <c r="C70699" t="s">
        <v>30280</v>
      </c>
      <c r="D70699" t="s">
        <v>382</v>
      </c>
      <c r="E70699" t="s">
        <v>19011</v>
      </c>
      <c r="F70699" s="4">
        <v>42156</v>
      </c>
      <c r="I70699" s="1">
        <v>16640</v>
      </c>
      <c r="J70699">
        <v>496</v>
      </c>
      <c r="K70699" t="s">
        <v>30013</v>
      </c>
    </row>
    <row r="70700" spans="2:11" hidden="1" x14ac:dyDescent="0.3">
      <c r="B70700">
        <v>70692</v>
      </c>
      <c r="C70700" t="s">
        <v>9581</v>
      </c>
      <c r="D70700" t="s">
        <v>1362</v>
      </c>
      <c r="E70700" t="s">
        <v>19936</v>
      </c>
      <c r="F70700" s="4">
        <v>33847</v>
      </c>
      <c r="I70700" s="1">
        <v>97600</v>
      </c>
      <c r="J70700" s="1">
        <v>98751.02</v>
      </c>
      <c r="K70700" t="s">
        <v>30013</v>
      </c>
    </row>
    <row r="70701" spans="2:11" hidden="1" x14ac:dyDescent="0.3">
      <c r="B70701">
        <v>70693</v>
      </c>
      <c r="C70701" t="s">
        <v>9582</v>
      </c>
      <c r="D70701" t="s">
        <v>1912</v>
      </c>
      <c r="E70701" t="s">
        <v>20464</v>
      </c>
      <c r="F70701" s="4">
        <v>37914</v>
      </c>
      <c r="I70701" s="1">
        <v>69035</v>
      </c>
      <c r="J70701" s="1">
        <v>69372.509999999995</v>
      </c>
      <c r="K70701" t="s">
        <v>30013</v>
      </c>
    </row>
    <row r="70702" spans="2:11" hidden="1" x14ac:dyDescent="0.3">
      <c r="B70702">
        <v>70694</v>
      </c>
      <c r="C70702" t="s">
        <v>30281</v>
      </c>
      <c r="D70702" t="s">
        <v>15831</v>
      </c>
      <c r="E70702" t="s">
        <v>19355</v>
      </c>
      <c r="F70702" s="4">
        <v>41897</v>
      </c>
      <c r="I70702" s="1">
        <v>5512</v>
      </c>
      <c r="J70702">
        <v>21.2</v>
      </c>
      <c r="K70702" t="s">
        <v>30013</v>
      </c>
    </row>
    <row r="70703" spans="2:11" hidden="1" x14ac:dyDescent="0.3">
      <c r="B70703">
        <v>70695</v>
      </c>
      <c r="C70703" t="s">
        <v>9584</v>
      </c>
      <c r="D70703" t="s">
        <v>25632</v>
      </c>
      <c r="E70703" t="s">
        <v>19788</v>
      </c>
      <c r="F70703" s="4">
        <v>39378</v>
      </c>
      <c r="I70703" s="1">
        <v>64365</v>
      </c>
      <c r="J70703" s="1">
        <v>83434.740000000005</v>
      </c>
      <c r="K70703" t="s">
        <v>30013</v>
      </c>
    </row>
    <row r="70704" spans="2:11" hidden="1" x14ac:dyDescent="0.3">
      <c r="B70704">
        <v>70696</v>
      </c>
      <c r="C70704" t="s">
        <v>9586</v>
      </c>
      <c r="D70704" t="s">
        <v>128</v>
      </c>
      <c r="E70704" t="s">
        <v>19312</v>
      </c>
      <c r="F70704" s="4">
        <v>32814</v>
      </c>
      <c r="I70704" s="1">
        <v>37943</v>
      </c>
      <c r="J70704" s="1">
        <v>53136.02</v>
      </c>
      <c r="K70704" t="s">
        <v>30013</v>
      </c>
    </row>
    <row r="70705" spans="2:11" hidden="1" x14ac:dyDescent="0.3">
      <c r="B70705">
        <v>70697</v>
      </c>
      <c r="C70705" t="s">
        <v>26309</v>
      </c>
      <c r="D70705" t="s">
        <v>22</v>
      </c>
      <c r="E70705" t="s">
        <v>19847</v>
      </c>
      <c r="F70705" s="4">
        <v>41456</v>
      </c>
      <c r="I70705" s="1">
        <v>47012</v>
      </c>
      <c r="J70705" s="1">
        <v>54819.53</v>
      </c>
      <c r="K70705" t="s">
        <v>30013</v>
      </c>
    </row>
    <row r="70706" spans="2:11" hidden="1" x14ac:dyDescent="0.3">
      <c r="B70706">
        <v>70698</v>
      </c>
      <c r="C70706" t="s">
        <v>30282</v>
      </c>
      <c r="D70706" t="s">
        <v>15520</v>
      </c>
      <c r="E70706" t="s">
        <v>19590</v>
      </c>
      <c r="F70706" s="4">
        <v>42082</v>
      </c>
      <c r="I70706" s="1">
        <v>28871</v>
      </c>
      <c r="J70706" s="1">
        <v>7800.02</v>
      </c>
      <c r="K70706" t="s">
        <v>30013</v>
      </c>
    </row>
    <row r="70707" spans="2:11" hidden="1" x14ac:dyDescent="0.3">
      <c r="B70707">
        <v>70699</v>
      </c>
      <c r="C70707" t="s">
        <v>9587</v>
      </c>
      <c r="D70707" t="s">
        <v>77</v>
      </c>
      <c r="E70707" t="s">
        <v>19228</v>
      </c>
      <c r="F70707" s="4">
        <v>38951</v>
      </c>
      <c r="I70707" s="1">
        <v>70967</v>
      </c>
      <c r="J70707" s="1">
        <v>112309.01</v>
      </c>
      <c r="K70707" t="s">
        <v>30013</v>
      </c>
    </row>
    <row r="70708" spans="2:11" hidden="1" x14ac:dyDescent="0.3">
      <c r="B70708">
        <v>70700</v>
      </c>
      <c r="C70708" t="s">
        <v>9588</v>
      </c>
      <c r="D70708" t="s">
        <v>128</v>
      </c>
      <c r="E70708" t="s">
        <v>19037</v>
      </c>
      <c r="F70708" s="4">
        <v>40290</v>
      </c>
      <c r="I70708" s="1">
        <v>33879</v>
      </c>
      <c r="J70708" s="1">
        <v>34422.660000000003</v>
      </c>
      <c r="K70708" t="s">
        <v>30013</v>
      </c>
    </row>
    <row r="70709" spans="2:11" hidden="1" x14ac:dyDescent="0.3">
      <c r="B70709">
        <v>70701</v>
      </c>
      <c r="C70709" t="s">
        <v>9590</v>
      </c>
      <c r="D70709" t="s">
        <v>25764</v>
      </c>
      <c r="E70709" t="s">
        <v>19132</v>
      </c>
      <c r="F70709" s="4">
        <v>39378</v>
      </c>
      <c r="I70709" s="1">
        <v>66231</v>
      </c>
      <c r="J70709" s="1">
        <v>68027.03</v>
      </c>
      <c r="K70709" t="s">
        <v>30013</v>
      </c>
    </row>
    <row r="70710" spans="2:11" hidden="1" x14ac:dyDescent="0.3">
      <c r="B70710">
        <v>70702</v>
      </c>
      <c r="C70710" t="s">
        <v>20746</v>
      </c>
      <c r="D70710" t="s">
        <v>382</v>
      </c>
      <c r="E70710" t="s">
        <v>19401</v>
      </c>
      <c r="F70710" s="4">
        <v>41293</v>
      </c>
      <c r="I70710" s="1">
        <v>66560</v>
      </c>
      <c r="J70710" s="1">
        <v>1920</v>
      </c>
      <c r="K70710" t="s">
        <v>30013</v>
      </c>
    </row>
    <row r="70711" spans="2:11" hidden="1" x14ac:dyDescent="0.3">
      <c r="B70711">
        <v>70703</v>
      </c>
      <c r="C70711" t="s">
        <v>20747</v>
      </c>
      <c r="D70711" t="s">
        <v>382</v>
      </c>
      <c r="E70711" t="s">
        <v>19401</v>
      </c>
      <c r="F70711" s="4">
        <v>41335</v>
      </c>
      <c r="I70711" s="1">
        <v>66560</v>
      </c>
      <c r="J70711" s="1">
        <v>2412</v>
      </c>
      <c r="K70711" t="s">
        <v>30013</v>
      </c>
    </row>
    <row r="70712" spans="2:11" hidden="1" x14ac:dyDescent="0.3">
      <c r="B70712">
        <v>70704</v>
      </c>
      <c r="C70712" t="s">
        <v>9593</v>
      </c>
      <c r="D70712" t="s">
        <v>22</v>
      </c>
      <c r="E70712" t="s">
        <v>19412</v>
      </c>
      <c r="F70712" s="4">
        <v>32251</v>
      </c>
      <c r="I70712" s="1">
        <v>79133</v>
      </c>
      <c r="J70712" s="1">
        <v>93126.13</v>
      </c>
      <c r="K70712" t="s">
        <v>30013</v>
      </c>
    </row>
    <row r="70713" spans="2:11" hidden="1" x14ac:dyDescent="0.3">
      <c r="B70713">
        <v>70705</v>
      </c>
      <c r="C70713" t="s">
        <v>20748</v>
      </c>
      <c r="D70713" t="s">
        <v>20749</v>
      </c>
      <c r="E70713" t="s">
        <v>19455</v>
      </c>
      <c r="F70713" s="4">
        <v>41109</v>
      </c>
      <c r="I70713" s="1">
        <v>41109</v>
      </c>
      <c r="J70713" s="1">
        <v>51925.95</v>
      </c>
      <c r="K70713" t="s">
        <v>30013</v>
      </c>
    </row>
    <row r="70714" spans="2:11" hidden="1" x14ac:dyDescent="0.3">
      <c r="B70714">
        <v>70706</v>
      </c>
      <c r="C70714" t="s">
        <v>9594</v>
      </c>
      <c r="D70714" t="s">
        <v>1109</v>
      </c>
      <c r="E70714" t="s">
        <v>19213</v>
      </c>
      <c r="F70714" s="4">
        <v>39237</v>
      </c>
      <c r="I70714" s="1">
        <v>31432</v>
      </c>
      <c r="J70714" s="1">
        <v>37902.86</v>
      </c>
      <c r="K70714" t="s">
        <v>30013</v>
      </c>
    </row>
    <row r="70715" spans="2:11" hidden="1" x14ac:dyDescent="0.3">
      <c r="B70715">
        <v>70707</v>
      </c>
      <c r="C70715" t="s">
        <v>9595</v>
      </c>
      <c r="D70715" t="s">
        <v>3921</v>
      </c>
      <c r="E70715" t="s">
        <v>19590</v>
      </c>
      <c r="F70715" s="4">
        <v>39195</v>
      </c>
      <c r="I70715" s="1">
        <v>38339</v>
      </c>
      <c r="J70715" s="1">
        <v>55344.55</v>
      </c>
      <c r="K70715" t="s">
        <v>30013</v>
      </c>
    </row>
    <row r="70716" spans="2:11" hidden="1" x14ac:dyDescent="0.3">
      <c r="B70716">
        <v>70708</v>
      </c>
      <c r="C70716" t="s">
        <v>30283</v>
      </c>
      <c r="D70716" t="s">
        <v>16082</v>
      </c>
      <c r="E70716" t="s">
        <v>19103</v>
      </c>
      <c r="F70716" s="4">
        <v>42178</v>
      </c>
      <c r="I70716" s="1">
        <v>16640</v>
      </c>
      <c r="K70716" t="s">
        <v>30013</v>
      </c>
    </row>
    <row r="70717" spans="2:11" hidden="1" x14ac:dyDescent="0.3">
      <c r="B70717">
        <v>70709</v>
      </c>
      <c r="C70717" t="s">
        <v>9596</v>
      </c>
      <c r="D70717" t="s">
        <v>22</v>
      </c>
      <c r="E70717" t="s">
        <v>19312</v>
      </c>
      <c r="F70717" s="4">
        <v>34570</v>
      </c>
      <c r="I70717" s="1">
        <v>75837</v>
      </c>
      <c r="J70717" s="1">
        <v>90751.22</v>
      </c>
      <c r="K70717" t="s">
        <v>30013</v>
      </c>
    </row>
    <row r="70718" spans="2:11" hidden="1" x14ac:dyDescent="0.3">
      <c r="B70718">
        <v>70710</v>
      </c>
      <c r="C70718" t="s">
        <v>9597</v>
      </c>
      <c r="D70718" t="s">
        <v>22</v>
      </c>
      <c r="E70718" t="s">
        <v>19967</v>
      </c>
      <c r="F70718" s="4">
        <v>35597</v>
      </c>
      <c r="I70718" s="1">
        <v>69296</v>
      </c>
      <c r="J70718" s="1">
        <v>94283.02</v>
      </c>
      <c r="K70718" t="s">
        <v>30013</v>
      </c>
    </row>
    <row r="70719" spans="2:11" hidden="1" x14ac:dyDescent="0.3">
      <c r="B70719">
        <v>70711</v>
      </c>
      <c r="C70719" t="s">
        <v>9598</v>
      </c>
      <c r="D70719" t="s">
        <v>242</v>
      </c>
      <c r="E70719" t="s">
        <v>19201</v>
      </c>
      <c r="F70719" s="4">
        <v>37469</v>
      </c>
      <c r="I70719" s="1">
        <v>41596</v>
      </c>
      <c r="J70719" s="1">
        <v>36880.089999999997</v>
      </c>
      <c r="K70719" t="s">
        <v>30013</v>
      </c>
    </row>
    <row r="70720" spans="2:11" hidden="1" x14ac:dyDescent="0.3">
      <c r="B70720">
        <v>70712</v>
      </c>
      <c r="C70720" t="s">
        <v>16093</v>
      </c>
      <c r="D70720" t="s">
        <v>79</v>
      </c>
      <c r="E70720" t="s">
        <v>20074</v>
      </c>
      <c r="F70720" s="4">
        <v>40332</v>
      </c>
      <c r="I70720" s="1">
        <v>16744</v>
      </c>
      <c r="J70720" s="1">
        <v>7274.32</v>
      </c>
      <c r="K70720" t="s">
        <v>30013</v>
      </c>
    </row>
    <row r="70721" spans="2:11" hidden="1" x14ac:dyDescent="0.3">
      <c r="B70721">
        <v>70713</v>
      </c>
      <c r="C70721" t="s">
        <v>9599</v>
      </c>
      <c r="D70721" t="s">
        <v>7295</v>
      </c>
      <c r="E70721" t="s">
        <v>19964</v>
      </c>
      <c r="F70721" s="4">
        <v>39098</v>
      </c>
      <c r="I70721" s="1">
        <v>72000</v>
      </c>
      <c r="J70721" s="1">
        <v>69338.52</v>
      </c>
      <c r="K70721" t="s">
        <v>30013</v>
      </c>
    </row>
    <row r="70722" spans="2:11" hidden="1" x14ac:dyDescent="0.3">
      <c r="B70722">
        <v>70714</v>
      </c>
      <c r="C70722" t="s">
        <v>9600</v>
      </c>
      <c r="D70722" t="s">
        <v>2528</v>
      </c>
      <c r="E70722" t="s">
        <v>19420</v>
      </c>
      <c r="F70722" s="4">
        <v>35457</v>
      </c>
      <c r="I70722" s="1">
        <v>52547</v>
      </c>
      <c r="J70722" s="1">
        <v>74669.39</v>
      </c>
      <c r="K70722" t="s">
        <v>30013</v>
      </c>
    </row>
    <row r="70723" spans="2:11" hidden="1" x14ac:dyDescent="0.3">
      <c r="B70723">
        <v>70715</v>
      </c>
      <c r="C70723" t="s">
        <v>30284</v>
      </c>
      <c r="D70723" t="s">
        <v>128</v>
      </c>
      <c r="E70723" t="s">
        <v>22011</v>
      </c>
      <c r="F70723" s="4">
        <v>41953</v>
      </c>
      <c r="I70723" s="1">
        <v>29378</v>
      </c>
      <c r="J70723" s="1">
        <v>18078.72</v>
      </c>
      <c r="K70723" t="s">
        <v>30013</v>
      </c>
    </row>
    <row r="70724" spans="2:11" hidden="1" x14ac:dyDescent="0.3">
      <c r="B70724">
        <v>70716</v>
      </c>
      <c r="C70724" t="s">
        <v>9602</v>
      </c>
      <c r="D70724" t="s">
        <v>85</v>
      </c>
      <c r="E70724" t="s">
        <v>20610</v>
      </c>
      <c r="F70724" s="4">
        <v>37396</v>
      </c>
      <c r="I70724" s="1">
        <v>35725</v>
      </c>
      <c r="J70724" s="1">
        <v>50049.69</v>
      </c>
      <c r="K70724" t="s">
        <v>30013</v>
      </c>
    </row>
    <row r="70725" spans="2:11" hidden="1" x14ac:dyDescent="0.3">
      <c r="B70725">
        <v>70717</v>
      </c>
      <c r="C70725" t="s">
        <v>30285</v>
      </c>
      <c r="D70725" t="s">
        <v>119</v>
      </c>
      <c r="E70725" t="s">
        <v>19031</v>
      </c>
      <c r="F70725" s="4">
        <v>41927</v>
      </c>
      <c r="I70725" s="1">
        <v>44545</v>
      </c>
      <c r="J70725" s="1">
        <v>30739.55</v>
      </c>
      <c r="K70725" t="s">
        <v>30013</v>
      </c>
    </row>
    <row r="70726" spans="2:11" hidden="1" x14ac:dyDescent="0.3">
      <c r="B70726">
        <v>70718</v>
      </c>
      <c r="C70726" t="s">
        <v>16099</v>
      </c>
      <c r="D70726" t="s">
        <v>249</v>
      </c>
      <c r="E70726" t="s">
        <v>19864</v>
      </c>
      <c r="F70726" s="4">
        <v>40806</v>
      </c>
      <c r="I70726" s="1">
        <v>30243</v>
      </c>
      <c r="J70726" s="1">
        <v>33253.67</v>
      </c>
      <c r="K70726" t="s">
        <v>30013</v>
      </c>
    </row>
    <row r="70727" spans="2:11" hidden="1" x14ac:dyDescent="0.3">
      <c r="B70727">
        <v>70719</v>
      </c>
      <c r="C70727" t="s">
        <v>9603</v>
      </c>
      <c r="D70727" t="s">
        <v>95</v>
      </c>
      <c r="E70727" t="s">
        <v>19075</v>
      </c>
      <c r="F70727" s="4">
        <v>37273</v>
      </c>
      <c r="I70727" s="1">
        <v>52020</v>
      </c>
      <c r="J70727" s="1">
        <v>51965.52</v>
      </c>
      <c r="K70727" t="s">
        <v>30013</v>
      </c>
    </row>
    <row r="70728" spans="2:11" hidden="1" x14ac:dyDescent="0.3">
      <c r="B70728">
        <v>70720</v>
      </c>
      <c r="C70728" t="s">
        <v>9606</v>
      </c>
      <c r="D70728" t="s">
        <v>405</v>
      </c>
      <c r="E70728" t="s">
        <v>19398</v>
      </c>
      <c r="F70728" s="4">
        <v>38292</v>
      </c>
      <c r="I70728" s="1">
        <v>35880</v>
      </c>
      <c r="J70728" s="1">
        <v>39883.120000000003</v>
      </c>
      <c r="K70728" t="s">
        <v>30013</v>
      </c>
    </row>
    <row r="70729" spans="2:11" hidden="1" x14ac:dyDescent="0.3">
      <c r="B70729">
        <v>70721</v>
      </c>
      <c r="C70729" t="s">
        <v>30286</v>
      </c>
      <c r="D70729" t="s">
        <v>9169</v>
      </c>
      <c r="E70729" t="s">
        <v>19487</v>
      </c>
      <c r="F70729" s="4">
        <v>42128</v>
      </c>
      <c r="I70729" s="1">
        <v>36318</v>
      </c>
      <c r="J70729" s="1">
        <v>4190.55</v>
      </c>
      <c r="K70729" t="s">
        <v>30013</v>
      </c>
    </row>
    <row r="70730" spans="2:11" hidden="1" x14ac:dyDescent="0.3">
      <c r="B70730">
        <v>70722</v>
      </c>
      <c r="C70730" t="s">
        <v>30287</v>
      </c>
      <c r="D70730" t="s">
        <v>90</v>
      </c>
      <c r="E70730" t="s">
        <v>19346</v>
      </c>
      <c r="F70730" s="4">
        <v>41933</v>
      </c>
      <c r="I70730" s="1">
        <v>29120</v>
      </c>
      <c r="J70730" s="1">
        <v>18129.8</v>
      </c>
      <c r="K70730" t="s">
        <v>30013</v>
      </c>
    </row>
    <row r="70731" spans="2:11" hidden="1" x14ac:dyDescent="0.3">
      <c r="B70731">
        <v>70723</v>
      </c>
      <c r="C70731" t="s">
        <v>9609</v>
      </c>
      <c r="D70731" t="s">
        <v>832</v>
      </c>
      <c r="E70731" t="s">
        <v>19034</v>
      </c>
      <c r="F70731" s="4">
        <v>30613</v>
      </c>
      <c r="I70731" s="1">
        <v>59482</v>
      </c>
      <c r="J70731" s="1">
        <v>60201.78</v>
      </c>
      <c r="K70731" t="s">
        <v>30013</v>
      </c>
    </row>
    <row r="70732" spans="2:11" hidden="1" x14ac:dyDescent="0.3">
      <c r="B70732">
        <v>70724</v>
      </c>
      <c r="C70732" t="s">
        <v>30288</v>
      </c>
      <c r="D70732" t="s">
        <v>933</v>
      </c>
      <c r="E70732" t="s">
        <v>19387</v>
      </c>
      <c r="F70732" s="4">
        <v>42093</v>
      </c>
      <c r="I70732" s="1">
        <v>30834</v>
      </c>
      <c r="J70732" s="1">
        <v>7002.99</v>
      </c>
      <c r="K70732" t="s">
        <v>30013</v>
      </c>
    </row>
    <row r="70733" spans="2:11" hidden="1" x14ac:dyDescent="0.3">
      <c r="B70733">
        <v>70725</v>
      </c>
      <c r="C70733" t="s">
        <v>9611</v>
      </c>
      <c r="D70733" t="s">
        <v>15520</v>
      </c>
      <c r="E70733" t="s">
        <v>19513</v>
      </c>
      <c r="F70733" s="4">
        <v>39048</v>
      </c>
      <c r="I70733" s="1">
        <v>29827</v>
      </c>
      <c r="J70733" s="1">
        <v>31694.560000000001</v>
      </c>
      <c r="K70733" t="s">
        <v>30013</v>
      </c>
    </row>
    <row r="70734" spans="2:11" hidden="1" x14ac:dyDescent="0.3">
      <c r="B70734">
        <v>70726</v>
      </c>
      <c r="C70734" t="s">
        <v>9612</v>
      </c>
      <c r="D70734" t="s">
        <v>139</v>
      </c>
      <c r="E70734" t="s">
        <v>19103</v>
      </c>
      <c r="F70734" s="4">
        <v>39297</v>
      </c>
      <c r="I70734" s="1">
        <v>29120</v>
      </c>
      <c r="J70734" s="1">
        <v>15564.5</v>
      </c>
      <c r="K70734" t="s">
        <v>30013</v>
      </c>
    </row>
    <row r="70735" spans="2:11" hidden="1" x14ac:dyDescent="0.3">
      <c r="B70735">
        <v>70727</v>
      </c>
      <c r="C70735" t="s">
        <v>9613</v>
      </c>
      <c r="D70735" t="s">
        <v>15520</v>
      </c>
      <c r="E70735" t="s">
        <v>19505</v>
      </c>
      <c r="F70735" s="4">
        <v>39461</v>
      </c>
      <c r="I70735" s="1">
        <v>29827</v>
      </c>
      <c r="J70735" s="1">
        <v>43037.71</v>
      </c>
      <c r="K70735" t="s">
        <v>30013</v>
      </c>
    </row>
    <row r="70736" spans="2:11" hidden="1" x14ac:dyDescent="0.3">
      <c r="B70736">
        <v>70728</v>
      </c>
      <c r="C70736" t="s">
        <v>9614</v>
      </c>
      <c r="D70736" t="s">
        <v>95</v>
      </c>
      <c r="E70736" t="s">
        <v>19075</v>
      </c>
      <c r="F70736" s="4">
        <v>37161</v>
      </c>
      <c r="I70736" s="1">
        <v>53012</v>
      </c>
      <c r="J70736" s="1">
        <v>48639.9</v>
      </c>
      <c r="K70736" t="s">
        <v>30013</v>
      </c>
    </row>
    <row r="70737" spans="2:11" hidden="1" x14ac:dyDescent="0.3">
      <c r="B70737">
        <v>70729</v>
      </c>
      <c r="C70737" t="s">
        <v>26320</v>
      </c>
      <c r="D70737" t="s">
        <v>100</v>
      </c>
      <c r="E70737" t="s">
        <v>19747</v>
      </c>
      <c r="F70737" s="4">
        <v>41547</v>
      </c>
      <c r="I70737" s="1">
        <v>28284</v>
      </c>
      <c r="J70737" s="1">
        <v>27907.1</v>
      </c>
      <c r="K70737" t="s">
        <v>30013</v>
      </c>
    </row>
    <row r="70738" spans="2:11" hidden="1" x14ac:dyDescent="0.3">
      <c r="B70738">
        <v>70730</v>
      </c>
      <c r="C70738" t="s">
        <v>9615</v>
      </c>
      <c r="D70738" t="s">
        <v>15520</v>
      </c>
      <c r="E70738" t="s">
        <v>20064</v>
      </c>
      <c r="F70738" s="4">
        <v>39447</v>
      </c>
      <c r="I70738" s="1">
        <v>29827</v>
      </c>
      <c r="J70738" s="1">
        <v>29477.16</v>
      </c>
      <c r="K70738" t="s">
        <v>30013</v>
      </c>
    </row>
    <row r="70739" spans="2:11" hidden="1" x14ac:dyDescent="0.3">
      <c r="B70739">
        <v>70731</v>
      </c>
      <c r="C70739" t="s">
        <v>9616</v>
      </c>
      <c r="D70739" t="s">
        <v>3203</v>
      </c>
      <c r="E70739" t="s">
        <v>19796</v>
      </c>
      <c r="F70739" s="4">
        <v>36353</v>
      </c>
      <c r="I70739" s="1">
        <v>31932</v>
      </c>
      <c r="J70739" s="1">
        <v>38060.5</v>
      </c>
      <c r="K70739" t="s">
        <v>30013</v>
      </c>
    </row>
    <row r="70740" spans="2:11" hidden="1" x14ac:dyDescent="0.3">
      <c r="B70740">
        <v>70732</v>
      </c>
      <c r="C70740" t="s">
        <v>20762</v>
      </c>
      <c r="D70740" t="s">
        <v>22</v>
      </c>
      <c r="E70740" t="s">
        <v>19228</v>
      </c>
      <c r="F70740" s="4">
        <v>41087</v>
      </c>
      <c r="I70740" s="1">
        <v>55625</v>
      </c>
      <c r="J70740" s="1">
        <v>56709.32</v>
      </c>
      <c r="K70740" t="s">
        <v>30013</v>
      </c>
    </row>
    <row r="70741" spans="2:11" hidden="1" x14ac:dyDescent="0.3">
      <c r="B70741">
        <v>70733</v>
      </c>
      <c r="C70741" t="s">
        <v>9617</v>
      </c>
      <c r="D70741" t="s">
        <v>77</v>
      </c>
      <c r="E70741" t="s">
        <v>19917</v>
      </c>
      <c r="F70741" s="4">
        <v>35646</v>
      </c>
      <c r="I70741" s="1">
        <v>75641</v>
      </c>
      <c r="J70741" s="1">
        <v>85132.86</v>
      </c>
      <c r="K70741" t="s">
        <v>30013</v>
      </c>
    </row>
    <row r="70742" spans="2:11" hidden="1" x14ac:dyDescent="0.3">
      <c r="B70742">
        <v>70734</v>
      </c>
      <c r="C70742" t="s">
        <v>30289</v>
      </c>
      <c r="D70742" t="s">
        <v>30019</v>
      </c>
      <c r="E70742" t="s">
        <v>21059</v>
      </c>
      <c r="F70742" s="4">
        <v>42177</v>
      </c>
      <c r="I70742" s="1">
        <v>82500</v>
      </c>
      <c r="K70742" t="s">
        <v>30013</v>
      </c>
    </row>
    <row r="70743" spans="2:11" hidden="1" x14ac:dyDescent="0.3">
      <c r="B70743">
        <v>70735</v>
      </c>
      <c r="C70743" t="s">
        <v>9618</v>
      </c>
      <c r="D70743" t="s">
        <v>22</v>
      </c>
      <c r="E70743" t="s">
        <v>19473</v>
      </c>
      <c r="F70743" s="4">
        <v>38190</v>
      </c>
      <c r="I70743" s="1">
        <v>68013</v>
      </c>
      <c r="J70743" s="1">
        <v>96766.53</v>
      </c>
      <c r="K70743" t="s">
        <v>30013</v>
      </c>
    </row>
    <row r="70744" spans="2:11" hidden="1" x14ac:dyDescent="0.3">
      <c r="B70744">
        <v>70736</v>
      </c>
      <c r="C70744" t="s">
        <v>9619</v>
      </c>
      <c r="D70744" t="s">
        <v>30105</v>
      </c>
      <c r="E70744" t="s">
        <v>19851</v>
      </c>
      <c r="F70744" s="4">
        <v>35409</v>
      </c>
      <c r="I70744" s="1">
        <v>110600</v>
      </c>
      <c r="J70744" s="1">
        <v>136042.03</v>
      </c>
      <c r="K70744" t="s">
        <v>30013</v>
      </c>
    </row>
    <row r="70745" spans="2:11" hidden="1" x14ac:dyDescent="0.3">
      <c r="B70745">
        <v>70737</v>
      </c>
      <c r="C70745" t="s">
        <v>16104</v>
      </c>
      <c r="D70745" t="s">
        <v>15520</v>
      </c>
      <c r="E70745" t="s">
        <v>19681</v>
      </c>
      <c r="F70745" s="4">
        <v>41011</v>
      </c>
      <c r="I70745" s="1">
        <v>28870</v>
      </c>
      <c r="J70745" s="1">
        <v>36012.17</v>
      </c>
      <c r="K70745" t="s">
        <v>30013</v>
      </c>
    </row>
    <row r="70746" spans="2:11" hidden="1" x14ac:dyDescent="0.3">
      <c r="B70746">
        <v>70738</v>
      </c>
      <c r="C70746" t="s">
        <v>9623</v>
      </c>
      <c r="D70746" t="s">
        <v>30105</v>
      </c>
      <c r="E70746" t="s">
        <v>19627</v>
      </c>
      <c r="F70746" s="4">
        <v>33008</v>
      </c>
      <c r="I70746" s="1">
        <v>110600</v>
      </c>
      <c r="J70746" s="1">
        <v>110073.13</v>
      </c>
      <c r="K70746" t="s">
        <v>30013</v>
      </c>
    </row>
    <row r="70747" spans="2:11" hidden="1" x14ac:dyDescent="0.3">
      <c r="B70747">
        <v>70739</v>
      </c>
      <c r="C70747" t="s">
        <v>9624</v>
      </c>
      <c r="D70747" t="s">
        <v>8644</v>
      </c>
      <c r="E70747" t="s">
        <v>19083</v>
      </c>
      <c r="F70747" s="4">
        <v>36710</v>
      </c>
      <c r="I70747" s="1">
        <v>40733</v>
      </c>
      <c r="J70747" s="1">
        <v>41668.06</v>
      </c>
      <c r="K70747" t="s">
        <v>30013</v>
      </c>
    </row>
    <row r="70748" spans="2:11" hidden="1" x14ac:dyDescent="0.3">
      <c r="B70748">
        <v>70740</v>
      </c>
      <c r="C70748" t="s">
        <v>9625</v>
      </c>
      <c r="D70748" t="s">
        <v>15529</v>
      </c>
      <c r="E70748" t="s">
        <v>19225</v>
      </c>
      <c r="F70748" s="4">
        <v>38054</v>
      </c>
      <c r="I70748" s="1">
        <v>67749</v>
      </c>
      <c r="J70748" s="1">
        <v>118152.24</v>
      </c>
      <c r="K70748" t="s">
        <v>30013</v>
      </c>
    </row>
    <row r="70749" spans="2:11" hidden="1" x14ac:dyDescent="0.3">
      <c r="B70749">
        <v>70741</v>
      </c>
      <c r="C70749" t="s">
        <v>9626</v>
      </c>
      <c r="D70749" t="s">
        <v>77</v>
      </c>
      <c r="E70749" t="s">
        <v>19542</v>
      </c>
      <c r="F70749" s="4">
        <v>36951</v>
      </c>
      <c r="I70749" s="1">
        <v>71626</v>
      </c>
      <c r="J70749" s="1">
        <v>98662.76</v>
      </c>
      <c r="K70749" t="s">
        <v>30013</v>
      </c>
    </row>
    <row r="70750" spans="2:11" hidden="1" x14ac:dyDescent="0.3">
      <c r="B70750">
        <v>70742</v>
      </c>
      <c r="C70750" t="s">
        <v>9627</v>
      </c>
      <c r="D70750" t="s">
        <v>1099</v>
      </c>
      <c r="E70750" t="s">
        <v>20195</v>
      </c>
      <c r="F70750" s="4">
        <v>37438</v>
      </c>
      <c r="I70750" s="1">
        <v>51060</v>
      </c>
      <c r="J70750" s="1">
        <v>51709.21</v>
      </c>
      <c r="K70750" t="s">
        <v>30013</v>
      </c>
    </row>
    <row r="70751" spans="2:11" hidden="1" x14ac:dyDescent="0.3">
      <c r="B70751">
        <v>70743</v>
      </c>
      <c r="C70751" t="s">
        <v>9627</v>
      </c>
      <c r="D70751" t="s">
        <v>71</v>
      </c>
      <c r="E70751" t="s">
        <v>19045</v>
      </c>
      <c r="F70751" s="4">
        <v>37329</v>
      </c>
      <c r="I70751" s="1">
        <v>10546</v>
      </c>
      <c r="J70751" s="1">
        <v>10728.75</v>
      </c>
      <c r="K70751" t="s">
        <v>30013</v>
      </c>
    </row>
    <row r="70752" spans="2:11" hidden="1" x14ac:dyDescent="0.3">
      <c r="B70752">
        <v>70744</v>
      </c>
      <c r="C70752" t="s">
        <v>9629</v>
      </c>
      <c r="D70752" t="s">
        <v>968</v>
      </c>
      <c r="E70752" t="s">
        <v>20064</v>
      </c>
      <c r="F70752" s="4">
        <v>34156</v>
      </c>
      <c r="I70752" s="1">
        <v>37807</v>
      </c>
      <c r="J70752" s="1">
        <v>39223.1</v>
      </c>
      <c r="K70752" t="s">
        <v>30013</v>
      </c>
    </row>
    <row r="70753" spans="2:11" hidden="1" x14ac:dyDescent="0.3">
      <c r="B70753">
        <v>70745</v>
      </c>
      <c r="C70753" t="s">
        <v>26330</v>
      </c>
      <c r="D70753" t="s">
        <v>105</v>
      </c>
      <c r="E70753" t="s">
        <v>19524</v>
      </c>
      <c r="F70753" s="4">
        <v>41673</v>
      </c>
      <c r="I70753" s="1">
        <v>32812</v>
      </c>
      <c r="J70753" s="1">
        <v>30062.57</v>
      </c>
      <c r="K70753" t="s">
        <v>30013</v>
      </c>
    </row>
    <row r="70754" spans="2:11" hidden="1" x14ac:dyDescent="0.3">
      <c r="B70754">
        <v>70746</v>
      </c>
      <c r="C70754" t="s">
        <v>30290</v>
      </c>
      <c r="D70754" t="s">
        <v>98</v>
      </c>
      <c r="E70754" t="s">
        <v>19044</v>
      </c>
      <c r="F70754" s="4">
        <v>41904</v>
      </c>
      <c r="I70754" s="1">
        <v>24960</v>
      </c>
      <c r="J70754" s="1">
        <v>20751.240000000002</v>
      </c>
      <c r="K70754" t="s">
        <v>30013</v>
      </c>
    </row>
    <row r="70755" spans="2:11" hidden="1" x14ac:dyDescent="0.3">
      <c r="B70755">
        <v>70747</v>
      </c>
      <c r="C70755" t="s">
        <v>9633</v>
      </c>
      <c r="D70755" t="s">
        <v>15529</v>
      </c>
      <c r="E70755" t="s">
        <v>19225</v>
      </c>
      <c r="F70755" s="4">
        <v>38334</v>
      </c>
      <c r="I70755" s="1">
        <v>67749</v>
      </c>
      <c r="J70755" s="1">
        <v>122228.75</v>
      </c>
      <c r="K70755" t="s">
        <v>30013</v>
      </c>
    </row>
    <row r="70756" spans="2:11" hidden="1" x14ac:dyDescent="0.3">
      <c r="B70756">
        <v>70748</v>
      </c>
      <c r="C70756" t="s">
        <v>9635</v>
      </c>
      <c r="D70756" t="s">
        <v>71</v>
      </c>
      <c r="E70756" t="s">
        <v>19045</v>
      </c>
      <c r="F70756" s="4">
        <v>38495</v>
      </c>
      <c r="I70756" s="1">
        <v>10546</v>
      </c>
      <c r="J70756" s="1">
        <v>10449.16</v>
      </c>
      <c r="K70756" t="s">
        <v>30013</v>
      </c>
    </row>
    <row r="70757" spans="2:11" hidden="1" x14ac:dyDescent="0.3">
      <c r="B70757">
        <v>70749</v>
      </c>
      <c r="C70757" t="s">
        <v>9636</v>
      </c>
      <c r="D70757" t="s">
        <v>1774</v>
      </c>
      <c r="E70757" t="s">
        <v>20095</v>
      </c>
      <c r="F70757" s="4">
        <v>34590</v>
      </c>
      <c r="I70757" s="1">
        <v>99994</v>
      </c>
      <c r="J70757" s="1">
        <v>177017.79</v>
      </c>
      <c r="K70757" t="s">
        <v>30013</v>
      </c>
    </row>
    <row r="70758" spans="2:11" hidden="1" x14ac:dyDescent="0.3">
      <c r="B70758">
        <v>70750</v>
      </c>
      <c r="C70758" t="s">
        <v>20778</v>
      </c>
      <c r="D70758" t="s">
        <v>22</v>
      </c>
      <c r="E70758" t="s">
        <v>19006</v>
      </c>
      <c r="F70758" s="4">
        <v>41183</v>
      </c>
      <c r="I70758" s="1">
        <v>47012</v>
      </c>
      <c r="J70758" s="1">
        <v>52788.51</v>
      </c>
      <c r="K70758" t="s">
        <v>30013</v>
      </c>
    </row>
    <row r="70759" spans="2:11" hidden="1" x14ac:dyDescent="0.3">
      <c r="B70759">
        <v>70751</v>
      </c>
      <c r="C70759" t="s">
        <v>9637</v>
      </c>
      <c r="D70759" t="s">
        <v>9277</v>
      </c>
      <c r="E70759" t="s">
        <v>19316</v>
      </c>
      <c r="F70759" s="4">
        <v>31594</v>
      </c>
      <c r="I70759" s="1">
        <v>58800</v>
      </c>
      <c r="J70759" s="1">
        <v>58787.23</v>
      </c>
      <c r="K70759" t="s">
        <v>30013</v>
      </c>
    </row>
    <row r="70760" spans="2:11" hidden="1" x14ac:dyDescent="0.3">
      <c r="B70760">
        <v>70752</v>
      </c>
      <c r="C70760" t="s">
        <v>9638</v>
      </c>
      <c r="D70760" t="s">
        <v>30185</v>
      </c>
      <c r="E70760" t="s">
        <v>19104</v>
      </c>
      <c r="F70760" s="4">
        <v>38306</v>
      </c>
      <c r="I70760" s="1">
        <v>78243</v>
      </c>
      <c r="J70760" s="1">
        <v>85766.94</v>
      </c>
      <c r="K70760" t="s">
        <v>30013</v>
      </c>
    </row>
    <row r="70761" spans="2:11" hidden="1" x14ac:dyDescent="0.3">
      <c r="B70761">
        <v>70753</v>
      </c>
      <c r="C70761" t="s">
        <v>9639</v>
      </c>
      <c r="D70761" t="s">
        <v>249</v>
      </c>
      <c r="E70761" t="s">
        <v>19864</v>
      </c>
      <c r="F70761" s="4">
        <v>38775</v>
      </c>
      <c r="I70761" s="1">
        <v>30888</v>
      </c>
      <c r="J70761" s="1">
        <v>35442.129999999997</v>
      </c>
      <c r="K70761" t="s">
        <v>30013</v>
      </c>
    </row>
    <row r="70762" spans="2:11" hidden="1" x14ac:dyDescent="0.3">
      <c r="B70762">
        <v>70754</v>
      </c>
      <c r="C70762" t="s">
        <v>9641</v>
      </c>
      <c r="D70762" t="s">
        <v>770</v>
      </c>
      <c r="E70762" t="s">
        <v>20655</v>
      </c>
      <c r="F70762" s="4">
        <v>39317</v>
      </c>
      <c r="I70762" s="1">
        <v>34440</v>
      </c>
      <c r="J70762" s="1">
        <v>35257.74</v>
      </c>
      <c r="K70762" t="s">
        <v>30013</v>
      </c>
    </row>
    <row r="70763" spans="2:11" hidden="1" x14ac:dyDescent="0.3">
      <c r="B70763">
        <v>70755</v>
      </c>
      <c r="C70763" t="s">
        <v>9642</v>
      </c>
      <c r="D70763" t="s">
        <v>71</v>
      </c>
      <c r="E70763" t="s">
        <v>19045</v>
      </c>
      <c r="F70763" s="4">
        <v>39352</v>
      </c>
      <c r="I70763" s="1">
        <v>10239</v>
      </c>
      <c r="J70763" s="1">
        <v>10373.82</v>
      </c>
      <c r="K70763" t="s">
        <v>30013</v>
      </c>
    </row>
    <row r="70764" spans="2:11" hidden="1" x14ac:dyDescent="0.3">
      <c r="B70764">
        <v>70756</v>
      </c>
      <c r="C70764" t="s">
        <v>30291</v>
      </c>
      <c r="D70764" t="s">
        <v>2468</v>
      </c>
      <c r="E70764" t="s">
        <v>20436</v>
      </c>
      <c r="F70764" s="4">
        <v>42072</v>
      </c>
      <c r="I70764" s="1">
        <v>67700</v>
      </c>
      <c r="J70764" s="1">
        <v>19742.419999999998</v>
      </c>
      <c r="K70764" t="s">
        <v>30013</v>
      </c>
    </row>
    <row r="70765" spans="2:11" hidden="1" x14ac:dyDescent="0.3">
      <c r="B70765">
        <v>70757</v>
      </c>
      <c r="C70765" t="s">
        <v>9643</v>
      </c>
      <c r="D70765" t="s">
        <v>100</v>
      </c>
      <c r="E70765" t="s">
        <v>19303</v>
      </c>
      <c r="F70765" s="4">
        <v>37662</v>
      </c>
      <c r="I70765" s="1">
        <v>32375</v>
      </c>
      <c r="J70765" s="1">
        <v>32881.339999999997</v>
      </c>
      <c r="K70765" t="s">
        <v>30013</v>
      </c>
    </row>
    <row r="70766" spans="2:11" hidden="1" x14ac:dyDescent="0.3">
      <c r="B70766">
        <v>70758</v>
      </c>
      <c r="C70766" t="s">
        <v>20789</v>
      </c>
      <c r="D70766" t="s">
        <v>30034</v>
      </c>
      <c r="E70766" t="s">
        <v>19599</v>
      </c>
      <c r="F70766" s="4">
        <v>41424</v>
      </c>
      <c r="I70766" s="1">
        <v>31758</v>
      </c>
      <c r="J70766" s="1">
        <v>37084.769999999997</v>
      </c>
      <c r="K70766" t="s">
        <v>30013</v>
      </c>
    </row>
    <row r="70767" spans="2:11" hidden="1" x14ac:dyDescent="0.3">
      <c r="B70767">
        <v>70759</v>
      </c>
      <c r="C70767" t="s">
        <v>16111</v>
      </c>
      <c r="D70767" t="s">
        <v>90</v>
      </c>
      <c r="E70767" t="s">
        <v>19103</v>
      </c>
      <c r="F70767" s="4">
        <v>40712</v>
      </c>
      <c r="I70767" s="1">
        <v>20800</v>
      </c>
      <c r="J70767" s="1">
        <v>4217.5</v>
      </c>
      <c r="K70767" t="s">
        <v>30013</v>
      </c>
    </row>
    <row r="70768" spans="2:11" hidden="1" x14ac:dyDescent="0.3">
      <c r="B70768">
        <v>70760</v>
      </c>
      <c r="C70768" t="s">
        <v>30292</v>
      </c>
      <c r="D70768" t="s">
        <v>30052</v>
      </c>
      <c r="E70768" t="s">
        <v>20191</v>
      </c>
      <c r="F70768" s="4">
        <v>41939</v>
      </c>
      <c r="I70768" s="1">
        <v>61200</v>
      </c>
      <c r="J70768" s="1">
        <v>40015.410000000003</v>
      </c>
      <c r="K70768" t="s">
        <v>30013</v>
      </c>
    </row>
    <row r="70769" spans="2:11" hidden="1" x14ac:dyDescent="0.3">
      <c r="B70769">
        <v>70761</v>
      </c>
      <c r="C70769" t="s">
        <v>9645</v>
      </c>
      <c r="D70769" t="s">
        <v>71</v>
      </c>
      <c r="E70769" t="s">
        <v>19045</v>
      </c>
      <c r="F70769" s="4">
        <v>39352</v>
      </c>
      <c r="I70769" s="1">
        <v>10239</v>
      </c>
      <c r="J70769" s="1">
        <v>10321.67</v>
      </c>
      <c r="K70769" t="s">
        <v>30013</v>
      </c>
    </row>
    <row r="70770" spans="2:11" hidden="1" x14ac:dyDescent="0.3">
      <c r="B70770">
        <v>70762</v>
      </c>
      <c r="C70770" t="s">
        <v>20793</v>
      </c>
      <c r="D70770" t="s">
        <v>15831</v>
      </c>
      <c r="E70770" t="s">
        <v>19355</v>
      </c>
      <c r="F70770" s="4">
        <v>38566</v>
      </c>
      <c r="I70770" s="1">
        <v>5512</v>
      </c>
      <c r="J70770" s="1">
        <v>1104.6300000000001</v>
      </c>
      <c r="K70770" t="s">
        <v>30013</v>
      </c>
    </row>
    <row r="70771" spans="2:11" hidden="1" x14ac:dyDescent="0.3">
      <c r="B70771">
        <v>70763</v>
      </c>
      <c r="C70771" t="s">
        <v>9646</v>
      </c>
      <c r="D70771" t="s">
        <v>22</v>
      </c>
      <c r="E70771" t="s">
        <v>19521</v>
      </c>
      <c r="F70771" s="4">
        <v>32785</v>
      </c>
      <c r="I70771" s="1">
        <v>79133</v>
      </c>
      <c r="J70771" s="1">
        <v>106916.11</v>
      </c>
      <c r="K70771" t="s">
        <v>30013</v>
      </c>
    </row>
    <row r="70772" spans="2:11" hidden="1" x14ac:dyDescent="0.3">
      <c r="B70772">
        <v>70764</v>
      </c>
      <c r="C70772" t="s">
        <v>9647</v>
      </c>
      <c r="D70772" t="s">
        <v>1600</v>
      </c>
      <c r="E70772" t="s">
        <v>19072</v>
      </c>
      <c r="F70772" s="4">
        <v>37081</v>
      </c>
      <c r="I70772" s="1">
        <v>34895</v>
      </c>
      <c r="J70772" s="1">
        <v>35463.39</v>
      </c>
      <c r="K70772" t="s">
        <v>30013</v>
      </c>
    </row>
    <row r="70773" spans="2:11" hidden="1" x14ac:dyDescent="0.3">
      <c r="B70773">
        <v>70765</v>
      </c>
      <c r="C70773" t="s">
        <v>9648</v>
      </c>
      <c r="D70773" t="s">
        <v>1085</v>
      </c>
      <c r="E70773" t="s">
        <v>19256</v>
      </c>
      <c r="F70773" s="4">
        <v>35611</v>
      </c>
      <c r="I70773" s="1">
        <v>37098</v>
      </c>
      <c r="J70773" s="1">
        <v>37743.86</v>
      </c>
      <c r="K70773" t="s">
        <v>30013</v>
      </c>
    </row>
    <row r="70774" spans="2:11" hidden="1" x14ac:dyDescent="0.3">
      <c r="B70774">
        <v>70766</v>
      </c>
      <c r="C70774" t="s">
        <v>9650</v>
      </c>
      <c r="D70774" t="s">
        <v>71</v>
      </c>
      <c r="E70774" t="s">
        <v>19045</v>
      </c>
      <c r="F70774" s="4">
        <v>33684</v>
      </c>
      <c r="I70774" s="1">
        <v>11160</v>
      </c>
      <c r="J70774" s="1">
        <v>11120.99</v>
      </c>
      <c r="K70774" t="s">
        <v>30013</v>
      </c>
    </row>
    <row r="70775" spans="2:11" hidden="1" x14ac:dyDescent="0.3">
      <c r="B70775">
        <v>70767</v>
      </c>
      <c r="C70775" t="s">
        <v>30293</v>
      </c>
      <c r="D70775" t="s">
        <v>90</v>
      </c>
      <c r="E70775" t="s">
        <v>19251</v>
      </c>
      <c r="F70775" s="4">
        <v>41856</v>
      </c>
      <c r="I70775" s="1">
        <v>20800</v>
      </c>
      <c r="J70775" s="1">
        <v>8348.4</v>
      </c>
      <c r="K70775" t="s">
        <v>30013</v>
      </c>
    </row>
    <row r="70776" spans="2:11" hidden="1" x14ac:dyDescent="0.3">
      <c r="B70776">
        <v>70768</v>
      </c>
      <c r="C70776" t="s">
        <v>9653</v>
      </c>
      <c r="D70776" t="s">
        <v>9654</v>
      </c>
      <c r="E70776" t="s">
        <v>19487</v>
      </c>
      <c r="F70776" s="4">
        <v>32671</v>
      </c>
      <c r="I70776" s="1">
        <v>82700</v>
      </c>
      <c r="J70776" s="1">
        <v>83531.179999999993</v>
      </c>
      <c r="K70776" t="s">
        <v>30013</v>
      </c>
    </row>
    <row r="70777" spans="2:11" hidden="1" x14ac:dyDescent="0.3">
      <c r="B70777">
        <v>70769</v>
      </c>
      <c r="C70777" t="s">
        <v>9655</v>
      </c>
      <c r="D70777" t="s">
        <v>6518</v>
      </c>
      <c r="E70777" t="s">
        <v>20798</v>
      </c>
      <c r="F70777" s="4">
        <v>39065</v>
      </c>
      <c r="I70777" s="1">
        <v>65900</v>
      </c>
      <c r="J70777" s="1">
        <v>66053.48</v>
      </c>
      <c r="K70777" t="s">
        <v>30013</v>
      </c>
    </row>
    <row r="70778" spans="2:11" hidden="1" x14ac:dyDescent="0.3">
      <c r="B70778">
        <v>70770</v>
      </c>
      <c r="C70778" t="s">
        <v>9656</v>
      </c>
      <c r="D70778" t="s">
        <v>112</v>
      </c>
      <c r="E70778" t="s">
        <v>19084</v>
      </c>
      <c r="F70778" s="4">
        <v>28460</v>
      </c>
      <c r="I70778" s="1">
        <v>54640</v>
      </c>
      <c r="J70778" s="1">
        <v>61206.89</v>
      </c>
      <c r="K70778" t="s">
        <v>30013</v>
      </c>
    </row>
    <row r="70779" spans="2:11" hidden="1" x14ac:dyDescent="0.3">
      <c r="B70779">
        <v>70771</v>
      </c>
      <c r="C70779" t="s">
        <v>9658</v>
      </c>
      <c r="D70779" t="s">
        <v>90</v>
      </c>
      <c r="E70779" t="s">
        <v>19733</v>
      </c>
      <c r="F70779" s="4">
        <v>40301</v>
      </c>
      <c r="I70779" s="1">
        <v>19802</v>
      </c>
      <c r="J70779" s="1">
        <v>11256.04</v>
      </c>
      <c r="K70779" t="s">
        <v>30013</v>
      </c>
    </row>
    <row r="70780" spans="2:11" hidden="1" x14ac:dyDescent="0.3">
      <c r="B70780">
        <v>70772</v>
      </c>
      <c r="C70780" t="s">
        <v>9659</v>
      </c>
      <c r="D70780" t="s">
        <v>147</v>
      </c>
      <c r="E70780" t="s">
        <v>19108</v>
      </c>
      <c r="F70780" s="4">
        <v>33371</v>
      </c>
      <c r="I70780" s="1">
        <v>64144</v>
      </c>
      <c r="J70780" s="1">
        <v>81414.03</v>
      </c>
      <c r="K70780" t="s">
        <v>30013</v>
      </c>
    </row>
    <row r="70781" spans="2:11" hidden="1" x14ac:dyDescent="0.3">
      <c r="B70781">
        <v>70773</v>
      </c>
      <c r="C70781" t="s">
        <v>9660</v>
      </c>
      <c r="D70781" t="s">
        <v>71</v>
      </c>
      <c r="E70781" t="s">
        <v>19045</v>
      </c>
      <c r="F70781" s="4">
        <v>38281</v>
      </c>
      <c r="I70781" s="1">
        <v>10546</v>
      </c>
      <c r="J70781" s="1">
        <v>10591.68</v>
      </c>
      <c r="K70781" t="s">
        <v>30013</v>
      </c>
    </row>
    <row r="70782" spans="2:11" hidden="1" x14ac:dyDescent="0.3">
      <c r="B70782">
        <v>70774</v>
      </c>
      <c r="C70782" t="s">
        <v>9661</v>
      </c>
      <c r="D70782" t="s">
        <v>1502</v>
      </c>
      <c r="E70782" t="s">
        <v>19110</v>
      </c>
      <c r="F70782" s="4">
        <v>38565</v>
      </c>
      <c r="I70782" s="1">
        <v>31945</v>
      </c>
      <c r="J70782" s="1">
        <v>53138.84</v>
      </c>
      <c r="K70782" t="s">
        <v>30013</v>
      </c>
    </row>
    <row r="70783" spans="2:11" hidden="1" x14ac:dyDescent="0.3">
      <c r="B70783">
        <v>70775</v>
      </c>
      <c r="C70783" t="s">
        <v>9664</v>
      </c>
      <c r="D70783" t="s">
        <v>22</v>
      </c>
      <c r="E70783" t="s">
        <v>19473</v>
      </c>
      <c r="F70783" s="4">
        <v>37973</v>
      </c>
      <c r="I70783" s="1">
        <v>68013</v>
      </c>
      <c r="J70783" s="1">
        <v>75393.91</v>
      </c>
      <c r="K70783" t="s">
        <v>30013</v>
      </c>
    </row>
    <row r="70784" spans="2:11" hidden="1" x14ac:dyDescent="0.3">
      <c r="B70784">
        <v>70776</v>
      </c>
      <c r="C70784" t="s">
        <v>9668</v>
      </c>
      <c r="D70784" t="s">
        <v>71</v>
      </c>
      <c r="E70784" t="s">
        <v>19045</v>
      </c>
      <c r="F70784" s="4">
        <v>38519</v>
      </c>
      <c r="I70784" s="1">
        <v>10546</v>
      </c>
      <c r="J70784" s="1">
        <v>10770.81</v>
      </c>
      <c r="K70784" t="s">
        <v>30013</v>
      </c>
    </row>
    <row r="70785" spans="2:11" hidden="1" x14ac:dyDescent="0.3">
      <c r="B70785">
        <v>70777</v>
      </c>
      <c r="C70785" t="s">
        <v>9669</v>
      </c>
      <c r="D70785" t="s">
        <v>684</v>
      </c>
      <c r="E70785" t="s">
        <v>19590</v>
      </c>
      <c r="F70785" s="4">
        <v>32141</v>
      </c>
      <c r="I70785" s="1">
        <v>38848</v>
      </c>
      <c r="J70785" s="1">
        <v>41416.879999999997</v>
      </c>
      <c r="K70785" t="s">
        <v>30013</v>
      </c>
    </row>
    <row r="70786" spans="2:11" hidden="1" x14ac:dyDescent="0.3">
      <c r="B70786">
        <v>70778</v>
      </c>
      <c r="C70786" t="s">
        <v>9670</v>
      </c>
      <c r="D70786" t="s">
        <v>30185</v>
      </c>
      <c r="E70786" t="s">
        <v>20077</v>
      </c>
      <c r="F70786" s="4">
        <v>36122</v>
      </c>
      <c r="I70786" s="1">
        <v>80864</v>
      </c>
      <c r="J70786" s="1">
        <v>95047.31</v>
      </c>
      <c r="K70786" t="s">
        <v>30013</v>
      </c>
    </row>
    <row r="70787" spans="2:11" hidden="1" x14ac:dyDescent="0.3">
      <c r="B70787">
        <v>70779</v>
      </c>
      <c r="C70787" t="s">
        <v>9671</v>
      </c>
      <c r="D70787" t="s">
        <v>122</v>
      </c>
      <c r="E70787" t="s">
        <v>19944</v>
      </c>
      <c r="F70787" s="4">
        <v>39195</v>
      </c>
      <c r="I70787" s="1">
        <v>31990</v>
      </c>
      <c r="J70787" s="1">
        <v>34758.25</v>
      </c>
      <c r="K70787" t="s">
        <v>30013</v>
      </c>
    </row>
    <row r="70788" spans="2:11" hidden="1" x14ac:dyDescent="0.3">
      <c r="B70788">
        <v>70780</v>
      </c>
      <c r="C70788" t="s">
        <v>9672</v>
      </c>
      <c r="D70788" t="s">
        <v>15678</v>
      </c>
      <c r="E70788" t="s">
        <v>19758</v>
      </c>
      <c r="F70788" s="4">
        <v>37109</v>
      </c>
      <c r="I70788" s="1">
        <v>35880</v>
      </c>
      <c r="J70788" s="1">
        <v>43260.98</v>
      </c>
      <c r="K70788" t="s">
        <v>30013</v>
      </c>
    </row>
    <row r="70789" spans="2:11" hidden="1" x14ac:dyDescent="0.3">
      <c r="B70789">
        <v>70781</v>
      </c>
      <c r="C70789" t="s">
        <v>9673</v>
      </c>
      <c r="D70789" t="s">
        <v>1924</v>
      </c>
      <c r="E70789" t="s">
        <v>19232</v>
      </c>
      <c r="F70789" s="4">
        <v>37977</v>
      </c>
      <c r="I70789" s="1">
        <v>41001</v>
      </c>
      <c r="J70789" s="1">
        <v>52820.04</v>
      </c>
      <c r="K70789" t="s">
        <v>30013</v>
      </c>
    </row>
    <row r="70790" spans="2:11" hidden="1" x14ac:dyDescent="0.3">
      <c r="B70790">
        <v>70782</v>
      </c>
      <c r="C70790" t="s">
        <v>9674</v>
      </c>
      <c r="D70790" t="s">
        <v>22</v>
      </c>
      <c r="E70790" t="s">
        <v>19439</v>
      </c>
      <c r="F70790" s="4">
        <v>39373</v>
      </c>
      <c r="I70790" s="1">
        <v>65446</v>
      </c>
      <c r="J70790" s="1">
        <v>73700.7</v>
      </c>
      <c r="K70790" t="s">
        <v>30013</v>
      </c>
    </row>
    <row r="70791" spans="2:11" hidden="1" x14ac:dyDescent="0.3">
      <c r="B70791">
        <v>70783</v>
      </c>
      <c r="C70791" t="s">
        <v>9675</v>
      </c>
      <c r="D70791" t="s">
        <v>574</v>
      </c>
      <c r="E70791" t="s">
        <v>19520</v>
      </c>
      <c r="F70791" s="4">
        <v>35694</v>
      </c>
      <c r="I70791" s="1">
        <v>42159</v>
      </c>
      <c r="J70791" s="1">
        <v>55734.81</v>
      </c>
      <c r="K70791" t="s">
        <v>30013</v>
      </c>
    </row>
    <row r="70792" spans="2:11" hidden="1" x14ac:dyDescent="0.3">
      <c r="B70792">
        <v>70784</v>
      </c>
      <c r="C70792" t="s">
        <v>9676</v>
      </c>
      <c r="D70792" t="s">
        <v>100</v>
      </c>
      <c r="E70792" t="s">
        <v>19955</v>
      </c>
      <c r="F70792" s="4">
        <v>27963</v>
      </c>
      <c r="I70792" s="1">
        <v>36147</v>
      </c>
      <c r="J70792" s="1">
        <v>36283.01</v>
      </c>
      <c r="K70792" t="s">
        <v>30013</v>
      </c>
    </row>
    <row r="70793" spans="2:11" hidden="1" x14ac:dyDescent="0.3">
      <c r="B70793">
        <v>70785</v>
      </c>
      <c r="C70793" t="s">
        <v>9677</v>
      </c>
      <c r="D70793" t="s">
        <v>1502</v>
      </c>
      <c r="E70793" t="s">
        <v>19110</v>
      </c>
      <c r="F70793" s="4">
        <v>36766</v>
      </c>
      <c r="I70793" s="1">
        <v>32903</v>
      </c>
      <c r="J70793" s="1">
        <v>34193.120000000003</v>
      </c>
      <c r="K70793" t="s">
        <v>30013</v>
      </c>
    </row>
    <row r="70794" spans="2:11" hidden="1" x14ac:dyDescent="0.3">
      <c r="B70794">
        <v>70786</v>
      </c>
      <c r="C70794" t="s">
        <v>9678</v>
      </c>
      <c r="D70794" t="s">
        <v>3937</v>
      </c>
      <c r="E70794" t="s">
        <v>19564</v>
      </c>
      <c r="F70794" s="4">
        <v>34057</v>
      </c>
      <c r="I70794" s="1">
        <v>36927</v>
      </c>
      <c r="J70794" s="1">
        <v>44320.33</v>
      </c>
      <c r="K70794" t="s">
        <v>30013</v>
      </c>
    </row>
    <row r="70795" spans="2:11" hidden="1" x14ac:dyDescent="0.3">
      <c r="B70795">
        <v>70787</v>
      </c>
      <c r="C70795" t="s">
        <v>30294</v>
      </c>
      <c r="D70795" t="s">
        <v>184</v>
      </c>
      <c r="E70795" t="s">
        <v>19287</v>
      </c>
      <c r="F70795" s="4">
        <v>38899</v>
      </c>
      <c r="I70795" s="1">
        <v>24522</v>
      </c>
      <c r="J70795" s="1">
        <v>24340.880000000001</v>
      </c>
      <c r="K70795" t="s">
        <v>30013</v>
      </c>
    </row>
    <row r="70796" spans="2:11" hidden="1" x14ac:dyDescent="0.3">
      <c r="B70796">
        <v>70788</v>
      </c>
      <c r="C70796" t="s">
        <v>9679</v>
      </c>
      <c r="D70796" t="s">
        <v>1360</v>
      </c>
      <c r="E70796" t="s">
        <v>19280</v>
      </c>
      <c r="F70796" s="4">
        <v>37830</v>
      </c>
      <c r="I70796" s="1">
        <v>62700</v>
      </c>
      <c r="J70796" s="1">
        <v>62363.97</v>
      </c>
      <c r="K70796" t="s">
        <v>30013</v>
      </c>
    </row>
    <row r="70797" spans="2:11" hidden="1" x14ac:dyDescent="0.3">
      <c r="B70797">
        <v>70789</v>
      </c>
      <c r="C70797" t="s">
        <v>26350</v>
      </c>
      <c r="D70797" t="s">
        <v>139</v>
      </c>
      <c r="E70797" t="s">
        <v>19103</v>
      </c>
      <c r="F70797" s="4">
        <v>41809</v>
      </c>
      <c r="I70797" s="1">
        <v>20800</v>
      </c>
      <c r="J70797" s="1">
        <v>10480</v>
      </c>
      <c r="K70797" t="s">
        <v>30013</v>
      </c>
    </row>
    <row r="70798" spans="2:11" hidden="1" x14ac:dyDescent="0.3">
      <c r="B70798">
        <v>70790</v>
      </c>
      <c r="C70798" t="s">
        <v>9681</v>
      </c>
      <c r="D70798" t="s">
        <v>1791</v>
      </c>
      <c r="E70798" t="s">
        <v>19577</v>
      </c>
      <c r="F70798" s="4">
        <v>34932</v>
      </c>
      <c r="I70798" s="1">
        <v>32396</v>
      </c>
      <c r="J70798" s="1">
        <v>35432.11</v>
      </c>
      <c r="K70798" t="s">
        <v>30013</v>
      </c>
    </row>
    <row r="70799" spans="2:11" hidden="1" x14ac:dyDescent="0.3">
      <c r="B70799">
        <v>70791</v>
      </c>
      <c r="C70799" t="s">
        <v>9682</v>
      </c>
      <c r="D70799" t="s">
        <v>128</v>
      </c>
      <c r="E70799" t="s">
        <v>19564</v>
      </c>
      <c r="F70799" s="4">
        <v>32247</v>
      </c>
      <c r="I70799" s="1">
        <v>37943</v>
      </c>
      <c r="J70799" s="1">
        <v>41044.65</v>
      </c>
      <c r="K70799" t="s">
        <v>30013</v>
      </c>
    </row>
    <row r="70800" spans="2:11" hidden="1" x14ac:dyDescent="0.3">
      <c r="B70800">
        <v>70792</v>
      </c>
      <c r="C70800" t="s">
        <v>9683</v>
      </c>
      <c r="D70800" t="s">
        <v>2824</v>
      </c>
      <c r="E70800" t="s">
        <v>19921</v>
      </c>
      <c r="F70800" s="4">
        <v>34767</v>
      </c>
      <c r="I70800" s="1">
        <v>47700</v>
      </c>
      <c r="J70800" s="1">
        <v>48943.34</v>
      </c>
      <c r="K70800" t="s">
        <v>30013</v>
      </c>
    </row>
    <row r="70801" spans="2:11" hidden="1" x14ac:dyDescent="0.3">
      <c r="B70801">
        <v>70793</v>
      </c>
      <c r="C70801" t="s">
        <v>9684</v>
      </c>
      <c r="D70801" t="s">
        <v>22</v>
      </c>
      <c r="E70801" t="s">
        <v>19094</v>
      </c>
      <c r="F70801" s="4">
        <v>39576</v>
      </c>
      <c r="I70801" s="1">
        <v>62379</v>
      </c>
      <c r="J70801" s="1">
        <v>72975.179999999993</v>
      </c>
      <c r="K70801" t="s">
        <v>30013</v>
      </c>
    </row>
    <row r="70802" spans="2:11" hidden="1" x14ac:dyDescent="0.3">
      <c r="B70802">
        <v>70794</v>
      </c>
      <c r="C70802" t="s">
        <v>16116</v>
      </c>
      <c r="D70802" t="s">
        <v>22</v>
      </c>
      <c r="E70802" t="s">
        <v>19214</v>
      </c>
      <c r="F70802" s="4">
        <v>40737</v>
      </c>
      <c r="I70802" s="1">
        <v>55625</v>
      </c>
      <c r="J70802" s="1">
        <v>61055.66</v>
      </c>
      <c r="K70802" t="s">
        <v>30013</v>
      </c>
    </row>
    <row r="70803" spans="2:11" hidden="1" x14ac:dyDescent="0.3">
      <c r="B70803">
        <v>70795</v>
      </c>
      <c r="C70803" t="s">
        <v>16117</v>
      </c>
      <c r="D70803" t="s">
        <v>90</v>
      </c>
      <c r="E70803" t="s">
        <v>20191</v>
      </c>
      <c r="F70803" s="4">
        <v>40332</v>
      </c>
      <c r="I70803" s="1">
        <v>20800</v>
      </c>
      <c r="J70803" s="1">
        <v>1051.25</v>
      </c>
      <c r="K70803" t="s">
        <v>30013</v>
      </c>
    </row>
    <row r="70804" spans="2:11" hidden="1" x14ac:dyDescent="0.3">
      <c r="B70804">
        <v>70796</v>
      </c>
      <c r="C70804" t="s">
        <v>9686</v>
      </c>
      <c r="D70804" t="s">
        <v>15678</v>
      </c>
      <c r="E70804" t="s">
        <v>19038</v>
      </c>
      <c r="F70804" s="4">
        <v>34997</v>
      </c>
      <c r="I70804" s="1">
        <v>36920</v>
      </c>
      <c r="J70804" s="1">
        <v>41668.21</v>
      </c>
      <c r="K70804" t="s">
        <v>30013</v>
      </c>
    </row>
    <row r="70805" spans="2:11" hidden="1" x14ac:dyDescent="0.3">
      <c r="B70805">
        <v>70797</v>
      </c>
      <c r="C70805" t="s">
        <v>9687</v>
      </c>
      <c r="D70805" t="s">
        <v>25931</v>
      </c>
      <c r="E70805" t="s">
        <v>20582</v>
      </c>
      <c r="F70805" s="4">
        <v>27655</v>
      </c>
      <c r="I70805" s="1">
        <v>84300</v>
      </c>
      <c r="J70805" s="1">
        <v>85170.21</v>
      </c>
      <c r="K70805" t="s">
        <v>30013</v>
      </c>
    </row>
    <row r="70806" spans="2:11" hidden="1" x14ac:dyDescent="0.3">
      <c r="B70806">
        <v>70798</v>
      </c>
      <c r="C70806" t="s">
        <v>20820</v>
      </c>
      <c r="D70806" t="s">
        <v>139</v>
      </c>
      <c r="E70806" t="s">
        <v>19103</v>
      </c>
      <c r="F70806" s="4">
        <v>41085</v>
      </c>
      <c r="I70806" s="1">
        <v>17680</v>
      </c>
      <c r="J70806" s="1">
        <v>1734</v>
      </c>
      <c r="K70806" t="s">
        <v>30013</v>
      </c>
    </row>
    <row r="70807" spans="2:11" hidden="1" x14ac:dyDescent="0.3">
      <c r="B70807">
        <v>70799</v>
      </c>
      <c r="C70807" t="s">
        <v>9688</v>
      </c>
      <c r="D70807" t="s">
        <v>25632</v>
      </c>
      <c r="E70807" t="s">
        <v>19574</v>
      </c>
      <c r="F70807" s="4">
        <v>40562</v>
      </c>
      <c r="I70807" s="1">
        <v>62175</v>
      </c>
      <c r="J70807" s="1">
        <v>78701.490000000005</v>
      </c>
      <c r="K70807" t="s">
        <v>30013</v>
      </c>
    </row>
    <row r="70808" spans="2:11" hidden="1" x14ac:dyDescent="0.3">
      <c r="B70808">
        <v>70800</v>
      </c>
      <c r="C70808" t="s">
        <v>9689</v>
      </c>
      <c r="D70808" t="s">
        <v>249</v>
      </c>
      <c r="E70808" t="s">
        <v>19398</v>
      </c>
      <c r="F70808" s="4">
        <v>39393</v>
      </c>
      <c r="I70808" s="1">
        <v>30888</v>
      </c>
      <c r="J70808" s="1">
        <v>33037.54</v>
      </c>
      <c r="K70808" t="s">
        <v>30013</v>
      </c>
    </row>
    <row r="70809" spans="2:11" hidden="1" x14ac:dyDescent="0.3">
      <c r="B70809">
        <v>70801</v>
      </c>
      <c r="C70809" t="s">
        <v>30295</v>
      </c>
      <c r="D70809" t="s">
        <v>79</v>
      </c>
      <c r="E70809" t="s">
        <v>20311</v>
      </c>
      <c r="F70809" s="4">
        <v>42058</v>
      </c>
      <c r="I70809" s="1">
        <v>16744</v>
      </c>
      <c r="J70809" s="1">
        <v>2089.63</v>
      </c>
      <c r="K70809" t="s">
        <v>30013</v>
      </c>
    </row>
    <row r="70810" spans="2:11" hidden="1" x14ac:dyDescent="0.3">
      <c r="B70810">
        <v>70802</v>
      </c>
      <c r="C70810" t="s">
        <v>9692</v>
      </c>
      <c r="D70810" t="s">
        <v>22</v>
      </c>
      <c r="E70810" t="s">
        <v>19823</v>
      </c>
      <c r="F70810" s="4">
        <v>34759</v>
      </c>
      <c r="I70810" s="1">
        <v>75837</v>
      </c>
      <c r="J70810" s="1">
        <v>76648.87</v>
      </c>
      <c r="K70810" t="s">
        <v>30013</v>
      </c>
    </row>
    <row r="70811" spans="2:11" hidden="1" x14ac:dyDescent="0.3">
      <c r="B70811">
        <v>70803</v>
      </c>
      <c r="C70811" t="s">
        <v>9693</v>
      </c>
      <c r="D70811" t="s">
        <v>22</v>
      </c>
      <c r="E70811" t="s">
        <v>20374</v>
      </c>
      <c r="F70811" s="4">
        <v>33809</v>
      </c>
      <c r="I70811" s="1">
        <v>77815</v>
      </c>
      <c r="J70811" s="1">
        <v>107270.94</v>
      </c>
      <c r="K70811" t="s">
        <v>30013</v>
      </c>
    </row>
    <row r="70812" spans="2:11" hidden="1" x14ac:dyDescent="0.3">
      <c r="B70812">
        <v>70804</v>
      </c>
      <c r="C70812" t="s">
        <v>9694</v>
      </c>
      <c r="D70812" t="s">
        <v>1164</v>
      </c>
      <c r="E70812" t="s">
        <v>19525</v>
      </c>
      <c r="F70812" s="4">
        <v>40623</v>
      </c>
      <c r="I70812" s="1">
        <v>53105</v>
      </c>
      <c r="J70812" s="1">
        <v>53354.45</v>
      </c>
      <c r="K70812" t="s">
        <v>30013</v>
      </c>
    </row>
    <row r="70813" spans="2:11" hidden="1" x14ac:dyDescent="0.3">
      <c r="B70813">
        <v>70805</v>
      </c>
      <c r="C70813" t="s">
        <v>26354</v>
      </c>
      <c r="D70813" t="s">
        <v>117</v>
      </c>
      <c r="E70813" t="s">
        <v>20398</v>
      </c>
      <c r="F70813" s="4">
        <v>38894</v>
      </c>
      <c r="I70813" s="1">
        <v>45501</v>
      </c>
      <c r="J70813" s="1">
        <v>45798.02</v>
      </c>
      <c r="K70813" t="s">
        <v>30013</v>
      </c>
    </row>
    <row r="70814" spans="2:11" hidden="1" x14ac:dyDescent="0.3">
      <c r="B70814">
        <v>70806</v>
      </c>
      <c r="C70814" t="s">
        <v>9695</v>
      </c>
      <c r="D70814" t="s">
        <v>22</v>
      </c>
      <c r="E70814" t="s">
        <v>19542</v>
      </c>
      <c r="F70814" s="4">
        <v>36446</v>
      </c>
      <c r="I70814" s="1">
        <v>72540</v>
      </c>
      <c r="J70814" s="1">
        <v>90032.22</v>
      </c>
      <c r="K70814" t="s">
        <v>30013</v>
      </c>
    </row>
    <row r="70815" spans="2:11" hidden="1" x14ac:dyDescent="0.3">
      <c r="B70815">
        <v>70807</v>
      </c>
      <c r="C70815" t="s">
        <v>9696</v>
      </c>
      <c r="D70815" t="s">
        <v>95</v>
      </c>
      <c r="E70815" t="s">
        <v>19075</v>
      </c>
      <c r="F70815" s="4">
        <v>40605</v>
      </c>
      <c r="I70815" s="1">
        <v>47425</v>
      </c>
      <c r="J70815" s="1">
        <v>52554.75</v>
      </c>
      <c r="K70815" t="s">
        <v>30013</v>
      </c>
    </row>
    <row r="70816" spans="2:11" hidden="1" x14ac:dyDescent="0.3">
      <c r="B70816">
        <v>70808</v>
      </c>
      <c r="C70816" t="s">
        <v>9697</v>
      </c>
      <c r="D70816" t="s">
        <v>20821</v>
      </c>
      <c r="E70816" t="s">
        <v>20292</v>
      </c>
      <c r="F70816" s="4">
        <v>40105</v>
      </c>
      <c r="I70816" s="1">
        <v>59600</v>
      </c>
      <c r="J70816" s="1">
        <v>59447.77</v>
      </c>
      <c r="K70816" t="s">
        <v>30013</v>
      </c>
    </row>
    <row r="70817" spans="2:11" hidden="1" x14ac:dyDescent="0.3">
      <c r="B70817">
        <v>70809</v>
      </c>
      <c r="C70817" t="s">
        <v>9698</v>
      </c>
      <c r="D70817" t="s">
        <v>1018</v>
      </c>
      <c r="E70817" t="s">
        <v>20574</v>
      </c>
      <c r="F70817" s="4">
        <v>31166</v>
      </c>
      <c r="I70817" s="1">
        <v>64818</v>
      </c>
      <c r="J70817" s="1">
        <v>63892.9</v>
      </c>
      <c r="K70817" t="s">
        <v>30013</v>
      </c>
    </row>
    <row r="70818" spans="2:11" hidden="1" x14ac:dyDescent="0.3">
      <c r="B70818">
        <v>70810</v>
      </c>
      <c r="C70818" t="s">
        <v>30296</v>
      </c>
      <c r="D70818" t="s">
        <v>3095</v>
      </c>
      <c r="E70818" t="s">
        <v>19103</v>
      </c>
      <c r="F70818" s="4">
        <v>42177</v>
      </c>
      <c r="I70818" s="1">
        <v>18408</v>
      </c>
      <c r="K70818" t="s">
        <v>30013</v>
      </c>
    </row>
    <row r="70819" spans="2:11" hidden="1" x14ac:dyDescent="0.3">
      <c r="B70819">
        <v>70811</v>
      </c>
      <c r="C70819" t="s">
        <v>26356</v>
      </c>
      <c r="D70819" t="s">
        <v>22</v>
      </c>
      <c r="E70819" t="s">
        <v>19603</v>
      </c>
      <c r="F70819" s="4">
        <v>41620</v>
      </c>
      <c r="I70819" s="1">
        <v>46309</v>
      </c>
      <c r="J70819" s="1">
        <v>58218.73</v>
      </c>
      <c r="K70819" t="s">
        <v>30013</v>
      </c>
    </row>
    <row r="70820" spans="2:11" hidden="1" x14ac:dyDescent="0.3">
      <c r="B70820">
        <v>70812</v>
      </c>
      <c r="C70820" t="s">
        <v>9699</v>
      </c>
      <c r="D70820" t="s">
        <v>128</v>
      </c>
      <c r="E70820" t="s">
        <v>20822</v>
      </c>
      <c r="F70820" s="4">
        <v>29065</v>
      </c>
      <c r="I70820" s="1">
        <v>38959</v>
      </c>
      <c r="J70820" s="1">
        <v>39773.230000000003</v>
      </c>
      <c r="K70820" t="s">
        <v>30013</v>
      </c>
    </row>
    <row r="70821" spans="2:11" hidden="1" x14ac:dyDescent="0.3">
      <c r="B70821">
        <v>70813</v>
      </c>
      <c r="C70821" t="s">
        <v>9700</v>
      </c>
      <c r="D70821" t="s">
        <v>513</v>
      </c>
      <c r="E70821" t="s">
        <v>19016</v>
      </c>
      <c r="F70821" s="4">
        <v>37032</v>
      </c>
      <c r="I70821" s="1">
        <v>56100</v>
      </c>
      <c r="J70821" s="1">
        <v>55957.65</v>
      </c>
      <c r="K70821" t="s">
        <v>30013</v>
      </c>
    </row>
    <row r="70822" spans="2:11" hidden="1" x14ac:dyDescent="0.3">
      <c r="B70822">
        <v>70814</v>
      </c>
      <c r="C70822" t="s">
        <v>9701</v>
      </c>
      <c r="D70822" t="s">
        <v>22</v>
      </c>
      <c r="E70822" t="s">
        <v>19439</v>
      </c>
      <c r="F70822" s="4">
        <v>37838</v>
      </c>
      <c r="I70822" s="1">
        <v>68013</v>
      </c>
      <c r="J70822" s="1">
        <v>73637.240000000005</v>
      </c>
      <c r="K70822" t="s">
        <v>30013</v>
      </c>
    </row>
    <row r="70823" spans="2:11" hidden="1" x14ac:dyDescent="0.3">
      <c r="B70823">
        <v>70815</v>
      </c>
      <c r="C70823" t="s">
        <v>9704</v>
      </c>
      <c r="D70823" t="s">
        <v>90</v>
      </c>
      <c r="E70823" t="s">
        <v>20034</v>
      </c>
      <c r="F70823" s="4">
        <v>40087</v>
      </c>
      <c r="I70823" s="1">
        <v>23712</v>
      </c>
      <c r="K70823" t="s">
        <v>30013</v>
      </c>
    </row>
    <row r="70824" spans="2:11" hidden="1" x14ac:dyDescent="0.3">
      <c r="B70824">
        <v>70816</v>
      </c>
      <c r="C70824" t="s">
        <v>9705</v>
      </c>
      <c r="D70824" t="s">
        <v>172</v>
      </c>
      <c r="E70824" t="s">
        <v>19406</v>
      </c>
      <c r="F70824" s="4">
        <v>35409</v>
      </c>
      <c r="I70824" s="1">
        <v>85684</v>
      </c>
      <c r="J70824" s="1">
        <v>123848.16</v>
      </c>
      <c r="K70824" t="s">
        <v>30013</v>
      </c>
    </row>
    <row r="70825" spans="2:11" hidden="1" x14ac:dyDescent="0.3">
      <c r="B70825">
        <v>70817</v>
      </c>
      <c r="C70825" t="s">
        <v>26357</v>
      </c>
      <c r="D70825" t="s">
        <v>1499</v>
      </c>
      <c r="E70825" t="s">
        <v>19455</v>
      </c>
      <c r="F70825" s="4">
        <v>41806</v>
      </c>
      <c r="I70825" s="1">
        <v>35420</v>
      </c>
      <c r="J70825" s="1">
        <v>45408.38</v>
      </c>
      <c r="K70825" t="s">
        <v>30013</v>
      </c>
    </row>
    <row r="70826" spans="2:11" hidden="1" x14ac:dyDescent="0.3">
      <c r="B70826">
        <v>70818</v>
      </c>
      <c r="C70826" t="s">
        <v>9707</v>
      </c>
      <c r="D70826" t="s">
        <v>1693</v>
      </c>
      <c r="E70826" t="s">
        <v>19034</v>
      </c>
      <c r="F70826" s="4">
        <v>35961</v>
      </c>
      <c r="I70826" s="1">
        <v>50365</v>
      </c>
      <c r="J70826" s="1">
        <v>65953.259999999995</v>
      </c>
      <c r="K70826" t="s">
        <v>30013</v>
      </c>
    </row>
    <row r="70827" spans="2:11" hidden="1" x14ac:dyDescent="0.3">
      <c r="B70827">
        <v>70819</v>
      </c>
      <c r="C70827" t="s">
        <v>9708</v>
      </c>
      <c r="D70827" t="s">
        <v>30185</v>
      </c>
      <c r="E70827" t="s">
        <v>19788</v>
      </c>
      <c r="F70827" s="4">
        <v>38306</v>
      </c>
      <c r="I70827" s="1">
        <v>78243</v>
      </c>
      <c r="J70827" s="1">
        <v>83675.149999999994</v>
      </c>
      <c r="K70827" t="s">
        <v>30013</v>
      </c>
    </row>
    <row r="70828" spans="2:11" hidden="1" x14ac:dyDescent="0.3">
      <c r="B70828">
        <v>70820</v>
      </c>
      <c r="C70828" t="s">
        <v>9709</v>
      </c>
      <c r="D70828" t="s">
        <v>1909</v>
      </c>
      <c r="E70828" t="s">
        <v>30130</v>
      </c>
      <c r="F70828" s="4">
        <v>39025</v>
      </c>
      <c r="I70828" s="1">
        <v>31945</v>
      </c>
      <c r="J70828" s="1">
        <v>31798.240000000002</v>
      </c>
      <c r="K70828" t="s">
        <v>30013</v>
      </c>
    </row>
    <row r="70829" spans="2:11" hidden="1" x14ac:dyDescent="0.3">
      <c r="B70829">
        <v>70821</v>
      </c>
      <c r="C70829" t="s">
        <v>9710</v>
      </c>
      <c r="D70829" t="s">
        <v>3435</v>
      </c>
      <c r="E70829" t="s">
        <v>19443</v>
      </c>
      <c r="F70829" s="4">
        <v>36419</v>
      </c>
      <c r="I70829" s="1">
        <v>34533</v>
      </c>
      <c r="J70829" s="1">
        <v>35360.230000000003</v>
      </c>
      <c r="K70829" t="s">
        <v>30013</v>
      </c>
    </row>
    <row r="70830" spans="2:11" hidden="1" x14ac:dyDescent="0.3">
      <c r="B70830">
        <v>70822</v>
      </c>
      <c r="C70830" t="s">
        <v>9711</v>
      </c>
      <c r="D70830" t="s">
        <v>25632</v>
      </c>
      <c r="E70830" t="s">
        <v>19573</v>
      </c>
      <c r="F70830" s="4">
        <v>38957</v>
      </c>
      <c r="I70830" s="1">
        <v>64365</v>
      </c>
      <c r="J70830" s="1">
        <v>67659.009999999995</v>
      </c>
      <c r="K70830" t="s">
        <v>30013</v>
      </c>
    </row>
    <row r="70831" spans="2:11" hidden="1" x14ac:dyDescent="0.3">
      <c r="B70831">
        <v>70823</v>
      </c>
      <c r="C70831" t="s">
        <v>9712</v>
      </c>
      <c r="D70831" t="s">
        <v>25882</v>
      </c>
      <c r="E70831" t="s">
        <v>19936</v>
      </c>
      <c r="F70831" s="4">
        <v>38614</v>
      </c>
      <c r="I70831" s="1">
        <v>60100</v>
      </c>
      <c r="J70831" s="1">
        <v>117244.68</v>
      </c>
      <c r="K70831" t="s">
        <v>30013</v>
      </c>
    </row>
    <row r="70832" spans="2:11" hidden="1" x14ac:dyDescent="0.3">
      <c r="B70832">
        <v>70824</v>
      </c>
      <c r="C70832" t="s">
        <v>9713</v>
      </c>
      <c r="D70832" t="s">
        <v>766</v>
      </c>
      <c r="E70832" t="s">
        <v>19645</v>
      </c>
      <c r="F70832" s="4">
        <v>38628</v>
      </c>
      <c r="I70832" s="1">
        <v>48677</v>
      </c>
      <c r="J70832" s="1">
        <v>57733.77</v>
      </c>
      <c r="K70832" t="s">
        <v>30013</v>
      </c>
    </row>
    <row r="70833" spans="2:11" hidden="1" x14ac:dyDescent="0.3">
      <c r="B70833">
        <v>70825</v>
      </c>
      <c r="C70833" t="s">
        <v>16119</v>
      </c>
      <c r="D70833" t="s">
        <v>829</v>
      </c>
      <c r="E70833" t="s">
        <v>19103</v>
      </c>
      <c r="F70833" s="4">
        <v>40348</v>
      </c>
      <c r="I70833" s="1">
        <v>22464</v>
      </c>
      <c r="J70833" s="1">
        <v>9867.94</v>
      </c>
      <c r="K70833" t="s">
        <v>30013</v>
      </c>
    </row>
    <row r="70834" spans="2:11" hidden="1" x14ac:dyDescent="0.3">
      <c r="B70834">
        <v>70826</v>
      </c>
      <c r="C70834" t="s">
        <v>9714</v>
      </c>
      <c r="D70834" t="s">
        <v>30094</v>
      </c>
      <c r="E70834" t="s">
        <v>20824</v>
      </c>
      <c r="F70834" s="4">
        <v>32443</v>
      </c>
      <c r="I70834" s="1">
        <v>76000</v>
      </c>
      <c r="J70834" s="1">
        <v>76134.64</v>
      </c>
      <c r="K70834" t="s">
        <v>30013</v>
      </c>
    </row>
    <row r="70835" spans="2:11" hidden="1" x14ac:dyDescent="0.3">
      <c r="B70835">
        <v>70827</v>
      </c>
      <c r="C70835" t="s">
        <v>20825</v>
      </c>
      <c r="D70835" t="s">
        <v>90</v>
      </c>
      <c r="E70835" t="s">
        <v>19204</v>
      </c>
      <c r="F70835" s="4">
        <v>41365</v>
      </c>
      <c r="I70835" s="1">
        <v>16640</v>
      </c>
      <c r="J70835" s="1">
        <v>13646.26</v>
      </c>
      <c r="K70835" t="s">
        <v>30013</v>
      </c>
    </row>
    <row r="70836" spans="2:11" hidden="1" x14ac:dyDescent="0.3">
      <c r="B70836">
        <v>70828</v>
      </c>
      <c r="C70836" t="s">
        <v>30297</v>
      </c>
      <c r="D70836" t="s">
        <v>272</v>
      </c>
      <c r="E70836" t="s">
        <v>22011</v>
      </c>
      <c r="F70836" s="4">
        <v>39256</v>
      </c>
      <c r="I70836" s="1">
        <v>40388</v>
      </c>
      <c r="J70836" s="1">
        <v>34195.24</v>
      </c>
      <c r="K70836" t="s">
        <v>30013</v>
      </c>
    </row>
    <row r="70837" spans="2:11" hidden="1" x14ac:dyDescent="0.3">
      <c r="B70837">
        <v>70829</v>
      </c>
      <c r="C70837" t="s">
        <v>9716</v>
      </c>
      <c r="D70837" t="s">
        <v>30024</v>
      </c>
      <c r="E70837" t="s">
        <v>19599</v>
      </c>
      <c r="F70837" s="4">
        <v>33997</v>
      </c>
      <c r="I70837" s="1">
        <v>84900</v>
      </c>
      <c r="J70837" s="1">
        <v>86003.34</v>
      </c>
      <c r="K70837" t="s">
        <v>30013</v>
      </c>
    </row>
    <row r="70838" spans="2:11" hidden="1" x14ac:dyDescent="0.3">
      <c r="B70838">
        <v>70830</v>
      </c>
      <c r="C70838" t="s">
        <v>26363</v>
      </c>
      <c r="D70838" t="s">
        <v>22</v>
      </c>
      <c r="E70838" t="s">
        <v>19078</v>
      </c>
      <c r="F70838" s="4">
        <v>41540</v>
      </c>
      <c r="I70838" s="1">
        <v>46309</v>
      </c>
      <c r="J70838" s="1">
        <v>17674.849999999999</v>
      </c>
      <c r="K70838" t="s">
        <v>30013</v>
      </c>
    </row>
    <row r="70839" spans="2:11" hidden="1" x14ac:dyDescent="0.3">
      <c r="B70839">
        <v>70831</v>
      </c>
      <c r="C70839" t="s">
        <v>20826</v>
      </c>
      <c r="D70839" t="s">
        <v>487</v>
      </c>
      <c r="E70839" t="s">
        <v>19917</v>
      </c>
      <c r="F70839" s="4">
        <v>38869</v>
      </c>
      <c r="I70839" s="1">
        <v>29994</v>
      </c>
      <c r="J70839" s="1">
        <v>25026.23</v>
      </c>
      <c r="K70839" t="s">
        <v>30013</v>
      </c>
    </row>
    <row r="70840" spans="2:11" hidden="1" x14ac:dyDescent="0.3">
      <c r="B70840">
        <v>70832</v>
      </c>
      <c r="C70840" t="s">
        <v>16121</v>
      </c>
      <c r="D70840" t="s">
        <v>1868</v>
      </c>
      <c r="E70840" t="s">
        <v>19590</v>
      </c>
      <c r="F70840" s="4">
        <v>41022</v>
      </c>
      <c r="I70840" s="1">
        <v>31945</v>
      </c>
      <c r="J70840" s="1">
        <v>33773.120000000003</v>
      </c>
      <c r="K70840" t="s">
        <v>30013</v>
      </c>
    </row>
    <row r="70841" spans="2:11" hidden="1" x14ac:dyDescent="0.3">
      <c r="B70841">
        <v>70833</v>
      </c>
      <c r="C70841" t="s">
        <v>26364</v>
      </c>
      <c r="D70841" t="s">
        <v>323</v>
      </c>
      <c r="E70841" t="s">
        <v>19433</v>
      </c>
      <c r="F70841" s="4">
        <v>41666</v>
      </c>
      <c r="I70841" s="1">
        <v>59600</v>
      </c>
      <c r="J70841" s="1">
        <v>58842.7</v>
      </c>
      <c r="K70841" t="s">
        <v>30013</v>
      </c>
    </row>
    <row r="70842" spans="2:11" hidden="1" x14ac:dyDescent="0.3">
      <c r="B70842">
        <v>70834</v>
      </c>
      <c r="C70842" t="s">
        <v>9720</v>
      </c>
      <c r="D70842" t="s">
        <v>22</v>
      </c>
      <c r="E70842" t="s">
        <v>19473</v>
      </c>
      <c r="F70842" s="4">
        <v>39819</v>
      </c>
      <c r="I70842" s="1">
        <v>63004</v>
      </c>
      <c r="J70842" s="1">
        <v>85140.11</v>
      </c>
      <c r="K70842" t="s">
        <v>30013</v>
      </c>
    </row>
    <row r="70843" spans="2:11" hidden="1" x14ac:dyDescent="0.3">
      <c r="B70843">
        <v>70835</v>
      </c>
      <c r="C70843" t="s">
        <v>9723</v>
      </c>
      <c r="D70843" t="s">
        <v>3845</v>
      </c>
      <c r="E70843" t="s">
        <v>19506</v>
      </c>
      <c r="F70843" s="4">
        <v>39741</v>
      </c>
      <c r="I70843" s="1">
        <v>69400</v>
      </c>
      <c r="J70843" s="1">
        <v>70504.17</v>
      </c>
      <c r="K70843" t="s">
        <v>30013</v>
      </c>
    </row>
    <row r="70844" spans="2:11" hidden="1" x14ac:dyDescent="0.3">
      <c r="B70844">
        <v>70836</v>
      </c>
      <c r="C70844" t="s">
        <v>9725</v>
      </c>
      <c r="D70844" t="s">
        <v>30132</v>
      </c>
      <c r="E70844" t="s">
        <v>19936</v>
      </c>
      <c r="F70844" s="4">
        <v>32958</v>
      </c>
      <c r="I70844" s="1">
        <v>129587</v>
      </c>
      <c r="J70844" s="1">
        <v>131379.66</v>
      </c>
      <c r="K70844" t="s">
        <v>30013</v>
      </c>
    </row>
    <row r="70845" spans="2:11" hidden="1" x14ac:dyDescent="0.3">
      <c r="B70845">
        <v>70837</v>
      </c>
      <c r="C70845" t="s">
        <v>9727</v>
      </c>
      <c r="D70845" t="s">
        <v>25716</v>
      </c>
      <c r="E70845" t="s">
        <v>19184</v>
      </c>
      <c r="F70845" s="4">
        <v>35296</v>
      </c>
      <c r="I70845" s="1">
        <v>70393</v>
      </c>
      <c r="J70845" s="1">
        <v>71998.080000000002</v>
      </c>
      <c r="K70845" t="s">
        <v>30013</v>
      </c>
    </row>
    <row r="70846" spans="2:11" hidden="1" x14ac:dyDescent="0.3">
      <c r="B70846">
        <v>70838</v>
      </c>
      <c r="C70846" t="s">
        <v>9728</v>
      </c>
      <c r="D70846" t="s">
        <v>30185</v>
      </c>
      <c r="E70846" t="s">
        <v>19059</v>
      </c>
      <c r="F70846" s="4">
        <v>36207</v>
      </c>
      <c r="I70846" s="1">
        <v>80864</v>
      </c>
      <c r="J70846" s="1">
        <v>87885.3</v>
      </c>
      <c r="K70846" t="s">
        <v>30013</v>
      </c>
    </row>
    <row r="70847" spans="2:11" hidden="1" x14ac:dyDescent="0.3">
      <c r="B70847">
        <v>70839</v>
      </c>
      <c r="C70847" t="s">
        <v>9729</v>
      </c>
      <c r="D70847" t="s">
        <v>25768</v>
      </c>
      <c r="E70847" t="s">
        <v>19155</v>
      </c>
      <c r="F70847" s="4">
        <v>36122</v>
      </c>
      <c r="I70847" s="1">
        <v>78937</v>
      </c>
      <c r="J70847" s="1">
        <v>82499.600000000006</v>
      </c>
      <c r="K70847" t="s">
        <v>30013</v>
      </c>
    </row>
    <row r="70848" spans="2:11" hidden="1" x14ac:dyDescent="0.3">
      <c r="B70848">
        <v>70840</v>
      </c>
      <c r="C70848" t="s">
        <v>9730</v>
      </c>
      <c r="D70848" t="s">
        <v>1225</v>
      </c>
      <c r="E70848" t="s">
        <v>19420</v>
      </c>
      <c r="F70848" s="4">
        <v>38299</v>
      </c>
      <c r="I70848" s="1">
        <v>41001</v>
      </c>
      <c r="J70848" s="1">
        <v>53518.79</v>
      </c>
      <c r="K70848" t="s">
        <v>30013</v>
      </c>
    </row>
    <row r="70849" spans="2:11" hidden="1" x14ac:dyDescent="0.3">
      <c r="B70849">
        <v>70841</v>
      </c>
      <c r="C70849" t="s">
        <v>20827</v>
      </c>
      <c r="D70849" t="s">
        <v>1185</v>
      </c>
      <c r="E70849" t="s">
        <v>19614</v>
      </c>
      <c r="F70849" s="4">
        <v>40731</v>
      </c>
      <c r="I70849" s="1">
        <v>59600</v>
      </c>
      <c r="J70849" s="1">
        <v>65603.66</v>
      </c>
      <c r="K70849" t="s">
        <v>30013</v>
      </c>
    </row>
    <row r="70850" spans="2:11" hidden="1" x14ac:dyDescent="0.3">
      <c r="B70850">
        <v>70842</v>
      </c>
      <c r="C70850" t="s">
        <v>9732</v>
      </c>
      <c r="D70850" t="s">
        <v>25768</v>
      </c>
      <c r="E70850" t="s">
        <v>20176</v>
      </c>
      <c r="F70850" s="4">
        <v>39428</v>
      </c>
      <c r="I70850" s="1">
        <v>73821</v>
      </c>
      <c r="J70850" s="1">
        <v>77428.399999999994</v>
      </c>
      <c r="K70850" t="s">
        <v>30013</v>
      </c>
    </row>
    <row r="70851" spans="2:11" hidden="1" x14ac:dyDescent="0.3">
      <c r="B70851">
        <v>70843</v>
      </c>
      <c r="C70851" t="s">
        <v>9734</v>
      </c>
      <c r="D70851" t="s">
        <v>77</v>
      </c>
      <c r="E70851" t="s">
        <v>19105</v>
      </c>
      <c r="F70851" s="4">
        <v>37221</v>
      </c>
      <c r="I70851" s="1">
        <v>70967</v>
      </c>
      <c r="J70851" s="1">
        <v>86264.639999999999</v>
      </c>
      <c r="K70851" t="s">
        <v>30013</v>
      </c>
    </row>
    <row r="70852" spans="2:11" hidden="1" x14ac:dyDescent="0.3">
      <c r="B70852">
        <v>70844</v>
      </c>
      <c r="C70852" t="s">
        <v>9736</v>
      </c>
      <c r="D70852" t="s">
        <v>22</v>
      </c>
      <c r="E70852" t="s">
        <v>19224</v>
      </c>
      <c r="F70852" s="4">
        <v>34358</v>
      </c>
      <c r="I70852" s="1">
        <v>76496</v>
      </c>
      <c r="J70852" s="1">
        <v>114079.95</v>
      </c>
      <c r="K70852" t="s">
        <v>30013</v>
      </c>
    </row>
    <row r="70853" spans="2:11" hidden="1" x14ac:dyDescent="0.3">
      <c r="B70853">
        <v>70845</v>
      </c>
      <c r="C70853" t="s">
        <v>9737</v>
      </c>
      <c r="D70853" t="s">
        <v>25768</v>
      </c>
      <c r="E70853" t="s">
        <v>20828</v>
      </c>
      <c r="F70853" s="4">
        <v>33378</v>
      </c>
      <c r="I70853" s="1">
        <v>82592</v>
      </c>
      <c r="J70853" s="1">
        <v>82652.19</v>
      </c>
      <c r="K70853" t="s">
        <v>30013</v>
      </c>
    </row>
    <row r="70854" spans="2:11" hidden="1" x14ac:dyDescent="0.3">
      <c r="B70854">
        <v>70846</v>
      </c>
      <c r="C70854" t="s">
        <v>9739</v>
      </c>
      <c r="D70854" t="s">
        <v>90</v>
      </c>
      <c r="E70854" t="s">
        <v>19103</v>
      </c>
      <c r="F70854" s="4">
        <v>38740</v>
      </c>
      <c r="I70854" s="1">
        <v>20800</v>
      </c>
      <c r="J70854">
        <v>950</v>
      </c>
      <c r="K70854" t="s">
        <v>30013</v>
      </c>
    </row>
    <row r="70855" spans="2:11" hidden="1" x14ac:dyDescent="0.3">
      <c r="B70855">
        <v>70847</v>
      </c>
      <c r="C70855" t="s">
        <v>9740</v>
      </c>
      <c r="D70855" t="s">
        <v>90</v>
      </c>
      <c r="E70855" t="s">
        <v>19103</v>
      </c>
      <c r="F70855" s="4">
        <v>39062</v>
      </c>
      <c r="I70855" s="1">
        <v>20800</v>
      </c>
      <c r="J70855" s="1">
        <v>6038.3</v>
      </c>
      <c r="K70855" t="s">
        <v>30013</v>
      </c>
    </row>
    <row r="70856" spans="2:11" hidden="1" x14ac:dyDescent="0.3">
      <c r="B70856">
        <v>70848</v>
      </c>
      <c r="C70856" t="s">
        <v>30298</v>
      </c>
      <c r="D70856" t="s">
        <v>659</v>
      </c>
      <c r="E70856" t="s">
        <v>19679</v>
      </c>
      <c r="F70856" s="4">
        <v>42147</v>
      </c>
      <c r="I70856" s="1">
        <v>42600</v>
      </c>
      <c r="J70856" s="1">
        <v>3276.92</v>
      </c>
      <c r="K70856" t="s">
        <v>30013</v>
      </c>
    </row>
    <row r="70857" spans="2:11" hidden="1" x14ac:dyDescent="0.3">
      <c r="B70857">
        <v>70849</v>
      </c>
      <c r="C70857" t="s">
        <v>9741</v>
      </c>
      <c r="D70857" t="s">
        <v>579</v>
      </c>
      <c r="E70857" t="s">
        <v>19522</v>
      </c>
      <c r="F70857" s="4">
        <v>37165</v>
      </c>
      <c r="I70857" s="1">
        <v>37128</v>
      </c>
      <c r="J70857" s="1">
        <v>40118.730000000003</v>
      </c>
      <c r="K70857" t="s">
        <v>30013</v>
      </c>
    </row>
    <row r="70858" spans="2:11" hidden="1" x14ac:dyDescent="0.3">
      <c r="B70858">
        <v>70850</v>
      </c>
      <c r="C70858" t="s">
        <v>9744</v>
      </c>
      <c r="D70858" t="s">
        <v>4988</v>
      </c>
      <c r="E70858" t="s">
        <v>19143</v>
      </c>
      <c r="F70858" s="4">
        <v>31495</v>
      </c>
      <c r="I70858" s="1">
        <v>76230</v>
      </c>
      <c r="J70858" s="1">
        <v>76272.39</v>
      </c>
      <c r="K70858" t="s">
        <v>30013</v>
      </c>
    </row>
    <row r="70859" spans="2:11" hidden="1" x14ac:dyDescent="0.3">
      <c r="B70859">
        <v>70851</v>
      </c>
      <c r="C70859" t="s">
        <v>9746</v>
      </c>
      <c r="D70859" t="s">
        <v>25664</v>
      </c>
      <c r="E70859" t="s">
        <v>19155</v>
      </c>
      <c r="F70859" s="4">
        <v>38306</v>
      </c>
      <c r="I70859" s="1">
        <v>68460</v>
      </c>
      <c r="J70859" s="1">
        <v>69337.460000000006</v>
      </c>
      <c r="K70859" t="s">
        <v>30013</v>
      </c>
    </row>
    <row r="70860" spans="2:11" hidden="1" x14ac:dyDescent="0.3">
      <c r="B70860">
        <v>70852</v>
      </c>
      <c r="C70860" t="s">
        <v>9747</v>
      </c>
      <c r="D70860" t="s">
        <v>286</v>
      </c>
      <c r="E70860" t="s">
        <v>19517</v>
      </c>
      <c r="F70860" s="4">
        <v>36438</v>
      </c>
      <c r="I70860" s="1">
        <v>42195</v>
      </c>
      <c r="J70860" s="1">
        <v>45677.1</v>
      </c>
      <c r="K70860" t="s">
        <v>30013</v>
      </c>
    </row>
    <row r="70861" spans="2:11" hidden="1" x14ac:dyDescent="0.3">
      <c r="B70861">
        <v>70853</v>
      </c>
      <c r="C70861" t="s">
        <v>9748</v>
      </c>
      <c r="D70861" t="s">
        <v>172</v>
      </c>
      <c r="E70861" t="s">
        <v>19180</v>
      </c>
      <c r="F70861" s="4">
        <v>35653</v>
      </c>
      <c r="I70861" s="1">
        <v>85684</v>
      </c>
      <c r="J70861" s="1">
        <v>146178.44</v>
      </c>
      <c r="K70861" t="s">
        <v>30013</v>
      </c>
    </row>
    <row r="70862" spans="2:11" hidden="1" x14ac:dyDescent="0.3">
      <c r="B70862">
        <v>70854</v>
      </c>
      <c r="C70862" t="s">
        <v>26369</v>
      </c>
      <c r="D70862" t="s">
        <v>22</v>
      </c>
      <c r="E70862" t="s">
        <v>19412</v>
      </c>
      <c r="F70862" s="4">
        <v>41738</v>
      </c>
      <c r="I70862" s="1">
        <v>46309</v>
      </c>
      <c r="J70862" s="1">
        <v>50108.92</v>
      </c>
      <c r="K70862" t="s">
        <v>30013</v>
      </c>
    </row>
    <row r="70863" spans="2:11" hidden="1" x14ac:dyDescent="0.3">
      <c r="B70863">
        <v>70855</v>
      </c>
      <c r="C70863" t="s">
        <v>20832</v>
      </c>
      <c r="D70863" t="s">
        <v>5664</v>
      </c>
      <c r="E70863" t="s">
        <v>19593</v>
      </c>
      <c r="F70863" s="4">
        <v>41102</v>
      </c>
      <c r="I70863" s="1">
        <v>34111</v>
      </c>
      <c r="J70863" s="1">
        <v>34631.17</v>
      </c>
      <c r="K70863" t="s">
        <v>30013</v>
      </c>
    </row>
    <row r="70864" spans="2:11" hidden="1" x14ac:dyDescent="0.3">
      <c r="B70864">
        <v>70856</v>
      </c>
      <c r="C70864" t="s">
        <v>9750</v>
      </c>
      <c r="D70864" t="s">
        <v>25632</v>
      </c>
      <c r="E70864" t="s">
        <v>19132</v>
      </c>
      <c r="F70864" s="4">
        <v>39867</v>
      </c>
      <c r="I70864" s="1">
        <v>64365</v>
      </c>
      <c r="J70864" s="1">
        <v>77166.320000000007</v>
      </c>
      <c r="K70864" t="s">
        <v>30013</v>
      </c>
    </row>
    <row r="70865" spans="2:11" hidden="1" x14ac:dyDescent="0.3">
      <c r="B70865">
        <v>70857</v>
      </c>
      <c r="C70865" t="s">
        <v>16125</v>
      </c>
      <c r="D70865" t="s">
        <v>476</v>
      </c>
      <c r="E70865" t="s">
        <v>19044</v>
      </c>
      <c r="F70865" s="4">
        <v>40973</v>
      </c>
      <c r="I70865" s="1">
        <v>32328</v>
      </c>
      <c r="J70865" s="1">
        <v>59631.44</v>
      </c>
      <c r="K70865" t="s">
        <v>30013</v>
      </c>
    </row>
    <row r="70866" spans="2:11" hidden="1" x14ac:dyDescent="0.3">
      <c r="B70866">
        <v>70858</v>
      </c>
      <c r="C70866" t="s">
        <v>9751</v>
      </c>
      <c r="D70866" t="s">
        <v>13</v>
      </c>
      <c r="E70866" t="s">
        <v>19427</v>
      </c>
      <c r="F70866" s="4">
        <v>37851</v>
      </c>
      <c r="I70866" s="1">
        <v>90200</v>
      </c>
      <c r="J70866" s="1">
        <v>90143.77</v>
      </c>
      <c r="K70866" t="s">
        <v>30013</v>
      </c>
    </row>
    <row r="70867" spans="2:11" hidden="1" x14ac:dyDescent="0.3">
      <c r="B70867">
        <v>70859</v>
      </c>
      <c r="C70867" t="s">
        <v>9752</v>
      </c>
      <c r="D70867" t="s">
        <v>26402</v>
      </c>
      <c r="E70867" t="s">
        <v>19433</v>
      </c>
      <c r="F70867" s="4">
        <v>39923</v>
      </c>
      <c r="I70867" s="1">
        <v>66000</v>
      </c>
      <c r="J70867" s="1">
        <v>66802.59</v>
      </c>
      <c r="K70867" t="s">
        <v>30013</v>
      </c>
    </row>
    <row r="70868" spans="2:11" hidden="1" x14ac:dyDescent="0.3">
      <c r="B70868">
        <v>70860</v>
      </c>
      <c r="C70868" t="s">
        <v>16126</v>
      </c>
      <c r="D70868" t="s">
        <v>13</v>
      </c>
      <c r="E70868" t="s">
        <v>19514</v>
      </c>
      <c r="F70868" s="4">
        <v>41064</v>
      </c>
      <c r="I70868" s="1">
        <v>63300</v>
      </c>
      <c r="J70868" s="1">
        <v>31650.06</v>
      </c>
      <c r="K70868" t="s">
        <v>30013</v>
      </c>
    </row>
    <row r="70869" spans="2:11" hidden="1" x14ac:dyDescent="0.3">
      <c r="B70869">
        <v>70861</v>
      </c>
      <c r="C70869" t="s">
        <v>9754</v>
      </c>
      <c r="D70869" t="s">
        <v>22</v>
      </c>
      <c r="E70869" t="s">
        <v>20028</v>
      </c>
      <c r="F70869" s="4">
        <v>39197</v>
      </c>
      <c r="I70869" s="1">
        <v>66086</v>
      </c>
      <c r="J70869" s="1">
        <v>73009.73</v>
      </c>
      <c r="K70869" t="s">
        <v>30013</v>
      </c>
    </row>
    <row r="70870" spans="2:11" hidden="1" x14ac:dyDescent="0.3">
      <c r="B70870">
        <v>70862</v>
      </c>
      <c r="C70870" t="s">
        <v>9755</v>
      </c>
      <c r="D70870" t="s">
        <v>30072</v>
      </c>
      <c r="E70870" t="s">
        <v>19335</v>
      </c>
      <c r="F70870" s="4">
        <v>38971</v>
      </c>
      <c r="I70870" s="1">
        <v>122900</v>
      </c>
      <c r="J70870" s="1">
        <v>124316.18</v>
      </c>
      <c r="K70870" t="s">
        <v>30013</v>
      </c>
    </row>
    <row r="70871" spans="2:11" hidden="1" x14ac:dyDescent="0.3">
      <c r="B70871">
        <v>70863</v>
      </c>
      <c r="C70871" t="s">
        <v>9759</v>
      </c>
      <c r="D70871" t="s">
        <v>172</v>
      </c>
      <c r="E70871" t="s">
        <v>30299</v>
      </c>
      <c r="F70871" s="4">
        <v>34332</v>
      </c>
      <c r="I70871" s="1">
        <v>88682</v>
      </c>
      <c r="J70871" s="1">
        <v>114341.72</v>
      </c>
      <c r="K70871" t="s">
        <v>30013</v>
      </c>
    </row>
    <row r="70872" spans="2:11" hidden="1" x14ac:dyDescent="0.3">
      <c r="B70872">
        <v>70864</v>
      </c>
      <c r="C70872" t="s">
        <v>26373</v>
      </c>
      <c r="D70872" t="s">
        <v>366</v>
      </c>
      <c r="E70872" t="s">
        <v>19004</v>
      </c>
      <c r="F70872" s="4">
        <v>41467</v>
      </c>
      <c r="I70872" s="1">
        <v>20400</v>
      </c>
      <c r="J70872" s="1">
        <v>18677.36</v>
      </c>
      <c r="K70872" t="s">
        <v>30013</v>
      </c>
    </row>
    <row r="70873" spans="2:11" hidden="1" x14ac:dyDescent="0.3">
      <c r="B70873">
        <v>70865</v>
      </c>
      <c r="C70873" t="s">
        <v>26374</v>
      </c>
      <c r="D70873" t="s">
        <v>184</v>
      </c>
      <c r="E70873" t="s">
        <v>20163</v>
      </c>
      <c r="F70873" s="4">
        <v>38899</v>
      </c>
      <c r="I70873" s="1">
        <v>26157</v>
      </c>
      <c r="J70873" s="1">
        <v>26580.67</v>
      </c>
      <c r="K70873" t="s">
        <v>30013</v>
      </c>
    </row>
    <row r="70874" spans="2:11" hidden="1" x14ac:dyDescent="0.3">
      <c r="B70874">
        <v>70866</v>
      </c>
      <c r="C70874" t="s">
        <v>9760</v>
      </c>
      <c r="D70874" t="s">
        <v>336</v>
      </c>
      <c r="E70874" t="s">
        <v>19313</v>
      </c>
      <c r="F70874" s="4">
        <v>29819</v>
      </c>
      <c r="I70874" s="1">
        <v>43761</v>
      </c>
      <c r="J70874" s="1">
        <v>44760.02</v>
      </c>
      <c r="K70874" t="s">
        <v>30013</v>
      </c>
    </row>
    <row r="70875" spans="2:11" hidden="1" x14ac:dyDescent="0.3">
      <c r="B70875">
        <v>70867</v>
      </c>
      <c r="C70875" t="s">
        <v>9761</v>
      </c>
      <c r="D70875" t="s">
        <v>25716</v>
      </c>
      <c r="E70875" t="s">
        <v>20165</v>
      </c>
      <c r="F70875" s="4">
        <v>34662</v>
      </c>
      <c r="I70875" s="1">
        <v>73652</v>
      </c>
      <c r="J70875" s="1">
        <v>73714.16</v>
      </c>
      <c r="K70875" t="s">
        <v>30013</v>
      </c>
    </row>
    <row r="70876" spans="2:11" hidden="1" x14ac:dyDescent="0.3">
      <c r="B70876">
        <v>70868</v>
      </c>
      <c r="C70876" t="s">
        <v>16129</v>
      </c>
      <c r="D70876" t="s">
        <v>22</v>
      </c>
      <c r="E70876" t="s">
        <v>19228</v>
      </c>
      <c r="F70876" s="4">
        <v>41002</v>
      </c>
      <c r="I70876" s="1">
        <v>46309</v>
      </c>
      <c r="J70876" s="1">
        <v>10430.86</v>
      </c>
      <c r="K70876" t="s">
        <v>30013</v>
      </c>
    </row>
    <row r="70877" spans="2:11" hidden="1" x14ac:dyDescent="0.3">
      <c r="B70877">
        <v>70869</v>
      </c>
      <c r="C70877" t="s">
        <v>26376</v>
      </c>
      <c r="D70877" t="s">
        <v>1499</v>
      </c>
      <c r="E70877" t="s">
        <v>19455</v>
      </c>
      <c r="F70877" s="4">
        <v>41677</v>
      </c>
      <c r="I70877" s="1">
        <v>35420</v>
      </c>
      <c r="J70877" s="1">
        <v>43672.49</v>
      </c>
      <c r="K70877" t="s">
        <v>30013</v>
      </c>
    </row>
    <row r="70878" spans="2:11" hidden="1" x14ac:dyDescent="0.3">
      <c r="B70878">
        <v>70870</v>
      </c>
      <c r="C70878" t="s">
        <v>9764</v>
      </c>
      <c r="D70878" t="s">
        <v>30055</v>
      </c>
      <c r="E70878" t="s">
        <v>19500</v>
      </c>
      <c r="F70878" s="4">
        <v>32092</v>
      </c>
      <c r="I70878" s="1">
        <v>93170</v>
      </c>
      <c r="J70878" s="1">
        <v>93119.37</v>
      </c>
      <c r="K70878" t="s">
        <v>30013</v>
      </c>
    </row>
    <row r="70879" spans="2:11" hidden="1" x14ac:dyDescent="0.3">
      <c r="B70879">
        <v>70871</v>
      </c>
      <c r="C70879" t="s">
        <v>9766</v>
      </c>
      <c r="D70879" t="s">
        <v>6376</v>
      </c>
      <c r="E70879" t="s">
        <v>19842</v>
      </c>
      <c r="F70879" s="4">
        <v>40238</v>
      </c>
      <c r="I70879" s="1">
        <v>34111</v>
      </c>
      <c r="J70879" s="1">
        <v>42722.45</v>
      </c>
      <c r="K70879" t="s">
        <v>30013</v>
      </c>
    </row>
    <row r="70880" spans="2:11" hidden="1" x14ac:dyDescent="0.3">
      <c r="B70880">
        <v>70872</v>
      </c>
      <c r="C70880" t="s">
        <v>9768</v>
      </c>
      <c r="D70880" t="s">
        <v>22</v>
      </c>
      <c r="E70880" t="s">
        <v>19548</v>
      </c>
      <c r="F70880" s="4">
        <v>40644</v>
      </c>
      <c r="I70880" s="1">
        <v>59128</v>
      </c>
      <c r="J70880" s="1">
        <v>70981.33</v>
      </c>
      <c r="K70880" t="s">
        <v>30013</v>
      </c>
    </row>
    <row r="70881" spans="2:11" hidden="1" x14ac:dyDescent="0.3">
      <c r="B70881">
        <v>70873</v>
      </c>
      <c r="C70881" t="s">
        <v>9769</v>
      </c>
      <c r="D70881" t="s">
        <v>1304</v>
      </c>
      <c r="E70881" t="s">
        <v>19213</v>
      </c>
      <c r="F70881" s="4">
        <v>40024</v>
      </c>
      <c r="I70881" s="1">
        <v>31945</v>
      </c>
      <c r="J70881" s="1">
        <v>35432.92</v>
      </c>
      <c r="K70881" t="s">
        <v>30013</v>
      </c>
    </row>
    <row r="70882" spans="2:11" hidden="1" x14ac:dyDescent="0.3">
      <c r="B70882">
        <v>70874</v>
      </c>
      <c r="C70882" t="s">
        <v>30300</v>
      </c>
      <c r="D70882" t="s">
        <v>209</v>
      </c>
      <c r="E70882" t="s">
        <v>20051</v>
      </c>
      <c r="F70882" s="4">
        <v>41981</v>
      </c>
      <c r="I70882" s="1">
        <v>29378</v>
      </c>
      <c r="J70882" s="1">
        <v>15762.34</v>
      </c>
      <c r="K70882" t="s">
        <v>30013</v>
      </c>
    </row>
    <row r="70883" spans="2:11" hidden="1" x14ac:dyDescent="0.3">
      <c r="B70883">
        <v>70875</v>
      </c>
      <c r="C70883" t="s">
        <v>9770</v>
      </c>
      <c r="D70883" t="s">
        <v>766</v>
      </c>
      <c r="E70883" t="s">
        <v>19645</v>
      </c>
      <c r="F70883" s="4">
        <v>37608</v>
      </c>
      <c r="I70883" s="1">
        <v>50364</v>
      </c>
      <c r="J70883" s="1">
        <v>66512.25</v>
      </c>
      <c r="K70883" t="s">
        <v>30013</v>
      </c>
    </row>
    <row r="70884" spans="2:11" hidden="1" x14ac:dyDescent="0.3">
      <c r="B70884">
        <v>70876</v>
      </c>
      <c r="C70884" t="s">
        <v>9771</v>
      </c>
      <c r="D70884" t="s">
        <v>1185</v>
      </c>
      <c r="E70884" t="s">
        <v>19614</v>
      </c>
      <c r="F70884" s="4">
        <v>29843</v>
      </c>
      <c r="I70884" s="1">
        <v>71000</v>
      </c>
      <c r="J70884" s="1">
        <v>86636.59</v>
      </c>
      <c r="K70884" t="s">
        <v>30013</v>
      </c>
    </row>
    <row r="70885" spans="2:11" hidden="1" x14ac:dyDescent="0.3">
      <c r="B70885">
        <v>70877</v>
      </c>
      <c r="C70885" t="s">
        <v>30301</v>
      </c>
      <c r="D70885" t="s">
        <v>523</v>
      </c>
      <c r="E70885" t="s">
        <v>19142</v>
      </c>
      <c r="F70885" s="4">
        <v>41981</v>
      </c>
      <c r="I70885" s="1">
        <v>46199</v>
      </c>
      <c r="J70885" s="1">
        <v>23636</v>
      </c>
      <c r="K70885" t="s">
        <v>30013</v>
      </c>
    </row>
    <row r="70886" spans="2:11" hidden="1" x14ac:dyDescent="0.3">
      <c r="B70886">
        <v>70878</v>
      </c>
      <c r="C70886" t="s">
        <v>26379</v>
      </c>
      <c r="D70886" t="s">
        <v>12270</v>
      </c>
      <c r="E70886" t="s">
        <v>19617</v>
      </c>
      <c r="F70886" s="4">
        <v>41477</v>
      </c>
      <c r="I70886" s="1">
        <v>56100</v>
      </c>
      <c r="J70886" s="1">
        <v>56355.51</v>
      </c>
      <c r="K70886" t="s">
        <v>30013</v>
      </c>
    </row>
    <row r="70887" spans="2:11" hidden="1" x14ac:dyDescent="0.3">
      <c r="B70887">
        <v>70879</v>
      </c>
      <c r="C70887" t="s">
        <v>9772</v>
      </c>
      <c r="D70887" t="s">
        <v>1582</v>
      </c>
      <c r="E70887" t="s">
        <v>20843</v>
      </c>
      <c r="F70887" s="4">
        <v>31733</v>
      </c>
      <c r="I70887" s="1">
        <v>37943</v>
      </c>
      <c r="J70887" s="1">
        <v>42517.8</v>
      </c>
      <c r="K70887" t="s">
        <v>30013</v>
      </c>
    </row>
    <row r="70888" spans="2:11" hidden="1" x14ac:dyDescent="0.3">
      <c r="B70888">
        <v>70880</v>
      </c>
      <c r="C70888" t="s">
        <v>9773</v>
      </c>
      <c r="D70888" t="s">
        <v>30094</v>
      </c>
      <c r="E70888" t="s">
        <v>20582</v>
      </c>
      <c r="F70888" s="4">
        <v>39037</v>
      </c>
      <c r="I70888" s="1">
        <v>66600</v>
      </c>
      <c r="J70888" s="1">
        <v>66804.86</v>
      </c>
      <c r="K70888" t="s">
        <v>30013</v>
      </c>
    </row>
    <row r="70889" spans="2:11" hidden="1" x14ac:dyDescent="0.3">
      <c r="B70889">
        <v>70881</v>
      </c>
      <c r="C70889" t="s">
        <v>30302</v>
      </c>
      <c r="D70889" t="s">
        <v>214</v>
      </c>
      <c r="E70889" t="s">
        <v>20148</v>
      </c>
      <c r="F70889" s="4">
        <v>41855</v>
      </c>
      <c r="I70889" s="1">
        <v>35420</v>
      </c>
      <c r="J70889" s="1">
        <v>37931.42</v>
      </c>
      <c r="K70889" t="s">
        <v>30013</v>
      </c>
    </row>
    <row r="70890" spans="2:11" hidden="1" x14ac:dyDescent="0.3">
      <c r="B70890">
        <v>70882</v>
      </c>
      <c r="C70890" t="s">
        <v>9777</v>
      </c>
      <c r="D70890" t="s">
        <v>1582</v>
      </c>
      <c r="E70890" t="s">
        <v>19605</v>
      </c>
      <c r="F70890" s="4">
        <v>38747</v>
      </c>
      <c r="I70890" s="1">
        <v>33879</v>
      </c>
      <c r="J70890" s="1">
        <v>36856.660000000003</v>
      </c>
      <c r="K70890" t="s">
        <v>30013</v>
      </c>
    </row>
    <row r="70891" spans="2:11" hidden="1" x14ac:dyDescent="0.3">
      <c r="B70891">
        <v>70883</v>
      </c>
      <c r="C70891" t="s">
        <v>26382</v>
      </c>
      <c r="D70891" t="s">
        <v>30019</v>
      </c>
      <c r="E70891" t="s">
        <v>19156</v>
      </c>
      <c r="F70891" s="4">
        <v>41743</v>
      </c>
      <c r="I70891" s="1">
        <v>78155</v>
      </c>
      <c r="J70891" s="1">
        <v>77505.73</v>
      </c>
      <c r="K70891" t="s">
        <v>30013</v>
      </c>
    </row>
    <row r="70892" spans="2:11" hidden="1" x14ac:dyDescent="0.3">
      <c r="B70892">
        <v>70884</v>
      </c>
      <c r="C70892" t="s">
        <v>9778</v>
      </c>
      <c r="D70892" t="s">
        <v>30041</v>
      </c>
      <c r="E70892" t="s">
        <v>19599</v>
      </c>
      <c r="F70892" s="4">
        <v>38701</v>
      </c>
      <c r="I70892" s="1">
        <v>39735</v>
      </c>
      <c r="J70892" s="1">
        <v>40273.360000000001</v>
      </c>
      <c r="K70892" t="s">
        <v>30013</v>
      </c>
    </row>
    <row r="70893" spans="2:11" hidden="1" x14ac:dyDescent="0.3">
      <c r="B70893">
        <v>70885</v>
      </c>
      <c r="C70893" t="s">
        <v>9779</v>
      </c>
      <c r="D70893" t="s">
        <v>157</v>
      </c>
      <c r="E70893" t="s">
        <v>19944</v>
      </c>
      <c r="F70893" s="4">
        <v>34659</v>
      </c>
      <c r="I70893" s="1">
        <v>36591</v>
      </c>
      <c r="J70893" s="1">
        <v>49622.54</v>
      </c>
      <c r="K70893" t="s">
        <v>30013</v>
      </c>
    </row>
    <row r="70894" spans="2:11" hidden="1" x14ac:dyDescent="0.3">
      <c r="B70894">
        <v>70886</v>
      </c>
      <c r="C70894" t="s">
        <v>26384</v>
      </c>
      <c r="D70894" t="s">
        <v>1146</v>
      </c>
      <c r="E70894" t="s">
        <v>19295</v>
      </c>
      <c r="F70894" s="4">
        <v>41480</v>
      </c>
      <c r="I70894" s="1">
        <v>30108</v>
      </c>
      <c r="J70894" s="1">
        <v>29959.72</v>
      </c>
      <c r="K70894" t="s">
        <v>30013</v>
      </c>
    </row>
    <row r="70895" spans="2:11" hidden="1" x14ac:dyDescent="0.3">
      <c r="B70895">
        <v>70887</v>
      </c>
      <c r="C70895" t="s">
        <v>9780</v>
      </c>
      <c r="D70895" t="s">
        <v>556</v>
      </c>
      <c r="E70895" t="s">
        <v>20853</v>
      </c>
      <c r="F70895" s="4">
        <v>35681</v>
      </c>
      <c r="I70895" s="1">
        <v>57218</v>
      </c>
      <c r="J70895" s="1">
        <v>57414.68</v>
      </c>
      <c r="K70895" t="s">
        <v>30013</v>
      </c>
    </row>
    <row r="70896" spans="2:11" hidden="1" x14ac:dyDescent="0.3">
      <c r="B70896">
        <v>70888</v>
      </c>
      <c r="C70896" t="s">
        <v>16134</v>
      </c>
      <c r="D70896" t="s">
        <v>22</v>
      </c>
      <c r="E70896" t="s">
        <v>30303</v>
      </c>
      <c r="F70896" s="4">
        <v>40911</v>
      </c>
      <c r="I70896" s="1">
        <v>55625</v>
      </c>
      <c r="J70896" s="1">
        <v>69919.83</v>
      </c>
      <c r="K70896" t="s">
        <v>30013</v>
      </c>
    </row>
    <row r="70897" spans="2:11" hidden="1" x14ac:dyDescent="0.3">
      <c r="B70897">
        <v>70889</v>
      </c>
      <c r="C70897" t="s">
        <v>9781</v>
      </c>
      <c r="D70897" t="s">
        <v>122</v>
      </c>
      <c r="E70897" t="s">
        <v>19402</v>
      </c>
      <c r="F70897" s="4">
        <v>39258</v>
      </c>
      <c r="I70897" s="1">
        <v>31990</v>
      </c>
      <c r="J70897" s="1">
        <v>36963.69</v>
      </c>
      <c r="K70897" t="s">
        <v>30013</v>
      </c>
    </row>
    <row r="70898" spans="2:11" hidden="1" x14ac:dyDescent="0.3">
      <c r="B70898">
        <v>70890</v>
      </c>
      <c r="C70898" t="s">
        <v>9786</v>
      </c>
      <c r="D70898" t="s">
        <v>15520</v>
      </c>
      <c r="E70898" t="s">
        <v>19505</v>
      </c>
      <c r="F70898" s="4">
        <v>38971</v>
      </c>
      <c r="I70898" s="1">
        <v>29827</v>
      </c>
      <c r="J70898" s="1">
        <v>30804.52</v>
      </c>
      <c r="K70898" t="s">
        <v>30013</v>
      </c>
    </row>
    <row r="70899" spans="2:11" hidden="1" x14ac:dyDescent="0.3">
      <c r="B70899">
        <v>70891</v>
      </c>
      <c r="C70899" t="s">
        <v>16136</v>
      </c>
      <c r="D70899" t="s">
        <v>25632</v>
      </c>
      <c r="E70899" t="s">
        <v>20010</v>
      </c>
      <c r="F70899" s="4">
        <v>40835</v>
      </c>
      <c r="I70899" s="1">
        <v>62175</v>
      </c>
      <c r="J70899" s="1">
        <v>63998.59</v>
      </c>
      <c r="K70899" t="s">
        <v>30013</v>
      </c>
    </row>
    <row r="70900" spans="2:11" hidden="1" x14ac:dyDescent="0.3">
      <c r="B70900">
        <v>70892</v>
      </c>
      <c r="C70900" t="s">
        <v>9788</v>
      </c>
      <c r="D70900" t="s">
        <v>939</v>
      </c>
      <c r="E70900" t="s">
        <v>19645</v>
      </c>
      <c r="F70900" s="4">
        <v>32601</v>
      </c>
      <c r="I70900" s="1">
        <v>78337</v>
      </c>
      <c r="J70900" s="1">
        <v>84945.07</v>
      </c>
      <c r="K70900" t="s">
        <v>30013</v>
      </c>
    </row>
    <row r="70901" spans="2:11" hidden="1" x14ac:dyDescent="0.3">
      <c r="B70901">
        <v>70893</v>
      </c>
      <c r="C70901" t="s">
        <v>9789</v>
      </c>
      <c r="D70901" t="s">
        <v>25632</v>
      </c>
      <c r="E70901" t="s">
        <v>19573</v>
      </c>
      <c r="F70901" s="4">
        <v>38243</v>
      </c>
      <c r="I70901" s="1">
        <v>62175</v>
      </c>
      <c r="J70901" s="1">
        <v>84832.82</v>
      </c>
      <c r="K70901" t="s">
        <v>30013</v>
      </c>
    </row>
    <row r="70902" spans="2:11" hidden="1" x14ac:dyDescent="0.3">
      <c r="B70902">
        <v>70894</v>
      </c>
      <c r="C70902" t="s">
        <v>20860</v>
      </c>
      <c r="D70902" t="s">
        <v>22</v>
      </c>
      <c r="E70902" t="s">
        <v>19548</v>
      </c>
      <c r="F70902" s="4">
        <v>41086</v>
      </c>
      <c r="I70902" s="1">
        <v>55625</v>
      </c>
      <c r="J70902" s="1">
        <v>59443.01</v>
      </c>
      <c r="K70902" t="s">
        <v>30013</v>
      </c>
    </row>
    <row r="70903" spans="2:11" hidden="1" x14ac:dyDescent="0.3">
      <c r="B70903">
        <v>70895</v>
      </c>
      <c r="C70903" t="s">
        <v>9790</v>
      </c>
      <c r="D70903" t="s">
        <v>5148</v>
      </c>
      <c r="E70903" t="s">
        <v>19044</v>
      </c>
      <c r="F70903" s="4">
        <v>35632</v>
      </c>
      <c r="I70903" s="1">
        <v>50365</v>
      </c>
      <c r="J70903" s="1">
        <v>126618.32</v>
      </c>
      <c r="K70903" t="s">
        <v>30013</v>
      </c>
    </row>
    <row r="70904" spans="2:11" hidden="1" x14ac:dyDescent="0.3">
      <c r="B70904">
        <v>70896</v>
      </c>
      <c r="C70904" t="s">
        <v>9791</v>
      </c>
      <c r="D70904" t="s">
        <v>85</v>
      </c>
      <c r="E70904" t="s">
        <v>19110</v>
      </c>
      <c r="F70904" s="4">
        <v>37278</v>
      </c>
      <c r="I70904" s="1">
        <v>35725</v>
      </c>
      <c r="J70904" s="1">
        <v>37154.769999999997</v>
      </c>
      <c r="K70904" t="s">
        <v>30013</v>
      </c>
    </row>
    <row r="70905" spans="2:11" hidden="1" x14ac:dyDescent="0.3">
      <c r="B70905">
        <v>70897</v>
      </c>
      <c r="C70905" t="s">
        <v>9792</v>
      </c>
      <c r="D70905" t="s">
        <v>15529</v>
      </c>
      <c r="E70905" t="s">
        <v>19062</v>
      </c>
      <c r="F70905" s="4">
        <v>36122</v>
      </c>
      <c r="I70905" s="1">
        <v>70018</v>
      </c>
      <c r="J70905" s="1">
        <v>128899.45</v>
      </c>
      <c r="K70905" t="s">
        <v>30013</v>
      </c>
    </row>
    <row r="70906" spans="2:11" hidden="1" x14ac:dyDescent="0.3">
      <c r="B70906">
        <v>70898</v>
      </c>
      <c r="C70906" t="s">
        <v>9793</v>
      </c>
      <c r="D70906" t="s">
        <v>71</v>
      </c>
      <c r="E70906" t="s">
        <v>19045</v>
      </c>
      <c r="F70906" s="4">
        <v>36881</v>
      </c>
      <c r="I70906" s="1">
        <v>10546</v>
      </c>
      <c r="J70906" s="1">
        <v>10631.1</v>
      </c>
      <c r="K70906" t="s">
        <v>30013</v>
      </c>
    </row>
    <row r="70907" spans="2:11" hidden="1" x14ac:dyDescent="0.3">
      <c r="B70907">
        <v>70899</v>
      </c>
      <c r="C70907" t="s">
        <v>9794</v>
      </c>
      <c r="D70907" t="s">
        <v>249</v>
      </c>
      <c r="E70907" t="s">
        <v>19541</v>
      </c>
      <c r="F70907" s="4">
        <v>34057</v>
      </c>
      <c r="I70907" s="1">
        <v>33696</v>
      </c>
      <c r="J70907" s="1">
        <v>39050.5</v>
      </c>
      <c r="K70907" t="s">
        <v>30013</v>
      </c>
    </row>
    <row r="70908" spans="2:11" hidden="1" x14ac:dyDescent="0.3">
      <c r="B70908">
        <v>70900</v>
      </c>
      <c r="C70908" t="s">
        <v>9796</v>
      </c>
      <c r="D70908" t="s">
        <v>22</v>
      </c>
      <c r="E70908" t="s">
        <v>19409</v>
      </c>
      <c r="F70908" s="4">
        <v>40283</v>
      </c>
      <c r="I70908" s="1">
        <v>62379</v>
      </c>
      <c r="J70908" s="1">
        <v>76222.78</v>
      </c>
      <c r="K70908" t="s">
        <v>30013</v>
      </c>
    </row>
    <row r="70909" spans="2:11" hidden="1" x14ac:dyDescent="0.3">
      <c r="B70909">
        <v>70901</v>
      </c>
      <c r="C70909" t="s">
        <v>9797</v>
      </c>
      <c r="D70909" t="s">
        <v>513</v>
      </c>
      <c r="E70909" t="s">
        <v>19365</v>
      </c>
      <c r="F70909" s="4">
        <v>40651</v>
      </c>
      <c r="I70909" s="1">
        <v>56100</v>
      </c>
      <c r="J70909" s="1">
        <v>56396.74</v>
      </c>
      <c r="K70909" t="s">
        <v>30013</v>
      </c>
    </row>
    <row r="70910" spans="2:11" hidden="1" x14ac:dyDescent="0.3">
      <c r="B70910">
        <v>70902</v>
      </c>
      <c r="C70910" t="s">
        <v>9798</v>
      </c>
      <c r="D70910" t="s">
        <v>119</v>
      </c>
      <c r="E70910" t="s">
        <v>20058</v>
      </c>
      <c r="F70910" s="4">
        <v>35044</v>
      </c>
      <c r="I70910" s="1">
        <v>73013</v>
      </c>
      <c r="J70910" s="1">
        <v>84377.67</v>
      </c>
      <c r="K70910" t="s">
        <v>30013</v>
      </c>
    </row>
    <row r="70911" spans="2:11" hidden="1" x14ac:dyDescent="0.3">
      <c r="B70911">
        <v>70903</v>
      </c>
      <c r="C70911" t="s">
        <v>30304</v>
      </c>
      <c r="D70911" t="s">
        <v>79</v>
      </c>
      <c r="E70911" t="s">
        <v>19796</v>
      </c>
      <c r="F70911" s="4">
        <v>41995</v>
      </c>
      <c r="I70911" s="1">
        <v>19282</v>
      </c>
      <c r="J70911">
        <v>46.35</v>
      </c>
      <c r="K70911" t="s">
        <v>30013</v>
      </c>
    </row>
    <row r="70912" spans="2:11" hidden="1" x14ac:dyDescent="0.3">
      <c r="B70912">
        <v>70904</v>
      </c>
      <c r="C70912" t="s">
        <v>9800</v>
      </c>
      <c r="D70912" t="s">
        <v>36</v>
      </c>
      <c r="E70912" t="s">
        <v>19019</v>
      </c>
      <c r="F70912" s="4">
        <v>32146</v>
      </c>
      <c r="I70912" s="1">
        <v>49013</v>
      </c>
      <c r="J70912" s="1">
        <v>59088.53</v>
      </c>
      <c r="K70912" t="s">
        <v>30013</v>
      </c>
    </row>
    <row r="70913" spans="2:11" hidden="1" x14ac:dyDescent="0.3">
      <c r="B70913">
        <v>70905</v>
      </c>
      <c r="C70913" t="s">
        <v>9801</v>
      </c>
      <c r="D70913" t="s">
        <v>22</v>
      </c>
      <c r="E70913" t="s">
        <v>20601</v>
      </c>
      <c r="F70913" s="4">
        <v>38300</v>
      </c>
      <c r="I70913" s="1">
        <v>67370</v>
      </c>
      <c r="J70913" s="1">
        <v>87159.59</v>
      </c>
      <c r="K70913" t="s">
        <v>30013</v>
      </c>
    </row>
    <row r="70914" spans="2:11" hidden="1" x14ac:dyDescent="0.3">
      <c r="B70914">
        <v>70906</v>
      </c>
      <c r="C70914" t="s">
        <v>16140</v>
      </c>
      <c r="D70914" t="s">
        <v>22</v>
      </c>
      <c r="E70914" t="s">
        <v>20012</v>
      </c>
      <c r="F70914" s="4">
        <v>40862</v>
      </c>
      <c r="I70914" s="1">
        <v>55625</v>
      </c>
      <c r="J70914" s="1">
        <v>80923.360000000001</v>
      </c>
      <c r="K70914" t="s">
        <v>30013</v>
      </c>
    </row>
    <row r="70915" spans="2:11" hidden="1" x14ac:dyDescent="0.3">
      <c r="B70915">
        <v>70907</v>
      </c>
      <c r="C70915" t="s">
        <v>9803</v>
      </c>
      <c r="D70915" t="s">
        <v>6087</v>
      </c>
      <c r="E70915" t="s">
        <v>19267</v>
      </c>
      <c r="F70915" s="4">
        <v>27603</v>
      </c>
      <c r="I70915" s="1">
        <v>54640</v>
      </c>
      <c r="J70915" s="1">
        <v>78784.87</v>
      </c>
      <c r="K70915" t="s">
        <v>30013</v>
      </c>
    </row>
    <row r="70916" spans="2:11" hidden="1" x14ac:dyDescent="0.3">
      <c r="B70916">
        <v>70908</v>
      </c>
      <c r="C70916" t="s">
        <v>9805</v>
      </c>
      <c r="D70916" t="s">
        <v>22</v>
      </c>
      <c r="E70916" t="s">
        <v>19380</v>
      </c>
      <c r="F70916" s="4">
        <v>36165</v>
      </c>
      <c r="I70916" s="1">
        <v>73199</v>
      </c>
      <c r="J70916" s="1">
        <v>111565.32</v>
      </c>
      <c r="K70916" t="s">
        <v>30013</v>
      </c>
    </row>
    <row r="70917" spans="2:11" hidden="1" x14ac:dyDescent="0.3">
      <c r="B70917">
        <v>70909</v>
      </c>
      <c r="C70917" t="s">
        <v>30305</v>
      </c>
      <c r="D70917" t="s">
        <v>437</v>
      </c>
      <c r="E70917" t="s">
        <v>19443</v>
      </c>
      <c r="F70917" s="4">
        <v>41927</v>
      </c>
      <c r="I70917" s="1">
        <v>21840</v>
      </c>
      <c r="J70917" s="1">
        <v>5286.62</v>
      </c>
      <c r="K70917" t="s">
        <v>30013</v>
      </c>
    </row>
    <row r="70918" spans="2:11" hidden="1" x14ac:dyDescent="0.3">
      <c r="B70918">
        <v>70910</v>
      </c>
      <c r="C70918" t="s">
        <v>9808</v>
      </c>
      <c r="D70918" t="s">
        <v>249</v>
      </c>
      <c r="E70918" t="s">
        <v>19864</v>
      </c>
      <c r="F70918" s="4">
        <v>40610</v>
      </c>
      <c r="I70918" s="1">
        <v>30888</v>
      </c>
      <c r="J70918" s="1">
        <v>32429.15</v>
      </c>
      <c r="K70918" t="s">
        <v>30013</v>
      </c>
    </row>
    <row r="70919" spans="2:11" hidden="1" x14ac:dyDescent="0.3">
      <c r="B70919">
        <v>70911</v>
      </c>
      <c r="C70919" t="s">
        <v>9809</v>
      </c>
      <c r="D70919" t="s">
        <v>939</v>
      </c>
      <c r="E70919" t="s">
        <v>19645</v>
      </c>
      <c r="F70919" s="4">
        <v>32625</v>
      </c>
      <c r="I70919" s="1">
        <v>78337</v>
      </c>
      <c r="J70919" s="1">
        <v>94027.98</v>
      </c>
      <c r="K70919" t="s">
        <v>30013</v>
      </c>
    </row>
    <row r="70920" spans="2:11" hidden="1" x14ac:dyDescent="0.3">
      <c r="B70920">
        <v>70912</v>
      </c>
      <c r="C70920" t="s">
        <v>9811</v>
      </c>
      <c r="D70920" t="s">
        <v>673</v>
      </c>
      <c r="E70920" t="s">
        <v>19346</v>
      </c>
      <c r="F70920" s="4">
        <v>34520</v>
      </c>
      <c r="I70920" s="1">
        <v>56378</v>
      </c>
      <c r="J70920" s="1">
        <v>59736.23</v>
      </c>
      <c r="K70920" t="s">
        <v>30013</v>
      </c>
    </row>
    <row r="70921" spans="2:11" hidden="1" x14ac:dyDescent="0.3">
      <c r="B70921">
        <v>70913</v>
      </c>
      <c r="C70921" t="s">
        <v>30306</v>
      </c>
      <c r="D70921" t="s">
        <v>1024</v>
      </c>
      <c r="E70921" t="s">
        <v>20202</v>
      </c>
      <c r="F70921" s="4">
        <v>42037</v>
      </c>
      <c r="I70921" s="1">
        <v>25709</v>
      </c>
      <c r="J70921" s="1">
        <v>3825.42</v>
      </c>
      <c r="K70921" t="s">
        <v>30013</v>
      </c>
    </row>
    <row r="70922" spans="2:11" hidden="1" x14ac:dyDescent="0.3">
      <c r="B70922">
        <v>70914</v>
      </c>
      <c r="C70922" t="s">
        <v>16143</v>
      </c>
      <c r="D70922" t="s">
        <v>995</v>
      </c>
      <c r="E70922" t="s">
        <v>19182</v>
      </c>
      <c r="F70922" s="4">
        <v>41001</v>
      </c>
      <c r="I70922" s="1">
        <v>59600</v>
      </c>
      <c r="J70922" s="1">
        <v>59285.22</v>
      </c>
      <c r="K70922" t="s">
        <v>30013</v>
      </c>
    </row>
    <row r="70923" spans="2:11" hidden="1" x14ac:dyDescent="0.3">
      <c r="B70923">
        <v>70915</v>
      </c>
      <c r="C70923" t="s">
        <v>9820</v>
      </c>
      <c r="D70923" t="s">
        <v>13</v>
      </c>
      <c r="E70923" t="s">
        <v>19427</v>
      </c>
      <c r="F70923" s="4">
        <v>39601</v>
      </c>
      <c r="I70923" s="1">
        <v>74000</v>
      </c>
      <c r="J70923" s="1">
        <v>71403.16</v>
      </c>
      <c r="K70923" t="s">
        <v>30013</v>
      </c>
    </row>
    <row r="70924" spans="2:11" hidden="1" x14ac:dyDescent="0.3">
      <c r="B70924">
        <v>70916</v>
      </c>
      <c r="C70924" t="s">
        <v>16145</v>
      </c>
      <c r="D70924" t="s">
        <v>30072</v>
      </c>
      <c r="E70924" t="s">
        <v>19002</v>
      </c>
      <c r="F70924" s="4">
        <v>40891</v>
      </c>
      <c r="I70924" s="1">
        <v>131800</v>
      </c>
      <c r="J70924" s="1">
        <v>132361.5</v>
      </c>
      <c r="K70924" t="s">
        <v>30013</v>
      </c>
    </row>
    <row r="70925" spans="2:11" hidden="1" x14ac:dyDescent="0.3">
      <c r="B70925">
        <v>70917</v>
      </c>
      <c r="C70925" t="s">
        <v>9823</v>
      </c>
      <c r="D70925" t="s">
        <v>419</v>
      </c>
      <c r="E70925" t="s">
        <v>19108</v>
      </c>
      <c r="F70925" s="4">
        <v>38826</v>
      </c>
      <c r="I70925" s="1">
        <v>47515</v>
      </c>
      <c r="J70925" s="1">
        <v>49287.17</v>
      </c>
      <c r="K70925" t="s">
        <v>30013</v>
      </c>
    </row>
    <row r="70926" spans="2:11" hidden="1" x14ac:dyDescent="0.3">
      <c r="B70926">
        <v>70918</v>
      </c>
      <c r="C70926" t="s">
        <v>9824</v>
      </c>
      <c r="D70926" t="s">
        <v>397</v>
      </c>
      <c r="E70926" t="s">
        <v>19392</v>
      </c>
      <c r="F70926" s="4">
        <v>40365</v>
      </c>
      <c r="I70926" s="1">
        <v>56363</v>
      </c>
      <c r="J70926" s="1">
        <v>56736.59</v>
      </c>
      <c r="K70926" t="s">
        <v>30013</v>
      </c>
    </row>
    <row r="70927" spans="2:11" hidden="1" x14ac:dyDescent="0.3">
      <c r="B70927">
        <v>70919</v>
      </c>
      <c r="C70927" t="s">
        <v>30307</v>
      </c>
      <c r="D70927" t="s">
        <v>79</v>
      </c>
      <c r="E70927" t="s">
        <v>21728</v>
      </c>
      <c r="F70927" s="4">
        <v>42124</v>
      </c>
      <c r="I70927" s="1">
        <v>18720</v>
      </c>
      <c r="J70927">
        <v>947.25</v>
      </c>
      <c r="K70927" t="s">
        <v>30013</v>
      </c>
    </row>
    <row r="70928" spans="2:11" hidden="1" x14ac:dyDescent="0.3">
      <c r="B70928">
        <v>70920</v>
      </c>
      <c r="C70928" t="s">
        <v>30308</v>
      </c>
      <c r="D70928" t="s">
        <v>289</v>
      </c>
      <c r="E70928" t="s">
        <v>21536</v>
      </c>
      <c r="F70928" s="4">
        <v>42012</v>
      </c>
      <c r="I70928" s="1">
        <v>59600</v>
      </c>
      <c r="J70928" s="1">
        <v>25215.4</v>
      </c>
      <c r="K70928" t="s">
        <v>30013</v>
      </c>
    </row>
    <row r="70929" spans="2:11" hidden="1" x14ac:dyDescent="0.3">
      <c r="B70929">
        <v>70921</v>
      </c>
      <c r="C70929" t="s">
        <v>9825</v>
      </c>
      <c r="D70929" t="s">
        <v>1582</v>
      </c>
      <c r="E70929" t="s">
        <v>19055</v>
      </c>
      <c r="F70929" s="4">
        <v>27204</v>
      </c>
      <c r="I70929" s="1">
        <v>38959</v>
      </c>
      <c r="J70929" s="1">
        <v>39585.370000000003</v>
      </c>
      <c r="K70929" t="s">
        <v>30013</v>
      </c>
    </row>
    <row r="70930" spans="2:11" hidden="1" x14ac:dyDescent="0.3">
      <c r="B70930">
        <v>70922</v>
      </c>
      <c r="C70930" t="s">
        <v>9826</v>
      </c>
      <c r="D70930" t="s">
        <v>1468</v>
      </c>
      <c r="E70930" t="s">
        <v>20033</v>
      </c>
      <c r="F70930" s="4">
        <v>35961</v>
      </c>
      <c r="I70930" s="1">
        <v>45548</v>
      </c>
      <c r="J70930" s="1">
        <v>46417.45</v>
      </c>
      <c r="K70930" t="s">
        <v>30013</v>
      </c>
    </row>
    <row r="70931" spans="2:11" hidden="1" x14ac:dyDescent="0.3">
      <c r="B70931">
        <v>70923</v>
      </c>
      <c r="C70931" t="s">
        <v>9827</v>
      </c>
      <c r="D70931" t="s">
        <v>15520</v>
      </c>
      <c r="E70931" t="s">
        <v>19505</v>
      </c>
      <c r="F70931" s="4">
        <v>39209</v>
      </c>
      <c r="I70931" s="1">
        <v>29827</v>
      </c>
      <c r="J70931" s="1">
        <v>24553.98</v>
      </c>
      <c r="K70931" t="s">
        <v>30013</v>
      </c>
    </row>
    <row r="70932" spans="2:11" hidden="1" x14ac:dyDescent="0.3">
      <c r="B70932">
        <v>70924</v>
      </c>
      <c r="C70932" t="s">
        <v>9828</v>
      </c>
      <c r="D70932" t="s">
        <v>4602</v>
      </c>
      <c r="E70932" t="s">
        <v>19096</v>
      </c>
      <c r="F70932" s="4">
        <v>35457</v>
      </c>
      <c r="I70932" s="1">
        <v>57218</v>
      </c>
      <c r="J70932" s="1">
        <v>73395.33</v>
      </c>
      <c r="K70932" t="s">
        <v>30013</v>
      </c>
    </row>
    <row r="70933" spans="2:11" hidden="1" x14ac:dyDescent="0.3">
      <c r="B70933">
        <v>70925</v>
      </c>
      <c r="C70933" t="s">
        <v>20888</v>
      </c>
      <c r="D70933" t="s">
        <v>90</v>
      </c>
      <c r="E70933" t="s">
        <v>21688</v>
      </c>
      <c r="F70933" s="4">
        <v>39620</v>
      </c>
      <c r="I70933" s="1">
        <v>20800</v>
      </c>
      <c r="J70933" s="1">
        <v>4201.3500000000004</v>
      </c>
      <c r="K70933" t="s">
        <v>30013</v>
      </c>
    </row>
    <row r="70934" spans="2:11" hidden="1" x14ac:dyDescent="0.3">
      <c r="B70934">
        <v>70926</v>
      </c>
      <c r="C70934" t="s">
        <v>9831</v>
      </c>
      <c r="D70934" t="s">
        <v>3545</v>
      </c>
      <c r="E70934" t="s">
        <v>24434</v>
      </c>
      <c r="F70934" s="4">
        <v>37175</v>
      </c>
      <c r="I70934" s="1">
        <v>30235</v>
      </c>
      <c r="J70934" s="1">
        <v>30328.23</v>
      </c>
      <c r="K70934" t="s">
        <v>30013</v>
      </c>
    </row>
    <row r="70935" spans="2:11" hidden="1" x14ac:dyDescent="0.3">
      <c r="B70935">
        <v>70927</v>
      </c>
      <c r="C70935" t="s">
        <v>9832</v>
      </c>
      <c r="D70935" t="s">
        <v>1646</v>
      </c>
      <c r="E70935" t="s">
        <v>20058</v>
      </c>
      <c r="F70935" s="4">
        <v>29563</v>
      </c>
      <c r="I70935" s="1">
        <v>107307</v>
      </c>
      <c r="J70935" s="1">
        <v>181896.54</v>
      </c>
      <c r="K70935" t="s">
        <v>30013</v>
      </c>
    </row>
    <row r="70936" spans="2:11" hidden="1" x14ac:dyDescent="0.3">
      <c r="B70936">
        <v>70928</v>
      </c>
      <c r="C70936" t="s">
        <v>26400</v>
      </c>
      <c r="D70936" t="s">
        <v>13</v>
      </c>
      <c r="E70936" t="s">
        <v>19036</v>
      </c>
      <c r="F70936" s="4">
        <v>41771</v>
      </c>
      <c r="I70936" s="1">
        <v>63300</v>
      </c>
      <c r="J70936" s="1">
        <v>63173.18</v>
      </c>
      <c r="K70936" t="s">
        <v>30013</v>
      </c>
    </row>
    <row r="70937" spans="2:11" hidden="1" x14ac:dyDescent="0.3">
      <c r="B70937">
        <v>70929</v>
      </c>
      <c r="C70937" t="s">
        <v>9833</v>
      </c>
      <c r="D70937" t="s">
        <v>487</v>
      </c>
      <c r="E70937" t="s">
        <v>19855</v>
      </c>
      <c r="F70937" s="4">
        <v>26203</v>
      </c>
      <c r="I70937" s="1">
        <v>99840</v>
      </c>
      <c r="J70937" s="1">
        <v>34492.32</v>
      </c>
      <c r="K70937" t="s">
        <v>30013</v>
      </c>
    </row>
    <row r="70938" spans="2:11" hidden="1" x14ac:dyDescent="0.3">
      <c r="B70938">
        <v>70930</v>
      </c>
      <c r="C70938" t="s">
        <v>26401</v>
      </c>
      <c r="D70938" t="s">
        <v>30309</v>
      </c>
      <c r="E70938" t="s">
        <v>19671</v>
      </c>
      <c r="F70938" s="4">
        <v>41729</v>
      </c>
      <c r="I70938" s="1">
        <v>76300</v>
      </c>
      <c r="J70938" s="1">
        <v>75654.259999999995</v>
      </c>
      <c r="K70938" t="s">
        <v>30013</v>
      </c>
    </row>
    <row r="70939" spans="2:11" hidden="1" x14ac:dyDescent="0.3">
      <c r="B70939">
        <v>70931</v>
      </c>
      <c r="C70939" t="s">
        <v>9834</v>
      </c>
      <c r="D70939" t="s">
        <v>25672</v>
      </c>
      <c r="E70939" t="s">
        <v>19375</v>
      </c>
      <c r="F70939" s="4">
        <v>34960</v>
      </c>
      <c r="I70939" s="1">
        <v>68825</v>
      </c>
      <c r="J70939" s="1">
        <v>71376.160000000003</v>
      </c>
      <c r="K70939" t="s">
        <v>30013</v>
      </c>
    </row>
    <row r="70940" spans="2:11" hidden="1" x14ac:dyDescent="0.3">
      <c r="B70940">
        <v>70932</v>
      </c>
      <c r="C70940" t="s">
        <v>9836</v>
      </c>
      <c r="D70940" t="s">
        <v>15703</v>
      </c>
      <c r="E70940" t="s">
        <v>19031</v>
      </c>
      <c r="F70940" s="4">
        <v>35415</v>
      </c>
      <c r="I70940" s="1">
        <v>85775</v>
      </c>
      <c r="J70940" s="1">
        <v>95781.03</v>
      </c>
      <c r="K70940" t="s">
        <v>30013</v>
      </c>
    </row>
    <row r="70941" spans="2:11" hidden="1" x14ac:dyDescent="0.3">
      <c r="B70941">
        <v>70933</v>
      </c>
      <c r="C70941" t="s">
        <v>9837</v>
      </c>
      <c r="D70941" t="s">
        <v>785</v>
      </c>
      <c r="E70941" t="s">
        <v>19294</v>
      </c>
      <c r="F70941" s="4">
        <v>29127</v>
      </c>
      <c r="I70941" s="1">
        <v>67800</v>
      </c>
      <c r="J70941" s="1">
        <v>68687.31</v>
      </c>
      <c r="K70941" t="s">
        <v>30013</v>
      </c>
    </row>
    <row r="70942" spans="2:11" hidden="1" x14ac:dyDescent="0.3">
      <c r="B70942">
        <v>70934</v>
      </c>
      <c r="C70942" t="s">
        <v>26403</v>
      </c>
      <c r="D70942" t="s">
        <v>523</v>
      </c>
      <c r="E70942" t="s">
        <v>19603</v>
      </c>
      <c r="F70942" s="4">
        <v>41760</v>
      </c>
      <c r="I70942" s="1">
        <v>46309</v>
      </c>
      <c r="J70942" s="1">
        <v>49640.22</v>
      </c>
      <c r="K70942" t="s">
        <v>30013</v>
      </c>
    </row>
    <row r="70943" spans="2:11" hidden="1" x14ac:dyDescent="0.3">
      <c r="B70943">
        <v>70935</v>
      </c>
      <c r="C70943" t="s">
        <v>9838</v>
      </c>
      <c r="D70943" t="s">
        <v>832</v>
      </c>
      <c r="E70943" t="s">
        <v>19144</v>
      </c>
      <c r="F70943" s="4">
        <v>37991</v>
      </c>
      <c r="I70943" s="1">
        <v>53274</v>
      </c>
      <c r="J70943" s="1">
        <v>54176.74</v>
      </c>
      <c r="K70943" t="s">
        <v>30013</v>
      </c>
    </row>
    <row r="70944" spans="2:11" hidden="1" x14ac:dyDescent="0.3">
      <c r="B70944">
        <v>70936</v>
      </c>
      <c r="C70944" t="s">
        <v>9839</v>
      </c>
      <c r="D70944" t="s">
        <v>1129</v>
      </c>
      <c r="E70944" t="s">
        <v>18994</v>
      </c>
      <c r="F70944" s="4">
        <v>39587</v>
      </c>
      <c r="I70944" s="1">
        <v>60000</v>
      </c>
      <c r="J70944" s="1">
        <v>57298.59</v>
      </c>
      <c r="K70944" t="s">
        <v>30013</v>
      </c>
    </row>
    <row r="70945" spans="2:11" hidden="1" x14ac:dyDescent="0.3">
      <c r="B70945">
        <v>70937</v>
      </c>
      <c r="C70945" t="s">
        <v>9840</v>
      </c>
      <c r="D70945" t="s">
        <v>184</v>
      </c>
      <c r="E70945" t="s">
        <v>19344</v>
      </c>
      <c r="F70945" s="4">
        <v>38899</v>
      </c>
      <c r="I70945" s="1">
        <v>26157</v>
      </c>
      <c r="J70945" s="1">
        <v>26160.12</v>
      </c>
      <c r="K70945" t="s">
        <v>30013</v>
      </c>
    </row>
    <row r="70946" spans="2:11" hidden="1" x14ac:dyDescent="0.3">
      <c r="B70946">
        <v>70938</v>
      </c>
      <c r="C70946" t="s">
        <v>20892</v>
      </c>
      <c r="D70946" t="s">
        <v>98</v>
      </c>
      <c r="E70946" t="s">
        <v>19438</v>
      </c>
      <c r="F70946" s="4">
        <v>41417</v>
      </c>
      <c r="I70946" s="1">
        <v>20800</v>
      </c>
      <c r="J70946" s="1">
        <v>26949.05</v>
      </c>
      <c r="K70946" t="s">
        <v>30013</v>
      </c>
    </row>
    <row r="70947" spans="2:11" hidden="1" x14ac:dyDescent="0.3">
      <c r="B70947">
        <v>70939</v>
      </c>
      <c r="C70947" t="s">
        <v>9841</v>
      </c>
      <c r="D70947" t="s">
        <v>6087</v>
      </c>
      <c r="E70947" t="s">
        <v>19037</v>
      </c>
      <c r="F70947" s="4">
        <v>37672</v>
      </c>
      <c r="I70947" s="1">
        <v>48172</v>
      </c>
      <c r="J70947" s="1">
        <v>51262</v>
      </c>
      <c r="K70947" t="s">
        <v>30013</v>
      </c>
    </row>
    <row r="70948" spans="2:11" hidden="1" x14ac:dyDescent="0.3">
      <c r="B70948">
        <v>70940</v>
      </c>
      <c r="C70948" t="s">
        <v>9843</v>
      </c>
      <c r="D70948" t="s">
        <v>15831</v>
      </c>
      <c r="E70948" t="s">
        <v>19355</v>
      </c>
      <c r="F70948" s="4">
        <v>40276</v>
      </c>
      <c r="I70948" s="1">
        <v>4576</v>
      </c>
      <c r="J70948" s="1">
        <v>2751.73</v>
      </c>
      <c r="K70948" t="s">
        <v>30013</v>
      </c>
    </row>
    <row r="70949" spans="2:11" hidden="1" x14ac:dyDescent="0.3">
      <c r="B70949">
        <v>70941</v>
      </c>
      <c r="C70949" t="s">
        <v>9844</v>
      </c>
      <c r="D70949" t="s">
        <v>1909</v>
      </c>
      <c r="E70949" t="s">
        <v>30130</v>
      </c>
      <c r="F70949" s="4">
        <v>39945</v>
      </c>
      <c r="I70949" s="1">
        <v>30436</v>
      </c>
      <c r="J70949" s="1">
        <v>30947.439999999999</v>
      </c>
      <c r="K70949" t="s">
        <v>30013</v>
      </c>
    </row>
    <row r="70950" spans="2:11" hidden="1" x14ac:dyDescent="0.3">
      <c r="B70950">
        <v>70942</v>
      </c>
      <c r="C70950" t="s">
        <v>9845</v>
      </c>
      <c r="D70950" t="s">
        <v>30072</v>
      </c>
      <c r="E70950" t="s">
        <v>19004</v>
      </c>
      <c r="F70950" s="4">
        <v>39665</v>
      </c>
      <c r="I70950" s="1">
        <v>90145</v>
      </c>
      <c r="J70950" s="1">
        <v>86111.2</v>
      </c>
      <c r="K70950" t="s">
        <v>30013</v>
      </c>
    </row>
    <row r="70951" spans="2:11" hidden="1" x14ac:dyDescent="0.3">
      <c r="B70951">
        <v>70943</v>
      </c>
      <c r="C70951" t="s">
        <v>9846</v>
      </c>
      <c r="D70951" t="s">
        <v>1791</v>
      </c>
      <c r="E70951" t="s">
        <v>19110</v>
      </c>
      <c r="F70951" s="4">
        <v>34531</v>
      </c>
      <c r="I70951" s="1">
        <v>33313</v>
      </c>
      <c r="J70951" s="1">
        <v>33880.47</v>
      </c>
      <c r="K70951" t="s">
        <v>30013</v>
      </c>
    </row>
    <row r="70952" spans="2:11" hidden="1" x14ac:dyDescent="0.3">
      <c r="B70952">
        <v>70944</v>
      </c>
      <c r="C70952" t="s">
        <v>9847</v>
      </c>
      <c r="D70952" t="s">
        <v>15653</v>
      </c>
      <c r="E70952" t="s">
        <v>19105</v>
      </c>
      <c r="F70952" s="4">
        <v>34316</v>
      </c>
      <c r="I70952" s="1">
        <v>89871</v>
      </c>
      <c r="J70952" s="1">
        <v>95014.61</v>
      </c>
      <c r="K70952" t="s">
        <v>30013</v>
      </c>
    </row>
    <row r="70953" spans="2:11" hidden="1" x14ac:dyDescent="0.3">
      <c r="B70953">
        <v>70945</v>
      </c>
      <c r="C70953" t="s">
        <v>9848</v>
      </c>
      <c r="D70953" t="s">
        <v>325</v>
      </c>
      <c r="E70953" t="s">
        <v>19752</v>
      </c>
      <c r="F70953" s="4">
        <v>37599</v>
      </c>
      <c r="I70953" s="1">
        <v>43287</v>
      </c>
      <c r="J70953" s="1">
        <v>49354.26</v>
      </c>
      <c r="K70953" t="s">
        <v>30013</v>
      </c>
    </row>
    <row r="70954" spans="2:11" hidden="1" x14ac:dyDescent="0.3">
      <c r="B70954">
        <v>70946</v>
      </c>
      <c r="C70954" t="s">
        <v>9853</v>
      </c>
      <c r="D70954" t="s">
        <v>627</v>
      </c>
      <c r="E70954" t="s">
        <v>20037</v>
      </c>
      <c r="F70954" s="4">
        <v>39818</v>
      </c>
      <c r="I70954" s="1">
        <v>47515</v>
      </c>
      <c r="J70954" s="1">
        <v>48557.05</v>
      </c>
      <c r="K70954" t="s">
        <v>30013</v>
      </c>
    </row>
    <row r="70955" spans="2:11" hidden="1" x14ac:dyDescent="0.3">
      <c r="B70955">
        <v>70947</v>
      </c>
      <c r="C70955" t="s">
        <v>9855</v>
      </c>
      <c r="D70955" t="s">
        <v>15520</v>
      </c>
      <c r="E70955" t="s">
        <v>20090</v>
      </c>
      <c r="F70955" s="4">
        <v>30231</v>
      </c>
      <c r="I70955" s="1">
        <v>34299</v>
      </c>
      <c r="J70955" s="1">
        <v>35372.080000000002</v>
      </c>
      <c r="K70955" t="s">
        <v>30013</v>
      </c>
    </row>
    <row r="70956" spans="2:11" hidden="1" x14ac:dyDescent="0.3">
      <c r="B70956">
        <v>70948</v>
      </c>
      <c r="C70956" t="s">
        <v>30310</v>
      </c>
      <c r="D70956" t="s">
        <v>27732</v>
      </c>
      <c r="E70956" t="s">
        <v>19590</v>
      </c>
      <c r="F70956" s="4">
        <v>41862</v>
      </c>
      <c r="I70956" s="1">
        <v>59600</v>
      </c>
      <c r="J70956" s="1">
        <v>50012.26</v>
      </c>
      <c r="K70956" t="s">
        <v>30013</v>
      </c>
    </row>
    <row r="70957" spans="2:11" hidden="1" x14ac:dyDescent="0.3">
      <c r="B70957">
        <v>70949</v>
      </c>
      <c r="C70957" t="s">
        <v>20897</v>
      </c>
      <c r="D70957" t="s">
        <v>58</v>
      </c>
      <c r="E70957" t="s">
        <v>30137</v>
      </c>
      <c r="F70957" s="4">
        <v>41228</v>
      </c>
      <c r="I70957" s="1">
        <v>41353</v>
      </c>
      <c r="J70957" s="1">
        <v>41513.300000000003</v>
      </c>
      <c r="K70957" t="s">
        <v>30013</v>
      </c>
    </row>
    <row r="70958" spans="2:11" hidden="1" x14ac:dyDescent="0.3">
      <c r="B70958">
        <v>70950</v>
      </c>
      <c r="C70958" t="s">
        <v>9858</v>
      </c>
      <c r="D70958" t="s">
        <v>15678</v>
      </c>
      <c r="E70958" t="s">
        <v>19067</v>
      </c>
      <c r="F70958" s="4">
        <v>31978</v>
      </c>
      <c r="I70958" s="1">
        <v>39000</v>
      </c>
      <c r="J70958" s="1">
        <v>38604.44</v>
      </c>
      <c r="K70958" t="s">
        <v>30013</v>
      </c>
    </row>
    <row r="70959" spans="2:11" hidden="1" x14ac:dyDescent="0.3">
      <c r="B70959">
        <v>70951</v>
      </c>
      <c r="C70959" t="s">
        <v>9859</v>
      </c>
      <c r="D70959" t="s">
        <v>30020</v>
      </c>
      <c r="E70959" t="s">
        <v>19871</v>
      </c>
      <c r="F70959" s="4">
        <v>38355</v>
      </c>
      <c r="I70959" s="1">
        <v>70388</v>
      </c>
      <c r="J70959" s="1">
        <v>72251.58</v>
      </c>
      <c r="K70959" t="s">
        <v>30013</v>
      </c>
    </row>
    <row r="70960" spans="2:11" hidden="1" x14ac:dyDescent="0.3">
      <c r="B70960">
        <v>70952</v>
      </c>
      <c r="C70960" t="s">
        <v>26415</v>
      </c>
      <c r="D70960" t="s">
        <v>28</v>
      </c>
      <c r="E70960" t="s">
        <v>20486</v>
      </c>
      <c r="F70960" s="4">
        <v>39461</v>
      </c>
      <c r="I70960" s="1">
        <v>31432</v>
      </c>
      <c r="J70960" s="1">
        <v>31888.74</v>
      </c>
      <c r="K70960" t="s">
        <v>30013</v>
      </c>
    </row>
    <row r="70961" spans="2:11" hidden="1" x14ac:dyDescent="0.3">
      <c r="B70961">
        <v>70953</v>
      </c>
      <c r="C70961" t="s">
        <v>9862</v>
      </c>
      <c r="D70961" t="s">
        <v>30087</v>
      </c>
      <c r="E70961" t="s">
        <v>19833</v>
      </c>
      <c r="F70961" s="4">
        <v>37138</v>
      </c>
      <c r="I70961" s="1">
        <v>80410</v>
      </c>
      <c r="J70961" s="1">
        <v>75579.25</v>
      </c>
      <c r="K70961" t="s">
        <v>30013</v>
      </c>
    </row>
    <row r="70962" spans="2:11" hidden="1" x14ac:dyDescent="0.3">
      <c r="B70962">
        <v>70954</v>
      </c>
      <c r="C70962" t="s">
        <v>26416</v>
      </c>
      <c r="D70962" t="s">
        <v>336</v>
      </c>
      <c r="E70962" t="s">
        <v>19921</v>
      </c>
      <c r="F70962" s="4">
        <v>39471</v>
      </c>
      <c r="I70962" s="1">
        <v>43761</v>
      </c>
      <c r="J70962" s="1">
        <v>43629.69</v>
      </c>
      <c r="K70962" t="s">
        <v>30013</v>
      </c>
    </row>
    <row r="70963" spans="2:11" hidden="1" x14ac:dyDescent="0.3">
      <c r="B70963">
        <v>70955</v>
      </c>
      <c r="C70963" t="s">
        <v>9864</v>
      </c>
      <c r="D70963" t="s">
        <v>23737</v>
      </c>
      <c r="E70963" t="s">
        <v>20901</v>
      </c>
      <c r="F70963" s="4">
        <v>39804</v>
      </c>
      <c r="I70963" s="1">
        <v>96100</v>
      </c>
      <c r="J70963" s="1">
        <v>97121.1</v>
      </c>
      <c r="K70963" t="s">
        <v>30013</v>
      </c>
    </row>
    <row r="70964" spans="2:11" hidden="1" x14ac:dyDescent="0.3">
      <c r="B70964">
        <v>70956</v>
      </c>
      <c r="C70964" t="s">
        <v>9866</v>
      </c>
      <c r="D70964" t="s">
        <v>71</v>
      </c>
      <c r="E70964" t="s">
        <v>19216</v>
      </c>
      <c r="F70964" s="4">
        <v>39954</v>
      </c>
      <c r="I70964" s="1">
        <v>10239</v>
      </c>
      <c r="J70964" s="1">
        <v>8703.08</v>
      </c>
      <c r="K70964" t="s">
        <v>30013</v>
      </c>
    </row>
    <row r="70965" spans="2:11" hidden="1" x14ac:dyDescent="0.3">
      <c r="B70965">
        <v>70957</v>
      </c>
      <c r="C70965" t="s">
        <v>9867</v>
      </c>
      <c r="D70965" t="s">
        <v>15529</v>
      </c>
      <c r="E70965" t="s">
        <v>19062</v>
      </c>
      <c r="F70965" s="4">
        <v>38334</v>
      </c>
      <c r="I70965" s="1">
        <v>67749</v>
      </c>
      <c r="J70965" s="1">
        <v>80355.990000000005</v>
      </c>
      <c r="K70965" t="s">
        <v>30013</v>
      </c>
    </row>
    <row r="70966" spans="2:11" hidden="1" x14ac:dyDescent="0.3">
      <c r="B70966">
        <v>70958</v>
      </c>
      <c r="C70966" t="s">
        <v>30311</v>
      </c>
      <c r="D70966" t="s">
        <v>117</v>
      </c>
      <c r="E70966" t="s">
        <v>19768</v>
      </c>
      <c r="F70966" s="4">
        <v>41960</v>
      </c>
      <c r="I70966" s="1">
        <v>41000</v>
      </c>
      <c r="J70966" s="1">
        <v>23704.97</v>
      </c>
      <c r="K70966" t="s">
        <v>30013</v>
      </c>
    </row>
    <row r="70967" spans="2:11" hidden="1" x14ac:dyDescent="0.3">
      <c r="B70967">
        <v>70959</v>
      </c>
      <c r="C70967" t="s">
        <v>9870</v>
      </c>
      <c r="D70967" t="s">
        <v>30072</v>
      </c>
      <c r="E70967" t="s">
        <v>19126</v>
      </c>
      <c r="F70967" s="4">
        <v>32104</v>
      </c>
      <c r="I70967" s="1">
        <v>127100</v>
      </c>
      <c r="J70967" s="1">
        <v>128378.11</v>
      </c>
      <c r="K70967" t="s">
        <v>30013</v>
      </c>
    </row>
    <row r="70968" spans="2:11" hidden="1" x14ac:dyDescent="0.3">
      <c r="B70968">
        <v>70960</v>
      </c>
      <c r="C70968" t="s">
        <v>26419</v>
      </c>
      <c r="D70968" t="s">
        <v>139</v>
      </c>
      <c r="E70968" t="s">
        <v>20392</v>
      </c>
      <c r="F70968" s="4">
        <v>41765</v>
      </c>
      <c r="I70968" s="1">
        <v>39520</v>
      </c>
      <c r="J70968" s="1">
        <v>18149.669999999998</v>
      </c>
      <c r="K70968" t="s">
        <v>30013</v>
      </c>
    </row>
    <row r="70969" spans="2:11" hidden="1" x14ac:dyDescent="0.3">
      <c r="B70969">
        <v>70961</v>
      </c>
      <c r="C70969" t="s">
        <v>30312</v>
      </c>
      <c r="D70969" t="s">
        <v>172</v>
      </c>
      <c r="E70969" t="s">
        <v>19191</v>
      </c>
      <c r="F70969" s="4">
        <v>33485</v>
      </c>
      <c r="I70969" s="1">
        <v>90273</v>
      </c>
      <c r="J70969" s="1">
        <v>97902.28</v>
      </c>
      <c r="K70969" t="s">
        <v>30013</v>
      </c>
    </row>
    <row r="70970" spans="2:11" hidden="1" x14ac:dyDescent="0.3">
      <c r="B70970">
        <v>70962</v>
      </c>
      <c r="C70970" t="s">
        <v>9871</v>
      </c>
      <c r="D70970" t="s">
        <v>77</v>
      </c>
      <c r="E70970" t="s">
        <v>19669</v>
      </c>
      <c r="F70970" s="4">
        <v>40359</v>
      </c>
      <c r="I70970" s="1">
        <v>63886</v>
      </c>
      <c r="J70970" s="1">
        <v>71926.34</v>
      </c>
      <c r="K70970" t="s">
        <v>30013</v>
      </c>
    </row>
    <row r="70971" spans="2:11" hidden="1" x14ac:dyDescent="0.3">
      <c r="B70971">
        <v>70963</v>
      </c>
      <c r="C70971" t="s">
        <v>9872</v>
      </c>
      <c r="D70971" t="s">
        <v>22</v>
      </c>
      <c r="E70971" t="s">
        <v>19338</v>
      </c>
      <c r="F70971" s="4">
        <v>38202</v>
      </c>
      <c r="I70971" s="1">
        <v>67370</v>
      </c>
      <c r="J70971" s="1">
        <v>123060.03</v>
      </c>
      <c r="K70971" t="s">
        <v>30013</v>
      </c>
    </row>
    <row r="70972" spans="2:11" hidden="1" x14ac:dyDescent="0.3">
      <c r="B70972">
        <v>70964</v>
      </c>
      <c r="C70972" t="s">
        <v>30313</v>
      </c>
      <c r="D70972" t="s">
        <v>894</v>
      </c>
      <c r="E70972" t="s">
        <v>19175</v>
      </c>
      <c r="F70972" s="4">
        <v>42163</v>
      </c>
      <c r="I70972" s="1">
        <v>50423</v>
      </c>
      <c r="J70972" s="1">
        <v>1939.34</v>
      </c>
      <c r="K70972" t="s">
        <v>30013</v>
      </c>
    </row>
    <row r="70973" spans="2:11" hidden="1" x14ac:dyDescent="0.3">
      <c r="B70973">
        <v>70965</v>
      </c>
      <c r="C70973" t="s">
        <v>9873</v>
      </c>
      <c r="D70973" t="s">
        <v>30055</v>
      </c>
      <c r="E70973" t="s">
        <v>19157</v>
      </c>
      <c r="F70973" s="4">
        <v>30286</v>
      </c>
      <c r="I70973" s="1">
        <v>98400</v>
      </c>
      <c r="J70973" s="1">
        <v>98273.29</v>
      </c>
      <c r="K70973" t="s">
        <v>30013</v>
      </c>
    </row>
    <row r="70974" spans="2:11" hidden="1" x14ac:dyDescent="0.3">
      <c r="B70974">
        <v>70966</v>
      </c>
      <c r="C70974" t="s">
        <v>9874</v>
      </c>
      <c r="D70974" t="s">
        <v>147</v>
      </c>
      <c r="E70974" t="s">
        <v>20089</v>
      </c>
      <c r="F70974" s="4">
        <v>38045</v>
      </c>
      <c r="I70974" s="1">
        <v>60614</v>
      </c>
      <c r="J70974" s="1">
        <v>61892.9</v>
      </c>
      <c r="K70974" t="s">
        <v>30013</v>
      </c>
    </row>
    <row r="70975" spans="2:11" hidden="1" x14ac:dyDescent="0.3">
      <c r="B70975">
        <v>70967</v>
      </c>
      <c r="C70975" t="s">
        <v>9876</v>
      </c>
      <c r="D70975" t="s">
        <v>9877</v>
      </c>
      <c r="E70975" t="s">
        <v>19388</v>
      </c>
      <c r="F70975" s="4">
        <v>32622</v>
      </c>
      <c r="I70975" s="1">
        <v>63200</v>
      </c>
      <c r="J70975" s="1">
        <v>64136.47</v>
      </c>
      <c r="K70975" t="s">
        <v>30013</v>
      </c>
    </row>
    <row r="70976" spans="2:11" hidden="1" x14ac:dyDescent="0.3">
      <c r="B70976">
        <v>70968</v>
      </c>
      <c r="C70976" t="s">
        <v>9878</v>
      </c>
      <c r="D70976" t="s">
        <v>13</v>
      </c>
      <c r="E70976" t="s">
        <v>19317</v>
      </c>
      <c r="F70976" s="4">
        <v>31376</v>
      </c>
      <c r="I70976" s="1">
        <v>96900</v>
      </c>
      <c r="J70976" s="1">
        <v>96754.01</v>
      </c>
      <c r="K70976" t="s">
        <v>30013</v>
      </c>
    </row>
    <row r="70977" spans="2:11" hidden="1" x14ac:dyDescent="0.3">
      <c r="B70977">
        <v>70969</v>
      </c>
      <c r="C70977" t="s">
        <v>9879</v>
      </c>
      <c r="D70977" t="s">
        <v>25764</v>
      </c>
      <c r="E70977" t="s">
        <v>19916</v>
      </c>
      <c r="F70977" s="4">
        <v>38042</v>
      </c>
      <c r="I70977" s="1">
        <v>68526</v>
      </c>
      <c r="J70977" s="1">
        <v>69798.87</v>
      </c>
      <c r="K70977" t="s">
        <v>30013</v>
      </c>
    </row>
    <row r="70978" spans="2:11" hidden="1" x14ac:dyDescent="0.3">
      <c r="B70978">
        <v>70970</v>
      </c>
      <c r="C70978" t="s">
        <v>9880</v>
      </c>
      <c r="D70978" t="s">
        <v>22</v>
      </c>
      <c r="E70978" t="s">
        <v>19917</v>
      </c>
      <c r="F70978" s="4">
        <v>37525</v>
      </c>
      <c r="I70978" s="1">
        <v>69296</v>
      </c>
      <c r="J70978" s="1">
        <v>77018.460000000006</v>
      </c>
      <c r="K70978" t="s">
        <v>30013</v>
      </c>
    </row>
    <row r="70979" spans="2:11" hidden="1" x14ac:dyDescent="0.3">
      <c r="B70979">
        <v>70971</v>
      </c>
      <c r="C70979" t="s">
        <v>9881</v>
      </c>
      <c r="D70979" t="s">
        <v>22</v>
      </c>
      <c r="E70979" t="s">
        <v>19170</v>
      </c>
      <c r="F70979" s="4">
        <v>40478</v>
      </c>
      <c r="I70979" s="1">
        <v>59128</v>
      </c>
      <c r="J70979" s="1">
        <v>65335.43</v>
      </c>
      <c r="K70979" t="s">
        <v>30013</v>
      </c>
    </row>
    <row r="70980" spans="2:11" hidden="1" x14ac:dyDescent="0.3">
      <c r="B70980">
        <v>70972</v>
      </c>
      <c r="C70980" t="s">
        <v>9883</v>
      </c>
      <c r="D70980" t="s">
        <v>186</v>
      </c>
      <c r="E70980" t="s">
        <v>19487</v>
      </c>
      <c r="F70980" s="4">
        <v>27485</v>
      </c>
      <c r="I70980" s="1">
        <v>80700</v>
      </c>
      <c r="J70980" s="1">
        <v>81226.91</v>
      </c>
      <c r="K70980" t="s">
        <v>30013</v>
      </c>
    </row>
    <row r="70981" spans="2:11" hidden="1" x14ac:dyDescent="0.3">
      <c r="B70981">
        <v>70973</v>
      </c>
      <c r="C70981" t="s">
        <v>9884</v>
      </c>
      <c r="D70981" t="s">
        <v>1876</v>
      </c>
      <c r="E70981" t="s">
        <v>20908</v>
      </c>
      <c r="F70981" s="4">
        <v>36738</v>
      </c>
      <c r="I70981" s="1">
        <v>63325</v>
      </c>
      <c r="J70981" s="1">
        <v>61963.31</v>
      </c>
      <c r="K70981" t="s">
        <v>30013</v>
      </c>
    </row>
    <row r="70982" spans="2:11" hidden="1" x14ac:dyDescent="0.3">
      <c r="B70982">
        <v>70974</v>
      </c>
      <c r="C70982" t="s">
        <v>30314</v>
      </c>
      <c r="D70982" t="s">
        <v>2343</v>
      </c>
      <c r="E70982" t="s">
        <v>19175</v>
      </c>
      <c r="F70982" s="4">
        <v>41829</v>
      </c>
      <c r="I70982" s="1">
        <v>37774</v>
      </c>
      <c r="J70982" s="1">
        <v>6493.31</v>
      </c>
      <c r="K70982" t="s">
        <v>30013</v>
      </c>
    </row>
    <row r="70983" spans="2:11" hidden="1" x14ac:dyDescent="0.3">
      <c r="B70983">
        <v>70975</v>
      </c>
      <c r="C70983" t="s">
        <v>9886</v>
      </c>
      <c r="D70983" t="s">
        <v>6071</v>
      </c>
      <c r="E70983" t="s">
        <v>19624</v>
      </c>
      <c r="F70983" s="4">
        <v>37908</v>
      </c>
      <c r="I70983" s="1">
        <v>53274</v>
      </c>
      <c r="J70983" s="1">
        <v>53789.1</v>
      </c>
      <c r="K70983" t="s">
        <v>30013</v>
      </c>
    </row>
    <row r="70984" spans="2:11" hidden="1" x14ac:dyDescent="0.3">
      <c r="B70984">
        <v>70976</v>
      </c>
      <c r="C70984" t="s">
        <v>26422</v>
      </c>
      <c r="D70984" t="s">
        <v>366</v>
      </c>
      <c r="E70984" t="s">
        <v>20037</v>
      </c>
      <c r="F70984" s="4">
        <v>41774</v>
      </c>
      <c r="I70984" s="1">
        <v>27040</v>
      </c>
      <c r="J70984" s="1">
        <v>13490.23</v>
      </c>
      <c r="K70984" t="s">
        <v>30013</v>
      </c>
    </row>
    <row r="70985" spans="2:11" hidden="1" x14ac:dyDescent="0.3">
      <c r="B70985">
        <v>70977</v>
      </c>
      <c r="C70985" t="s">
        <v>9887</v>
      </c>
      <c r="D70985" t="s">
        <v>11934</v>
      </c>
      <c r="E70985" t="s">
        <v>20037</v>
      </c>
      <c r="F70985" s="4">
        <v>40575</v>
      </c>
      <c r="I70985" s="1">
        <v>166500</v>
      </c>
      <c r="J70985" s="1">
        <v>168944.16</v>
      </c>
      <c r="K70985" t="s">
        <v>30013</v>
      </c>
    </row>
    <row r="70986" spans="2:11" hidden="1" x14ac:dyDescent="0.3">
      <c r="B70986">
        <v>70978</v>
      </c>
      <c r="C70986" t="s">
        <v>9888</v>
      </c>
      <c r="D70986" t="s">
        <v>22</v>
      </c>
      <c r="E70986" t="s">
        <v>30299</v>
      </c>
      <c r="F70986" s="4">
        <v>38889</v>
      </c>
      <c r="I70986" s="1">
        <v>66731</v>
      </c>
      <c r="J70986" s="1">
        <v>78036.399999999994</v>
      </c>
      <c r="K70986" t="s">
        <v>30013</v>
      </c>
    </row>
    <row r="70987" spans="2:11" hidden="1" x14ac:dyDescent="0.3">
      <c r="B70987">
        <v>70979</v>
      </c>
      <c r="C70987" t="s">
        <v>30315</v>
      </c>
      <c r="D70987" t="s">
        <v>30316</v>
      </c>
      <c r="E70987" t="s">
        <v>19677</v>
      </c>
      <c r="F70987" s="4">
        <v>42040</v>
      </c>
      <c r="I70987" s="1">
        <v>32812</v>
      </c>
      <c r="J70987" s="1">
        <v>18680.97</v>
      </c>
      <c r="K70987" t="s">
        <v>30013</v>
      </c>
    </row>
    <row r="70988" spans="2:11" hidden="1" x14ac:dyDescent="0.3">
      <c r="B70988">
        <v>70980</v>
      </c>
      <c r="C70988" t="s">
        <v>9891</v>
      </c>
      <c r="D70988" t="s">
        <v>30317</v>
      </c>
      <c r="E70988" t="s">
        <v>19599</v>
      </c>
      <c r="F70988" s="4">
        <v>37497</v>
      </c>
      <c r="I70988" s="1">
        <v>54724</v>
      </c>
      <c r="J70988" s="1">
        <v>62698.21</v>
      </c>
      <c r="K70988" t="s">
        <v>30013</v>
      </c>
    </row>
    <row r="70989" spans="2:11" hidden="1" x14ac:dyDescent="0.3">
      <c r="B70989">
        <v>70981</v>
      </c>
      <c r="C70989" t="s">
        <v>30318</v>
      </c>
      <c r="D70989" t="s">
        <v>90</v>
      </c>
      <c r="E70989" t="s">
        <v>20568</v>
      </c>
      <c r="F70989" s="4">
        <v>41848</v>
      </c>
      <c r="I70989" s="1">
        <v>16640</v>
      </c>
      <c r="J70989" s="1">
        <v>13442.9</v>
      </c>
      <c r="K70989" t="s">
        <v>30013</v>
      </c>
    </row>
    <row r="70990" spans="2:11" hidden="1" x14ac:dyDescent="0.3">
      <c r="B70990">
        <v>70982</v>
      </c>
      <c r="C70990" t="s">
        <v>9894</v>
      </c>
      <c r="D70990" t="s">
        <v>90</v>
      </c>
      <c r="E70990" t="s">
        <v>20527</v>
      </c>
      <c r="F70990" s="4">
        <v>38740</v>
      </c>
      <c r="I70990" s="1">
        <v>20800</v>
      </c>
      <c r="J70990" s="1">
        <v>18119.7</v>
      </c>
      <c r="K70990" t="s">
        <v>30013</v>
      </c>
    </row>
    <row r="70991" spans="2:11" hidden="1" x14ac:dyDescent="0.3">
      <c r="B70991">
        <v>70983</v>
      </c>
      <c r="C70991" t="s">
        <v>9896</v>
      </c>
      <c r="D70991" t="s">
        <v>122</v>
      </c>
      <c r="E70991" t="s">
        <v>19221</v>
      </c>
      <c r="F70991" s="4">
        <v>38313</v>
      </c>
      <c r="I70991" s="1">
        <v>32947</v>
      </c>
      <c r="J70991" s="1">
        <v>37584.57</v>
      </c>
      <c r="K70991" t="s">
        <v>30013</v>
      </c>
    </row>
    <row r="70992" spans="2:11" hidden="1" x14ac:dyDescent="0.3">
      <c r="B70992">
        <v>70984</v>
      </c>
      <c r="C70992" t="s">
        <v>30319</v>
      </c>
      <c r="D70992" t="s">
        <v>428</v>
      </c>
      <c r="E70992" t="s">
        <v>20537</v>
      </c>
      <c r="F70992" s="4">
        <v>42044</v>
      </c>
      <c r="I70992" s="1">
        <v>23663</v>
      </c>
      <c r="J70992" s="1">
        <v>4451.92</v>
      </c>
      <c r="K70992" t="s">
        <v>30013</v>
      </c>
    </row>
    <row r="70993" spans="2:11" hidden="1" x14ac:dyDescent="0.3">
      <c r="B70993">
        <v>70985</v>
      </c>
      <c r="C70993" t="s">
        <v>9898</v>
      </c>
      <c r="D70993" t="s">
        <v>249</v>
      </c>
      <c r="E70993" t="s">
        <v>19541</v>
      </c>
      <c r="F70993" s="4">
        <v>40049</v>
      </c>
      <c r="I70993" s="1">
        <v>30888</v>
      </c>
      <c r="J70993" s="1">
        <v>32729.4</v>
      </c>
      <c r="K70993" t="s">
        <v>30013</v>
      </c>
    </row>
    <row r="70994" spans="2:11" hidden="1" x14ac:dyDescent="0.3">
      <c r="B70994">
        <v>70986</v>
      </c>
      <c r="C70994" t="s">
        <v>9899</v>
      </c>
      <c r="D70994" t="s">
        <v>2894</v>
      </c>
      <c r="E70994" t="s">
        <v>19577</v>
      </c>
      <c r="F70994" s="4">
        <v>36986</v>
      </c>
      <c r="I70994" s="1">
        <v>32375</v>
      </c>
      <c r="J70994" s="1">
        <v>36725.54</v>
      </c>
      <c r="K70994" t="s">
        <v>30013</v>
      </c>
    </row>
    <row r="70995" spans="2:11" hidden="1" x14ac:dyDescent="0.3">
      <c r="B70995">
        <v>70987</v>
      </c>
      <c r="C70995" t="s">
        <v>9902</v>
      </c>
      <c r="D70995" t="s">
        <v>4865</v>
      </c>
      <c r="E70995" t="s">
        <v>19071</v>
      </c>
      <c r="F70995" s="4">
        <v>39797</v>
      </c>
      <c r="I70995" s="1">
        <v>33354</v>
      </c>
      <c r="J70995" s="1">
        <v>40041.47</v>
      </c>
      <c r="K70995" t="s">
        <v>30013</v>
      </c>
    </row>
    <row r="70996" spans="2:11" hidden="1" x14ac:dyDescent="0.3">
      <c r="B70996">
        <v>70988</v>
      </c>
      <c r="C70996" t="s">
        <v>9903</v>
      </c>
      <c r="D70996" t="s">
        <v>487</v>
      </c>
      <c r="E70996" t="s">
        <v>19955</v>
      </c>
      <c r="F70996" s="4">
        <v>31152</v>
      </c>
      <c r="I70996" s="1">
        <v>65416</v>
      </c>
      <c r="J70996" s="1">
        <v>32331.040000000001</v>
      </c>
      <c r="K70996" t="s">
        <v>30013</v>
      </c>
    </row>
    <row r="70997" spans="2:11" hidden="1" x14ac:dyDescent="0.3">
      <c r="B70997">
        <v>70989</v>
      </c>
      <c r="C70997" t="s">
        <v>9906</v>
      </c>
      <c r="D70997" t="s">
        <v>345</v>
      </c>
      <c r="E70997" t="s">
        <v>19768</v>
      </c>
      <c r="F70997" s="4">
        <v>39811</v>
      </c>
      <c r="I70997" s="1">
        <v>62700</v>
      </c>
      <c r="J70997" s="1">
        <v>63145.75</v>
      </c>
      <c r="K70997" t="s">
        <v>30013</v>
      </c>
    </row>
    <row r="70998" spans="2:11" hidden="1" x14ac:dyDescent="0.3">
      <c r="B70998">
        <v>70990</v>
      </c>
      <c r="C70998" t="s">
        <v>26425</v>
      </c>
      <c r="D70998" t="s">
        <v>2686</v>
      </c>
      <c r="E70998" t="s">
        <v>21552</v>
      </c>
      <c r="F70998" s="4">
        <v>41673</v>
      </c>
      <c r="I70998" s="1">
        <v>42600</v>
      </c>
      <c r="J70998" s="1">
        <v>39854.94</v>
      </c>
      <c r="K70998" t="s">
        <v>30013</v>
      </c>
    </row>
    <row r="70999" spans="2:11" hidden="1" x14ac:dyDescent="0.3">
      <c r="B70999">
        <v>70991</v>
      </c>
      <c r="C70999" t="s">
        <v>9907</v>
      </c>
      <c r="D70999" t="s">
        <v>13</v>
      </c>
      <c r="E70999" t="s">
        <v>19538</v>
      </c>
      <c r="F70999" s="4">
        <v>37306</v>
      </c>
      <c r="I70999" s="1">
        <v>75900</v>
      </c>
      <c r="J70999" s="1">
        <v>76684.639999999999</v>
      </c>
      <c r="K70999" t="s">
        <v>30013</v>
      </c>
    </row>
    <row r="71000" spans="2:11" hidden="1" x14ac:dyDescent="0.3">
      <c r="B71000">
        <v>70992</v>
      </c>
      <c r="C71000" t="s">
        <v>20920</v>
      </c>
      <c r="D71000" t="s">
        <v>242</v>
      </c>
      <c r="E71000" t="s">
        <v>19201</v>
      </c>
      <c r="F71000" s="4">
        <v>41156</v>
      </c>
      <c r="I71000" s="1">
        <v>33957</v>
      </c>
      <c r="J71000" s="1">
        <v>18978.96</v>
      </c>
      <c r="K71000" t="s">
        <v>30013</v>
      </c>
    </row>
    <row r="71001" spans="2:11" hidden="1" x14ac:dyDescent="0.3">
      <c r="B71001">
        <v>70993</v>
      </c>
      <c r="C71001" t="s">
        <v>9908</v>
      </c>
      <c r="D71001" t="s">
        <v>147</v>
      </c>
      <c r="E71001" t="s">
        <v>30015</v>
      </c>
      <c r="F71001" s="4">
        <v>37462</v>
      </c>
      <c r="I71001" s="1">
        <v>52426</v>
      </c>
      <c r="J71001" s="1">
        <v>51115.61</v>
      </c>
      <c r="K71001" t="s">
        <v>30013</v>
      </c>
    </row>
    <row r="71002" spans="2:11" hidden="1" x14ac:dyDescent="0.3">
      <c r="B71002">
        <v>70994</v>
      </c>
      <c r="C71002" t="s">
        <v>9909</v>
      </c>
      <c r="D71002" t="s">
        <v>22</v>
      </c>
      <c r="E71002" t="s">
        <v>21050</v>
      </c>
      <c r="F71002" s="4">
        <v>38671</v>
      </c>
      <c r="I71002" s="1">
        <v>65446</v>
      </c>
      <c r="J71002" s="1">
        <v>65321.599999999999</v>
      </c>
      <c r="K71002" t="s">
        <v>30013</v>
      </c>
    </row>
    <row r="71003" spans="2:11" hidden="1" x14ac:dyDescent="0.3">
      <c r="B71003">
        <v>70995</v>
      </c>
      <c r="C71003" t="s">
        <v>16158</v>
      </c>
      <c r="D71003" t="s">
        <v>25632</v>
      </c>
      <c r="E71003" t="s">
        <v>19059</v>
      </c>
      <c r="F71003" s="4">
        <v>40835</v>
      </c>
      <c r="I71003" s="1">
        <v>62175</v>
      </c>
      <c r="J71003" s="1">
        <v>65881.77</v>
      </c>
      <c r="K71003" t="s">
        <v>30013</v>
      </c>
    </row>
    <row r="71004" spans="2:11" hidden="1" x14ac:dyDescent="0.3">
      <c r="B71004">
        <v>70996</v>
      </c>
      <c r="C71004" t="s">
        <v>9911</v>
      </c>
      <c r="D71004" t="s">
        <v>419</v>
      </c>
      <c r="E71004" t="s">
        <v>19107</v>
      </c>
      <c r="F71004" s="4">
        <v>33875</v>
      </c>
      <c r="I71004" s="1">
        <v>51790</v>
      </c>
      <c r="J71004" s="1">
        <v>100948.09</v>
      </c>
      <c r="K71004" t="s">
        <v>30013</v>
      </c>
    </row>
    <row r="71005" spans="2:11" hidden="1" x14ac:dyDescent="0.3">
      <c r="B71005">
        <v>70997</v>
      </c>
      <c r="C71005" t="s">
        <v>26426</v>
      </c>
      <c r="D71005" t="s">
        <v>493</v>
      </c>
      <c r="E71005" t="s">
        <v>19525</v>
      </c>
      <c r="F71005" s="4">
        <v>41802</v>
      </c>
      <c r="I71005" s="1">
        <v>44623</v>
      </c>
      <c r="J71005" s="1">
        <v>43859.33</v>
      </c>
      <c r="K71005" t="s">
        <v>30013</v>
      </c>
    </row>
    <row r="71006" spans="2:11" hidden="1" x14ac:dyDescent="0.3">
      <c r="B71006">
        <v>70998</v>
      </c>
      <c r="C71006" t="s">
        <v>9912</v>
      </c>
      <c r="D71006" t="s">
        <v>172</v>
      </c>
      <c r="E71006" t="s">
        <v>19180</v>
      </c>
      <c r="F71006" s="4">
        <v>38314</v>
      </c>
      <c r="I71006" s="1">
        <v>77343</v>
      </c>
      <c r="J71006" s="1">
        <v>95249.24</v>
      </c>
      <c r="K71006" t="s">
        <v>30013</v>
      </c>
    </row>
    <row r="71007" spans="2:11" hidden="1" x14ac:dyDescent="0.3">
      <c r="B71007">
        <v>70999</v>
      </c>
      <c r="C71007" t="s">
        <v>9913</v>
      </c>
      <c r="D71007" t="s">
        <v>22</v>
      </c>
      <c r="E71007" t="s">
        <v>19485</v>
      </c>
      <c r="F71007" s="4">
        <v>28880</v>
      </c>
      <c r="I71007" s="1">
        <v>79133</v>
      </c>
      <c r="J71007" s="1">
        <v>115926.67</v>
      </c>
      <c r="K71007" t="s">
        <v>30013</v>
      </c>
    </row>
    <row r="71008" spans="2:11" hidden="1" x14ac:dyDescent="0.3">
      <c r="B71008">
        <v>71000</v>
      </c>
      <c r="C71008" t="s">
        <v>30320</v>
      </c>
      <c r="D71008" t="s">
        <v>1578</v>
      </c>
      <c r="E71008" t="s">
        <v>19500</v>
      </c>
      <c r="F71008" s="4">
        <v>42177</v>
      </c>
      <c r="I71008" s="1">
        <v>29378</v>
      </c>
      <c r="K71008" t="s">
        <v>30013</v>
      </c>
    </row>
    <row r="71009" spans="2:11" hidden="1" x14ac:dyDescent="0.3">
      <c r="B71009">
        <v>71001</v>
      </c>
      <c r="C71009" t="s">
        <v>9914</v>
      </c>
      <c r="D71009" t="s">
        <v>286</v>
      </c>
      <c r="E71009" t="s">
        <v>19517</v>
      </c>
      <c r="F71009" s="4">
        <v>38873</v>
      </c>
      <c r="I71009" s="1">
        <v>39807</v>
      </c>
      <c r="J71009" s="1">
        <v>39964.15</v>
      </c>
      <c r="K71009" t="s">
        <v>30013</v>
      </c>
    </row>
    <row r="71010" spans="2:11" hidden="1" x14ac:dyDescent="0.3">
      <c r="B71010">
        <v>71002</v>
      </c>
      <c r="C71010" t="s">
        <v>9916</v>
      </c>
      <c r="D71010" t="s">
        <v>1085</v>
      </c>
      <c r="E71010" t="s">
        <v>19256</v>
      </c>
      <c r="F71010" s="4">
        <v>35730</v>
      </c>
      <c r="I71010" s="1">
        <v>37098</v>
      </c>
      <c r="J71010" s="1">
        <v>28007.37</v>
      </c>
      <c r="K71010" t="s">
        <v>30013</v>
      </c>
    </row>
    <row r="71011" spans="2:11" hidden="1" x14ac:dyDescent="0.3">
      <c r="B71011">
        <v>71003</v>
      </c>
      <c r="C71011" t="s">
        <v>9918</v>
      </c>
      <c r="D71011" t="s">
        <v>22</v>
      </c>
      <c r="E71011" t="s">
        <v>19521</v>
      </c>
      <c r="F71011" s="4">
        <v>39184</v>
      </c>
      <c r="I71011" s="1">
        <v>69296</v>
      </c>
      <c r="J71011" s="1">
        <v>85660.31</v>
      </c>
      <c r="K71011" t="s">
        <v>30013</v>
      </c>
    </row>
    <row r="71012" spans="2:11" hidden="1" x14ac:dyDescent="0.3">
      <c r="B71012">
        <v>71004</v>
      </c>
      <c r="C71012" t="s">
        <v>9920</v>
      </c>
      <c r="D71012" t="s">
        <v>22</v>
      </c>
      <c r="E71012" t="s">
        <v>19655</v>
      </c>
      <c r="F71012" s="4">
        <v>37970</v>
      </c>
      <c r="I71012" s="1">
        <v>68013</v>
      </c>
      <c r="J71012" s="1">
        <v>69513.850000000006</v>
      </c>
      <c r="K71012" t="s">
        <v>30013</v>
      </c>
    </row>
    <row r="71013" spans="2:11" hidden="1" x14ac:dyDescent="0.3">
      <c r="B71013">
        <v>71005</v>
      </c>
      <c r="C71013" t="s">
        <v>16160</v>
      </c>
      <c r="D71013" t="s">
        <v>22</v>
      </c>
      <c r="E71013" t="s">
        <v>19409</v>
      </c>
      <c r="F71013" s="4">
        <v>40722</v>
      </c>
      <c r="I71013" s="1">
        <v>59128</v>
      </c>
      <c r="J71013" s="1">
        <v>61001.599999999999</v>
      </c>
      <c r="K71013" t="s">
        <v>30013</v>
      </c>
    </row>
    <row r="71014" spans="2:11" hidden="1" x14ac:dyDescent="0.3">
      <c r="B71014">
        <v>71006</v>
      </c>
      <c r="C71014" t="s">
        <v>9922</v>
      </c>
      <c r="D71014" t="s">
        <v>22</v>
      </c>
      <c r="E71014" t="s">
        <v>19521</v>
      </c>
      <c r="F71014" s="4">
        <v>38778</v>
      </c>
      <c r="I71014" s="1">
        <v>66731</v>
      </c>
      <c r="J71014" s="1">
        <v>75162.929999999993</v>
      </c>
      <c r="K71014" t="s">
        <v>30013</v>
      </c>
    </row>
    <row r="71015" spans="2:11" hidden="1" x14ac:dyDescent="0.3">
      <c r="B71015">
        <v>71007</v>
      </c>
      <c r="C71015" t="s">
        <v>9923</v>
      </c>
      <c r="D71015" t="s">
        <v>77</v>
      </c>
      <c r="E71015" t="s">
        <v>19338</v>
      </c>
      <c r="F71015" s="4">
        <v>35075</v>
      </c>
      <c r="I71015" s="1">
        <v>76990</v>
      </c>
      <c r="J71015" s="1">
        <v>80931.429999999993</v>
      </c>
      <c r="K71015" t="s">
        <v>30013</v>
      </c>
    </row>
    <row r="71016" spans="2:11" hidden="1" x14ac:dyDescent="0.3">
      <c r="B71016">
        <v>71008</v>
      </c>
      <c r="C71016" t="s">
        <v>9925</v>
      </c>
      <c r="D71016" t="s">
        <v>22</v>
      </c>
      <c r="E71016" t="s">
        <v>20012</v>
      </c>
      <c r="F71016" s="4">
        <v>36367</v>
      </c>
      <c r="I71016" s="1">
        <v>72540</v>
      </c>
      <c r="J71016" s="1">
        <v>95282</v>
      </c>
      <c r="K71016" t="s">
        <v>30013</v>
      </c>
    </row>
    <row r="71017" spans="2:11" hidden="1" x14ac:dyDescent="0.3">
      <c r="B71017">
        <v>71009</v>
      </c>
      <c r="C71017" t="s">
        <v>9926</v>
      </c>
      <c r="D71017" t="s">
        <v>119</v>
      </c>
      <c r="E71017" t="s">
        <v>19225</v>
      </c>
      <c r="F71017" s="4">
        <v>38628</v>
      </c>
      <c r="I71017" s="1">
        <v>68281</v>
      </c>
      <c r="J71017" s="1">
        <v>89452.39</v>
      </c>
      <c r="K71017" t="s">
        <v>30013</v>
      </c>
    </row>
    <row r="71018" spans="2:11" hidden="1" x14ac:dyDescent="0.3">
      <c r="B71018">
        <v>71010</v>
      </c>
      <c r="C71018" t="s">
        <v>16162</v>
      </c>
      <c r="D71018" t="s">
        <v>90</v>
      </c>
      <c r="E71018" t="s">
        <v>19733</v>
      </c>
      <c r="F71018" s="4">
        <v>40735</v>
      </c>
      <c r="I71018" s="1">
        <v>19802</v>
      </c>
      <c r="J71018" s="1">
        <v>10291.379999999999</v>
      </c>
      <c r="K71018" t="s">
        <v>30013</v>
      </c>
    </row>
    <row r="71019" spans="2:11" hidden="1" x14ac:dyDescent="0.3">
      <c r="B71019">
        <v>71011</v>
      </c>
      <c r="C71019" t="s">
        <v>9930</v>
      </c>
      <c r="D71019" t="s">
        <v>1646</v>
      </c>
      <c r="E71019" t="s">
        <v>20058</v>
      </c>
      <c r="F71019" s="4">
        <v>35044</v>
      </c>
      <c r="I71019" s="1">
        <v>98213</v>
      </c>
      <c r="J71019" s="1">
        <v>118967.27</v>
      </c>
      <c r="K71019" t="s">
        <v>30013</v>
      </c>
    </row>
    <row r="71020" spans="2:11" hidden="1" x14ac:dyDescent="0.3">
      <c r="B71020">
        <v>71012</v>
      </c>
      <c r="C71020" t="s">
        <v>9931</v>
      </c>
      <c r="D71020" t="s">
        <v>36</v>
      </c>
      <c r="E71020" t="s">
        <v>19019</v>
      </c>
      <c r="F71020" s="4">
        <v>38834</v>
      </c>
      <c r="I71020" s="1">
        <v>43761</v>
      </c>
      <c r="J71020" s="1">
        <v>40731.69</v>
      </c>
      <c r="K71020" t="s">
        <v>30013</v>
      </c>
    </row>
    <row r="71021" spans="2:11" hidden="1" x14ac:dyDescent="0.3">
      <c r="B71021">
        <v>71013</v>
      </c>
      <c r="C71021" t="s">
        <v>9932</v>
      </c>
      <c r="D71021" t="s">
        <v>286</v>
      </c>
      <c r="E71021" t="s">
        <v>19517</v>
      </c>
      <c r="F71021" s="4">
        <v>31327</v>
      </c>
      <c r="I71021" s="1">
        <v>44583</v>
      </c>
      <c r="J71021" s="1">
        <v>43792.05</v>
      </c>
      <c r="K71021" t="s">
        <v>30013</v>
      </c>
    </row>
    <row r="71022" spans="2:11" hidden="1" x14ac:dyDescent="0.3">
      <c r="B71022">
        <v>71014</v>
      </c>
      <c r="C71022" t="s">
        <v>9933</v>
      </c>
      <c r="D71022" t="s">
        <v>209</v>
      </c>
      <c r="E71022" t="s">
        <v>19174</v>
      </c>
      <c r="F71022" s="4">
        <v>38393</v>
      </c>
      <c r="I71022" s="1">
        <v>34895</v>
      </c>
      <c r="J71022" s="1">
        <v>34096.199999999997</v>
      </c>
      <c r="K71022" t="s">
        <v>30013</v>
      </c>
    </row>
    <row r="71023" spans="2:11" hidden="1" x14ac:dyDescent="0.3">
      <c r="B71023">
        <v>71015</v>
      </c>
      <c r="C71023" t="s">
        <v>9936</v>
      </c>
      <c r="D71023" t="s">
        <v>8622</v>
      </c>
      <c r="E71023" t="s">
        <v>20822</v>
      </c>
      <c r="F71023" s="4">
        <v>31922</v>
      </c>
      <c r="I71023" s="1">
        <v>60456</v>
      </c>
      <c r="J71023" s="1">
        <v>70504.539999999994</v>
      </c>
      <c r="K71023" t="s">
        <v>30013</v>
      </c>
    </row>
    <row r="71024" spans="2:11" hidden="1" x14ac:dyDescent="0.3">
      <c r="B71024">
        <v>71016</v>
      </c>
      <c r="C71024" t="s">
        <v>26427</v>
      </c>
      <c r="D71024" t="s">
        <v>17940</v>
      </c>
      <c r="E71024" t="s">
        <v>19652</v>
      </c>
      <c r="F71024" s="4">
        <v>41799</v>
      </c>
      <c r="I71024" s="1">
        <v>78600</v>
      </c>
      <c r="J71024" s="1">
        <v>77041.94</v>
      </c>
      <c r="K71024" t="s">
        <v>30013</v>
      </c>
    </row>
    <row r="71025" spans="2:11" hidden="1" x14ac:dyDescent="0.3">
      <c r="B71025">
        <v>71017</v>
      </c>
      <c r="C71025" t="s">
        <v>9937</v>
      </c>
      <c r="D71025" t="s">
        <v>7710</v>
      </c>
      <c r="E71025" t="s">
        <v>19590</v>
      </c>
      <c r="F71025" s="4">
        <v>36048</v>
      </c>
      <c r="I71025" s="1">
        <v>50365</v>
      </c>
      <c r="J71025" s="1">
        <v>57395.55</v>
      </c>
      <c r="K71025" t="s">
        <v>30013</v>
      </c>
    </row>
    <row r="71026" spans="2:11" hidden="1" x14ac:dyDescent="0.3">
      <c r="B71026">
        <v>71018</v>
      </c>
      <c r="C71026" t="s">
        <v>9940</v>
      </c>
      <c r="D71026" t="s">
        <v>74</v>
      </c>
      <c r="E71026" t="s">
        <v>20731</v>
      </c>
      <c r="F71026" s="4">
        <v>31677</v>
      </c>
      <c r="I71026" s="1">
        <v>62855</v>
      </c>
      <c r="J71026" s="1">
        <v>62466.41</v>
      </c>
      <c r="K71026" t="s">
        <v>30013</v>
      </c>
    </row>
    <row r="71027" spans="2:11" hidden="1" x14ac:dyDescent="0.3">
      <c r="B71027">
        <v>71019</v>
      </c>
      <c r="C71027" t="s">
        <v>9940</v>
      </c>
      <c r="D71027" t="s">
        <v>16452</v>
      </c>
      <c r="E71027" t="s">
        <v>21698</v>
      </c>
      <c r="F71027" s="4">
        <v>31677</v>
      </c>
      <c r="I71027" s="1">
        <v>73674</v>
      </c>
      <c r="J71027" s="1">
        <v>6430.92</v>
      </c>
      <c r="K71027" t="s">
        <v>30013</v>
      </c>
    </row>
    <row r="71028" spans="2:11" hidden="1" x14ac:dyDescent="0.3">
      <c r="B71028">
        <v>71020</v>
      </c>
      <c r="C71028" t="s">
        <v>9941</v>
      </c>
      <c r="D71028" t="s">
        <v>25664</v>
      </c>
      <c r="E71028" t="s">
        <v>20929</v>
      </c>
      <c r="F71028" s="4">
        <v>37855</v>
      </c>
      <c r="I71028" s="1">
        <v>68460</v>
      </c>
      <c r="J71028" s="1">
        <v>100235.63</v>
      </c>
      <c r="K71028" t="s">
        <v>30013</v>
      </c>
    </row>
    <row r="71029" spans="2:11" hidden="1" x14ac:dyDescent="0.3">
      <c r="B71029">
        <v>71021</v>
      </c>
      <c r="C71029" t="s">
        <v>9942</v>
      </c>
      <c r="D71029" t="s">
        <v>400</v>
      </c>
      <c r="E71029" t="s">
        <v>19213</v>
      </c>
      <c r="F71029" s="4">
        <v>38596</v>
      </c>
      <c r="I71029" s="1">
        <v>41355</v>
      </c>
      <c r="J71029" s="1">
        <v>48050.11</v>
      </c>
      <c r="K71029" t="s">
        <v>30013</v>
      </c>
    </row>
    <row r="71030" spans="2:11" hidden="1" x14ac:dyDescent="0.3">
      <c r="B71030">
        <v>71022</v>
      </c>
      <c r="C71030" t="s">
        <v>20930</v>
      </c>
      <c r="D71030" t="s">
        <v>574</v>
      </c>
      <c r="E71030" t="s">
        <v>19520</v>
      </c>
      <c r="F71030" s="4">
        <v>41393</v>
      </c>
      <c r="I71030" s="1">
        <v>35377</v>
      </c>
      <c r="J71030" s="1">
        <v>43851.56</v>
      </c>
      <c r="K71030" t="s">
        <v>30013</v>
      </c>
    </row>
    <row r="71031" spans="2:11" hidden="1" x14ac:dyDescent="0.3">
      <c r="B71031">
        <v>71023</v>
      </c>
      <c r="C71031" t="s">
        <v>20932</v>
      </c>
      <c r="D71031" t="s">
        <v>6469</v>
      </c>
      <c r="E71031" t="s">
        <v>20106</v>
      </c>
      <c r="F71031" s="4">
        <v>36635</v>
      </c>
      <c r="I71031" s="1">
        <v>8062</v>
      </c>
      <c r="J71031" s="1">
        <v>8062.08</v>
      </c>
      <c r="K71031" t="s">
        <v>30013</v>
      </c>
    </row>
    <row r="71032" spans="2:11" hidden="1" x14ac:dyDescent="0.3">
      <c r="B71032">
        <v>71024</v>
      </c>
      <c r="C71032" t="s">
        <v>9943</v>
      </c>
      <c r="D71032" t="s">
        <v>2431</v>
      </c>
      <c r="E71032" t="s">
        <v>19365</v>
      </c>
      <c r="F71032" s="4">
        <v>32179</v>
      </c>
      <c r="I71032" s="1">
        <v>49013</v>
      </c>
      <c r="J71032" s="1">
        <v>49722.49</v>
      </c>
      <c r="K71032" t="s">
        <v>30013</v>
      </c>
    </row>
    <row r="71033" spans="2:11" hidden="1" x14ac:dyDescent="0.3">
      <c r="B71033">
        <v>71025</v>
      </c>
      <c r="C71033" t="s">
        <v>9944</v>
      </c>
      <c r="D71033" t="s">
        <v>184</v>
      </c>
      <c r="E71033" t="s">
        <v>19287</v>
      </c>
      <c r="F71033" s="4">
        <v>40115</v>
      </c>
      <c r="I71033" s="1">
        <v>26157</v>
      </c>
      <c r="J71033" s="1">
        <v>25956.54</v>
      </c>
      <c r="K71033" t="s">
        <v>30013</v>
      </c>
    </row>
    <row r="71034" spans="2:11" hidden="1" x14ac:dyDescent="0.3">
      <c r="B71034">
        <v>71026</v>
      </c>
      <c r="C71034" t="s">
        <v>9944</v>
      </c>
      <c r="D71034" t="s">
        <v>19138</v>
      </c>
      <c r="E71034" t="s">
        <v>19288</v>
      </c>
      <c r="F71034" s="4">
        <v>42173</v>
      </c>
      <c r="I71034" s="1">
        <v>31470</v>
      </c>
      <c r="K71034" t="s">
        <v>30013</v>
      </c>
    </row>
    <row r="71035" spans="2:11" hidden="1" x14ac:dyDescent="0.3">
      <c r="B71035">
        <v>71027</v>
      </c>
      <c r="C71035" t="s">
        <v>9945</v>
      </c>
      <c r="D71035" t="s">
        <v>249</v>
      </c>
      <c r="E71035" t="s">
        <v>19864</v>
      </c>
      <c r="F71035" s="4">
        <v>39057</v>
      </c>
      <c r="I71035" s="1">
        <v>30888</v>
      </c>
      <c r="J71035" s="1">
        <v>31401.1</v>
      </c>
      <c r="K71035" t="s">
        <v>30013</v>
      </c>
    </row>
    <row r="71036" spans="2:11" hidden="1" x14ac:dyDescent="0.3">
      <c r="B71036">
        <v>71028</v>
      </c>
      <c r="C71036" t="s">
        <v>9946</v>
      </c>
      <c r="D71036" t="s">
        <v>15520</v>
      </c>
      <c r="E71036" t="s">
        <v>20938</v>
      </c>
      <c r="F71036" s="4">
        <v>33840</v>
      </c>
      <c r="I71036" s="1">
        <v>32510</v>
      </c>
      <c r="J71036" s="1">
        <v>32853.83</v>
      </c>
      <c r="K71036" t="s">
        <v>30013</v>
      </c>
    </row>
    <row r="71037" spans="2:11" hidden="1" x14ac:dyDescent="0.3">
      <c r="B71037">
        <v>71029</v>
      </c>
      <c r="C71037" t="s">
        <v>16167</v>
      </c>
      <c r="D71037" t="s">
        <v>792</v>
      </c>
      <c r="E71037" t="s">
        <v>19590</v>
      </c>
      <c r="F71037" s="4">
        <v>40920</v>
      </c>
      <c r="I71037" s="1">
        <v>29354</v>
      </c>
      <c r="J71037" s="1">
        <v>29049.26</v>
      </c>
      <c r="K71037" t="s">
        <v>30013</v>
      </c>
    </row>
    <row r="71038" spans="2:11" hidden="1" x14ac:dyDescent="0.3">
      <c r="B71038">
        <v>71030</v>
      </c>
      <c r="C71038" t="s">
        <v>9947</v>
      </c>
      <c r="D71038" t="s">
        <v>61</v>
      </c>
      <c r="E71038" t="s">
        <v>20112</v>
      </c>
      <c r="F71038" s="4">
        <v>27452</v>
      </c>
      <c r="I71038" s="1">
        <v>54640</v>
      </c>
      <c r="J71038" s="1">
        <v>55507.199999999997</v>
      </c>
      <c r="K71038" t="s">
        <v>30013</v>
      </c>
    </row>
    <row r="71039" spans="2:11" hidden="1" x14ac:dyDescent="0.3">
      <c r="B71039">
        <v>71031</v>
      </c>
      <c r="C71039" t="s">
        <v>9948</v>
      </c>
      <c r="D71039" t="s">
        <v>100</v>
      </c>
      <c r="E71039" t="s">
        <v>110</v>
      </c>
      <c r="F71039" s="4">
        <v>29121</v>
      </c>
      <c r="I71039" s="1">
        <v>36147</v>
      </c>
      <c r="J71039" s="1">
        <v>33244.33</v>
      </c>
      <c r="K71039" t="s">
        <v>30013</v>
      </c>
    </row>
    <row r="71040" spans="2:11" hidden="1" x14ac:dyDescent="0.3">
      <c r="B71040">
        <v>71032</v>
      </c>
      <c r="C71040" t="s">
        <v>9949</v>
      </c>
      <c r="D71040" t="s">
        <v>286</v>
      </c>
      <c r="E71040" t="s">
        <v>19517</v>
      </c>
      <c r="F71040" s="4">
        <v>39125</v>
      </c>
      <c r="I71040" s="1">
        <v>39807</v>
      </c>
      <c r="J71040" s="1">
        <v>43539.79</v>
      </c>
      <c r="K71040" t="s">
        <v>30013</v>
      </c>
    </row>
    <row r="71041" spans="2:11" hidden="1" x14ac:dyDescent="0.3">
      <c r="B71041">
        <v>71033</v>
      </c>
      <c r="C71041" t="s">
        <v>30321</v>
      </c>
      <c r="D71041" t="s">
        <v>30316</v>
      </c>
      <c r="E71041" t="s">
        <v>19677</v>
      </c>
      <c r="F71041" s="4">
        <v>42040</v>
      </c>
      <c r="I71041" s="1">
        <v>32812</v>
      </c>
      <c r="J71041" s="1">
        <v>19128.77</v>
      </c>
      <c r="K71041" t="s">
        <v>30013</v>
      </c>
    </row>
    <row r="71042" spans="2:11" hidden="1" x14ac:dyDescent="0.3">
      <c r="B71042">
        <v>71034</v>
      </c>
      <c r="C71042" t="s">
        <v>9953</v>
      </c>
      <c r="D71042" t="s">
        <v>122</v>
      </c>
      <c r="E71042" t="s">
        <v>19513</v>
      </c>
      <c r="F71042" s="4">
        <v>38656</v>
      </c>
      <c r="I71042" s="1">
        <v>31990</v>
      </c>
      <c r="J71042" s="1">
        <v>32624.94</v>
      </c>
      <c r="K71042" t="s">
        <v>30013</v>
      </c>
    </row>
    <row r="71043" spans="2:11" hidden="1" x14ac:dyDescent="0.3">
      <c r="B71043">
        <v>71035</v>
      </c>
      <c r="C71043" t="s">
        <v>9956</v>
      </c>
      <c r="D71043" t="s">
        <v>61</v>
      </c>
      <c r="E71043" t="s">
        <v>19123</v>
      </c>
      <c r="F71043" s="4">
        <v>39993</v>
      </c>
      <c r="I71043" s="1">
        <v>47515</v>
      </c>
      <c r="J71043" s="1">
        <v>44733.72</v>
      </c>
      <c r="K71043" t="s">
        <v>30013</v>
      </c>
    </row>
    <row r="71044" spans="2:11" hidden="1" x14ac:dyDescent="0.3">
      <c r="B71044">
        <v>71036</v>
      </c>
      <c r="C71044" t="s">
        <v>9958</v>
      </c>
      <c r="D71044" t="s">
        <v>100</v>
      </c>
      <c r="E71044" t="s">
        <v>19037</v>
      </c>
      <c r="F71044" s="4">
        <v>39377</v>
      </c>
      <c r="I71044" s="1">
        <v>30949</v>
      </c>
      <c r="J71044" s="1">
        <v>36773.69</v>
      </c>
      <c r="K71044" t="s">
        <v>30013</v>
      </c>
    </row>
    <row r="71045" spans="2:11" hidden="1" x14ac:dyDescent="0.3">
      <c r="B71045">
        <v>71037</v>
      </c>
      <c r="C71045" t="s">
        <v>20948</v>
      </c>
      <c r="D71045" t="s">
        <v>240</v>
      </c>
      <c r="E71045" t="s">
        <v>19086</v>
      </c>
      <c r="F71045" s="4">
        <v>41404</v>
      </c>
      <c r="I71045" s="1">
        <v>23920</v>
      </c>
      <c r="J71045" s="1">
        <v>2653.79</v>
      </c>
      <c r="K71045" t="s">
        <v>30013</v>
      </c>
    </row>
    <row r="71046" spans="2:11" hidden="1" x14ac:dyDescent="0.3">
      <c r="B71046">
        <v>71038</v>
      </c>
      <c r="C71046" t="s">
        <v>20949</v>
      </c>
      <c r="D71046" t="s">
        <v>7704</v>
      </c>
      <c r="E71046" t="s">
        <v>20258</v>
      </c>
      <c r="F71046" s="4">
        <v>41442</v>
      </c>
      <c r="I71046" s="1">
        <v>42799</v>
      </c>
      <c r="J71046" s="1">
        <v>42386.39</v>
      </c>
      <c r="K71046" t="s">
        <v>30013</v>
      </c>
    </row>
    <row r="71047" spans="2:11" hidden="1" x14ac:dyDescent="0.3">
      <c r="B71047">
        <v>71039</v>
      </c>
      <c r="C71047" t="s">
        <v>9960</v>
      </c>
      <c r="D71047" t="s">
        <v>25672</v>
      </c>
      <c r="E71047" t="s">
        <v>19195</v>
      </c>
      <c r="F71047" s="4">
        <v>27344</v>
      </c>
      <c r="I71047" s="1">
        <v>75197</v>
      </c>
      <c r="J71047" s="1">
        <v>78899.350000000006</v>
      </c>
      <c r="K71047" t="s">
        <v>30013</v>
      </c>
    </row>
    <row r="71048" spans="2:11" hidden="1" x14ac:dyDescent="0.3">
      <c r="B71048">
        <v>71040</v>
      </c>
      <c r="C71048" t="s">
        <v>16169</v>
      </c>
      <c r="D71048" t="s">
        <v>71</v>
      </c>
      <c r="E71048" t="s">
        <v>19216</v>
      </c>
      <c r="F71048" s="4">
        <v>41001</v>
      </c>
      <c r="I71048" s="1">
        <v>10089</v>
      </c>
      <c r="J71048" s="1">
        <v>7668.52</v>
      </c>
      <c r="K71048" t="s">
        <v>30013</v>
      </c>
    </row>
    <row r="71049" spans="2:11" hidden="1" x14ac:dyDescent="0.3">
      <c r="B71049">
        <v>71041</v>
      </c>
      <c r="C71049" t="s">
        <v>9962</v>
      </c>
      <c r="D71049" t="s">
        <v>25716</v>
      </c>
      <c r="E71049" t="s">
        <v>19641</v>
      </c>
      <c r="F71049" s="4">
        <v>38614</v>
      </c>
      <c r="I71049" s="1">
        <v>65831</v>
      </c>
      <c r="J71049" s="1">
        <v>65874.55</v>
      </c>
      <c r="K71049" t="s">
        <v>30013</v>
      </c>
    </row>
    <row r="71050" spans="2:11" hidden="1" x14ac:dyDescent="0.3">
      <c r="B71050">
        <v>71042</v>
      </c>
      <c r="C71050" t="s">
        <v>9963</v>
      </c>
      <c r="D71050" t="s">
        <v>22</v>
      </c>
      <c r="E71050" t="s">
        <v>20012</v>
      </c>
      <c r="F71050" s="4">
        <v>39792</v>
      </c>
      <c r="I71050" s="1">
        <v>63004</v>
      </c>
      <c r="J71050" s="1">
        <v>91000.26</v>
      </c>
      <c r="K71050" t="s">
        <v>30013</v>
      </c>
    </row>
    <row r="71051" spans="2:11" hidden="1" x14ac:dyDescent="0.3">
      <c r="B71051">
        <v>71043</v>
      </c>
      <c r="C71051" t="s">
        <v>9964</v>
      </c>
      <c r="D71051" t="s">
        <v>3681</v>
      </c>
      <c r="E71051" t="s">
        <v>19936</v>
      </c>
      <c r="F71051" s="4">
        <v>28163</v>
      </c>
      <c r="I71051" s="1">
        <v>88762</v>
      </c>
      <c r="J71051" s="1">
        <v>170739.83</v>
      </c>
      <c r="K71051" t="s">
        <v>30013</v>
      </c>
    </row>
    <row r="71052" spans="2:11" hidden="1" x14ac:dyDescent="0.3">
      <c r="B71052">
        <v>71044</v>
      </c>
      <c r="C71052" t="s">
        <v>9965</v>
      </c>
      <c r="D71052" t="s">
        <v>659</v>
      </c>
      <c r="E71052" t="s">
        <v>19679</v>
      </c>
      <c r="F71052" s="4">
        <v>31384</v>
      </c>
      <c r="I71052" s="1">
        <v>57930</v>
      </c>
      <c r="J71052" s="1">
        <v>62445.89</v>
      </c>
      <c r="K71052" t="s">
        <v>30013</v>
      </c>
    </row>
    <row r="71053" spans="2:11" hidden="1" x14ac:dyDescent="0.3">
      <c r="B71053">
        <v>71045</v>
      </c>
      <c r="C71053" t="s">
        <v>30322</v>
      </c>
      <c r="D71053" t="s">
        <v>112</v>
      </c>
      <c r="E71053" t="s">
        <v>19084</v>
      </c>
      <c r="F71053" s="4">
        <v>36724</v>
      </c>
      <c r="I71053" s="1">
        <v>46747</v>
      </c>
      <c r="J71053" s="1">
        <v>47568.959999999999</v>
      </c>
      <c r="K71053" t="s">
        <v>30013</v>
      </c>
    </row>
    <row r="71054" spans="2:11" hidden="1" x14ac:dyDescent="0.3">
      <c r="B71054">
        <v>71046</v>
      </c>
      <c r="C71054" t="s">
        <v>9966</v>
      </c>
      <c r="D71054" t="s">
        <v>128</v>
      </c>
      <c r="E71054" t="s">
        <v>19316</v>
      </c>
      <c r="F71054" s="4">
        <v>29734</v>
      </c>
      <c r="I71054" s="1">
        <v>38959</v>
      </c>
      <c r="J71054" s="1">
        <v>42296.91</v>
      </c>
      <c r="K71054" t="s">
        <v>30013</v>
      </c>
    </row>
    <row r="71055" spans="2:11" hidden="1" x14ac:dyDescent="0.3">
      <c r="B71055">
        <v>71047</v>
      </c>
      <c r="C71055" t="s">
        <v>9967</v>
      </c>
      <c r="D71055" t="s">
        <v>172</v>
      </c>
      <c r="E71055" t="s">
        <v>21127</v>
      </c>
      <c r="F71055" s="4">
        <v>27526</v>
      </c>
      <c r="I71055" s="1">
        <v>91801</v>
      </c>
      <c r="J71055" s="1">
        <v>152952.49</v>
      </c>
      <c r="K71055" t="s">
        <v>30013</v>
      </c>
    </row>
    <row r="71056" spans="2:11" hidden="1" x14ac:dyDescent="0.3">
      <c r="B71056">
        <v>71048</v>
      </c>
      <c r="C71056" t="s">
        <v>9968</v>
      </c>
      <c r="D71056" t="s">
        <v>30034</v>
      </c>
      <c r="E71056" t="s">
        <v>19599</v>
      </c>
      <c r="F71056" s="4">
        <v>36895</v>
      </c>
      <c r="I71056" s="1">
        <v>38151</v>
      </c>
      <c r="J71056" s="1">
        <v>38056.31</v>
      </c>
      <c r="K71056" t="s">
        <v>30013</v>
      </c>
    </row>
    <row r="71057" spans="2:11" hidden="1" x14ac:dyDescent="0.3">
      <c r="B71057">
        <v>71049</v>
      </c>
      <c r="C71057" t="s">
        <v>9970</v>
      </c>
      <c r="D71057" t="s">
        <v>10439</v>
      </c>
      <c r="E71057" t="s">
        <v>19478</v>
      </c>
      <c r="F71057" s="4">
        <v>38215</v>
      </c>
      <c r="I71057" s="1">
        <v>46175</v>
      </c>
      <c r="J71057" s="1">
        <v>46708.01</v>
      </c>
      <c r="K71057" t="s">
        <v>30013</v>
      </c>
    </row>
    <row r="71058" spans="2:11" hidden="1" x14ac:dyDescent="0.3">
      <c r="B71058">
        <v>71050</v>
      </c>
      <c r="C71058" t="s">
        <v>20951</v>
      </c>
      <c r="D71058" t="s">
        <v>30034</v>
      </c>
      <c r="E71058" t="s">
        <v>19599</v>
      </c>
      <c r="F71058" s="4">
        <v>41424</v>
      </c>
      <c r="I71058" s="1">
        <v>31758</v>
      </c>
      <c r="J71058" s="1">
        <v>39139.83</v>
      </c>
      <c r="K71058" t="s">
        <v>30013</v>
      </c>
    </row>
    <row r="71059" spans="2:11" hidden="1" x14ac:dyDescent="0.3">
      <c r="B71059">
        <v>71051</v>
      </c>
      <c r="C71059" t="s">
        <v>9971</v>
      </c>
      <c r="D71059" t="s">
        <v>1791</v>
      </c>
      <c r="E71059" t="s">
        <v>19577</v>
      </c>
      <c r="F71059" s="4">
        <v>37165</v>
      </c>
      <c r="I71059" s="1">
        <v>31479</v>
      </c>
      <c r="J71059" s="1">
        <v>36624.21</v>
      </c>
      <c r="K71059" t="s">
        <v>30013</v>
      </c>
    </row>
    <row r="71060" spans="2:11" hidden="1" x14ac:dyDescent="0.3">
      <c r="B71060">
        <v>71052</v>
      </c>
      <c r="C71060" t="s">
        <v>9971</v>
      </c>
      <c r="D71060" t="s">
        <v>22</v>
      </c>
      <c r="E71060" t="s">
        <v>20196</v>
      </c>
      <c r="F71060" s="4">
        <v>37585</v>
      </c>
      <c r="I71060" s="1">
        <v>68013</v>
      </c>
      <c r="J71060" s="1">
        <v>95755.65</v>
      </c>
      <c r="K71060" t="s">
        <v>30013</v>
      </c>
    </row>
    <row r="71061" spans="2:11" hidden="1" x14ac:dyDescent="0.3">
      <c r="B71061">
        <v>71053</v>
      </c>
      <c r="C71061" t="s">
        <v>9972</v>
      </c>
      <c r="D71061" t="s">
        <v>474</v>
      </c>
      <c r="E71061" t="s">
        <v>19317</v>
      </c>
      <c r="F71061" s="4">
        <v>31999</v>
      </c>
      <c r="I71061" s="1">
        <v>60456</v>
      </c>
      <c r="J71061" s="1">
        <v>61196.54</v>
      </c>
      <c r="K71061" t="s">
        <v>30013</v>
      </c>
    </row>
    <row r="71062" spans="2:11" hidden="1" x14ac:dyDescent="0.3">
      <c r="B71062">
        <v>71054</v>
      </c>
      <c r="C71062" t="s">
        <v>9973</v>
      </c>
      <c r="D71062" t="s">
        <v>286</v>
      </c>
      <c r="E71062" t="s">
        <v>19272</v>
      </c>
      <c r="F71062" s="4">
        <v>31383</v>
      </c>
      <c r="I71062" s="1">
        <v>44583</v>
      </c>
      <c r="J71062" s="1">
        <v>48962.01</v>
      </c>
      <c r="K71062" t="s">
        <v>30013</v>
      </c>
    </row>
    <row r="71063" spans="2:11" hidden="1" x14ac:dyDescent="0.3">
      <c r="B71063">
        <v>71055</v>
      </c>
      <c r="C71063" t="s">
        <v>30323</v>
      </c>
      <c r="D71063" t="s">
        <v>662</v>
      </c>
      <c r="E71063" t="s">
        <v>19453</v>
      </c>
      <c r="F71063" s="4">
        <v>42058</v>
      </c>
      <c r="I71063" s="1">
        <v>62000</v>
      </c>
      <c r="J71063" s="1">
        <v>20030.54</v>
      </c>
      <c r="K71063" t="s">
        <v>30013</v>
      </c>
    </row>
    <row r="71064" spans="2:11" hidden="1" x14ac:dyDescent="0.3">
      <c r="B71064">
        <v>71056</v>
      </c>
      <c r="C71064" t="s">
        <v>9974</v>
      </c>
      <c r="D71064" t="s">
        <v>25632</v>
      </c>
      <c r="E71064" t="s">
        <v>19155</v>
      </c>
      <c r="F71064" s="4">
        <v>39378</v>
      </c>
      <c r="I71064" s="1">
        <v>64365</v>
      </c>
      <c r="J71064" s="1">
        <v>79850.820000000007</v>
      </c>
      <c r="K71064" t="s">
        <v>30013</v>
      </c>
    </row>
    <row r="71065" spans="2:11" hidden="1" x14ac:dyDescent="0.3">
      <c r="B71065">
        <v>71057</v>
      </c>
      <c r="C71065" t="s">
        <v>9975</v>
      </c>
      <c r="D71065" t="s">
        <v>242</v>
      </c>
      <c r="E71065" t="s">
        <v>19201</v>
      </c>
      <c r="F71065" s="4">
        <v>37882</v>
      </c>
      <c r="I71065" s="1">
        <v>41596</v>
      </c>
      <c r="J71065" s="1">
        <v>41946.07</v>
      </c>
      <c r="K71065" t="s">
        <v>30013</v>
      </c>
    </row>
    <row r="71066" spans="2:11" hidden="1" x14ac:dyDescent="0.3">
      <c r="B71066">
        <v>71058</v>
      </c>
      <c r="C71066" t="s">
        <v>9977</v>
      </c>
      <c r="D71066" t="s">
        <v>2181</v>
      </c>
      <c r="E71066" t="s">
        <v>20248</v>
      </c>
      <c r="F71066" s="4">
        <v>38330</v>
      </c>
      <c r="I71066" s="1">
        <v>64491</v>
      </c>
      <c r="J71066" s="1">
        <v>63644.06</v>
      </c>
      <c r="K71066" t="s">
        <v>30013</v>
      </c>
    </row>
    <row r="71067" spans="2:11" hidden="1" x14ac:dyDescent="0.3">
      <c r="B71067">
        <v>71059</v>
      </c>
      <c r="C71067" t="s">
        <v>26435</v>
      </c>
      <c r="D71067" t="s">
        <v>22</v>
      </c>
      <c r="E71067" t="s">
        <v>19105</v>
      </c>
      <c r="F71067" s="4">
        <v>41739</v>
      </c>
      <c r="I71067" s="1">
        <v>46309</v>
      </c>
      <c r="J71067" s="1">
        <v>56091.13</v>
      </c>
      <c r="K71067" t="s">
        <v>30013</v>
      </c>
    </row>
    <row r="71068" spans="2:11" hidden="1" x14ac:dyDescent="0.3">
      <c r="B71068">
        <v>71060</v>
      </c>
      <c r="C71068" t="s">
        <v>9981</v>
      </c>
      <c r="D71068" t="s">
        <v>525</v>
      </c>
      <c r="E71068" t="s">
        <v>20655</v>
      </c>
      <c r="F71068" s="4">
        <v>39247</v>
      </c>
      <c r="I71068" s="1">
        <v>42026</v>
      </c>
      <c r="J71068" s="1">
        <v>44836.2</v>
      </c>
      <c r="K71068" t="s">
        <v>30013</v>
      </c>
    </row>
    <row r="71069" spans="2:11" hidden="1" x14ac:dyDescent="0.3">
      <c r="B71069">
        <v>71061</v>
      </c>
      <c r="C71069" t="s">
        <v>9982</v>
      </c>
      <c r="D71069" t="s">
        <v>22</v>
      </c>
      <c r="E71069" t="s">
        <v>19655</v>
      </c>
      <c r="F71069" s="4">
        <v>30951</v>
      </c>
      <c r="I71069" s="1">
        <v>79133</v>
      </c>
      <c r="J71069" s="1">
        <v>116015.46</v>
      </c>
      <c r="K71069" t="s">
        <v>30013</v>
      </c>
    </row>
    <row r="71070" spans="2:11" hidden="1" x14ac:dyDescent="0.3">
      <c r="B71070">
        <v>71062</v>
      </c>
      <c r="C71070" t="s">
        <v>16175</v>
      </c>
      <c r="D71070" t="s">
        <v>22</v>
      </c>
      <c r="E71070" t="s">
        <v>21788</v>
      </c>
      <c r="F71070" s="4">
        <v>32134</v>
      </c>
      <c r="I71070" s="1">
        <v>79133</v>
      </c>
      <c r="J71070" s="1">
        <v>110517.92</v>
      </c>
      <c r="K71070" t="s">
        <v>30013</v>
      </c>
    </row>
    <row r="71071" spans="2:11" hidden="1" x14ac:dyDescent="0.3">
      <c r="B71071">
        <v>71063</v>
      </c>
      <c r="C71071" t="s">
        <v>30324</v>
      </c>
      <c r="D71071" t="s">
        <v>523</v>
      </c>
      <c r="E71071" t="s">
        <v>19603</v>
      </c>
      <c r="F71071" s="4">
        <v>41837</v>
      </c>
      <c r="I71071" s="1">
        <v>46199</v>
      </c>
      <c r="J71071" s="1">
        <v>37467.81</v>
      </c>
      <c r="K71071" t="s">
        <v>30013</v>
      </c>
    </row>
    <row r="71072" spans="2:11" hidden="1" x14ac:dyDescent="0.3">
      <c r="B71072">
        <v>71064</v>
      </c>
      <c r="C71072" t="s">
        <v>9983</v>
      </c>
      <c r="D71072" t="s">
        <v>22</v>
      </c>
      <c r="E71072" t="s">
        <v>19006</v>
      </c>
      <c r="F71072" s="4">
        <v>39035</v>
      </c>
      <c r="I71072" s="1">
        <v>69296</v>
      </c>
      <c r="J71072" s="1">
        <v>76732.639999999999</v>
      </c>
      <c r="K71072" t="s">
        <v>30013</v>
      </c>
    </row>
    <row r="71073" spans="2:11" hidden="1" x14ac:dyDescent="0.3">
      <c r="B71073">
        <v>71065</v>
      </c>
      <c r="C71073" t="s">
        <v>9984</v>
      </c>
      <c r="D71073" t="s">
        <v>139</v>
      </c>
      <c r="E71073" t="s">
        <v>19103</v>
      </c>
      <c r="F71073" s="4">
        <v>39188</v>
      </c>
      <c r="I71073" s="1">
        <v>20800</v>
      </c>
      <c r="K71073" t="s">
        <v>30013</v>
      </c>
    </row>
    <row r="71074" spans="2:11" hidden="1" x14ac:dyDescent="0.3">
      <c r="B71074">
        <v>71066</v>
      </c>
      <c r="C71074" t="s">
        <v>9985</v>
      </c>
      <c r="D71074" t="s">
        <v>2528</v>
      </c>
      <c r="E71074" t="s">
        <v>19420</v>
      </c>
      <c r="F71074" s="4">
        <v>35646</v>
      </c>
      <c r="I71074" s="1">
        <v>45773</v>
      </c>
      <c r="J71074" s="1">
        <v>58050.41</v>
      </c>
      <c r="K71074" t="s">
        <v>30013</v>
      </c>
    </row>
    <row r="71075" spans="2:11" hidden="1" x14ac:dyDescent="0.3">
      <c r="B71075">
        <v>71067</v>
      </c>
      <c r="C71075" t="s">
        <v>16177</v>
      </c>
      <c r="D71075" t="s">
        <v>1118</v>
      </c>
      <c r="E71075" t="s">
        <v>19011</v>
      </c>
      <c r="F71075" s="4">
        <v>39153</v>
      </c>
      <c r="I71075" s="1">
        <v>59600</v>
      </c>
      <c r="J71075" s="1">
        <v>60247.07</v>
      </c>
      <c r="K71075" t="s">
        <v>30013</v>
      </c>
    </row>
    <row r="71076" spans="2:11" hidden="1" x14ac:dyDescent="0.3">
      <c r="B71076">
        <v>71068</v>
      </c>
      <c r="C71076" t="s">
        <v>9989</v>
      </c>
      <c r="D71076" t="s">
        <v>400</v>
      </c>
      <c r="E71076" t="s">
        <v>19151</v>
      </c>
      <c r="F71076" s="4">
        <v>36115</v>
      </c>
      <c r="I71076" s="1">
        <v>43837</v>
      </c>
      <c r="J71076" s="1">
        <v>54997.93</v>
      </c>
      <c r="K71076" t="s">
        <v>30013</v>
      </c>
    </row>
    <row r="71077" spans="2:11" hidden="1" x14ac:dyDescent="0.3">
      <c r="B71077">
        <v>71069</v>
      </c>
      <c r="C71077" t="s">
        <v>9991</v>
      </c>
      <c r="D71077" t="s">
        <v>15857</v>
      </c>
      <c r="E71077" t="s">
        <v>19191</v>
      </c>
      <c r="F71077" s="4">
        <v>35069</v>
      </c>
      <c r="I71077" s="1">
        <v>100273</v>
      </c>
      <c r="J71077" s="1">
        <v>140269.12</v>
      </c>
      <c r="K71077" t="s">
        <v>30013</v>
      </c>
    </row>
    <row r="71078" spans="2:11" hidden="1" x14ac:dyDescent="0.3">
      <c r="B71078">
        <v>71070</v>
      </c>
      <c r="C71078" t="s">
        <v>9992</v>
      </c>
      <c r="D71078" t="s">
        <v>189</v>
      </c>
      <c r="E71078" t="s">
        <v>20064</v>
      </c>
      <c r="F71078" s="4">
        <v>34890</v>
      </c>
      <c r="I71078" s="1">
        <v>45548</v>
      </c>
      <c r="J71078" s="1">
        <v>50288.35</v>
      </c>
      <c r="K71078" t="s">
        <v>30013</v>
      </c>
    </row>
    <row r="71079" spans="2:11" hidden="1" x14ac:dyDescent="0.3">
      <c r="B71079">
        <v>71071</v>
      </c>
      <c r="C71079" t="s">
        <v>9993</v>
      </c>
      <c r="D71079" t="s">
        <v>2752</v>
      </c>
      <c r="E71079" t="s">
        <v>19083</v>
      </c>
      <c r="F71079" s="4">
        <v>39000</v>
      </c>
      <c r="I71079" s="1">
        <v>38339</v>
      </c>
      <c r="J71079" s="1">
        <v>38925.24</v>
      </c>
      <c r="K71079" t="s">
        <v>30013</v>
      </c>
    </row>
    <row r="71080" spans="2:11" hidden="1" x14ac:dyDescent="0.3">
      <c r="B71080">
        <v>71072</v>
      </c>
      <c r="C71080" t="s">
        <v>16178</v>
      </c>
      <c r="D71080" t="s">
        <v>71</v>
      </c>
      <c r="E71080" t="s">
        <v>19216</v>
      </c>
      <c r="F71080" s="4">
        <v>40947</v>
      </c>
      <c r="I71080" s="1">
        <v>10089</v>
      </c>
      <c r="J71080" s="1">
        <v>8257.69</v>
      </c>
      <c r="K71080" t="s">
        <v>30013</v>
      </c>
    </row>
    <row r="71081" spans="2:11" hidden="1" x14ac:dyDescent="0.3">
      <c r="B71081">
        <v>71073</v>
      </c>
      <c r="C71081" t="s">
        <v>9994</v>
      </c>
      <c r="D71081" t="s">
        <v>327</v>
      </c>
      <c r="E71081" t="s">
        <v>19213</v>
      </c>
      <c r="F71081" s="4">
        <v>40108</v>
      </c>
      <c r="I71081" s="1">
        <v>41355</v>
      </c>
      <c r="J71081" s="1">
        <v>44993.75</v>
      </c>
      <c r="K71081" t="s">
        <v>30013</v>
      </c>
    </row>
    <row r="71082" spans="2:11" hidden="1" x14ac:dyDescent="0.3">
      <c r="B71082">
        <v>71074</v>
      </c>
      <c r="C71082" t="s">
        <v>9995</v>
      </c>
      <c r="D71082" t="s">
        <v>3178</v>
      </c>
      <c r="E71082" t="s">
        <v>19554</v>
      </c>
      <c r="F71082" s="4">
        <v>39741</v>
      </c>
      <c r="I71082" s="1">
        <v>56100</v>
      </c>
      <c r="J71082" s="1">
        <v>55988.42</v>
      </c>
      <c r="K71082" t="s">
        <v>30013</v>
      </c>
    </row>
    <row r="71083" spans="2:11" hidden="1" x14ac:dyDescent="0.3">
      <c r="B71083">
        <v>71075</v>
      </c>
      <c r="C71083" t="s">
        <v>20954</v>
      </c>
      <c r="D71083" t="s">
        <v>240</v>
      </c>
      <c r="E71083" t="s">
        <v>19086</v>
      </c>
      <c r="F71083" s="4">
        <v>41156</v>
      </c>
      <c r="I71083" s="1">
        <v>23920</v>
      </c>
      <c r="J71083" s="1">
        <v>4592.17</v>
      </c>
      <c r="K71083" t="s">
        <v>30013</v>
      </c>
    </row>
    <row r="71084" spans="2:11" hidden="1" x14ac:dyDescent="0.3">
      <c r="B71084">
        <v>71076</v>
      </c>
      <c r="C71084" t="s">
        <v>9997</v>
      </c>
      <c r="D71084" t="s">
        <v>1600</v>
      </c>
      <c r="E71084" t="s">
        <v>19151</v>
      </c>
      <c r="F71084" s="4">
        <v>36087</v>
      </c>
      <c r="I71084" s="1">
        <v>35911</v>
      </c>
      <c r="J71084" s="1">
        <v>37399.82</v>
      </c>
      <c r="K71084" t="s">
        <v>30013</v>
      </c>
    </row>
    <row r="71085" spans="2:11" hidden="1" x14ac:dyDescent="0.3">
      <c r="B71085">
        <v>71077</v>
      </c>
      <c r="C71085" t="s">
        <v>9998</v>
      </c>
      <c r="D71085" t="s">
        <v>15520</v>
      </c>
      <c r="E71085" t="s">
        <v>20955</v>
      </c>
      <c r="F71085" s="4">
        <v>34396</v>
      </c>
      <c r="I71085" s="1">
        <v>32510</v>
      </c>
      <c r="J71085" s="1">
        <v>34657.919999999998</v>
      </c>
      <c r="K71085" t="s">
        <v>30013</v>
      </c>
    </row>
    <row r="71086" spans="2:11" hidden="1" x14ac:dyDescent="0.3">
      <c r="B71086">
        <v>71078</v>
      </c>
      <c r="C71086" t="s">
        <v>9999</v>
      </c>
      <c r="D71086" t="s">
        <v>30087</v>
      </c>
      <c r="E71086" t="s">
        <v>19872</v>
      </c>
      <c r="F71086" s="4">
        <v>39125</v>
      </c>
      <c r="I71086" s="1">
        <v>84700</v>
      </c>
      <c r="J71086" s="1">
        <v>77830.73</v>
      </c>
      <c r="K71086" t="s">
        <v>30013</v>
      </c>
    </row>
    <row r="71087" spans="2:11" hidden="1" x14ac:dyDescent="0.3">
      <c r="B71087">
        <v>71079</v>
      </c>
      <c r="C71087" t="s">
        <v>10002</v>
      </c>
      <c r="D71087" t="s">
        <v>22</v>
      </c>
      <c r="E71087" t="s">
        <v>19917</v>
      </c>
      <c r="F71087" s="4">
        <v>34256</v>
      </c>
      <c r="I71087" s="1">
        <v>76496</v>
      </c>
      <c r="J71087" s="1">
        <v>97494.69</v>
      </c>
      <c r="K71087" t="s">
        <v>30013</v>
      </c>
    </row>
    <row r="71088" spans="2:11" hidden="1" x14ac:dyDescent="0.3">
      <c r="B71088">
        <v>71080</v>
      </c>
      <c r="C71088" t="s">
        <v>10003</v>
      </c>
      <c r="D71088" t="s">
        <v>3937</v>
      </c>
      <c r="E71088" t="s">
        <v>19555</v>
      </c>
      <c r="F71088" s="4">
        <v>39209</v>
      </c>
      <c r="I71088" s="1">
        <v>33879</v>
      </c>
      <c r="J71088" s="1">
        <v>38678.47</v>
      </c>
      <c r="K71088" t="s">
        <v>30013</v>
      </c>
    </row>
    <row r="71089" spans="2:11" hidden="1" x14ac:dyDescent="0.3">
      <c r="B71089">
        <v>71081</v>
      </c>
      <c r="C71089" t="s">
        <v>10004</v>
      </c>
      <c r="D71089" t="s">
        <v>214</v>
      </c>
      <c r="E71089" t="s">
        <v>19120</v>
      </c>
      <c r="F71089" s="4">
        <v>35115</v>
      </c>
      <c r="I71089" s="1">
        <v>42195</v>
      </c>
      <c r="J71089" s="1">
        <v>43696.3</v>
      </c>
      <c r="K71089" t="s">
        <v>30013</v>
      </c>
    </row>
    <row r="71090" spans="2:11" hidden="1" x14ac:dyDescent="0.3">
      <c r="B71090">
        <v>71082</v>
      </c>
      <c r="C71090" t="s">
        <v>10005</v>
      </c>
      <c r="D71090" t="s">
        <v>22</v>
      </c>
      <c r="E71090" t="s">
        <v>19133</v>
      </c>
      <c r="F71090" s="4">
        <v>34095</v>
      </c>
      <c r="I71090" s="1">
        <v>69938</v>
      </c>
      <c r="J71090" s="1">
        <v>99166.42</v>
      </c>
      <c r="K71090" t="s">
        <v>30013</v>
      </c>
    </row>
    <row r="71091" spans="2:11" hidden="1" x14ac:dyDescent="0.3">
      <c r="B71091">
        <v>71083</v>
      </c>
      <c r="C71091" t="s">
        <v>10006</v>
      </c>
      <c r="D71091" t="s">
        <v>2023</v>
      </c>
      <c r="E71091" t="s">
        <v>19002</v>
      </c>
      <c r="F71091" s="4">
        <v>40325</v>
      </c>
      <c r="I71091" s="1">
        <v>43761</v>
      </c>
      <c r="J71091" s="1">
        <v>51267.96</v>
      </c>
      <c r="K71091" t="s">
        <v>30013</v>
      </c>
    </row>
    <row r="71092" spans="2:11" hidden="1" x14ac:dyDescent="0.3">
      <c r="B71092">
        <v>71084</v>
      </c>
      <c r="C71092" t="s">
        <v>10007</v>
      </c>
      <c r="D71092" t="s">
        <v>22</v>
      </c>
      <c r="E71092" t="s">
        <v>19270</v>
      </c>
      <c r="F71092" s="4">
        <v>39930</v>
      </c>
      <c r="I71092" s="1">
        <v>63004</v>
      </c>
      <c r="J71092" s="1">
        <v>88145.34</v>
      </c>
      <c r="K71092" t="s">
        <v>30013</v>
      </c>
    </row>
    <row r="71093" spans="2:11" hidden="1" x14ac:dyDescent="0.3">
      <c r="B71093">
        <v>71085</v>
      </c>
      <c r="C71093" t="s">
        <v>30325</v>
      </c>
      <c r="D71093" t="s">
        <v>382</v>
      </c>
      <c r="E71093" t="s">
        <v>19872</v>
      </c>
      <c r="F71093" s="4">
        <v>42179</v>
      </c>
      <c r="I71093" s="1">
        <v>69284</v>
      </c>
      <c r="K71093" t="s">
        <v>30013</v>
      </c>
    </row>
    <row r="71094" spans="2:11" hidden="1" x14ac:dyDescent="0.3">
      <c r="B71094">
        <v>71086</v>
      </c>
      <c r="C71094" t="s">
        <v>26440</v>
      </c>
      <c r="D71094" t="s">
        <v>382</v>
      </c>
      <c r="E71094" t="s">
        <v>21574</v>
      </c>
      <c r="F71094" s="4">
        <v>41809</v>
      </c>
      <c r="I71094" s="1">
        <v>62400</v>
      </c>
      <c r="J71094" s="1">
        <v>38222.1</v>
      </c>
      <c r="K71094" t="s">
        <v>30013</v>
      </c>
    </row>
    <row r="71095" spans="2:11" hidden="1" x14ac:dyDescent="0.3">
      <c r="B71095">
        <v>71087</v>
      </c>
      <c r="C71095" t="s">
        <v>10008</v>
      </c>
      <c r="D71095" t="s">
        <v>2305</v>
      </c>
      <c r="E71095" t="s">
        <v>20958</v>
      </c>
      <c r="F71095" s="4">
        <v>38666</v>
      </c>
      <c r="I71095" s="1">
        <v>30124</v>
      </c>
      <c r="J71095" s="1">
        <v>30236.35</v>
      </c>
      <c r="K71095" t="s">
        <v>30013</v>
      </c>
    </row>
    <row r="71096" spans="2:11" hidden="1" x14ac:dyDescent="0.3">
      <c r="B71096">
        <v>71088</v>
      </c>
      <c r="C71096" t="s">
        <v>10009</v>
      </c>
      <c r="D71096" t="s">
        <v>375</v>
      </c>
      <c r="E71096" t="s">
        <v>20959</v>
      </c>
      <c r="F71096" s="4">
        <v>39755</v>
      </c>
      <c r="I71096" s="1">
        <v>39308</v>
      </c>
      <c r="J71096" s="1">
        <v>40121.74</v>
      </c>
      <c r="K71096" t="s">
        <v>30013</v>
      </c>
    </row>
    <row r="71097" spans="2:11" hidden="1" x14ac:dyDescent="0.3">
      <c r="B71097">
        <v>71089</v>
      </c>
      <c r="C71097" t="s">
        <v>10010</v>
      </c>
      <c r="D71097" t="s">
        <v>25716</v>
      </c>
      <c r="E71097" t="s">
        <v>20010</v>
      </c>
      <c r="F71097" s="4">
        <v>36654</v>
      </c>
      <c r="I71097" s="1">
        <v>70393</v>
      </c>
      <c r="J71097" s="1">
        <v>75236.84</v>
      </c>
      <c r="K71097" t="s">
        <v>30013</v>
      </c>
    </row>
    <row r="71098" spans="2:11" hidden="1" x14ac:dyDescent="0.3">
      <c r="B71098">
        <v>71090</v>
      </c>
      <c r="C71098" t="s">
        <v>10011</v>
      </c>
      <c r="D71098" t="s">
        <v>1774</v>
      </c>
      <c r="E71098" t="s">
        <v>20098</v>
      </c>
      <c r="F71098" s="4">
        <v>34599</v>
      </c>
      <c r="I71098" s="1">
        <v>99994</v>
      </c>
      <c r="J71098" s="1">
        <v>119035.95</v>
      </c>
      <c r="K71098" t="s">
        <v>30013</v>
      </c>
    </row>
    <row r="71099" spans="2:11" hidden="1" x14ac:dyDescent="0.3">
      <c r="B71099">
        <v>71091</v>
      </c>
      <c r="C71099" t="s">
        <v>10013</v>
      </c>
      <c r="D71099" t="s">
        <v>25716</v>
      </c>
      <c r="E71099" t="s">
        <v>20521</v>
      </c>
      <c r="F71099" s="4">
        <v>39378</v>
      </c>
      <c r="I71099" s="1">
        <v>65831</v>
      </c>
      <c r="J71099" s="1">
        <v>70126.13</v>
      </c>
      <c r="K71099" t="s">
        <v>30013</v>
      </c>
    </row>
    <row r="71100" spans="2:11" hidden="1" x14ac:dyDescent="0.3">
      <c r="B71100">
        <v>71092</v>
      </c>
      <c r="C71100" t="s">
        <v>10014</v>
      </c>
      <c r="D71100" t="s">
        <v>22</v>
      </c>
      <c r="E71100" t="s">
        <v>19852</v>
      </c>
      <c r="F71100" s="4">
        <v>37271</v>
      </c>
      <c r="I71100" s="1">
        <v>69296</v>
      </c>
      <c r="J71100" s="1">
        <v>76955.22</v>
      </c>
      <c r="K71100" t="s">
        <v>30013</v>
      </c>
    </row>
    <row r="71101" spans="2:11" hidden="1" x14ac:dyDescent="0.3">
      <c r="B71101">
        <v>71093</v>
      </c>
      <c r="C71101" t="s">
        <v>16179</v>
      </c>
      <c r="D71101" t="s">
        <v>30034</v>
      </c>
      <c r="E71101" t="s">
        <v>19599</v>
      </c>
      <c r="F71101" s="4">
        <v>39261</v>
      </c>
      <c r="I71101" s="1">
        <v>37022</v>
      </c>
      <c r="J71101" s="1">
        <v>37744.06</v>
      </c>
      <c r="K71101" t="s">
        <v>30013</v>
      </c>
    </row>
    <row r="71102" spans="2:11" hidden="1" x14ac:dyDescent="0.3">
      <c r="B71102">
        <v>71094</v>
      </c>
      <c r="C71102" t="s">
        <v>10015</v>
      </c>
      <c r="D71102" t="s">
        <v>933</v>
      </c>
      <c r="E71102" t="s">
        <v>19538</v>
      </c>
      <c r="F71102" s="4">
        <v>36689</v>
      </c>
      <c r="I71102" s="1">
        <v>38447</v>
      </c>
      <c r="J71102" s="1">
        <v>37553.94</v>
      </c>
      <c r="K71102" t="s">
        <v>30013</v>
      </c>
    </row>
    <row r="71103" spans="2:11" hidden="1" x14ac:dyDescent="0.3">
      <c r="B71103">
        <v>71095</v>
      </c>
      <c r="C71103" t="s">
        <v>10016</v>
      </c>
      <c r="D71103" t="s">
        <v>968</v>
      </c>
      <c r="E71103" t="s">
        <v>30230</v>
      </c>
      <c r="F71103" s="4">
        <v>32111</v>
      </c>
      <c r="I71103" s="1">
        <v>38848</v>
      </c>
      <c r="J71103" s="1">
        <v>69498.86</v>
      </c>
      <c r="K71103" t="s">
        <v>30013</v>
      </c>
    </row>
    <row r="71104" spans="2:11" hidden="1" x14ac:dyDescent="0.3">
      <c r="B71104">
        <v>71096</v>
      </c>
      <c r="C71104" t="s">
        <v>10018</v>
      </c>
      <c r="D71104" t="s">
        <v>15520</v>
      </c>
      <c r="E71104" t="s">
        <v>20610</v>
      </c>
      <c r="F71104" s="4">
        <v>32100</v>
      </c>
      <c r="I71104" s="1">
        <v>33405</v>
      </c>
      <c r="J71104" s="1">
        <v>45751.67</v>
      </c>
      <c r="K71104" t="s">
        <v>30013</v>
      </c>
    </row>
    <row r="71105" spans="2:11" hidden="1" x14ac:dyDescent="0.3">
      <c r="B71105">
        <v>71097</v>
      </c>
      <c r="C71105" t="s">
        <v>10019</v>
      </c>
      <c r="D71105" t="s">
        <v>214</v>
      </c>
      <c r="E71105" t="s">
        <v>20436</v>
      </c>
      <c r="F71105" s="4">
        <v>31544</v>
      </c>
      <c r="I71105" s="1">
        <v>44583</v>
      </c>
      <c r="J71105" s="1">
        <v>59992.58</v>
      </c>
      <c r="K71105" t="s">
        <v>30013</v>
      </c>
    </row>
    <row r="71106" spans="2:11" hidden="1" x14ac:dyDescent="0.3">
      <c r="B71106">
        <v>71098</v>
      </c>
      <c r="C71106" t="s">
        <v>26444</v>
      </c>
      <c r="D71106" t="s">
        <v>22</v>
      </c>
      <c r="E71106" t="s">
        <v>19133</v>
      </c>
      <c r="F71106" s="4">
        <v>41610</v>
      </c>
      <c r="I71106" s="1">
        <v>46309</v>
      </c>
      <c r="J71106" s="1">
        <v>60413.21</v>
      </c>
      <c r="K71106" t="s">
        <v>30013</v>
      </c>
    </row>
    <row r="71107" spans="2:11" hidden="1" x14ac:dyDescent="0.3">
      <c r="B71107">
        <v>71099</v>
      </c>
      <c r="C71107" t="s">
        <v>10020</v>
      </c>
      <c r="D71107" t="s">
        <v>184</v>
      </c>
      <c r="E71107" t="s">
        <v>20731</v>
      </c>
      <c r="F71107" s="4">
        <v>38899</v>
      </c>
      <c r="I71107" s="1">
        <v>26157</v>
      </c>
      <c r="J71107" s="1">
        <v>26245.14</v>
      </c>
      <c r="K71107" t="s">
        <v>30013</v>
      </c>
    </row>
    <row r="71108" spans="2:11" hidden="1" x14ac:dyDescent="0.3">
      <c r="B71108">
        <v>71100</v>
      </c>
      <c r="C71108" t="s">
        <v>10021</v>
      </c>
      <c r="D71108" t="s">
        <v>10022</v>
      </c>
      <c r="E71108" t="s">
        <v>19514</v>
      </c>
      <c r="F71108" s="4">
        <v>36101</v>
      </c>
      <c r="I71108" s="1">
        <v>33980</v>
      </c>
      <c r="J71108" s="1">
        <v>34145.57</v>
      </c>
      <c r="K71108" t="s">
        <v>30013</v>
      </c>
    </row>
    <row r="71109" spans="2:11" hidden="1" x14ac:dyDescent="0.3">
      <c r="B71109">
        <v>71101</v>
      </c>
      <c r="C71109" t="s">
        <v>26446</v>
      </c>
      <c r="D71109" t="s">
        <v>1890</v>
      </c>
      <c r="E71109" t="s">
        <v>20197</v>
      </c>
      <c r="F71109" s="4">
        <v>41550</v>
      </c>
      <c r="I71109" s="1">
        <v>30177</v>
      </c>
      <c r="J71109" s="1">
        <v>40347.11</v>
      </c>
      <c r="K71109" t="s">
        <v>30013</v>
      </c>
    </row>
    <row r="71110" spans="2:11" hidden="1" x14ac:dyDescent="0.3">
      <c r="B71110">
        <v>71102</v>
      </c>
      <c r="C71110" t="s">
        <v>26447</v>
      </c>
      <c r="D71110" t="s">
        <v>26448</v>
      </c>
      <c r="E71110" t="s">
        <v>19696</v>
      </c>
      <c r="F71110" s="4">
        <v>33952</v>
      </c>
      <c r="I71110" s="1">
        <v>65700</v>
      </c>
      <c r="J71110" s="1">
        <v>65573.759999999995</v>
      </c>
      <c r="K71110" t="s">
        <v>30013</v>
      </c>
    </row>
    <row r="71111" spans="2:11" hidden="1" x14ac:dyDescent="0.3">
      <c r="B71111">
        <v>71103</v>
      </c>
      <c r="C71111" t="s">
        <v>10024</v>
      </c>
      <c r="D71111" t="s">
        <v>61</v>
      </c>
      <c r="E71111" t="s">
        <v>20112</v>
      </c>
      <c r="F71111" s="4">
        <v>40189</v>
      </c>
      <c r="I71111" s="1">
        <v>47515</v>
      </c>
      <c r="J71111" s="1">
        <v>48913.34</v>
      </c>
      <c r="K71111" t="s">
        <v>30013</v>
      </c>
    </row>
    <row r="71112" spans="2:11" hidden="1" x14ac:dyDescent="0.3">
      <c r="B71112">
        <v>71104</v>
      </c>
      <c r="C71112" t="s">
        <v>10025</v>
      </c>
      <c r="D71112" t="s">
        <v>71</v>
      </c>
      <c r="E71112" t="s">
        <v>19045</v>
      </c>
      <c r="F71112" s="4">
        <v>39247</v>
      </c>
      <c r="I71112" s="1">
        <v>10239</v>
      </c>
      <c r="J71112" s="1">
        <v>10321.67</v>
      </c>
      <c r="K71112" t="s">
        <v>30013</v>
      </c>
    </row>
    <row r="71113" spans="2:11" hidden="1" x14ac:dyDescent="0.3">
      <c r="B71113">
        <v>71105</v>
      </c>
      <c r="C71113" t="s">
        <v>30326</v>
      </c>
      <c r="D71113" t="s">
        <v>30309</v>
      </c>
      <c r="E71113" t="s">
        <v>19461</v>
      </c>
      <c r="F71113" s="4">
        <v>41946</v>
      </c>
      <c r="I71113" s="1">
        <v>65000</v>
      </c>
      <c r="J71113" s="1">
        <v>41224.410000000003</v>
      </c>
      <c r="K71113" t="s">
        <v>30013</v>
      </c>
    </row>
    <row r="71114" spans="2:11" hidden="1" x14ac:dyDescent="0.3">
      <c r="B71114">
        <v>71106</v>
      </c>
      <c r="C71114" t="s">
        <v>16182</v>
      </c>
      <c r="D71114" t="s">
        <v>139</v>
      </c>
      <c r="E71114" t="s">
        <v>19103</v>
      </c>
      <c r="F71114" s="4">
        <v>38894</v>
      </c>
      <c r="I71114" s="1">
        <v>24960</v>
      </c>
      <c r="J71114" s="1">
        <v>4812</v>
      </c>
      <c r="K71114" t="s">
        <v>30013</v>
      </c>
    </row>
    <row r="71115" spans="2:11" hidden="1" x14ac:dyDescent="0.3">
      <c r="B71115">
        <v>71107</v>
      </c>
      <c r="C71115" t="s">
        <v>10026</v>
      </c>
      <c r="D71115" t="s">
        <v>10027</v>
      </c>
      <c r="E71115" t="s">
        <v>19842</v>
      </c>
      <c r="F71115" s="4">
        <v>28011</v>
      </c>
      <c r="I71115" s="1">
        <v>57008</v>
      </c>
      <c r="J71115" s="1">
        <v>73630.39</v>
      </c>
      <c r="K71115" t="s">
        <v>30013</v>
      </c>
    </row>
    <row r="71116" spans="2:11" hidden="1" x14ac:dyDescent="0.3">
      <c r="B71116">
        <v>71108</v>
      </c>
      <c r="C71116" t="s">
        <v>30327</v>
      </c>
      <c r="D71116" t="s">
        <v>100</v>
      </c>
      <c r="E71116" t="s">
        <v>20051</v>
      </c>
      <c r="F71116" s="4">
        <v>42107</v>
      </c>
      <c r="I71116" s="1">
        <v>27652</v>
      </c>
      <c r="J71116" s="1">
        <v>5085.68</v>
      </c>
      <c r="K71116" t="s">
        <v>30013</v>
      </c>
    </row>
    <row r="71117" spans="2:11" hidden="1" x14ac:dyDescent="0.3">
      <c r="B71117">
        <v>71109</v>
      </c>
      <c r="C71117" t="s">
        <v>10030</v>
      </c>
      <c r="D71117" t="s">
        <v>20974</v>
      </c>
      <c r="E71117" t="s">
        <v>19401</v>
      </c>
      <c r="F71117" s="4">
        <v>37786</v>
      </c>
      <c r="I71117" s="1">
        <v>35691</v>
      </c>
      <c r="J71117" s="1">
        <v>45619.96</v>
      </c>
      <c r="K71117" t="s">
        <v>30013</v>
      </c>
    </row>
    <row r="71118" spans="2:11" hidden="1" x14ac:dyDescent="0.3">
      <c r="B71118">
        <v>71110</v>
      </c>
      <c r="C71118" t="s">
        <v>10031</v>
      </c>
      <c r="D71118" t="s">
        <v>25768</v>
      </c>
      <c r="E71118" t="s">
        <v>20010</v>
      </c>
      <c r="F71118" s="4">
        <v>31978</v>
      </c>
      <c r="I71118" s="1">
        <v>86247</v>
      </c>
      <c r="J71118" s="1">
        <v>92917.81</v>
      </c>
      <c r="K71118" t="s">
        <v>30013</v>
      </c>
    </row>
    <row r="71119" spans="2:11" hidden="1" x14ac:dyDescent="0.3">
      <c r="B71119">
        <v>71111</v>
      </c>
      <c r="C71119" t="s">
        <v>10032</v>
      </c>
      <c r="D71119" t="s">
        <v>993</v>
      </c>
      <c r="E71119" t="s">
        <v>20076</v>
      </c>
      <c r="F71119" s="4">
        <v>35115</v>
      </c>
      <c r="I71119" s="1">
        <v>57218</v>
      </c>
      <c r="J71119" s="1">
        <v>57452.66</v>
      </c>
      <c r="K71119" t="s">
        <v>30013</v>
      </c>
    </row>
    <row r="71120" spans="2:11" hidden="1" x14ac:dyDescent="0.3">
      <c r="B71120">
        <v>71112</v>
      </c>
      <c r="C71120" t="s">
        <v>20976</v>
      </c>
      <c r="D71120" t="s">
        <v>95</v>
      </c>
      <c r="E71120" t="s">
        <v>19075</v>
      </c>
      <c r="F71120" s="4">
        <v>41417</v>
      </c>
      <c r="I71120" s="1">
        <v>43307</v>
      </c>
      <c r="J71120" s="1">
        <v>43998.559999999998</v>
      </c>
      <c r="K71120" t="s">
        <v>30013</v>
      </c>
    </row>
    <row r="71121" spans="2:11" hidden="1" x14ac:dyDescent="0.3">
      <c r="B71121">
        <v>71113</v>
      </c>
      <c r="C71121" t="s">
        <v>10033</v>
      </c>
      <c r="D71121" t="s">
        <v>1109</v>
      </c>
      <c r="E71121" t="s">
        <v>19529</v>
      </c>
      <c r="F71121" s="4">
        <v>39769</v>
      </c>
      <c r="I71121" s="1">
        <v>31432</v>
      </c>
      <c r="J71121" s="1">
        <v>31562.19</v>
      </c>
      <c r="K71121" t="s">
        <v>30013</v>
      </c>
    </row>
    <row r="71122" spans="2:11" hidden="1" x14ac:dyDescent="0.3">
      <c r="B71122">
        <v>71114</v>
      </c>
      <c r="C71122" t="s">
        <v>20977</v>
      </c>
      <c r="D71122" t="s">
        <v>487</v>
      </c>
      <c r="E71122" t="s">
        <v>19490</v>
      </c>
      <c r="F71122" s="4">
        <v>39016</v>
      </c>
      <c r="I71122" s="1">
        <v>29994</v>
      </c>
      <c r="J71122" s="1">
        <v>19077.939999999999</v>
      </c>
      <c r="K71122" t="s">
        <v>30013</v>
      </c>
    </row>
    <row r="71123" spans="2:11" hidden="1" x14ac:dyDescent="0.3">
      <c r="B71123">
        <v>71115</v>
      </c>
      <c r="C71123" t="s">
        <v>10035</v>
      </c>
      <c r="D71123" t="s">
        <v>137</v>
      </c>
      <c r="E71123" t="s">
        <v>19652</v>
      </c>
      <c r="F71123" s="4">
        <v>40567</v>
      </c>
      <c r="I71123" s="1">
        <v>60000</v>
      </c>
      <c r="J71123" s="1">
        <v>60412.83</v>
      </c>
      <c r="K71123" t="s">
        <v>30013</v>
      </c>
    </row>
    <row r="71124" spans="2:11" hidden="1" x14ac:dyDescent="0.3">
      <c r="B71124">
        <v>71116</v>
      </c>
      <c r="C71124" t="s">
        <v>16185</v>
      </c>
      <c r="D71124" t="s">
        <v>22</v>
      </c>
      <c r="E71124" t="s">
        <v>19429</v>
      </c>
      <c r="F71124" s="4">
        <v>40854</v>
      </c>
      <c r="I71124" s="1">
        <v>55625</v>
      </c>
      <c r="J71124" s="1">
        <v>59230.73</v>
      </c>
      <c r="K71124" t="s">
        <v>30013</v>
      </c>
    </row>
    <row r="71125" spans="2:11" hidden="1" x14ac:dyDescent="0.3">
      <c r="B71125">
        <v>71117</v>
      </c>
      <c r="C71125" t="s">
        <v>30328</v>
      </c>
      <c r="D71125" t="s">
        <v>30108</v>
      </c>
      <c r="E71125" t="s">
        <v>20165</v>
      </c>
      <c r="F71125" s="4">
        <v>42158</v>
      </c>
      <c r="I71125" s="1">
        <v>32000</v>
      </c>
      <c r="J71125" s="1">
        <v>1230.77</v>
      </c>
      <c r="K71125" t="s">
        <v>30013</v>
      </c>
    </row>
    <row r="71126" spans="2:11" hidden="1" x14ac:dyDescent="0.3">
      <c r="B71126">
        <v>71118</v>
      </c>
      <c r="C71126" t="s">
        <v>10038</v>
      </c>
      <c r="D71126" t="s">
        <v>22</v>
      </c>
      <c r="E71126" t="s">
        <v>20012</v>
      </c>
      <c r="F71126" s="4">
        <v>40064</v>
      </c>
      <c r="I71126" s="1">
        <v>62379</v>
      </c>
      <c r="J71126" s="1">
        <v>94643.78</v>
      </c>
      <c r="K71126" t="s">
        <v>30013</v>
      </c>
    </row>
    <row r="71127" spans="2:11" hidden="1" x14ac:dyDescent="0.3">
      <c r="B71127">
        <v>71119</v>
      </c>
      <c r="C71127" t="s">
        <v>10039</v>
      </c>
      <c r="D71127" t="s">
        <v>1637</v>
      </c>
      <c r="E71127" t="s">
        <v>19075</v>
      </c>
      <c r="F71127" s="4">
        <v>35579</v>
      </c>
      <c r="I71127" s="1">
        <v>91107</v>
      </c>
      <c r="J71127" s="1">
        <v>91194.68</v>
      </c>
      <c r="K71127" t="s">
        <v>30013</v>
      </c>
    </row>
    <row r="71128" spans="2:11" hidden="1" x14ac:dyDescent="0.3">
      <c r="B71128">
        <v>71120</v>
      </c>
      <c r="C71128" t="s">
        <v>10041</v>
      </c>
      <c r="D71128" t="s">
        <v>2023</v>
      </c>
      <c r="E71128" t="s">
        <v>19002</v>
      </c>
      <c r="F71128" s="4">
        <v>39264</v>
      </c>
      <c r="I71128" s="1">
        <v>43761</v>
      </c>
      <c r="J71128" s="1">
        <v>51524.49</v>
      </c>
      <c r="K71128" t="s">
        <v>30013</v>
      </c>
    </row>
    <row r="71129" spans="2:11" hidden="1" x14ac:dyDescent="0.3">
      <c r="B71129">
        <v>71121</v>
      </c>
      <c r="C71129" t="s">
        <v>16186</v>
      </c>
      <c r="D71129" t="s">
        <v>22</v>
      </c>
      <c r="E71129" t="s">
        <v>19395</v>
      </c>
      <c r="F71129" s="4">
        <v>40988</v>
      </c>
      <c r="I71129" s="1">
        <v>55625</v>
      </c>
      <c r="J71129" s="1">
        <v>62108.12</v>
      </c>
      <c r="K71129" t="s">
        <v>30013</v>
      </c>
    </row>
    <row r="71130" spans="2:11" hidden="1" x14ac:dyDescent="0.3">
      <c r="B71130">
        <v>71122</v>
      </c>
      <c r="C71130" t="s">
        <v>30329</v>
      </c>
      <c r="D71130" t="s">
        <v>30087</v>
      </c>
      <c r="E71130" t="s">
        <v>19586</v>
      </c>
      <c r="F71130" s="4">
        <v>41910</v>
      </c>
      <c r="I71130" s="1">
        <v>80000</v>
      </c>
      <c r="J71130" s="1">
        <v>56615.08</v>
      </c>
      <c r="K71130" t="s">
        <v>30013</v>
      </c>
    </row>
    <row r="71131" spans="2:11" hidden="1" x14ac:dyDescent="0.3">
      <c r="B71131">
        <v>71123</v>
      </c>
      <c r="C71131" t="s">
        <v>10042</v>
      </c>
      <c r="D71131" t="s">
        <v>3991</v>
      </c>
      <c r="E71131" t="s">
        <v>19019</v>
      </c>
      <c r="F71131" s="4">
        <v>34340</v>
      </c>
      <c r="I71131" s="1">
        <v>49664</v>
      </c>
      <c r="J71131" s="1">
        <v>67154.81</v>
      </c>
      <c r="K71131" t="s">
        <v>30013</v>
      </c>
    </row>
    <row r="71132" spans="2:11" hidden="1" x14ac:dyDescent="0.3">
      <c r="B71132">
        <v>71124</v>
      </c>
      <c r="C71132" t="s">
        <v>26453</v>
      </c>
      <c r="D71132" t="s">
        <v>1129</v>
      </c>
      <c r="E71132" t="s">
        <v>18994</v>
      </c>
      <c r="F71132" s="4">
        <v>41673</v>
      </c>
      <c r="I71132" s="1">
        <v>62400</v>
      </c>
      <c r="J71132" s="1">
        <v>62890</v>
      </c>
      <c r="K71132" t="s">
        <v>30013</v>
      </c>
    </row>
    <row r="71133" spans="2:11" hidden="1" x14ac:dyDescent="0.3">
      <c r="B71133">
        <v>71125</v>
      </c>
      <c r="C71133" t="s">
        <v>10043</v>
      </c>
      <c r="D71133" t="s">
        <v>26454</v>
      </c>
      <c r="E71133" t="s">
        <v>19858</v>
      </c>
      <c r="F71133" s="4">
        <v>32853</v>
      </c>
      <c r="I71133" s="1">
        <v>87776</v>
      </c>
      <c r="J71133" s="1">
        <v>91732.08</v>
      </c>
      <c r="K71133" t="s">
        <v>30013</v>
      </c>
    </row>
    <row r="71134" spans="2:11" hidden="1" x14ac:dyDescent="0.3">
      <c r="B71134">
        <v>71126</v>
      </c>
      <c r="C71134" t="s">
        <v>10045</v>
      </c>
      <c r="D71134" t="s">
        <v>15520</v>
      </c>
      <c r="E71134" t="s">
        <v>20526</v>
      </c>
      <c r="F71134" s="4">
        <v>36689</v>
      </c>
      <c r="I71134" s="1">
        <v>31616</v>
      </c>
      <c r="J71134" s="1">
        <v>36035.19</v>
      </c>
      <c r="K71134" t="s">
        <v>30013</v>
      </c>
    </row>
    <row r="71135" spans="2:11" hidden="1" x14ac:dyDescent="0.3">
      <c r="B71135">
        <v>71127</v>
      </c>
      <c r="C71135" t="s">
        <v>10047</v>
      </c>
      <c r="D71135" t="s">
        <v>25768</v>
      </c>
      <c r="E71135" t="s">
        <v>19641</v>
      </c>
      <c r="F71135" s="4">
        <v>36122</v>
      </c>
      <c r="I71135" s="1">
        <v>78937</v>
      </c>
      <c r="J71135" s="1">
        <v>80694.78</v>
      </c>
      <c r="K71135" t="s">
        <v>30013</v>
      </c>
    </row>
    <row r="71136" spans="2:11" hidden="1" x14ac:dyDescent="0.3">
      <c r="B71136">
        <v>71128</v>
      </c>
      <c r="C71136" t="s">
        <v>10048</v>
      </c>
      <c r="D71136" t="s">
        <v>77</v>
      </c>
      <c r="E71136" t="s">
        <v>19575</v>
      </c>
      <c r="F71136" s="4">
        <v>37937</v>
      </c>
      <c r="I71136" s="1">
        <v>69655</v>
      </c>
      <c r="J71136" s="1">
        <v>76173.3</v>
      </c>
      <c r="K71136" t="s">
        <v>30013</v>
      </c>
    </row>
    <row r="71137" spans="2:11" hidden="1" x14ac:dyDescent="0.3">
      <c r="B71137">
        <v>71129</v>
      </c>
      <c r="C71137" t="s">
        <v>10049</v>
      </c>
      <c r="D71137" t="s">
        <v>139</v>
      </c>
      <c r="E71137" t="s">
        <v>19095</v>
      </c>
      <c r="F71137" s="4">
        <v>37032</v>
      </c>
      <c r="I71137" s="1">
        <v>16640</v>
      </c>
      <c r="J71137">
        <v>159.5</v>
      </c>
      <c r="K71137" t="s">
        <v>30013</v>
      </c>
    </row>
    <row r="71138" spans="2:11" hidden="1" x14ac:dyDescent="0.3">
      <c r="B71138">
        <v>71130</v>
      </c>
      <c r="C71138" t="s">
        <v>20984</v>
      </c>
      <c r="D71138" t="s">
        <v>90</v>
      </c>
      <c r="E71138" t="s">
        <v>19623</v>
      </c>
      <c r="F71138" s="4">
        <v>39573</v>
      </c>
      <c r="I71138" s="1">
        <v>23296</v>
      </c>
      <c r="K71138" t="s">
        <v>30013</v>
      </c>
    </row>
    <row r="71139" spans="2:11" hidden="1" x14ac:dyDescent="0.3">
      <c r="B71139">
        <v>71131</v>
      </c>
      <c r="C71139" t="s">
        <v>10050</v>
      </c>
      <c r="D71139" t="s">
        <v>995</v>
      </c>
      <c r="E71139" t="s">
        <v>19945</v>
      </c>
      <c r="F71139" s="4">
        <v>28194</v>
      </c>
      <c r="I71139" s="1">
        <v>69500</v>
      </c>
      <c r="J71139" s="1">
        <v>69318.3</v>
      </c>
      <c r="K71139" t="s">
        <v>30013</v>
      </c>
    </row>
    <row r="71140" spans="2:11" hidden="1" x14ac:dyDescent="0.3">
      <c r="B71140">
        <v>71132</v>
      </c>
      <c r="C71140" t="s">
        <v>20986</v>
      </c>
      <c r="D71140" t="s">
        <v>22</v>
      </c>
      <c r="E71140" t="s">
        <v>19214</v>
      </c>
      <c r="F71140" s="4">
        <v>41380</v>
      </c>
      <c r="I71140" s="1">
        <v>47012</v>
      </c>
      <c r="J71140" s="1">
        <v>57315</v>
      </c>
      <c r="K71140" t="s">
        <v>30013</v>
      </c>
    </row>
    <row r="71141" spans="2:11" hidden="1" x14ac:dyDescent="0.3">
      <c r="B71141">
        <v>71133</v>
      </c>
      <c r="C71141" t="s">
        <v>10053</v>
      </c>
      <c r="D71141" t="s">
        <v>25716</v>
      </c>
      <c r="E71141" t="s">
        <v>19195</v>
      </c>
      <c r="F71141" s="4">
        <v>34211</v>
      </c>
      <c r="I71141" s="1">
        <v>73652</v>
      </c>
      <c r="J71141" s="1">
        <v>74228.72</v>
      </c>
      <c r="K71141" t="s">
        <v>30013</v>
      </c>
    </row>
    <row r="71142" spans="2:11" hidden="1" x14ac:dyDescent="0.3">
      <c r="B71142">
        <v>71134</v>
      </c>
      <c r="C71142" t="s">
        <v>10054</v>
      </c>
      <c r="D71142" t="s">
        <v>22</v>
      </c>
      <c r="E71142" t="s">
        <v>19400</v>
      </c>
      <c r="F71142" s="4">
        <v>33792</v>
      </c>
      <c r="I71142" s="1">
        <v>77155</v>
      </c>
      <c r="J71142" s="1">
        <v>96587.34</v>
      </c>
      <c r="K71142" t="s">
        <v>30013</v>
      </c>
    </row>
    <row r="71143" spans="2:11" hidden="1" x14ac:dyDescent="0.3">
      <c r="B71143">
        <v>71135</v>
      </c>
      <c r="C71143" t="s">
        <v>16189</v>
      </c>
      <c r="D71143" t="s">
        <v>249</v>
      </c>
      <c r="E71143" t="s">
        <v>19106</v>
      </c>
      <c r="F71143" s="4">
        <v>40801</v>
      </c>
      <c r="I71143" s="1">
        <v>30243</v>
      </c>
      <c r="J71143" s="1">
        <v>33552.239999999998</v>
      </c>
      <c r="K71143" t="s">
        <v>30013</v>
      </c>
    </row>
    <row r="71144" spans="2:11" hidden="1" x14ac:dyDescent="0.3">
      <c r="B71144">
        <v>71136</v>
      </c>
      <c r="C71144" t="s">
        <v>10057</v>
      </c>
      <c r="D71144" t="s">
        <v>90</v>
      </c>
      <c r="E71144" t="s">
        <v>19103</v>
      </c>
      <c r="F71144" s="4">
        <v>39242</v>
      </c>
      <c r="I71144" s="1">
        <v>20800</v>
      </c>
      <c r="J71144" s="1">
        <v>4435</v>
      </c>
      <c r="K71144" t="s">
        <v>30013</v>
      </c>
    </row>
    <row r="71145" spans="2:11" hidden="1" x14ac:dyDescent="0.3">
      <c r="B71145">
        <v>71137</v>
      </c>
      <c r="C71145" t="s">
        <v>30330</v>
      </c>
      <c r="D71145" t="s">
        <v>393</v>
      </c>
      <c r="E71145" t="s">
        <v>19096</v>
      </c>
      <c r="F71145" s="4">
        <v>40332</v>
      </c>
      <c r="I71145" s="1">
        <v>36318</v>
      </c>
      <c r="J71145" s="1">
        <v>5587.21</v>
      </c>
      <c r="K71145" t="s">
        <v>30013</v>
      </c>
    </row>
    <row r="71146" spans="2:11" hidden="1" x14ac:dyDescent="0.3">
      <c r="B71146">
        <v>71138</v>
      </c>
      <c r="C71146" t="s">
        <v>10058</v>
      </c>
      <c r="D71146" t="s">
        <v>2667</v>
      </c>
      <c r="E71146" t="s">
        <v>19016</v>
      </c>
      <c r="F71146" s="4">
        <v>27682</v>
      </c>
      <c r="I71146" s="1">
        <v>101600</v>
      </c>
      <c r="J71146" s="1">
        <v>102227.77</v>
      </c>
      <c r="K71146" t="s">
        <v>30013</v>
      </c>
    </row>
    <row r="71147" spans="2:11" hidden="1" x14ac:dyDescent="0.3">
      <c r="B71147">
        <v>71139</v>
      </c>
      <c r="C71147" t="s">
        <v>10059</v>
      </c>
      <c r="D71147" t="s">
        <v>1774</v>
      </c>
      <c r="E71147" t="s">
        <v>19655</v>
      </c>
      <c r="F71147" s="4">
        <v>34830</v>
      </c>
      <c r="I71147" s="1">
        <v>99994</v>
      </c>
      <c r="J71147" s="1">
        <v>126382.28</v>
      </c>
      <c r="K71147" t="s">
        <v>30013</v>
      </c>
    </row>
    <row r="71148" spans="2:11" hidden="1" x14ac:dyDescent="0.3">
      <c r="B71148">
        <v>71140</v>
      </c>
      <c r="C71148" t="s">
        <v>10060</v>
      </c>
      <c r="D71148" t="s">
        <v>22</v>
      </c>
      <c r="E71148" t="s">
        <v>19158</v>
      </c>
      <c r="F71148" s="4">
        <v>39804</v>
      </c>
      <c r="I71148" s="1">
        <v>63004</v>
      </c>
      <c r="J71148" s="1">
        <v>120677.38</v>
      </c>
      <c r="K71148" t="s">
        <v>30013</v>
      </c>
    </row>
    <row r="71149" spans="2:11" hidden="1" x14ac:dyDescent="0.3">
      <c r="B71149">
        <v>71141</v>
      </c>
      <c r="C71149" t="s">
        <v>16191</v>
      </c>
      <c r="D71149" t="s">
        <v>90</v>
      </c>
      <c r="E71149" t="s">
        <v>19103</v>
      </c>
      <c r="F71149" s="4">
        <v>39256</v>
      </c>
      <c r="I71149" s="1">
        <v>20800</v>
      </c>
      <c r="J71149" s="1">
        <v>11119.97</v>
      </c>
      <c r="K71149" t="s">
        <v>30013</v>
      </c>
    </row>
    <row r="71150" spans="2:11" hidden="1" x14ac:dyDescent="0.3">
      <c r="B71150">
        <v>71142</v>
      </c>
      <c r="C71150" t="s">
        <v>10061</v>
      </c>
      <c r="D71150" t="s">
        <v>1222</v>
      </c>
      <c r="E71150" t="s">
        <v>21098</v>
      </c>
      <c r="F71150" s="4">
        <v>39055</v>
      </c>
      <c r="I71150" s="1">
        <v>28284</v>
      </c>
      <c r="J71150" s="1">
        <v>28285.439999999999</v>
      </c>
      <c r="K71150" t="s">
        <v>30013</v>
      </c>
    </row>
    <row r="71151" spans="2:11" hidden="1" x14ac:dyDescent="0.3">
      <c r="B71151">
        <v>71143</v>
      </c>
      <c r="C71151" t="s">
        <v>10062</v>
      </c>
      <c r="D71151" t="s">
        <v>139</v>
      </c>
      <c r="E71151" t="s">
        <v>19103</v>
      </c>
      <c r="F71151" s="4">
        <v>38530</v>
      </c>
      <c r="I71151" s="1">
        <v>20800</v>
      </c>
      <c r="J71151" s="1">
        <v>6450</v>
      </c>
      <c r="K71151" t="s">
        <v>30013</v>
      </c>
    </row>
    <row r="71152" spans="2:11" hidden="1" x14ac:dyDescent="0.3">
      <c r="B71152">
        <v>71144</v>
      </c>
      <c r="C71152" t="s">
        <v>10064</v>
      </c>
      <c r="D71152" t="s">
        <v>1449</v>
      </c>
      <c r="E71152" t="s">
        <v>19082</v>
      </c>
      <c r="F71152" s="4">
        <v>27190</v>
      </c>
      <c r="I71152" s="1">
        <v>43270</v>
      </c>
      <c r="J71152" s="1">
        <v>43764.04</v>
      </c>
      <c r="K71152" t="s">
        <v>30013</v>
      </c>
    </row>
    <row r="71153" spans="2:11" hidden="1" x14ac:dyDescent="0.3">
      <c r="B71153">
        <v>71145</v>
      </c>
      <c r="C71153" t="s">
        <v>26456</v>
      </c>
      <c r="D71153" t="s">
        <v>2331</v>
      </c>
      <c r="E71153" t="s">
        <v>19443</v>
      </c>
      <c r="F71153" s="4">
        <v>41789</v>
      </c>
      <c r="I71153" s="1">
        <v>27273</v>
      </c>
      <c r="J71153" s="1">
        <v>14372.56</v>
      </c>
      <c r="K71153" t="s">
        <v>30013</v>
      </c>
    </row>
    <row r="71154" spans="2:11" hidden="1" x14ac:dyDescent="0.3">
      <c r="B71154">
        <v>71146</v>
      </c>
      <c r="C71154" t="s">
        <v>30331</v>
      </c>
      <c r="D71154" t="s">
        <v>119</v>
      </c>
      <c r="E71154" t="s">
        <v>19225</v>
      </c>
      <c r="F71154" s="4">
        <v>38628</v>
      </c>
      <c r="I71154" s="1">
        <v>68281</v>
      </c>
      <c r="J71154" s="1">
        <v>71895.44</v>
      </c>
      <c r="K71154" t="s">
        <v>30013</v>
      </c>
    </row>
    <row r="71155" spans="2:11" hidden="1" x14ac:dyDescent="0.3">
      <c r="B71155">
        <v>71147</v>
      </c>
      <c r="C71155" t="s">
        <v>10066</v>
      </c>
      <c r="D71155" t="s">
        <v>15520</v>
      </c>
      <c r="E71155" t="s">
        <v>19820</v>
      </c>
      <c r="F71155" s="4">
        <v>33469</v>
      </c>
      <c r="I71155" s="1">
        <v>32510</v>
      </c>
      <c r="J71155" s="1">
        <v>46710.31</v>
      </c>
      <c r="K71155" t="s">
        <v>30013</v>
      </c>
    </row>
    <row r="71156" spans="2:11" hidden="1" x14ac:dyDescent="0.3">
      <c r="B71156">
        <v>71148</v>
      </c>
      <c r="C71156" t="s">
        <v>10067</v>
      </c>
      <c r="D71156" t="s">
        <v>3517</v>
      </c>
      <c r="E71156" t="s">
        <v>20017</v>
      </c>
      <c r="F71156" s="4">
        <v>27731</v>
      </c>
      <c r="I71156" s="1">
        <v>60300</v>
      </c>
      <c r="J71156" s="1">
        <v>56630</v>
      </c>
      <c r="K71156" t="s">
        <v>30013</v>
      </c>
    </row>
    <row r="71157" spans="2:11" hidden="1" x14ac:dyDescent="0.3">
      <c r="B71157">
        <v>71149</v>
      </c>
      <c r="C71157" t="s">
        <v>10070</v>
      </c>
      <c r="D71157" t="s">
        <v>1350</v>
      </c>
      <c r="E71157" t="s">
        <v>20064</v>
      </c>
      <c r="F71157" s="4">
        <v>36871</v>
      </c>
      <c r="I71157" s="1">
        <v>51060</v>
      </c>
      <c r="J71157" s="1">
        <v>53517.4</v>
      </c>
      <c r="K71157" t="s">
        <v>30013</v>
      </c>
    </row>
    <row r="71158" spans="2:11" hidden="1" x14ac:dyDescent="0.3">
      <c r="B71158">
        <v>71150</v>
      </c>
      <c r="C71158" t="s">
        <v>20996</v>
      </c>
      <c r="D71158" t="s">
        <v>4865</v>
      </c>
      <c r="E71158" t="s">
        <v>19071</v>
      </c>
      <c r="F71158" s="4">
        <v>41442</v>
      </c>
      <c r="I71158" s="1">
        <v>29378</v>
      </c>
      <c r="J71158" s="1">
        <v>38541.760000000002</v>
      </c>
      <c r="K71158" t="s">
        <v>30013</v>
      </c>
    </row>
    <row r="71159" spans="2:11" hidden="1" x14ac:dyDescent="0.3">
      <c r="B71159">
        <v>71151</v>
      </c>
      <c r="C71159" t="s">
        <v>10071</v>
      </c>
      <c r="D71159" t="s">
        <v>184</v>
      </c>
      <c r="E71159" t="s">
        <v>19137</v>
      </c>
      <c r="F71159" s="4">
        <v>39264</v>
      </c>
      <c r="I71159" s="1">
        <v>26157</v>
      </c>
      <c r="J71159" s="1">
        <v>26181.87</v>
      </c>
      <c r="K71159" t="s">
        <v>30013</v>
      </c>
    </row>
    <row r="71160" spans="2:11" hidden="1" x14ac:dyDescent="0.3">
      <c r="B71160">
        <v>71152</v>
      </c>
      <c r="C71160" t="s">
        <v>10072</v>
      </c>
      <c r="D71160" t="s">
        <v>22</v>
      </c>
      <c r="E71160" t="s">
        <v>19224</v>
      </c>
      <c r="F71160" s="4">
        <v>38706</v>
      </c>
      <c r="I71160" s="1">
        <v>66731</v>
      </c>
      <c r="J71160" s="1">
        <v>76019.95</v>
      </c>
      <c r="K71160" t="s">
        <v>30013</v>
      </c>
    </row>
    <row r="71161" spans="2:11" hidden="1" x14ac:dyDescent="0.3">
      <c r="B71161">
        <v>71153</v>
      </c>
      <c r="C71161" t="s">
        <v>21000</v>
      </c>
      <c r="D71161" t="s">
        <v>90</v>
      </c>
      <c r="E71161" t="s">
        <v>19267</v>
      </c>
      <c r="F71161" s="4">
        <v>41442</v>
      </c>
      <c r="I71161" s="1">
        <v>24960</v>
      </c>
      <c r="J71161" s="1">
        <v>28538.6</v>
      </c>
      <c r="K71161" t="s">
        <v>30013</v>
      </c>
    </row>
    <row r="71162" spans="2:11" hidden="1" x14ac:dyDescent="0.3">
      <c r="B71162">
        <v>71154</v>
      </c>
      <c r="C71162" t="s">
        <v>10073</v>
      </c>
      <c r="D71162" t="s">
        <v>16193</v>
      </c>
      <c r="E71162" t="s">
        <v>19108</v>
      </c>
      <c r="F71162" s="4">
        <v>31810</v>
      </c>
      <c r="I71162" s="1">
        <v>49013</v>
      </c>
      <c r="J71162" s="1">
        <v>53998.12</v>
      </c>
      <c r="K71162" t="s">
        <v>30013</v>
      </c>
    </row>
    <row r="71163" spans="2:11" hidden="1" x14ac:dyDescent="0.3">
      <c r="B71163">
        <v>71155</v>
      </c>
      <c r="C71163" t="s">
        <v>10076</v>
      </c>
      <c r="D71163" t="s">
        <v>400</v>
      </c>
      <c r="E71163" t="s">
        <v>19151</v>
      </c>
      <c r="F71163" s="4">
        <v>39870</v>
      </c>
      <c r="I71163" s="1">
        <v>41355</v>
      </c>
      <c r="J71163" s="1">
        <v>52145.69</v>
      </c>
      <c r="K71163" t="s">
        <v>30013</v>
      </c>
    </row>
    <row r="71164" spans="2:11" hidden="1" x14ac:dyDescent="0.3">
      <c r="B71164">
        <v>71156</v>
      </c>
      <c r="C71164" t="s">
        <v>10078</v>
      </c>
      <c r="D71164" t="s">
        <v>184</v>
      </c>
      <c r="E71164" t="s">
        <v>19137</v>
      </c>
      <c r="F71164" s="4">
        <v>40549</v>
      </c>
      <c r="I71164" s="1">
        <v>26157</v>
      </c>
      <c r="J71164" s="1">
        <v>26126.77</v>
      </c>
      <c r="K71164" t="s">
        <v>30013</v>
      </c>
    </row>
    <row r="71165" spans="2:11" hidden="1" x14ac:dyDescent="0.3">
      <c r="B71165">
        <v>71157</v>
      </c>
      <c r="C71165" t="s">
        <v>10078</v>
      </c>
      <c r="D71165" t="s">
        <v>19138</v>
      </c>
      <c r="E71165" t="s">
        <v>19139</v>
      </c>
      <c r="F71165" s="4">
        <v>42173</v>
      </c>
      <c r="I71165" s="1">
        <v>31470</v>
      </c>
      <c r="K71165" t="s">
        <v>30013</v>
      </c>
    </row>
    <row r="71166" spans="2:11" hidden="1" x14ac:dyDescent="0.3">
      <c r="B71166">
        <v>71158</v>
      </c>
      <c r="C71166" t="s">
        <v>21002</v>
      </c>
      <c r="D71166" t="s">
        <v>487</v>
      </c>
      <c r="E71166" t="s">
        <v>20019</v>
      </c>
      <c r="F71166" s="4">
        <v>38941</v>
      </c>
      <c r="I71166" s="1">
        <v>67018</v>
      </c>
      <c r="J71166" s="1">
        <v>54807.46</v>
      </c>
      <c r="K71166" t="s">
        <v>30013</v>
      </c>
    </row>
    <row r="71167" spans="2:11" hidden="1" x14ac:dyDescent="0.3">
      <c r="B71167">
        <v>71159</v>
      </c>
      <c r="C71167" t="s">
        <v>26463</v>
      </c>
      <c r="D71167" t="s">
        <v>30034</v>
      </c>
      <c r="E71167" t="s">
        <v>19599</v>
      </c>
      <c r="F71167" s="4">
        <v>41673</v>
      </c>
      <c r="I71167" s="1">
        <v>31758</v>
      </c>
      <c r="J71167" s="1">
        <v>33872.949999999997</v>
      </c>
      <c r="K71167" t="s">
        <v>30013</v>
      </c>
    </row>
    <row r="71168" spans="2:11" hidden="1" x14ac:dyDescent="0.3">
      <c r="B71168">
        <v>71160</v>
      </c>
      <c r="C71168" t="s">
        <v>10082</v>
      </c>
      <c r="D71168" t="s">
        <v>286</v>
      </c>
      <c r="E71168" t="s">
        <v>19272</v>
      </c>
      <c r="F71168" s="4">
        <v>31530</v>
      </c>
      <c r="I71168" s="1">
        <v>44583</v>
      </c>
      <c r="J71168" s="1">
        <v>55939.62</v>
      </c>
      <c r="K71168" t="s">
        <v>30013</v>
      </c>
    </row>
    <row r="71169" spans="2:11" hidden="1" x14ac:dyDescent="0.3">
      <c r="B71169">
        <v>71161</v>
      </c>
      <c r="C71169" t="s">
        <v>10083</v>
      </c>
      <c r="D71169" t="s">
        <v>15520</v>
      </c>
      <c r="E71169" t="s">
        <v>20116</v>
      </c>
      <c r="F71169" s="4">
        <v>38518</v>
      </c>
      <c r="I71169" s="1">
        <v>30721</v>
      </c>
      <c r="J71169" s="1">
        <v>32304.53</v>
      </c>
      <c r="K71169" t="s">
        <v>30013</v>
      </c>
    </row>
    <row r="71170" spans="2:11" hidden="1" x14ac:dyDescent="0.3">
      <c r="B71170">
        <v>71162</v>
      </c>
      <c r="C71170" t="s">
        <v>10085</v>
      </c>
      <c r="D71170" t="s">
        <v>119</v>
      </c>
      <c r="E71170" t="s">
        <v>19062</v>
      </c>
      <c r="F71170" s="4">
        <v>36908</v>
      </c>
      <c r="I71170" s="1">
        <v>70647</v>
      </c>
      <c r="J71170" s="1">
        <v>92378.57</v>
      </c>
      <c r="K71170" t="s">
        <v>30013</v>
      </c>
    </row>
    <row r="71171" spans="2:11" hidden="1" x14ac:dyDescent="0.3">
      <c r="B71171">
        <v>71163</v>
      </c>
      <c r="C71171" t="s">
        <v>10087</v>
      </c>
      <c r="D71171" t="s">
        <v>766</v>
      </c>
      <c r="E71171" t="s">
        <v>19645</v>
      </c>
      <c r="F71171" s="4">
        <v>37557</v>
      </c>
      <c r="I71171" s="1">
        <v>49187</v>
      </c>
      <c r="J71171" s="1">
        <v>63584.47</v>
      </c>
      <c r="K71171" t="s">
        <v>30013</v>
      </c>
    </row>
    <row r="71172" spans="2:11" hidden="1" x14ac:dyDescent="0.3">
      <c r="B71172">
        <v>71164</v>
      </c>
      <c r="C71172" t="s">
        <v>10088</v>
      </c>
      <c r="D71172" t="s">
        <v>71</v>
      </c>
      <c r="E71172" t="s">
        <v>19045</v>
      </c>
      <c r="F71172" s="4">
        <v>38631</v>
      </c>
      <c r="I71172" s="1">
        <v>10546</v>
      </c>
      <c r="J71172" s="1">
        <v>10615.88</v>
      </c>
      <c r="K71172" t="s">
        <v>30013</v>
      </c>
    </row>
    <row r="71173" spans="2:11" hidden="1" x14ac:dyDescent="0.3">
      <c r="B71173">
        <v>71165</v>
      </c>
      <c r="C71173" t="s">
        <v>10089</v>
      </c>
      <c r="D71173" t="s">
        <v>2528</v>
      </c>
      <c r="E71173" t="s">
        <v>19420</v>
      </c>
      <c r="F71173" s="4">
        <v>39237</v>
      </c>
      <c r="I71173" s="1">
        <v>42799</v>
      </c>
      <c r="J71173" s="1">
        <v>56392.160000000003</v>
      </c>
      <c r="K71173" t="s">
        <v>30013</v>
      </c>
    </row>
    <row r="71174" spans="2:11" hidden="1" x14ac:dyDescent="0.3">
      <c r="B71174">
        <v>71166</v>
      </c>
      <c r="C71174" t="s">
        <v>10090</v>
      </c>
      <c r="D71174" t="s">
        <v>128</v>
      </c>
      <c r="E71174" t="s">
        <v>19157</v>
      </c>
      <c r="F71174" s="4">
        <v>32419</v>
      </c>
      <c r="I71174" s="1">
        <v>37943</v>
      </c>
      <c r="J71174" s="1">
        <v>41026.269999999997</v>
      </c>
      <c r="K71174" t="s">
        <v>30013</v>
      </c>
    </row>
    <row r="71175" spans="2:11" hidden="1" x14ac:dyDescent="0.3">
      <c r="B71175">
        <v>71167</v>
      </c>
      <c r="C71175" t="s">
        <v>10091</v>
      </c>
      <c r="D71175" t="s">
        <v>30150</v>
      </c>
      <c r="E71175" t="s">
        <v>19529</v>
      </c>
      <c r="F71175" s="4">
        <v>39769</v>
      </c>
      <c r="I71175" s="1">
        <v>38190</v>
      </c>
      <c r="J71175" s="1">
        <v>35023.4</v>
      </c>
      <c r="K71175" t="s">
        <v>30013</v>
      </c>
    </row>
    <row r="71176" spans="2:11" hidden="1" x14ac:dyDescent="0.3">
      <c r="B71176">
        <v>71168</v>
      </c>
      <c r="C71176" t="s">
        <v>10093</v>
      </c>
      <c r="D71176" t="s">
        <v>766</v>
      </c>
      <c r="E71176" t="s">
        <v>19645</v>
      </c>
      <c r="F71176" s="4">
        <v>38628</v>
      </c>
      <c r="I71176" s="1">
        <v>48677</v>
      </c>
      <c r="J71176" s="1">
        <v>69218.570000000007</v>
      </c>
      <c r="K71176" t="s">
        <v>30013</v>
      </c>
    </row>
    <row r="71177" spans="2:11" hidden="1" x14ac:dyDescent="0.3">
      <c r="B71177">
        <v>71169</v>
      </c>
      <c r="C71177" t="s">
        <v>21016</v>
      </c>
      <c r="D71177" t="s">
        <v>22</v>
      </c>
      <c r="E71177" t="s">
        <v>19180</v>
      </c>
      <c r="F71177" s="4">
        <v>38839</v>
      </c>
      <c r="I71177" s="1">
        <v>67370</v>
      </c>
      <c r="J71177" s="1">
        <v>87304.97</v>
      </c>
      <c r="K71177" t="s">
        <v>30013</v>
      </c>
    </row>
    <row r="71178" spans="2:11" hidden="1" x14ac:dyDescent="0.3">
      <c r="B71178">
        <v>71170</v>
      </c>
      <c r="C71178" t="s">
        <v>21017</v>
      </c>
      <c r="D71178" t="s">
        <v>4602</v>
      </c>
      <c r="E71178" t="s">
        <v>19768</v>
      </c>
      <c r="F71178" s="4">
        <v>41365</v>
      </c>
      <c r="I71178" s="1">
        <v>46542</v>
      </c>
      <c r="J71178" s="1">
        <v>57919.03</v>
      </c>
      <c r="K71178" t="s">
        <v>30013</v>
      </c>
    </row>
    <row r="71179" spans="2:11" hidden="1" x14ac:dyDescent="0.3">
      <c r="B71179">
        <v>71171</v>
      </c>
      <c r="C71179" t="s">
        <v>10095</v>
      </c>
      <c r="D71179" t="s">
        <v>1502</v>
      </c>
      <c r="E71179" t="s">
        <v>19505</v>
      </c>
      <c r="F71179" s="4">
        <v>32447</v>
      </c>
      <c r="I71179" s="1">
        <v>35090</v>
      </c>
      <c r="J71179" s="1">
        <v>45346.26</v>
      </c>
      <c r="K71179" t="s">
        <v>30013</v>
      </c>
    </row>
    <row r="71180" spans="2:11" hidden="1" x14ac:dyDescent="0.3">
      <c r="B71180">
        <v>71172</v>
      </c>
      <c r="C71180" t="s">
        <v>26465</v>
      </c>
      <c r="D71180" t="s">
        <v>77</v>
      </c>
      <c r="E71180" t="s">
        <v>19823</v>
      </c>
      <c r="F71180" s="4">
        <v>37119</v>
      </c>
      <c r="I71180" s="1">
        <v>70967</v>
      </c>
      <c r="J71180" s="1">
        <v>106388.78</v>
      </c>
      <c r="K71180" t="s">
        <v>30013</v>
      </c>
    </row>
    <row r="71181" spans="2:11" hidden="1" x14ac:dyDescent="0.3">
      <c r="B71181">
        <v>71173</v>
      </c>
      <c r="C71181" t="s">
        <v>10097</v>
      </c>
      <c r="D71181" t="s">
        <v>25632</v>
      </c>
      <c r="E71181" t="s">
        <v>19220</v>
      </c>
      <c r="F71181" s="4">
        <v>40492</v>
      </c>
      <c r="I71181" s="1">
        <v>62175</v>
      </c>
      <c r="J71181" s="1">
        <v>70814.289999999994</v>
      </c>
      <c r="K71181" t="s">
        <v>30013</v>
      </c>
    </row>
    <row r="71182" spans="2:11" hidden="1" x14ac:dyDescent="0.3">
      <c r="B71182">
        <v>71174</v>
      </c>
      <c r="C71182" t="s">
        <v>21018</v>
      </c>
      <c r="D71182" t="s">
        <v>22</v>
      </c>
      <c r="E71182" t="s">
        <v>19270</v>
      </c>
      <c r="F71182" s="4">
        <v>34563</v>
      </c>
      <c r="I71182" s="1">
        <v>75837</v>
      </c>
      <c r="J71182" s="1">
        <v>117874.22</v>
      </c>
      <c r="K71182" t="s">
        <v>30013</v>
      </c>
    </row>
    <row r="71183" spans="2:11" hidden="1" x14ac:dyDescent="0.3">
      <c r="B71183">
        <v>71175</v>
      </c>
      <c r="C71183" t="s">
        <v>10101</v>
      </c>
      <c r="D71183" t="s">
        <v>25716</v>
      </c>
      <c r="E71183" t="s">
        <v>20165</v>
      </c>
      <c r="F71183" s="4">
        <v>31649</v>
      </c>
      <c r="I71183" s="1">
        <v>76911</v>
      </c>
      <c r="J71183" s="1">
        <v>77013.03</v>
      </c>
      <c r="K71183" t="s">
        <v>30013</v>
      </c>
    </row>
    <row r="71184" spans="2:11" hidden="1" x14ac:dyDescent="0.3">
      <c r="B71184">
        <v>71176</v>
      </c>
      <c r="C71184" t="s">
        <v>16202</v>
      </c>
      <c r="D71184" t="s">
        <v>128</v>
      </c>
      <c r="E71184" t="s">
        <v>19374</v>
      </c>
      <c r="F71184" s="4">
        <v>40686</v>
      </c>
      <c r="I71184" s="1">
        <v>33354</v>
      </c>
      <c r="J71184" s="1">
        <v>33017.89</v>
      </c>
      <c r="K71184" t="s">
        <v>30013</v>
      </c>
    </row>
    <row r="71185" spans="2:11" hidden="1" x14ac:dyDescent="0.3">
      <c r="B71185">
        <v>71177</v>
      </c>
      <c r="C71185" t="s">
        <v>21023</v>
      </c>
      <c r="D71185" t="s">
        <v>61</v>
      </c>
      <c r="E71185" t="s">
        <v>19728</v>
      </c>
      <c r="F71185" s="4">
        <v>37117</v>
      </c>
      <c r="I71185" s="1">
        <v>48940</v>
      </c>
      <c r="J71185" s="1">
        <v>46447.13</v>
      </c>
      <c r="K71185" t="s">
        <v>30013</v>
      </c>
    </row>
    <row r="71186" spans="2:11" hidden="1" x14ac:dyDescent="0.3">
      <c r="B71186">
        <v>71178</v>
      </c>
      <c r="C71186" t="s">
        <v>30332</v>
      </c>
      <c r="D71186" t="s">
        <v>30091</v>
      </c>
      <c r="E71186" t="s">
        <v>19599</v>
      </c>
      <c r="F71186" s="4">
        <v>42082</v>
      </c>
      <c r="I71186" s="1">
        <v>28158</v>
      </c>
      <c r="J71186" s="1">
        <v>5967.26</v>
      </c>
      <c r="K71186" t="s">
        <v>30013</v>
      </c>
    </row>
    <row r="71187" spans="2:11" hidden="1" x14ac:dyDescent="0.3">
      <c r="B71187">
        <v>71179</v>
      </c>
      <c r="C71187" t="s">
        <v>10103</v>
      </c>
      <c r="D71187" t="s">
        <v>2595</v>
      </c>
      <c r="E71187" t="s">
        <v>20150</v>
      </c>
      <c r="F71187" s="4">
        <v>38915</v>
      </c>
      <c r="I71187" s="1">
        <v>49573</v>
      </c>
      <c r="J71187" s="1">
        <v>49781.14</v>
      </c>
      <c r="K71187" t="s">
        <v>30013</v>
      </c>
    </row>
    <row r="71188" spans="2:11" hidden="1" x14ac:dyDescent="0.3">
      <c r="B71188">
        <v>71180</v>
      </c>
      <c r="C71188" t="s">
        <v>10104</v>
      </c>
      <c r="D71188" t="s">
        <v>45</v>
      </c>
      <c r="E71188" t="s">
        <v>20111</v>
      </c>
      <c r="F71188" s="4">
        <v>29417</v>
      </c>
      <c r="I71188" s="1">
        <v>48331</v>
      </c>
      <c r="J71188" s="1">
        <v>49946.49</v>
      </c>
      <c r="K71188" t="s">
        <v>30013</v>
      </c>
    </row>
    <row r="71189" spans="2:11" hidden="1" x14ac:dyDescent="0.3">
      <c r="B71189">
        <v>71181</v>
      </c>
      <c r="C71189" t="s">
        <v>10105</v>
      </c>
      <c r="D71189" t="s">
        <v>2464</v>
      </c>
      <c r="E71189" t="s">
        <v>20195</v>
      </c>
      <c r="F71189" s="4">
        <v>34813</v>
      </c>
      <c r="I71189" s="1">
        <v>80160</v>
      </c>
      <c r="J71189" s="1">
        <v>81050.179999999993</v>
      </c>
      <c r="K71189" t="s">
        <v>30013</v>
      </c>
    </row>
    <row r="71190" spans="2:11" hidden="1" x14ac:dyDescent="0.3">
      <c r="B71190">
        <v>71182</v>
      </c>
      <c r="C71190" t="s">
        <v>26470</v>
      </c>
      <c r="D71190" t="s">
        <v>16450</v>
      </c>
      <c r="E71190" t="s">
        <v>19272</v>
      </c>
      <c r="F71190" s="4">
        <v>41631</v>
      </c>
      <c r="I71190" s="1">
        <v>33259</v>
      </c>
      <c r="J71190" s="1">
        <v>35308.160000000003</v>
      </c>
      <c r="K71190" t="s">
        <v>30013</v>
      </c>
    </row>
    <row r="71191" spans="2:11" hidden="1" x14ac:dyDescent="0.3">
      <c r="B71191">
        <v>71183</v>
      </c>
      <c r="C71191" t="s">
        <v>10106</v>
      </c>
      <c r="D71191" t="s">
        <v>2593</v>
      </c>
      <c r="E71191" t="s">
        <v>19796</v>
      </c>
      <c r="F71191" s="4">
        <v>36451</v>
      </c>
      <c r="I71191" s="1">
        <v>30253</v>
      </c>
      <c r="J71191" s="1">
        <v>25890.13</v>
      </c>
      <c r="K71191" t="s">
        <v>30013</v>
      </c>
    </row>
    <row r="71192" spans="2:11" hidden="1" x14ac:dyDescent="0.3">
      <c r="B71192">
        <v>71184</v>
      </c>
      <c r="C71192" t="s">
        <v>10108</v>
      </c>
      <c r="D71192" t="s">
        <v>2515</v>
      </c>
      <c r="E71192" t="s">
        <v>20034</v>
      </c>
      <c r="F71192" s="4">
        <v>37959</v>
      </c>
      <c r="I71192" s="1">
        <v>34577</v>
      </c>
      <c r="J71192" s="1">
        <v>34605.599999999999</v>
      </c>
      <c r="K71192" t="s">
        <v>30013</v>
      </c>
    </row>
    <row r="71193" spans="2:11" hidden="1" x14ac:dyDescent="0.3">
      <c r="B71193">
        <v>71185</v>
      </c>
      <c r="C71193" t="s">
        <v>10110</v>
      </c>
      <c r="D71193" t="s">
        <v>157</v>
      </c>
      <c r="E71193" t="s">
        <v>19820</v>
      </c>
      <c r="F71193" s="4">
        <v>30298</v>
      </c>
      <c r="I71193" s="1">
        <v>38605</v>
      </c>
      <c r="J71193" s="1">
        <v>50616.62</v>
      </c>
      <c r="K71193" t="s">
        <v>30013</v>
      </c>
    </row>
    <row r="71194" spans="2:11" hidden="1" x14ac:dyDescent="0.3">
      <c r="B71194">
        <v>71186</v>
      </c>
      <c r="C71194" t="s">
        <v>26471</v>
      </c>
      <c r="D71194" t="s">
        <v>30034</v>
      </c>
      <c r="E71194" t="s">
        <v>19599</v>
      </c>
      <c r="F71194" s="4">
        <v>41501</v>
      </c>
      <c r="I71194" s="1">
        <v>31758</v>
      </c>
      <c r="J71194" s="1">
        <v>34974.769999999997</v>
      </c>
      <c r="K71194" t="s">
        <v>30013</v>
      </c>
    </row>
    <row r="71195" spans="2:11" hidden="1" x14ac:dyDescent="0.3">
      <c r="B71195">
        <v>71187</v>
      </c>
      <c r="C71195" t="s">
        <v>10112</v>
      </c>
      <c r="D71195" t="s">
        <v>5370</v>
      </c>
      <c r="E71195" t="s">
        <v>19514</v>
      </c>
      <c r="F71195" s="4">
        <v>36598</v>
      </c>
      <c r="I71195" s="1">
        <v>38447</v>
      </c>
      <c r="J71195" s="1">
        <v>37854.67</v>
      </c>
      <c r="K71195" t="s">
        <v>30013</v>
      </c>
    </row>
    <row r="71196" spans="2:11" hidden="1" x14ac:dyDescent="0.3">
      <c r="B71196">
        <v>71188</v>
      </c>
      <c r="C71196" t="s">
        <v>10114</v>
      </c>
      <c r="D71196" t="s">
        <v>1185</v>
      </c>
      <c r="E71196" t="s">
        <v>19614</v>
      </c>
      <c r="F71196" s="4">
        <v>39176</v>
      </c>
      <c r="I71196" s="1">
        <v>64300</v>
      </c>
      <c r="J71196" s="1">
        <v>64387.64</v>
      </c>
      <c r="K71196" t="s">
        <v>30013</v>
      </c>
    </row>
    <row r="71197" spans="2:11" hidden="1" x14ac:dyDescent="0.3">
      <c r="B71197">
        <v>71189</v>
      </c>
      <c r="C71197" t="s">
        <v>10115</v>
      </c>
      <c r="D71197" t="s">
        <v>139</v>
      </c>
      <c r="E71197" t="s">
        <v>19316</v>
      </c>
      <c r="F71197" s="4">
        <v>38843</v>
      </c>
      <c r="I71197" s="1">
        <v>27040</v>
      </c>
      <c r="J71197" s="1">
        <v>4136.08</v>
      </c>
      <c r="K71197" t="s">
        <v>30013</v>
      </c>
    </row>
    <row r="71198" spans="2:11" hidden="1" x14ac:dyDescent="0.3">
      <c r="B71198">
        <v>71190</v>
      </c>
      <c r="C71198" t="s">
        <v>21029</v>
      </c>
      <c r="D71198" t="s">
        <v>12226</v>
      </c>
      <c r="E71198" t="s">
        <v>19335</v>
      </c>
      <c r="F71198" s="4">
        <v>41113</v>
      </c>
      <c r="I71198" s="1">
        <v>68700</v>
      </c>
      <c r="J71198" s="1">
        <v>69615.179999999993</v>
      </c>
      <c r="K71198" t="s">
        <v>30013</v>
      </c>
    </row>
    <row r="71199" spans="2:11" hidden="1" x14ac:dyDescent="0.3">
      <c r="B71199">
        <v>71191</v>
      </c>
      <c r="C71199" t="s">
        <v>10116</v>
      </c>
      <c r="D71199" t="s">
        <v>25664</v>
      </c>
      <c r="E71199" t="s">
        <v>19635</v>
      </c>
      <c r="F71199" s="4">
        <v>37846</v>
      </c>
      <c r="I71199" s="1">
        <v>68460</v>
      </c>
      <c r="J71199" s="1">
        <v>70677.84</v>
      </c>
      <c r="K71199" t="s">
        <v>30013</v>
      </c>
    </row>
    <row r="71200" spans="2:11" hidden="1" x14ac:dyDescent="0.3">
      <c r="B71200">
        <v>71192</v>
      </c>
      <c r="C71200" t="s">
        <v>10117</v>
      </c>
      <c r="D71200" t="s">
        <v>11771</v>
      </c>
      <c r="E71200" t="s">
        <v>20430</v>
      </c>
      <c r="F71200" s="4">
        <v>39991</v>
      </c>
      <c r="I71200" s="1">
        <v>34684</v>
      </c>
      <c r="J71200" s="1">
        <v>37384.089999999997</v>
      </c>
      <c r="K71200" t="s">
        <v>30013</v>
      </c>
    </row>
    <row r="71201" spans="2:11" hidden="1" x14ac:dyDescent="0.3">
      <c r="B71201">
        <v>71193</v>
      </c>
      <c r="C71201" t="s">
        <v>10120</v>
      </c>
      <c r="D71201" t="s">
        <v>68</v>
      </c>
      <c r="E71201" t="s">
        <v>19042</v>
      </c>
      <c r="F71201" s="4">
        <v>29094</v>
      </c>
      <c r="I71201" s="1">
        <v>49415</v>
      </c>
      <c r="J71201" s="1">
        <v>51690.77</v>
      </c>
      <c r="K71201" t="s">
        <v>30013</v>
      </c>
    </row>
    <row r="71202" spans="2:11" hidden="1" x14ac:dyDescent="0.3">
      <c r="B71202">
        <v>71194</v>
      </c>
      <c r="C71202" t="s">
        <v>10121</v>
      </c>
      <c r="D71202" t="s">
        <v>428</v>
      </c>
      <c r="E71202" t="s">
        <v>19453</v>
      </c>
      <c r="F71202" s="4">
        <v>40282</v>
      </c>
      <c r="I71202" s="1">
        <v>30500</v>
      </c>
      <c r="J71202" s="1">
        <v>30399.47</v>
      </c>
      <c r="K71202" t="s">
        <v>30013</v>
      </c>
    </row>
    <row r="71203" spans="2:11" hidden="1" x14ac:dyDescent="0.3">
      <c r="B71203">
        <v>71195</v>
      </c>
      <c r="C71203" t="s">
        <v>30333</v>
      </c>
      <c r="D71203" t="s">
        <v>25655</v>
      </c>
      <c r="E71203" t="s">
        <v>19350</v>
      </c>
      <c r="F71203" s="4">
        <v>41928</v>
      </c>
      <c r="I71203" s="1">
        <v>56100</v>
      </c>
      <c r="J71203" s="1">
        <v>36680.730000000003</v>
      </c>
      <c r="K71203" t="s">
        <v>30013</v>
      </c>
    </row>
    <row r="71204" spans="2:11" hidden="1" x14ac:dyDescent="0.3">
      <c r="B71204">
        <v>71196</v>
      </c>
      <c r="C71204" t="s">
        <v>10122</v>
      </c>
      <c r="D71204" t="s">
        <v>737</v>
      </c>
      <c r="E71204" t="s">
        <v>19203</v>
      </c>
      <c r="F71204" s="4">
        <v>28324</v>
      </c>
      <c r="I71204" s="1">
        <v>48331</v>
      </c>
      <c r="J71204" s="1">
        <v>62235.62</v>
      </c>
      <c r="K71204" t="s">
        <v>30013</v>
      </c>
    </row>
    <row r="71205" spans="2:11" hidden="1" x14ac:dyDescent="0.3">
      <c r="B71205">
        <v>71197</v>
      </c>
      <c r="C71205" t="s">
        <v>10123</v>
      </c>
      <c r="D71205" t="s">
        <v>77</v>
      </c>
      <c r="E71205" t="s">
        <v>19917</v>
      </c>
      <c r="F71205" s="4">
        <v>39318</v>
      </c>
      <c r="I71205" s="1">
        <v>67681</v>
      </c>
      <c r="J71205" s="1">
        <v>101815.71</v>
      </c>
      <c r="K71205" t="s">
        <v>30013</v>
      </c>
    </row>
    <row r="71206" spans="2:11" hidden="1" x14ac:dyDescent="0.3">
      <c r="B71206">
        <v>71198</v>
      </c>
      <c r="C71206" t="s">
        <v>10124</v>
      </c>
      <c r="D71206" t="s">
        <v>25632</v>
      </c>
      <c r="E71206" t="s">
        <v>21964</v>
      </c>
      <c r="F71206" s="4">
        <v>39378</v>
      </c>
      <c r="I71206" s="1">
        <v>64365</v>
      </c>
      <c r="J71206">
        <v>0</v>
      </c>
      <c r="K71206" t="s">
        <v>30013</v>
      </c>
    </row>
    <row r="71207" spans="2:11" hidden="1" x14ac:dyDescent="0.3">
      <c r="B71207">
        <v>71199</v>
      </c>
      <c r="C71207" t="s">
        <v>10125</v>
      </c>
      <c r="D71207" t="s">
        <v>15529</v>
      </c>
      <c r="E71207" t="s">
        <v>19087</v>
      </c>
      <c r="F71207" s="4">
        <v>32965</v>
      </c>
      <c r="I71207" s="1">
        <v>76502</v>
      </c>
      <c r="J71207" s="1">
        <v>155383.32999999999</v>
      </c>
      <c r="K71207" t="s">
        <v>30013</v>
      </c>
    </row>
    <row r="71208" spans="2:11" hidden="1" x14ac:dyDescent="0.3">
      <c r="B71208">
        <v>71200</v>
      </c>
      <c r="C71208" t="s">
        <v>10126</v>
      </c>
      <c r="D71208" t="s">
        <v>15653</v>
      </c>
      <c r="E71208" t="s">
        <v>20094</v>
      </c>
      <c r="F71208" s="4">
        <v>32889</v>
      </c>
      <c r="I71208" s="1">
        <v>92990</v>
      </c>
      <c r="J71208" s="1">
        <v>153611.34</v>
      </c>
      <c r="K71208" t="s">
        <v>30013</v>
      </c>
    </row>
    <row r="71209" spans="2:11" hidden="1" x14ac:dyDescent="0.3">
      <c r="B71209">
        <v>71201</v>
      </c>
      <c r="C71209" t="s">
        <v>10127</v>
      </c>
      <c r="D71209" t="s">
        <v>22</v>
      </c>
      <c r="E71209" t="s">
        <v>19765</v>
      </c>
      <c r="F71209" s="4">
        <v>36943</v>
      </c>
      <c r="I71209" s="1">
        <v>69938</v>
      </c>
      <c r="J71209" s="1">
        <v>79833.86</v>
      </c>
      <c r="K71209" t="s">
        <v>30013</v>
      </c>
    </row>
    <row r="71210" spans="2:11" hidden="1" x14ac:dyDescent="0.3">
      <c r="B71210">
        <v>71202</v>
      </c>
      <c r="C71210" t="s">
        <v>10128</v>
      </c>
      <c r="D71210" t="s">
        <v>25664</v>
      </c>
      <c r="E71210" t="s">
        <v>19183</v>
      </c>
      <c r="F71210" s="4">
        <v>39034</v>
      </c>
      <c r="I71210" s="1">
        <v>66167</v>
      </c>
      <c r="J71210" s="1">
        <v>70900.460000000006</v>
      </c>
      <c r="K71210" t="s">
        <v>30013</v>
      </c>
    </row>
    <row r="71211" spans="2:11" hidden="1" x14ac:dyDescent="0.3">
      <c r="B71211">
        <v>71203</v>
      </c>
      <c r="C71211" t="s">
        <v>10129</v>
      </c>
      <c r="D71211" t="s">
        <v>15520</v>
      </c>
      <c r="E71211" t="s">
        <v>19438</v>
      </c>
      <c r="F71211" s="4">
        <v>41417</v>
      </c>
      <c r="I71211" s="1">
        <v>29307</v>
      </c>
      <c r="J71211" s="1">
        <v>35958.36</v>
      </c>
      <c r="K71211" t="s">
        <v>30013</v>
      </c>
    </row>
    <row r="71212" spans="2:11" hidden="1" x14ac:dyDescent="0.3">
      <c r="B71212">
        <v>71204</v>
      </c>
      <c r="C71212" t="s">
        <v>26480</v>
      </c>
      <c r="D71212" t="s">
        <v>1499</v>
      </c>
      <c r="E71212" t="s">
        <v>19455</v>
      </c>
      <c r="F71212" s="4">
        <v>41557</v>
      </c>
      <c r="I71212" s="1">
        <v>39807</v>
      </c>
      <c r="J71212" s="1">
        <v>50169.01</v>
      </c>
      <c r="K71212" t="s">
        <v>30013</v>
      </c>
    </row>
    <row r="71213" spans="2:11" hidden="1" x14ac:dyDescent="0.3">
      <c r="B71213">
        <v>71205</v>
      </c>
      <c r="C71213" t="s">
        <v>10130</v>
      </c>
      <c r="D71213" t="s">
        <v>214</v>
      </c>
      <c r="E71213" t="s">
        <v>19664</v>
      </c>
      <c r="F71213" s="4">
        <v>35751</v>
      </c>
      <c r="I71213" s="1">
        <v>42195</v>
      </c>
      <c r="J71213" s="1">
        <v>115361.25</v>
      </c>
      <c r="K71213" t="s">
        <v>30013</v>
      </c>
    </row>
    <row r="71214" spans="2:11" hidden="1" x14ac:dyDescent="0.3">
      <c r="B71214">
        <v>71206</v>
      </c>
      <c r="C71214" t="s">
        <v>10131</v>
      </c>
      <c r="D71214" t="s">
        <v>15520</v>
      </c>
      <c r="E71214" t="s">
        <v>21690</v>
      </c>
      <c r="F71214" s="4">
        <v>38012</v>
      </c>
      <c r="I71214" s="1">
        <v>30721</v>
      </c>
      <c r="J71214" s="1">
        <v>32017.15</v>
      </c>
      <c r="K71214" t="s">
        <v>30013</v>
      </c>
    </row>
    <row r="71215" spans="2:11" hidden="1" x14ac:dyDescent="0.3">
      <c r="B71215">
        <v>71207</v>
      </c>
      <c r="C71215" t="s">
        <v>10132</v>
      </c>
      <c r="D71215" t="s">
        <v>25672</v>
      </c>
      <c r="E71215" t="s">
        <v>19195</v>
      </c>
      <c r="F71215" s="4">
        <v>34387</v>
      </c>
      <c r="I71215" s="1">
        <v>72011</v>
      </c>
      <c r="J71215" s="1">
        <v>77653.95</v>
      </c>
      <c r="K71215" t="s">
        <v>30013</v>
      </c>
    </row>
    <row r="71216" spans="2:11" hidden="1" x14ac:dyDescent="0.3">
      <c r="B71216">
        <v>71208</v>
      </c>
      <c r="C71216" t="s">
        <v>30334</v>
      </c>
      <c r="D71216" t="s">
        <v>860</v>
      </c>
      <c r="E71216" t="s">
        <v>19808</v>
      </c>
      <c r="F71216" s="4">
        <v>42023</v>
      </c>
      <c r="I71216" s="1">
        <v>101000</v>
      </c>
      <c r="J71216" s="1">
        <v>42730.73</v>
      </c>
      <c r="K71216" t="s">
        <v>30013</v>
      </c>
    </row>
    <row r="71217" spans="2:11" hidden="1" x14ac:dyDescent="0.3">
      <c r="B71217">
        <v>71209</v>
      </c>
      <c r="C71217" t="s">
        <v>10133</v>
      </c>
      <c r="D71217" t="s">
        <v>71</v>
      </c>
      <c r="E71217" t="s">
        <v>19045</v>
      </c>
      <c r="F71217" s="4">
        <v>39051</v>
      </c>
      <c r="I71217" s="1">
        <v>10239</v>
      </c>
      <c r="J71217" s="1">
        <v>10416.48</v>
      </c>
      <c r="K71217" t="s">
        <v>30013</v>
      </c>
    </row>
    <row r="71218" spans="2:11" hidden="1" x14ac:dyDescent="0.3">
      <c r="B71218">
        <v>71210</v>
      </c>
      <c r="C71218" t="s">
        <v>30335</v>
      </c>
      <c r="D71218" t="s">
        <v>30336</v>
      </c>
      <c r="E71218" t="s">
        <v>19833</v>
      </c>
      <c r="F71218" s="4">
        <v>38892</v>
      </c>
      <c r="I71218" s="1">
        <v>41700</v>
      </c>
      <c r="J71218" s="1">
        <v>9907.18</v>
      </c>
      <c r="K71218" t="s">
        <v>30013</v>
      </c>
    </row>
    <row r="71219" spans="2:11" hidden="1" x14ac:dyDescent="0.3">
      <c r="B71219">
        <v>71211</v>
      </c>
      <c r="C71219" t="s">
        <v>30337</v>
      </c>
      <c r="D71219" t="s">
        <v>1304</v>
      </c>
      <c r="E71219" t="s">
        <v>19151</v>
      </c>
      <c r="F71219" s="4">
        <v>42096</v>
      </c>
      <c r="I71219" s="1">
        <v>29815</v>
      </c>
      <c r="J71219" s="1">
        <v>5971.65</v>
      </c>
      <c r="K71219" t="s">
        <v>30013</v>
      </c>
    </row>
    <row r="71220" spans="2:11" hidden="1" x14ac:dyDescent="0.3">
      <c r="B71220">
        <v>71212</v>
      </c>
      <c r="C71220" t="s">
        <v>10134</v>
      </c>
      <c r="D71220" t="s">
        <v>15520</v>
      </c>
      <c r="E71220" t="s">
        <v>20078</v>
      </c>
      <c r="F71220" s="4">
        <v>31862</v>
      </c>
      <c r="I71220" s="1">
        <v>33405</v>
      </c>
      <c r="J71220" s="1">
        <v>36523</v>
      </c>
      <c r="K71220" t="s">
        <v>30013</v>
      </c>
    </row>
    <row r="71221" spans="2:11" hidden="1" x14ac:dyDescent="0.3">
      <c r="B71221">
        <v>71213</v>
      </c>
      <c r="C71221" t="s">
        <v>10135</v>
      </c>
      <c r="D71221" t="s">
        <v>30024</v>
      </c>
      <c r="E71221" t="s">
        <v>19346</v>
      </c>
      <c r="F71221" s="4">
        <v>29420</v>
      </c>
      <c r="I71221" s="1">
        <v>94800</v>
      </c>
      <c r="J71221" s="1">
        <v>99958.38</v>
      </c>
      <c r="K71221" t="s">
        <v>30013</v>
      </c>
    </row>
    <row r="71222" spans="2:11" hidden="1" x14ac:dyDescent="0.3">
      <c r="B71222">
        <v>71214</v>
      </c>
      <c r="C71222" t="s">
        <v>30338</v>
      </c>
      <c r="D71222" t="s">
        <v>289</v>
      </c>
      <c r="E71222" t="s">
        <v>21536</v>
      </c>
      <c r="F71222" s="4">
        <v>42082</v>
      </c>
      <c r="I71222" s="1">
        <v>59600</v>
      </c>
      <c r="J71222" s="1">
        <v>13753.86</v>
      </c>
      <c r="K71222" t="s">
        <v>30013</v>
      </c>
    </row>
    <row r="71223" spans="2:11" hidden="1" x14ac:dyDescent="0.3">
      <c r="B71223">
        <v>71215</v>
      </c>
      <c r="C71223" t="s">
        <v>26482</v>
      </c>
      <c r="D71223" t="s">
        <v>77</v>
      </c>
      <c r="E71223" t="s">
        <v>21788</v>
      </c>
      <c r="F71223" s="4">
        <v>36202</v>
      </c>
      <c r="I71223" s="1">
        <v>74964</v>
      </c>
      <c r="J71223" s="1">
        <v>91479.48</v>
      </c>
      <c r="K71223" t="s">
        <v>30013</v>
      </c>
    </row>
    <row r="71224" spans="2:11" hidden="1" x14ac:dyDescent="0.3">
      <c r="B71224">
        <v>71216</v>
      </c>
      <c r="C71224" t="s">
        <v>30339</v>
      </c>
      <c r="D71224" t="s">
        <v>9</v>
      </c>
      <c r="E71224" t="s">
        <v>19156</v>
      </c>
      <c r="F71224" s="4">
        <v>39672</v>
      </c>
      <c r="I71224" s="1">
        <v>36530</v>
      </c>
      <c r="J71224" s="1">
        <v>35932.33</v>
      </c>
      <c r="K71224" t="s">
        <v>30013</v>
      </c>
    </row>
    <row r="71225" spans="2:11" hidden="1" x14ac:dyDescent="0.3">
      <c r="B71225">
        <v>71217</v>
      </c>
      <c r="C71225" t="s">
        <v>10136</v>
      </c>
      <c r="D71225" t="s">
        <v>419</v>
      </c>
      <c r="E71225" t="s">
        <v>19107</v>
      </c>
      <c r="F71225" s="4">
        <v>30921</v>
      </c>
      <c r="I71225" s="1">
        <v>54640</v>
      </c>
      <c r="J71225" s="1">
        <v>61735.94</v>
      </c>
      <c r="K71225" t="s">
        <v>30013</v>
      </c>
    </row>
    <row r="71226" spans="2:11" hidden="1" x14ac:dyDescent="0.3">
      <c r="B71226">
        <v>71218</v>
      </c>
      <c r="C71226" t="s">
        <v>10137</v>
      </c>
      <c r="D71226" t="s">
        <v>1502</v>
      </c>
      <c r="E71226" t="s">
        <v>19737</v>
      </c>
      <c r="F71226" s="4">
        <v>32842</v>
      </c>
      <c r="I71226" s="1">
        <v>35090</v>
      </c>
      <c r="J71226" s="1">
        <v>38885.14</v>
      </c>
      <c r="K71226" t="s">
        <v>30013</v>
      </c>
    </row>
    <row r="71227" spans="2:11" hidden="1" x14ac:dyDescent="0.3">
      <c r="B71227">
        <v>71219</v>
      </c>
      <c r="C71227" t="s">
        <v>10138</v>
      </c>
      <c r="D71227" t="s">
        <v>25632</v>
      </c>
      <c r="E71227" t="s">
        <v>20077</v>
      </c>
      <c r="F71227" s="4">
        <v>39378</v>
      </c>
      <c r="I71227" s="1">
        <v>64365</v>
      </c>
      <c r="J71227" s="1">
        <v>73558.820000000007</v>
      </c>
      <c r="K71227" t="s">
        <v>30013</v>
      </c>
    </row>
    <row r="71228" spans="2:11" hidden="1" x14ac:dyDescent="0.3">
      <c r="B71228">
        <v>71220</v>
      </c>
      <c r="C71228" t="s">
        <v>10140</v>
      </c>
      <c r="D71228" t="s">
        <v>30019</v>
      </c>
      <c r="E71228" t="s">
        <v>30130</v>
      </c>
      <c r="F71228" s="4">
        <v>30932</v>
      </c>
      <c r="I71228" s="1">
        <v>62600</v>
      </c>
      <c r="J71228" s="1">
        <v>62569.66</v>
      </c>
      <c r="K71228" t="s">
        <v>30013</v>
      </c>
    </row>
    <row r="71229" spans="2:11" hidden="1" x14ac:dyDescent="0.3">
      <c r="B71229">
        <v>71221</v>
      </c>
      <c r="C71229" t="s">
        <v>10141</v>
      </c>
      <c r="D71229" t="s">
        <v>400</v>
      </c>
      <c r="E71229" t="s">
        <v>19213</v>
      </c>
      <c r="F71229" s="4">
        <v>37308</v>
      </c>
      <c r="I71229" s="1">
        <v>42596</v>
      </c>
      <c r="J71229" s="1">
        <v>67575.53</v>
      </c>
      <c r="K71229" t="s">
        <v>30013</v>
      </c>
    </row>
    <row r="71230" spans="2:11" hidden="1" x14ac:dyDescent="0.3">
      <c r="B71230">
        <v>71222</v>
      </c>
      <c r="C71230" t="s">
        <v>10142</v>
      </c>
      <c r="D71230" t="s">
        <v>22</v>
      </c>
      <c r="E71230" t="s">
        <v>21045</v>
      </c>
      <c r="F71230" s="4">
        <v>38950</v>
      </c>
      <c r="I71230" s="1">
        <v>69296</v>
      </c>
      <c r="J71230" s="1">
        <v>124339.41</v>
      </c>
      <c r="K71230" t="s">
        <v>30013</v>
      </c>
    </row>
    <row r="71231" spans="2:11" hidden="1" x14ac:dyDescent="0.3">
      <c r="B71231">
        <v>71223</v>
      </c>
      <c r="C71231" t="s">
        <v>21046</v>
      </c>
      <c r="D71231" t="s">
        <v>2605</v>
      </c>
      <c r="E71231" t="s">
        <v>19586</v>
      </c>
      <c r="F71231" s="4">
        <v>41281</v>
      </c>
      <c r="I71231" s="1">
        <v>48800</v>
      </c>
      <c r="J71231" s="1">
        <v>49752.3</v>
      </c>
      <c r="K71231" t="s">
        <v>30013</v>
      </c>
    </row>
    <row r="71232" spans="2:11" hidden="1" x14ac:dyDescent="0.3">
      <c r="B71232">
        <v>71224</v>
      </c>
      <c r="C71232" t="s">
        <v>10143</v>
      </c>
      <c r="D71232" t="s">
        <v>71</v>
      </c>
      <c r="E71232" t="s">
        <v>19045</v>
      </c>
      <c r="F71232" s="4">
        <v>38967</v>
      </c>
      <c r="I71232" s="1">
        <v>10239</v>
      </c>
      <c r="J71232" s="1">
        <v>10273.540000000001</v>
      </c>
      <c r="K71232" t="s">
        <v>30013</v>
      </c>
    </row>
    <row r="71233" spans="2:11" hidden="1" x14ac:dyDescent="0.3">
      <c r="B71233">
        <v>71225</v>
      </c>
      <c r="C71233" t="s">
        <v>10144</v>
      </c>
      <c r="D71233" t="s">
        <v>22</v>
      </c>
      <c r="E71233" t="s">
        <v>21045</v>
      </c>
      <c r="F71233" s="4">
        <v>36185</v>
      </c>
      <c r="I71233" s="1">
        <v>73199</v>
      </c>
      <c r="J71233" s="1">
        <v>100205.46</v>
      </c>
      <c r="K71233" t="s">
        <v>30013</v>
      </c>
    </row>
    <row r="71234" spans="2:11" hidden="1" x14ac:dyDescent="0.3">
      <c r="B71234">
        <v>71226</v>
      </c>
      <c r="C71234" t="s">
        <v>10145</v>
      </c>
      <c r="D71234" t="s">
        <v>71</v>
      </c>
      <c r="E71234" t="s">
        <v>19216</v>
      </c>
      <c r="F71234" s="4">
        <v>40115</v>
      </c>
      <c r="I71234" s="1">
        <v>10239</v>
      </c>
      <c r="J71234" s="1">
        <v>8792.83</v>
      </c>
      <c r="K71234" t="s">
        <v>30013</v>
      </c>
    </row>
    <row r="71235" spans="2:11" hidden="1" x14ac:dyDescent="0.3">
      <c r="B71235">
        <v>71227</v>
      </c>
      <c r="C71235" t="s">
        <v>30340</v>
      </c>
      <c r="D71235" t="s">
        <v>117</v>
      </c>
      <c r="E71235" t="s">
        <v>19002</v>
      </c>
      <c r="F71235" s="4">
        <v>41834</v>
      </c>
      <c r="I71235" s="1">
        <v>36318</v>
      </c>
      <c r="J71235" s="1">
        <v>34296.449999999997</v>
      </c>
      <c r="K71235" t="s">
        <v>30013</v>
      </c>
    </row>
    <row r="71236" spans="2:11" hidden="1" x14ac:dyDescent="0.3">
      <c r="B71236">
        <v>71228</v>
      </c>
      <c r="C71236" t="s">
        <v>16214</v>
      </c>
      <c r="D71236" t="s">
        <v>709</v>
      </c>
      <c r="E71236" t="s">
        <v>19614</v>
      </c>
      <c r="F71236" s="4">
        <v>40686</v>
      </c>
      <c r="I71236" s="1">
        <v>48556</v>
      </c>
      <c r="J71236" s="1">
        <v>51788.82</v>
      </c>
      <c r="K71236" t="s">
        <v>30013</v>
      </c>
    </row>
    <row r="71237" spans="2:11" hidden="1" x14ac:dyDescent="0.3">
      <c r="B71237">
        <v>71229</v>
      </c>
      <c r="C71237" t="s">
        <v>10146</v>
      </c>
      <c r="D71237" t="s">
        <v>77</v>
      </c>
      <c r="E71237" t="s">
        <v>19580</v>
      </c>
      <c r="F71237" s="4">
        <v>36761</v>
      </c>
      <c r="I71237" s="1">
        <v>71626</v>
      </c>
      <c r="J71237" s="1">
        <v>83535.83</v>
      </c>
      <c r="K71237" t="s">
        <v>30013</v>
      </c>
    </row>
    <row r="71238" spans="2:11" hidden="1" x14ac:dyDescent="0.3">
      <c r="B71238">
        <v>71230</v>
      </c>
      <c r="C71238" t="s">
        <v>10147</v>
      </c>
      <c r="D71238" t="s">
        <v>30094</v>
      </c>
      <c r="E71238" t="s">
        <v>20306</v>
      </c>
      <c r="F71238" s="4">
        <v>38908</v>
      </c>
      <c r="I71238" s="1">
        <v>75200</v>
      </c>
      <c r="J71238" s="1">
        <v>75666.960000000006</v>
      </c>
      <c r="K71238" t="s">
        <v>30013</v>
      </c>
    </row>
    <row r="71239" spans="2:11" hidden="1" x14ac:dyDescent="0.3">
      <c r="B71239">
        <v>71231</v>
      </c>
      <c r="C71239" t="s">
        <v>26485</v>
      </c>
      <c r="D71239" t="s">
        <v>16450</v>
      </c>
      <c r="E71239" t="s">
        <v>19272</v>
      </c>
      <c r="F71239" s="4">
        <v>41631</v>
      </c>
      <c r="I71239" s="1">
        <v>33259</v>
      </c>
      <c r="J71239" s="1">
        <v>43033.96</v>
      </c>
      <c r="K71239" t="s">
        <v>30013</v>
      </c>
    </row>
    <row r="71240" spans="2:11" hidden="1" x14ac:dyDescent="0.3">
      <c r="B71240">
        <v>71232</v>
      </c>
      <c r="C71240" t="s">
        <v>16216</v>
      </c>
      <c r="D71240" t="s">
        <v>159</v>
      </c>
      <c r="E71240" t="s">
        <v>19728</v>
      </c>
      <c r="F71240" s="4">
        <v>39181</v>
      </c>
      <c r="I71240" s="1">
        <v>53980</v>
      </c>
      <c r="J71240" s="1">
        <v>46183.85</v>
      </c>
      <c r="K71240" t="s">
        <v>30013</v>
      </c>
    </row>
    <row r="71241" spans="2:11" hidden="1" x14ac:dyDescent="0.3">
      <c r="B71241">
        <v>71233</v>
      </c>
      <c r="C71241" t="s">
        <v>10149</v>
      </c>
      <c r="D71241" t="s">
        <v>159</v>
      </c>
      <c r="E71241" t="s">
        <v>19035</v>
      </c>
      <c r="F71241" s="4">
        <v>37942</v>
      </c>
      <c r="I71241" s="1">
        <v>55599</v>
      </c>
      <c r="J71241" s="1">
        <v>55854.29</v>
      </c>
      <c r="K71241" t="s">
        <v>30013</v>
      </c>
    </row>
    <row r="71242" spans="2:11" hidden="1" x14ac:dyDescent="0.3">
      <c r="B71242">
        <v>71234</v>
      </c>
      <c r="C71242" t="s">
        <v>30341</v>
      </c>
      <c r="D71242" t="s">
        <v>30022</v>
      </c>
      <c r="E71242" t="s">
        <v>20639</v>
      </c>
      <c r="F71242" s="4">
        <v>41855</v>
      </c>
      <c r="I71242" s="1">
        <v>68200</v>
      </c>
      <c r="J71242" s="1">
        <v>60330.82</v>
      </c>
      <c r="K71242" t="s">
        <v>30013</v>
      </c>
    </row>
    <row r="71243" spans="2:11" hidden="1" x14ac:dyDescent="0.3">
      <c r="B71243">
        <v>71235</v>
      </c>
      <c r="C71243" t="s">
        <v>10151</v>
      </c>
      <c r="D71243" t="s">
        <v>1774</v>
      </c>
      <c r="E71243" t="s">
        <v>19380</v>
      </c>
      <c r="F71243" s="4">
        <v>36258</v>
      </c>
      <c r="I71243" s="1">
        <v>95634</v>
      </c>
      <c r="J71243" s="1">
        <v>109145.03</v>
      </c>
      <c r="K71243" t="s">
        <v>30013</v>
      </c>
    </row>
    <row r="71244" spans="2:11" hidden="1" x14ac:dyDescent="0.3">
      <c r="B71244">
        <v>71236</v>
      </c>
      <c r="C71244" t="s">
        <v>10152</v>
      </c>
      <c r="D71244" t="s">
        <v>15520</v>
      </c>
      <c r="E71244" t="s">
        <v>19402</v>
      </c>
      <c r="F71244" s="4">
        <v>25307</v>
      </c>
      <c r="I71244" s="1">
        <v>34299</v>
      </c>
      <c r="J71244" s="1">
        <v>39533.1</v>
      </c>
      <c r="K71244" t="s">
        <v>30013</v>
      </c>
    </row>
    <row r="71245" spans="2:11" hidden="1" x14ac:dyDescent="0.3">
      <c r="B71245">
        <v>71237</v>
      </c>
      <c r="C71245" t="s">
        <v>10154</v>
      </c>
      <c r="D71245" t="s">
        <v>85</v>
      </c>
      <c r="E71245" t="s">
        <v>30179</v>
      </c>
      <c r="F71245" s="4">
        <v>35604</v>
      </c>
      <c r="I71245" s="1">
        <v>36766</v>
      </c>
      <c r="J71245" s="1">
        <v>61993.54</v>
      </c>
      <c r="K71245" t="s">
        <v>30013</v>
      </c>
    </row>
    <row r="71246" spans="2:11" hidden="1" x14ac:dyDescent="0.3">
      <c r="B71246">
        <v>71238</v>
      </c>
      <c r="C71246" t="s">
        <v>26488</v>
      </c>
      <c r="D71246" t="s">
        <v>90</v>
      </c>
      <c r="E71246" t="s">
        <v>19273</v>
      </c>
      <c r="F71246" s="4">
        <v>41750</v>
      </c>
      <c r="I71246" s="1">
        <v>16640</v>
      </c>
      <c r="J71246" s="1">
        <v>16655.72</v>
      </c>
      <c r="K71246" t="s">
        <v>30013</v>
      </c>
    </row>
    <row r="71247" spans="2:11" hidden="1" x14ac:dyDescent="0.3">
      <c r="B71247">
        <v>71239</v>
      </c>
      <c r="C71247" t="s">
        <v>10155</v>
      </c>
      <c r="D71247" t="s">
        <v>286</v>
      </c>
      <c r="E71247" t="s">
        <v>19517</v>
      </c>
      <c r="F71247" s="4">
        <v>31775</v>
      </c>
      <c r="I71247" s="1">
        <v>44583</v>
      </c>
      <c r="J71247" s="1">
        <v>50445.03</v>
      </c>
      <c r="K71247" t="s">
        <v>30013</v>
      </c>
    </row>
    <row r="71248" spans="2:11" hidden="1" x14ac:dyDescent="0.3">
      <c r="B71248">
        <v>71240</v>
      </c>
      <c r="C71248" t="s">
        <v>10156</v>
      </c>
      <c r="D71248" t="s">
        <v>30045</v>
      </c>
      <c r="E71248" t="s">
        <v>19574</v>
      </c>
      <c r="F71248" s="4">
        <v>36908</v>
      </c>
      <c r="I71248" s="1">
        <v>69975</v>
      </c>
      <c r="J71248" s="1">
        <v>72627.240000000005</v>
      </c>
      <c r="K71248" t="s">
        <v>30013</v>
      </c>
    </row>
    <row r="71249" spans="2:11" hidden="1" x14ac:dyDescent="0.3">
      <c r="B71249">
        <v>71241</v>
      </c>
      <c r="C71249" t="s">
        <v>10160</v>
      </c>
      <c r="D71249" t="s">
        <v>30105</v>
      </c>
      <c r="E71249" t="s">
        <v>19823</v>
      </c>
      <c r="F71249" s="4">
        <v>36171</v>
      </c>
      <c r="I71249" s="1">
        <v>110600</v>
      </c>
      <c r="J71249" s="1">
        <v>110293.82</v>
      </c>
      <c r="K71249" t="s">
        <v>30013</v>
      </c>
    </row>
    <row r="71250" spans="2:11" hidden="1" x14ac:dyDescent="0.3">
      <c r="B71250">
        <v>71242</v>
      </c>
      <c r="C71250" t="s">
        <v>10162</v>
      </c>
      <c r="D71250" t="s">
        <v>209</v>
      </c>
      <c r="E71250" t="s">
        <v>21058</v>
      </c>
      <c r="F71250" s="4">
        <v>39174</v>
      </c>
      <c r="I71250" s="1">
        <v>33879</v>
      </c>
      <c r="J71250" s="1">
        <v>37386.85</v>
      </c>
      <c r="K71250" t="s">
        <v>30013</v>
      </c>
    </row>
    <row r="71251" spans="2:11" hidden="1" x14ac:dyDescent="0.3">
      <c r="B71251">
        <v>71243</v>
      </c>
      <c r="C71251" t="s">
        <v>26491</v>
      </c>
      <c r="D71251" t="s">
        <v>139</v>
      </c>
      <c r="E71251" t="s">
        <v>19103</v>
      </c>
      <c r="F71251" s="4">
        <v>41809</v>
      </c>
      <c r="I71251" s="1">
        <v>20800</v>
      </c>
      <c r="J71251" s="1">
        <v>9055</v>
      </c>
      <c r="K71251" t="s">
        <v>30013</v>
      </c>
    </row>
    <row r="71252" spans="2:11" hidden="1" x14ac:dyDescent="0.3">
      <c r="B71252">
        <v>71244</v>
      </c>
      <c r="C71252" t="s">
        <v>10164</v>
      </c>
      <c r="D71252" t="s">
        <v>77</v>
      </c>
      <c r="E71252" t="s">
        <v>19133</v>
      </c>
      <c r="F71252" s="4">
        <v>39014</v>
      </c>
      <c r="I71252" s="1">
        <v>70967</v>
      </c>
      <c r="J71252" s="1">
        <v>82728.75</v>
      </c>
      <c r="K71252" t="s">
        <v>30013</v>
      </c>
    </row>
    <row r="71253" spans="2:11" hidden="1" x14ac:dyDescent="0.3">
      <c r="B71253">
        <v>71245</v>
      </c>
      <c r="C71253" t="s">
        <v>16219</v>
      </c>
      <c r="D71253" t="s">
        <v>30342</v>
      </c>
      <c r="E71253" t="s">
        <v>21059</v>
      </c>
      <c r="F71253" s="4">
        <v>40833</v>
      </c>
      <c r="I71253" s="1">
        <v>80080</v>
      </c>
      <c r="J71253" s="1">
        <v>75922.240000000005</v>
      </c>
      <c r="K71253" t="s">
        <v>30013</v>
      </c>
    </row>
    <row r="71254" spans="2:11" hidden="1" x14ac:dyDescent="0.3">
      <c r="B71254">
        <v>71246</v>
      </c>
      <c r="C71254" t="s">
        <v>10165</v>
      </c>
      <c r="D71254" t="s">
        <v>443</v>
      </c>
      <c r="E71254" t="s">
        <v>19281</v>
      </c>
      <c r="F71254" s="4">
        <v>39580</v>
      </c>
      <c r="I71254" s="1">
        <v>36271</v>
      </c>
      <c r="J71254" s="1">
        <v>39215.870000000003</v>
      </c>
      <c r="K71254" t="s">
        <v>30013</v>
      </c>
    </row>
    <row r="71255" spans="2:11" hidden="1" x14ac:dyDescent="0.3">
      <c r="B71255">
        <v>71247</v>
      </c>
      <c r="C71255" t="s">
        <v>10166</v>
      </c>
      <c r="D71255" t="s">
        <v>25664</v>
      </c>
      <c r="E71255" t="s">
        <v>20176</v>
      </c>
      <c r="F71255" s="4">
        <v>38334</v>
      </c>
      <c r="I71255" s="1">
        <v>68460</v>
      </c>
      <c r="J71255" s="1">
        <v>67884.72</v>
      </c>
      <c r="K71255" t="s">
        <v>30013</v>
      </c>
    </row>
    <row r="71256" spans="2:11" hidden="1" x14ac:dyDescent="0.3">
      <c r="B71256">
        <v>71248</v>
      </c>
      <c r="C71256" t="s">
        <v>16220</v>
      </c>
      <c r="D71256" t="s">
        <v>184</v>
      </c>
      <c r="E71256" t="s">
        <v>19046</v>
      </c>
      <c r="F71256" s="4">
        <v>41011</v>
      </c>
      <c r="I71256" s="1">
        <v>26157</v>
      </c>
      <c r="J71256" s="1">
        <v>25143.31</v>
      </c>
      <c r="K71256" t="s">
        <v>30013</v>
      </c>
    </row>
    <row r="71257" spans="2:11" hidden="1" x14ac:dyDescent="0.3">
      <c r="B71257">
        <v>71249</v>
      </c>
      <c r="C71257" t="s">
        <v>16220</v>
      </c>
      <c r="D71257" t="s">
        <v>19138</v>
      </c>
      <c r="E71257" t="s">
        <v>19047</v>
      </c>
      <c r="F71257" s="4">
        <v>42173</v>
      </c>
      <c r="I71257" s="1">
        <v>31470</v>
      </c>
      <c r="K71257" t="s">
        <v>30013</v>
      </c>
    </row>
    <row r="71258" spans="2:11" hidden="1" x14ac:dyDescent="0.3">
      <c r="B71258">
        <v>71250</v>
      </c>
      <c r="C71258" t="s">
        <v>10167</v>
      </c>
      <c r="D71258" t="s">
        <v>2283</v>
      </c>
      <c r="E71258" t="s">
        <v>19083</v>
      </c>
      <c r="F71258" s="4">
        <v>39699</v>
      </c>
      <c r="I71258" s="1">
        <v>31945</v>
      </c>
      <c r="J71258" s="1">
        <v>29117.3</v>
      </c>
      <c r="K71258" t="s">
        <v>30013</v>
      </c>
    </row>
    <row r="71259" spans="2:11" hidden="1" x14ac:dyDescent="0.3">
      <c r="B71259">
        <v>71251</v>
      </c>
      <c r="C71259" t="s">
        <v>10168</v>
      </c>
      <c r="D71259" t="s">
        <v>15520</v>
      </c>
      <c r="E71259" t="s">
        <v>20064</v>
      </c>
      <c r="F71259" s="4">
        <v>37627</v>
      </c>
      <c r="I71259" s="1">
        <v>30721</v>
      </c>
      <c r="J71259" s="1">
        <v>31556.53</v>
      </c>
      <c r="K71259" t="s">
        <v>30013</v>
      </c>
    </row>
    <row r="71260" spans="2:11" hidden="1" x14ac:dyDescent="0.3">
      <c r="B71260">
        <v>71252</v>
      </c>
      <c r="C71260" t="s">
        <v>26492</v>
      </c>
      <c r="D71260" t="s">
        <v>90</v>
      </c>
      <c r="E71260" t="s">
        <v>19733</v>
      </c>
      <c r="F71260" s="4">
        <v>41813</v>
      </c>
      <c r="I71260" s="1">
        <v>19802</v>
      </c>
      <c r="K71260" t="s">
        <v>30013</v>
      </c>
    </row>
    <row r="71261" spans="2:11" hidden="1" x14ac:dyDescent="0.3">
      <c r="B71261">
        <v>71253</v>
      </c>
      <c r="C71261" t="s">
        <v>30343</v>
      </c>
      <c r="D71261" t="s">
        <v>523</v>
      </c>
      <c r="E71261" t="s">
        <v>19603</v>
      </c>
      <c r="F71261" s="4">
        <v>41827</v>
      </c>
      <c r="I71261" s="1">
        <v>46199</v>
      </c>
      <c r="J71261" s="1">
        <v>47768.74</v>
      </c>
      <c r="K71261" t="s">
        <v>30013</v>
      </c>
    </row>
    <row r="71262" spans="2:11" hidden="1" x14ac:dyDescent="0.3">
      <c r="B71262">
        <v>71254</v>
      </c>
      <c r="C71262" t="s">
        <v>30344</v>
      </c>
      <c r="D71262" t="s">
        <v>15873</v>
      </c>
      <c r="E71262" t="s">
        <v>19213</v>
      </c>
      <c r="F71262" s="4">
        <v>41928</v>
      </c>
      <c r="I71262" s="1">
        <v>30834</v>
      </c>
      <c r="J71262" s="1">
        <v>24674.98</v>
      </c>
      <c r="K71262" t="s">
        <v>30013</v>
      </c>
    </row>
    <row r="71263" spans="2:11" hidden="1" x14ac:dyDescent="0.3">
      <c r="B71263">
        <v>71255</v>
      </c>
      <c r="C71263" t="s">
        <v>30345</v>
      </c>
      <c r="D71263" t="s">
        <v>30108</v>
      </c>
      <c r="E71263" t="s">
        <v>20165</v>
      </c>
      <c r="F71263" s="4">
        <v>42158</v>
      </c>
      <c r="I71263" s="1">
        <v>32000</v>
      </c>
      <c r="J71263" s="1">
        <v>1230.77</v>
      </c>
      <c r="K71263" t="s">
        <v>30013</v>
      </c>
    </row>
    <row r="71264" spans="2:11" hidden="1" x14ac:dyDescent="0.3">
      <c r="B71264">
        <v>71256</v>
      </c>
      <c r="C71264" t="s">
        <v>10172</v>
      </c>
      <c r="D71264" t="s">
        <v>25632</v>
      </c>
      <c r="E71264" t="s">
        <v>19181</v>
      </c>
      <c r="F71264" s="4">
        <v>39428</v>
      </c>
      <c r="I71264" s="1">
        <v>64365</v>
      </c>
      <c r="J71264" s="1">
        <v>76926.59</v>
      </c>
      <c r="K71264" t="s">
        <v>30013</v>
      </c>
    </row>
    <row r="71265" spans="2:11" hidden="1" x14ac:dyDescent="0.3">
      <c r="B71265">
        <v>71257</v>
      </c>
      <c r="C71265" t="s">
        <v>10173</v>
      </c>
      <c r="D71265" t="s">
        <v>112</v>
      </c>
      <c r="E71265" t="s">
        <v>19084</v>
      </c>
      <c r="F71265" s="4">
        <v>40385</v>
      </c>
      <c r="I71265" s="1">
        <v>46747</v>
      </c>
      <c r="J71265" s="1">
        <v>57641.81</v>
      </c>
      <c r="K71265" t="s">
        <v>30013</v>
      </c>
    </row>
    <row r="71266" spans="2:11" hidden="1" x14ac:dyDescent="0.3">
      <c r="B71266">
        <v>71258</v>
      </c>
      <c r="C71266" t="s">
        <v>30346</v>
      </c>
      <c r="D71266" t="s">
        <v>2369</v>
      </c>
      <c r="E71266" t="s">
        <v>20162</v>
      </c>
      <c r="F71266" s="4">
        <v>41869</v>
      </c>
      <c r="I71266" s="1">
        <v>50423</v>
      </c>
      <c r="J71266" s="1">
        <v>40725.68</v>
      </c>
      <c r="K71266" t="s">
        <v>30013</v>
      </c>
    </row>
    <row r="71267" spans="2:11" hidden="1" x14ac:dyDescent="0.3">
      <c r="B71267">
        <v>71259</v>
      </c>
      <c r="C71267" t="s">
        <v>16222</v>
      </c>
      <c r="D71267" t="s">
        <v>77</v>
      </c>
      <c r="E71267" t="s">
        <v>19094</v>
      </c>
      <c r="F71267" s="4">
        <v>40946</v>
      </c>
      <c r="I71267" s="1">
        <v>57186</v>
      </c>
      <c r="J71267" s="1">
        <v>74340.09</v>
      </c>
      <c r="K71267" t="s">
        <v>30013</v>
      </c>
    </row>
    <row r="71268" spans="2:11" hidden="1" x14ac:dyDescent="0.3">
      <c r="B71268">
        <v>71260</v>
      </c>
      <c r="C71268" t="s">
        <v>30347</v>
      </c>
      <c r="D71268" t="s">
        <v>30108</v>
      </c>
      <c r="E71268" t="s">
        <v>20165</v>
      </c>
      <c r="F71268" s="4">
        <v>42158</v>
      </c>
      <c r="I71268" s="1">
        <v>32000</v>
      </c>
      <c r="J71268" s="1">
        <v>1230.77</v>
      </c>
      <c r="K71268" t="s">
        <v>30013</v>
      </c>
    </row>
    <row r="71269" spans="2:11" hidden="1" x14ac:dyDescent="0.3">
      <c r="B71269">
        <v>71261</v>
      </c>
      <c r="C71269" t="s">
        <v>10176</v>
      </c>
      <c r="D71269" t="s">
        <v>22</v>
      </c>
      <c r="E71269" t="s">
        <v>19134</v>
      </c>
      <c r="F71269" s="4">
        <v>32161</v>
      </c>
      <c r="I71269" s="1">
        <v>79133</v>
      </c>
      <c r="J71269" s="1">
        <v>85359.21</v>
      </c>
      <c r="K71269" t="s">
        <v>30013</v>
      </c>
    </row>
    <row r="71270" spans="2:11" hidden="1" x14ac:dyDescent="0.3">
      <c r="B71270">
        <v>71262</v>
      </c>
      <c r="C71270" t="s">
        <v>10177</v>
      </c>
      <c r="D71270" t="s">
        <v>22</v>
      </c>
      <c r="E71270" t="s">
        <v>19276</v>
      </c>
      <c r="F71270" s="4">
        <v>34851</v>
      </c>
      <c r="I71270" s="1">
        <v>75837</v>
      </c>
      <c r="J71270" s="1">
        <v>96571.28</v>
      </c>
      <c r="K71270" t="s">
        <v>30013</v>
      </c>
    </row>
    <row r="71271" spans="2:11" hidden="1" x14ac:dyDescent="0.3">
      <c r="B71271">
        <v>71263</v>
      </c>
      <c r="C71271" t="s">
        <v>10178</v>
      </c>
      <c r="D71271" t="s">
        <v>15857</v>
      </c>
      <c r="E71271" t="s">
        <v>20767</v>
      </c>
      <c r="F71271" s="4">
        <v>36204</v>
      </c>
      <c r="I71271" s="1">
        <v>97709</v>
      </c>
      <c r="J71271" s="1">
        <v>123747.07</v>
      </c>
      <c r="K71271" t="s">
        <v>30013</v>
      </c>
    </row>
    <row r="71272" spans="2:11" hidden="1" x14ac:dyDescent="0.3">
      <c r="B71272">
        <v>71264</v>
      </c>
      <c r="C71272" t="s">
        <v>16225</v>
      </c>
      <c r="D71272" t="s">
        <v>400</v>
      </c>
      <c r="E71272" t="s">
        <v>19151</v>
      </c>
      <c r="F71272" s="4">
        <v>40864</v>
      </c>
      <c r="I71272" s="1">
        <v>36616</v>
      </c>
      <c r="J71272" s="1">
        <v>39064.29</v>
      </c>
      <c r="K71272" t="s">
        <v>30013</v>
      </c>
    </row>
    <row r="71273" spans="2:11" hidden="1" x14ac:dyDescent="0.3">
      <c r="B71273">
        <v>71265</v>
      </c>
      <c r="C71273" t="s">
        <v>30348</v>
      </c>
      <c r="D71273" t="s">
        <v>11133</v>
      </c>
      <c r="E71273" t="s">
        <v>20709</v>
      </c>
      <c r="F71273" s="4">
        <v>41939</v>
      </c>
      <c r="I71273" s="1">
        <v>72775</v>
      </c>
      <c r="J71273" s="1">
        <v>47583.65</v>
      </c>
      <c r="K71273" t="s">
        <v>30013</v>
      </c>
    </row>
    <row r="71274" spans="2:11" hidden="1" x14ac:dyDescent="0.3">
      <c r="B71274">
        <v>71266</v>
      </c>
      <c r="C71274" t="s">
        <v>10179</v>
      </c>
      <c r="D71274" t="s">
        <v>15520</v>
      </c>
      <c r="E71274" t="s">
        <v>19931</v>
      </c>
      <c r="F71274" s="4">
        <v>36421</v>
      </c>
      <c r="I71274" s="1">
        <v>31616</v>
      </c>
      <c r="J71274" s="1">
        <v>37865.129999999997</v>
      </c>
      <c r="K71274" t="s">
        <v>30013</v>
      </c>
    </row>
    <row r="71275" spans="2:11" hidden="1" x14ac:dyDescent="0.3">
      <c r="B71275">
        <v>71267</v>
      </c>
      <c r="C71275" t="s">
        <v>10180</v>
      </c>
      <c r="D71275" t="s">
        <v>22</v>
      </c>
      <c r="E71275" t="s">
        <v>20094</v>
      </c>
      <c r="F71275" s="4">
        <v>38042</v>
      </c>
      <c r="I71275" s="1">
        <v>68013</v>
      </c>
      <c r="J71275" s="1">
        <v>80828.7</v>
      </c>
      <c r="K71275" t="s">
        <v>30013</v>
      </c>
    </row>
    <row r="71276" spans="2:11" hidden="1" x14ac:dyDescent="0.3">
      <c r="B71276">
        <v>71268</v>
      </c>
      <c r="C71276" t="s">
        <v>10182</v>
      </c>
      <c r="D71276" t="s">
        <v>25716</v>
      </c>
      <c r="E71276" t="s">
        <v>20165</v>
      </c>
      <c r="F71276" s="4">
        <v>35298</v>
      </c>
      <c r="I71276" s="1">
        <v>70393</v>
      </c>
      <c r="J71276" s="1">
        <v>71807.31</v>
      </c>
      <c r="K71276" t="s">
        <v>30013</v>
      </c>
    </row>
    <row r="71277" spans="2:11" hidden="1" x14ac:dyDescent="0.3">
      <c r="B71277">
        <v>71269</v>
      </c>
      <c r="C71277" t="s">
        <v>10183</v>
      </c>
      <c r="D71277" t="s">
        <v>962</v>
      </c>
      <c r="E71277" t="s">
        <v>19103</v>
      </c>
      <c r="F71277" s="4">
        <v>38304</v>
      </c>
      <c r="I71277" s="1">
        <v>22880</v>
      </c>
      <c r="J71277" s="1">
        <v>4291.87</v>
      </c>
      <c r="K71277" t="s">
        <v>30013</v>
      </c>
    </row>
    <row r="71278" spans="2:11" hidden="1" x14ac:dyDescent="0.3">
      <c r="B71278">
        <v>71270</v>
      </c>
      <c r="C71278" t="s">
        <v>10185</v>
      </c>
      <c r="D71278" t="s">
        <v>30232</v>
      </c>
      <c r="E71278" t="s">
        <v>19307</v>
      </c>
      <c r="F71278" s="4">
        <v>37935</v>
      </c>
      <c r="I71278" s="1">
        <v>62400</v>
      </c>
      <c r="J71278" s="1">
        <v>62307.39</v>
      </c>
      <c r="K71278" t="s">
        <v>30013</v>
      </c>
    </row>
    <row r="71279" spans="2:11" hidden="1" x14ac:dyDescent="0.3">
      <c r="B71279">
        <v>71271</v>
      </c>
      <c r="C71279" t="s">
        <v>10186</v>
      </c>
      <c r="D71279" t="s">
        <v>214</v>
      </c>
      <c r="E71279" t="s">
        <v>30230</v>
      </c>
      <c r="F71279" s="4">
        <v>28283</v>
      </c>
      <c r="I71279" s="1">
        <v>45777</v>
      </c>
      <c r="J71279" s="1">
        <v>85153.27</v>
      </c>
      <c r="K71279" t="s">
        <v>30013</v>
      </c>
    </row>
    <row r="71280" spans="2:11" hidden="1" x14ac:dyDescent="0.3">
      <c r="B71280">
        <v>71272</v>
      </c>
      <c r="C71280" t="s">
        <v>21061</v>
      </c>
      <c r="D71280" t="s">
        <v>30034</v>
      </c>
      <c r="E71280" t="s">
        <v>19599</v>
      </c>
      <c r="F71280" s="4">
        <v>41424</v>
      </c>
      <c r="I71280" s="1">
        <v>31758</v>
      </c>
      <c r="J71280" s="1">
        <v>36859.199999999997</v>
      </c>
      <c r="K71280" t="s">
        <v>30013</v>
      </c>
    </row>
    <row r="71281" spans="2:11" hidden="1" x14ac:dyDescent="0.3">
      <c r="B71281">
        <v>71273</v>
      </c>
      <c r="C71281" t="s">
        <v>10188</v>
      </c>
      <c r="D71281" t="s">
        <v>761</v>
      </c>
      <c r="E71281" t="s">
        <v>19067</v>
      </c>
      <c r="F71281" s="4">
        <v>31208</v>
      </c>
      <c r="I71281" s="1">
        <v>48331</v>
      </c>
      <c r="J71281" s="1">
        <v>55262.34</v>
      </c>
      <c r="K71281" t="s">
        <v>30013</v>
      </c>
    </row>
    <row r="71282" spans="2:11" hidden="1" x14ac:dyDescent="0.3">
      <c r="B71282">
        <v>71274</v>
      </c>
      <c r="C71282" t="s">
        <v>30349</v>
      </c>
      <c r="D71282" t="s">
        <v>30108</v>
      </c>
      <c r="E71282" t="s">
        <v>20165</v>
      </c>
      <c r="F71282" s="4">
        <v>42158</v>
      </c>
      <c r="I71282" s="1">
        <v>32000</v>
      </c>
      <c r="J71282" s="1">
        <v>1230.77</v>
      </c>
      <c r="K71282" t="s">
        <v>30013</v>
      </c>
    </row>
    <row r="71283" spans="2:11" hidden="1" x14ac:dyDescent="0.3">
      <c r="B71283">
        <v>71275</v>
      </c>
      <c r="C71283" t="s">
        <v>10190</v>
      </c>
      <c r="D71283" t="s">
        <v>419</v>
      </c>
      <c r="E71283" t="s">
        <v>19108</v>
      </c>
      <c r="F71283" s="4">
        <v>39489</v>
      </c>
      <c r="I71283" s="1">
        <v>47515</v>
      </c>
      <c r="J71283" s="1">
        <v>52518.05</v>
      </c>
      <c r="K71283" t="s">
        <v>30013</v>
      </c>
    </row>
    <row r="71284" spans="2:11" hidden="1" x14ac:dyDescent="0.3">
      <c r="B71284">
        <v>71276</v>
      </c>
      <c r="C71284" t="s">
        <v>10191</v>
      </c>
      <c r="D71284" t="s">
        <v>77</v>
      </c>
      <c r="E71284" t="s">
        <v>20374</v>
      </c>
      <c r="F71284" s="4">
        <v>37306</v>
      </c>
      <c r="I71284" s="1">
        <v>70967</v>
      </c>
      <c r="J71284" s="1">
        <v>83854</v>
      </c>
      <c r="K71284" t="s">
        <v>30013</v>
      </c>
    </row>
    <row r="71285" spans="2:11" hidden="1" x14ac:dyDescent="0.3">
      <c r="B71285">
        <v>71277</v>
      </c>
      <c r="C71285" t="s">
        <v>10192</v>
      </c>
      <c r="D71285" t="s">
        <v>10193</v>
      </c>
      <c r="E71285" t="s">
        <v>30166</v>
      </c>
      <c r="F71285" s="4">
        <v>30805</v>
      </c>
      <c r="I71285" s="1">
        <v>59482</v>
      </c>
      <c r="J71285" s="1">
        <v>59545.68</v>
      </c>
      <c r="K71285" t="s">
        <v>30013</v>
      </c>
    </row>
    <row r="71286" spans="2:11" hidden="1" x14ac:dyDescent="0.3">
      <c r="B71286">
        <v>71278</v>
      </c>
      <c r="C71286" t="s">
        <v>30350</v>
      </c>
      <c r="D71286" t="s">
        <v>98</v>
      </c>
      <c r="E71286" t="s">
        <v>19664</v>
      </c>
      <c r="F71286" s="4">
        <v>39975</v>
      </c>
      <c r="I71286" s="1">
        <v>22318</v>
      </c>
      <c r="J71286" s="1">
        <v>2360.46</v>
      </c>
      <c r="K71286" t="s">
        <v>30013</v>
      </c>
    </row>
    <row r="71287" spans="2:11" hidden="1" x14ac:dyDescent="0.3">
      <c r="B71287">
        <v>71279</v>
      </c>
      <c r="C71287" t="s">
        <v>26495</v>
      </c>
      <c r="D71287" t="s">
        <v>15831</v>
      </c>
      <c r="E71287" t="s">
        <v>19355</v>
      </c>
      <c r="F71287" s="4">
        <v>41759</v>
      </c>
      <c r="I71287" s="1">
        <v>4576</v>
      </c>
      <c r="J71287" s="1">
        <v>2730.33</v>
      </c>
      <c r="K71287" t="s">
        <v>30013</v>
      </c>
    </row>
    <row r="71288" spans="2:11" hidden="1" x14ac:dyDescent="0.3">
      <c r="B71288">
        <v>71280</v>
      </c>
      <c r="C71288" t="s">
        <v>10194</v>
      </c>
      <c r="D71288" t="s">
        <v>1613</v>
      </c>
      <c r="E71288" t="s">
        <v>19062</v>
      </c>
      <c r="F71288" s="4">
        <v>36978</v>
      </c>
      <c r="I71288" s="1">
        <v>73763</v>
      </c>
      <c r="J71288" s="1">
        <v>107015.87</v>
      </c>
      <c r="K71288" t="s">
        <v>30013</v>
      </c>
    </row>
    <row r="71289" spans="2:11" hidden="1" x14ac:dyDescent="0.3">
      <c r="B71289">
        <v>71281</v>
      </c>
      <c r="C71289" t="s">
        <v>10195</v>
      </c>
      <c r="D71289" t="s">
        <v>9939</v>
      </c>
      <c r="E71289" t="s">
        <v>19075</v>
      </c>
      <c r="F71289" s="4">
        <v>35663</v>
      </c>
      <c r="I71289" s="1">
        <v>71399</v>
      </c>
      <c r="J71289" s="1">
        <v>78611.89</v>
      </c>
      <c r="K71289" t="s">
        <v>30013</v>
      </c>
    </row>
    <row r="71290" spans="2:11" hidden="1" x14ac:dyDescent="0.3">
      <c r="B71290">
        <v>71282</v>
      </c>
      <c r="C71290" t="s">
        <v>10196</v>
      </c>
      <c r="D71290" t="s">
        <v>1355</v>
      </c>
      <c r="E71290" t="s">
        <v>19295</v>
      </c>
      <c r="F71290" s="4">
        <v>31456</v>
      </c>
      <c r="I71290" s="1">
        <v>47070</v>
      </c>
      <c r="J71290" s="1">
        <v>48891.14</v>
      </c>
      <c r="K71290" t="s">
        <v>30013</v>
      </c>
    </row>
    <row r="71291" spans="2:11" hidden="1" x14ac:dyDescent="0.3">
      <c r="B71291">
        <v>71283</v>
      </c>
      <c r="C71291" t="s">
        <v>21064</v>
      </c>
      <c r="D71291" t="s">
        <v>30094</v>
      </c>
      <c r="E71291" t="s">
        <v>19586</v>
      </c>
      <c r="F71291" s="4">
        <v>41141</v>
      </c>
      <c r="I71291" s="1">
        <v>85000</v>
      </c>
      <c r="J71291" s="1">
        <v>75952.31</v>
      </c>
      <c r="K71291" t="s">
        <v>30013</v>
      </c>
    </row>
    <row r="71292" spans="2:11" hidden="1" x14ac:dyDescent="0.3">
      <c r="B71292">
        <v>71284</v>
      </c>
      <c r="C71292" t="s">
        <v>10197</v>
      </c>
      <c r="D71292" t="s">
        <v>832</v>
      </c>
      <c r="E71292" t="s">
        <v>19680</v>
      </c>
      <c r="F71292" s="4">
        <v>29780</v>
      </c>
      <c r="I71292" s="1">
        <v>59482</v>
      </c>
      <c r="J71292" s="1">
        <v>60551.97</v>
      </c>
      <c r="K71292" t="s">
        <v>30013</v>
      </c>
    </row>
    <row r="71293" spans="2:11" hidden="1" x14ac:dyDescent="0.3">
      <c r="B71293">
        <v>71285</v>
      </c>
      <c r="C71293" t="s">
        <v>30351</v>
      </c>
      <c r="D71293" t="s">
        <v>565</v>
      </c>
      <c r="E71293" t="s">
        <v>20076</v>
      </c>
      <c r="F71293" s="4">
        <v>42093</v>
      </c>
      <c r="I71293" s="1">
        <v>36318</v>
      </c>
      <c r="J71293" s="1">
        <v>6146.02</v>
      </c>
      <c r="K71293" t="s">
        <v>30013</v>
      </c>
    </row>
    <row r="71294" spans="2:11" hidden="1" x14ac:dyDescent="0.3">
      <c r="B71294">
        <v>71286</v>
      </c>
      <c r="C71294" t="s">
        <v>30352</v>
      </c>
      <c r="D71294" t="s">
        <v>366</v>
      </c>
      <c r="E71294" t="s">
        <v>19175</v>
      </c>
      <c r="F71294" s="4">
        <v>42072</v>
      </c>
      <c r="I71294" s="1">
        <v>20800</v>
      </c>
      <c r="J71294" s="1">
        <v>3213.3</v>
      </c>
      <c r="K71294" t="s">
        <v>30013</v>
      </c>
    </row>
    <row r="71295" spans="2:11" hidden="1" x14ac:dyDescent="0.3">
      <c r="B71295">
        <v>71287</v>
      </c>
      <c r="C71295" t="s">
        <v>10201</v>
      </c>
      <c r="D71295" t="s">
        <v>336</v>
      </c>
      <c r="E71295" t="s">
        <v>19921</v>
      </c>
      <c r="F71295" s="4">
        <v>38869</v>
      </c>
      <c r="I71295" s="1">
        <v>43761</v>
      </c>
      <c r="J71295" s="1">
        <v>45134.58</v>
      </c>
      <c r="K71295" t="s">
        <v>30013</v>
      </c>
    </row>
    <row r="71296" spans="2:11" hidden="1" x14ac:dyDescent="0.3">
      <c r="B71296">
        <v>71288</v>
      </c>
      <c r="C71296" t="s">
        <v>16227</v>
      </c>
      <c r="D71296" t="s">
        <v>71</v>
      </c>
      <c r="E71296" t="s">
        <v>19216</v>
      </c>
      <c r="F71296" s="4">
        <v>40675</v>
      </c>
      <c r="I71296" s="1">
        <v>10089</v>
      </c>
      <c r="J71296" s="1">
        <v>8650.82</v>
      </c>
      <c r="K71296" t="s">
        <v>30013</v>
      </c>
    </row>
    <row r="71297" spans="2:11" hidden="1" x14ac:dyDescent="0.3">
      <c r="B71297">
        <v>71289</v>
      </c>
      <c r="C71297" t="s">
        <v>10202</v>
      </c>
      <c r="D71297" t="s">
        <v>400</v>
      </c>
      <c r="E71297" t="s">
        <v>19213</v>
      </c>
      <c r="F71297" s="4">
        <v>31512</v>
      </c>
      <c r="I71297" s="1">
        <v>46319</v>
      </c>
      <c r="J71297" s="1">
        <v>80273.31</v>
      </c>
      <c r="K71297" t="s">
        <v>30013</v>
      </c>
    </row>
    <row r="71298" spans="2:11" hidden="1" x14ac:dyDescent="0.3">
      <c r="B71298">
        <v>71290</v>
      </c>
      <c r="C71298" t="s">
        <v>26498</v>
      </c>
      <c r="D71298" t="s">
        <v>90</v>
      </c>
      <c r="E71298" t="s">
        <v>19103</v>
      </c>
      <c r="F71298" s="4">
        <v>41783</v>
      </c>
      <c r="I71298" s="1">
        <v>20800</v>
      </c>
      <c r="J71298" s="1">
        <v>4680</v>
      </c>
      <c r="K71298" t="s">
        <v>30013</v>
      </c>
    </row>
    <row r="71299" spans="2:11" hidden="1" x14ac:dyDescent="0.3">
      <c r="B71299">
        <v>71291</v>
      </c>
      <c r="C71299" t="s">
        <v>10204</v>
      </c>
      <c r="D71299" t="s">
        <v>25764</v>
      </c>
      <c r="E71299" t="s">
        <v>19209</v>
      </c>
      <c r="F71299" s="4">
        <v>31320</v>
      </c>
      <c r="I71299" s="1">
        <v>77379</v>
      </c>
      <c r="J71299" s="1">
        <v>77483.37</v>
      </c>
      <c r="K71299" t="s">
        <v>30013</v>
      </c>
    </row>
    <row r="71300" spans="2:11" hidden="1" x14ac:dyDescent="0.3">
      <c r="B71300">
        <v>71292</v>
      </c>
      <c r="C71300" t="s">
        <v>10206</v>
      </c>
      <c r="D71300" t="s">
        <v>22</v>
      </c>
      <c r="E71300" t="s">
        <v>19485</v>
      </c>
      <c r="F71300" s="4">
        <v>35097</v>
      </c>
      <c r="I71300" s="1">
        <v>75178</v>
      </c>
      <c r="J71300" s="1">
        <v>77770.23</v>
      </c>
      <c r="K71300" t="s">
        <v>30013</v>
      </c>
    </row>
    <row r="71301" spans="2:11" hidden="1" x14ac:dyDescent="0.3">
      <c r="B71301">
        <v>71293</v>
      </c>
      <c r="C71301" t="s">
        <v>10208</v>
      </c>
      <c r="D71301" t="s">
        <v>25768</v>
      </c>
      <c r="E71301" t="s">
        <v>19589</v>
      </c>
      <c r="F71301" s="4">
        <v>30172</v>
      </c>
      <c r="I71301" s="1">
        <v>86247</v>
      </c>
      <c r="J71301" s="1">
        <v>92796.09</v>
      </c>
      <c r="K71301" t="s">
        <v>30013</v>
      </c>
    </row>
    <row r="71302" spans="2:11" hidden="1" x14ac:dyDescent="0.3">
      <c r="B71302">
        <v>71294</v>
      </c>
      <c r="C71302" t="s">
        <v>30353</v>
      </c>
      <c r="D71302" t="s">
        <v>105</v>
      </c>
      <c r="E71302" t="s">
        <v>19524</v>
      </c>
      <c r="F71302" s="4">
        <v>41827</v>
      </c>
      <c r="I71302" s="1">
        <v>32812</v>
      </c>
      <c r="J71302" s="1">
        <v>33435.61</v>
      </c>
      <c r="K71302" t="s">
        <v>30013</v>
      </c>
    </row>
    <row r="71303" spans="2:11" hidden="1" x14ac:dyDescent="0.3">
      <c r="B71303">
        <v>71295</v>
      </c>
      <c r="C71303" t="s">
        <v>10209</v>
      </c>
      <c r="D71303" t="s">
        <v>28</v>
      </c>
      <c r="E71303" t="s">
        <v>19861</v>
      </c>
      <c r="F71303" s="4">
        <v>37557</v>
      </c>
      <c r="I71303" s="1">
        <v>32375</v>
      </c>
      <c r="J71303" s="1">
        <v>32485.32</v>
      </c>
      <c r="K71303" t="s">
        <v>30013</v>
      </c>
    </row>
    <row r="71304" spans="2:11" hidden="1" x14ac:dyDescent="0.3">
      <c r="B71304">
        <v>71296</v>
      </c>
      <c r="C71304" t="s">
        <v>10210</v>
      </c>
      <c r="D71304" t="s">
        <v>1350</v>
      </c>
      <c r="E71304" t="s">
        <v>19143</v>
      </c>
      <c r="F71304" s="4">
        <v>37207</v>
      </c>
      <c r="I71304" s="1">
        <v>51060</v>
      </c>
      <c r="J71304" s="1">
        <v>52095.71</v>
      </c>
      <c r="K71304" t="s">
        <v>30013</v>
      </c>
    </row>
    <row r="71305" spans="2:11" hidden="1" x14ac:dyDescent="0.3">
      <c r="B71305">
        <v>71297</v>
      </c>
      <c r="C71305" t="s">
        <v>10211</v>
      </c>
      <c r="D71305" t="s">
        <v>184</v>
      </c>
      <c r="E71305" t="s">
        <v>19046</v>
      </c>
      <c r="F71305" s="4">
        <v>39264</v>
      </c>
      <c r="I71305" s="1">
        <v>26157</v>
      </c>
      <c r="J71305" s="1">
        <v>26157.09</v>
      </c>
      <c r="K71305" t="s">
        <v>30013</v>
      </c>
    </row>
    <row r="71306" spans="2:11" hidden="1" x14ac:dyDescent="0.3">
      <c r="B71306">
        <v>71298</v>
      </c>
      <c r="C71306" t="s">
        <v>10212</v>
      </c>
      <c r="D71306" t="s">
        <v>25978</v>
      </c>
      <c r="E71306" t="s">
        <v>21068</v>
      </c>
      <c r="F71306" s="4">
        <v>33243</v>
      </c>
      <c r="I71306" s="1">
        <v>41012</v>
      </c>
      <c r="J71306" s="1">
        <v>49243.05</v>
      </c>
      <c r="K71306" t="s">
        <v>30013</v>
      </c>
    </row>
    <row r="71307" spans="2:11" hidden="1" x14ac:dyDescent="0.3">
      <c r="B71307">
        <v>71299</v>
      </c>
      <c r="C71307" t="s">
        <v>10213</v>
      </c>
      <c r="D71307" t="s">
        <v>946</v>
      </c>
      <c r="E71307" t="s">
        <v>19272</v>
      </c>
      <c r="F71307" s="4">
        <v>32209</v>
      </c>
      <c r="I71307" s="1">
        <v>52447</v>
      </c>
      <c r="J71307" s="1">
        <v>59432.97</v>
      </c>
      <c r="K71307" t="s">
        <v>30013</v>
      </c>
    </row>
    <row r="71308" spans="2:11" hidden="1" x14ac:dyDescent="0.3">
      <c r="B71308">
        <v>71300</v>
      </c>
      <c r="C71308" t="s">
        <v>21069</v>
      </c>
      <c r="D71308" t="s">
        <v>15520</v>
      </c>
      <c r="E71308" t="s">
        <v>19665</v>
      </c>
      <c r="F71308" s="4">
        <v>35821</v>
      </c>
      <c r="I71308" s="1">
        <v>29307</v>
      </c>
      <c r="J71308" s="1">
        <v>34392.61</v>
      </c>
      <c r="K71308" t="s">
        <v>30013</v>
      </c>
    </row>
    <row r="71309" spans="2:11" hidden="1" x14ac:dyDescent="0.3">
      <c r="B71309">
        <v>71301</v>
      </c>
      <c r="C71309" t="s">
        <v>16163</v>
      </c>
      <c r="D71309" t="s">
        <v>30336</v>
      </c>
      <c r="E71309" t="s">
        <v>19586</v>
      </c>
      <c r="F71309" s="4">
        <v>40784</v>
      </c>
      <c r="I71309" s="1">
        <v>41700</v>
      </c>
      <c r="J71309" s="1">
        <v>41670.5</v>
      </c>
      <c r="K71309" t="s">
        <v>30013</v>
      </c>
    </row>
    <row r="71310" spans="2:11" hidden="1" x14ac:dyDescent="0.3">
      <c r="B71310">
        <v>71302</v>
      </c>
      <c r="C71310" t="s">
        <v>10220</v>
      </c>
      <c r="D71310" t="s">
        <v>189</v>
      </c>
      <c r="E71310" t="s">
        <v>19143</v>
      </c>
      <c r="F71310" s="4">
        <v>32461</v>
      </c>
      <c r="I71310" s="1">
        <v>48126</v>
      </c>
      <c r="J71310" s="1">
        <v>48702.73</v>
      </c>
      <c r="K71310" t="s">
        <v>30013</v>
      </c>
    </row>
    <row r="71311" spans="2:11" hidden="1" x14ac:dyDescent="0.3">
      <c r="B71311">
        <v>71303</v>
      </c>
      <c r="C71311" t="s">
        <v>30354</v>
      </c>
      <c r="D71311" t="s">
        <v>139</v>
      </c>
      <c r="E71311" t="s">
        <v>19103</v>
      </c>
      <c r="F71311" s="4">
        <v>42171</v>
      </c>
      <c r="I71311" s="1">
        <v>20800</v>
      </c>
      <c r="K71311" t="s">
        <v>30013</v>
      </c>
    </row>
    <row r="71312" spans="2:11" hidden="1" x14ac:dyDescent="0.3">
      <c r="B71312">
        <v>71304</v>
      </c>
      <c r="C71312" t="s">
        <v>10222</v>
      </c>
      <c r="D71312" t="s">
        <v>819</v>
      </c>
      <c r="E71312" t="s">
        <v>19516</v>
      </c>
      <c r="F71312" s="4">
        <v>38965</v>
      </c>
      <c r="I71312" s="1">
        <v>35691</v>
      </c>
      <c r="J71312" s="1">
        <v>42919.27</v>
      </c>
      <c r="K71312" t="s">
        <v>30013</v>
      </c>
    </row>
    <row r="71313" spans="2:11" hidden="1" x14ac:dyDescent="0.3">
      <c r="B71313">
        <v>71305</v>
      </c>
      <c r="C71313" t="s">
        <v>10223</v>
      </c>
      <c r="D71313" t="s">
        <v>419</v>
      </c>
      <c r="E71313" t="s">
        <v>19157</v>
      </c>
      <c r="F71313" s="4">
        <v>36871</v>
      </c>
      <c r="I71313" s="1">
        <v>42534</v>
      </c>
      <c r="J71313" s="1">
        <v>45771.53</v>
      </c>
      <c r="K71313" t="s">
        <v>30013</v>
      </c>
    </row>
    <row r="71314" spans="2:11" hidden="1" x14ac:dyDescent="0.3">
      <c r="B71314">
        <v>71306</v>
      </c>
      <c r="C71314" t="s">
        <v>10224</v>
      </c>
      <c r="D71314" t="s">
        <v>71</v>
      </c>
      <c r="E71314" t="s">
        <v>19476</v>
      </c>
      <c r="F71314" s="4">
        <v>28590</v>
      </c>
      <c r="I71314" s="1">
        <v>11774</v>
      </c>
      <c r="J71314" s="1">
        <v>11977.98</v>
      </c>
      <c r="K71314" t="s">
        <v>30013</v>
      </c>
    </row>
    <row r="71315" spans="2:11" hidden="1" x14ac:dyDescent="0.3">
      <c r="B71315">
        <v>71307</v>
      </c>
      <c r="C71315" t="s">
        <v>10225</v>
      </c>
      <c r="D71315" t="s">
        <v>3316</v>
      </c>
      <c r="E71315" t="s">
        <v>19360</v>
      </c>
      <c r="F71315" s="4">
        <v>29115</v>
      </c>
      <c r="I71315" s="1">
        <v>71000</v>
      </c>
      <c r="J71315" s="1">
        <v>71711.56</v>
      </c>
      <c r="K71315" t="s">
        <v>30013</v>
      </c>
    </row>
    <row r="71316" spans="2:11" hidden="1" x14ac:dyDescent="0.3">
      <c r="B71316">
        <v>71308</v>
      </c>
      <c r="C71316" t="s">
        <v>10226</v>
      </c>
      <c r="D71316" t="s">
        <v>15520</v>
      </c>
      <c r="E71316" t="s">
        <v>20064</v>
      </c>
      <c r="F71316" s="4">
        <v>39503</v>
      </c>
      <c r="I71316" s="1">
        <v>29827</v>
      </c>
      <c r="J71316" s="1">
        <v>30150.58</v>
      </c>
      <c r="K71316" t="s">
        <v>30013</v>
      </c>
    </row>
    <row r="71317" spans="2:11" hidden="1" x14ac:dyDescent="0.3">
      <c r="B71317">
        <v>71309</v>
      </c>
      <c r="C71317" t="s">
        <v>10227</v>
      </c>
      <c r="D71317" t="s">
        <v>471</v>
      </c>
      <c r="E71317" t="s">
        <v>19444</v>
      </c>
      <c r="F71317" s="4">
        <v>33380</v>
      </c>
      <c r="I71317" s="1">
        <v>42303</v>
      </c>
      <c r="J71317" s="1">
        <v>44046.12</v>
      </c>
      <c r="K71317" t="s">
        <v>30013</v>
      </c>
    </row>
    <row r="71318" spans="2:11" hidden="1" x14ac:dyDescent="0.3">
      <c r="B71318">
        <v>71310</v>
      </c>
      <c r="C71318" t="s">
        <v>26503</v>
      </c>
      <c r="D71318" t="s">
        <v>525</v>
      </c>
      <c r="E71318" t="s">
        <v>20527</v>
      </c>
      <c r="F71318" s="4">
        <v>39962</v>
      </c>
      <c r="I71318" s="1">
        <v>36481</v>
      </c>
      <c r="J71318" s="1">
        <v>41669.18</v>
      </c>
      <c r="K71318" t="s">
        <v>30013</v>
      </c>
    </row>
    <row r="71319" spans="2:11" hidden="1" x14ac:dyDescent="0.3">
      <c r="B71319">
        <v>71311</v>
      </c>
      <c r="C71319" t="s">
        <v>30355</v>
      </c>
      <c r="D71319" t="s">
        <v>1146</v>
      </c>
      <c r="E71319" t="s">
        <v>20436</v>
      </c>
      <c r="F71319" s="4">
        <v>42177</v>
      </c>
      <c r="I71319" s="1">
        <v>29378</v>
      </c>
      <c r="K71319" t="s">
        <v>30013</v>
      </c>
    </row>
    <row r="71320" spans="2:11" hidden="1" x14ac:dyDescent="0.3">
      <c r="B71320">
        <v>71312</v>
      </c>
      <c r="C71320" t="s">
        <v>10229</v>
      </c>
      <c r="D71320" t="s">
        <v>25664</v>
      </c>
      <c r="E71320" t="s">
        <v>19375</v>
      </c>
      <c r="F71320" s="4">
        <v>37636</v>
      </c>
      <c r="I71320" s="1">
        <v>68460</v>
      </c>
      <c r="J71320" s="1">
        <v>69608.259999999995</v>
      </c>
      <c r="K71320" t="s">
        <v>30013</v>
      </c>
    </row>
    <row r="71321" spans="2:11" hidden="1" x14ac:dyDescent="0.3">
      <c r="B71321">
        <v>71313</v>
      </c>
      <c r="C71321" t="s">
        <v>30356</v>
      </c>
      <c r="D71321" t="s">
        <v>474</v>
      </c>
      <c r="E71321" t="s">
        <v>21972</v>
      </c>
      <c r="F71321" s="4">
        <v>41834</v>
      </c>
      <c r="I71321" s="1">
        <v>44414</v>
      </c>
      <c r="J71321" s="1">
        <v>41254.410000000003</v>
      </c>
      <c r="K71321" t="s">
        <v>30013</v>
      </c>
    </row>
    <row r="71322" spans="2:11" hidden="1" x14ac:dyDescent="0.3">
      <c r="B71322">
        <v>71314</v>
      </c>
      <c r="C71322" t="s">
        <v>10230</v>
      </c>
      <c r="D71322" t="s">
        <v>25672</v>
      </c>
      <c r="E71322" t="s">
        <v>19181</v>
      </c>
      <c r="F71322" s="4">
        <v>33133</v>
      </c>
      <c r="I71322" s="1">
        <v>72011</v>
      </c>
      <c r="J71322" s="1">
        <v>78395.03</v>
      </c>
      <c r="K71322" t="s">
        <v>30013</v>
      </c>
    </row>
    <row r="71323" spans="2:11" hidden="1" x14ac:dyDescent="0.3">
      <c r="B71323">
        <v>71315</v>
      </c>
      <c r="C71323" t="s">
        <v>10231</v>
      </c>
      <c r="D71323" t="s">
        <v>962</v>
      </c>
      <c r="E71323" t="s">
        <v>19103</v>
      </c>
      <c r="F71323" s="4">
        <v>36680</v>
      </c>
      <c r="I71323" s="1">
        <v>29120</v>
      </c>
      <c r="J71323" s="1">
        <v>14628.2</v>
      </c>
      <c r="K71323" t="s">
        <v>30013</v>
      </c>
    </row>
    <row r="71324" spans="2:11" hidden="1" x14ac:dyDescent="0.3">
      <c r="B71324">
        <v>71316</v>
      </c>
      <c r="C71324" t="s">
        <v>10233</v>
      </c>
      <c r="D71324" t="s">
        <v>139</v>
      </c>
      <c r="E71324" t="s">
        <v>19103</v>
      </c>
      <c r="F71324" s="4">
        <v>39256</v>
      </c>
      <c r="I71324" s="1">
        <v>20800</v>
      </c>
      <c r="J71324" s="1">
        <v>8774</v>
      </c>
      <c r="K71324" t="s">
        <v>30013</v>
      </c>
    </row>
    <row r="71325" spans="2:11" hidden="1" x14ac:dyDescent="0.3">
      <c r="B71325">
        <v>71317</v>
      </c>
      <c r="C71325" t="s">
        <v>30357</v>
      </c>
      <c r="D71325" t="s">
        <v>3095</v>
      </c>
      <c r="E71325" t="s">
        <v>19103</v>
      </c>
      <c r="F71325" s="4">
        <v>42180</v>
      </c>
      <c r="I71325" s="1">
        <v>18408</v>
      </c>
      <c r="K71325" t="s">
        <v>30013</v>
      </c>
    </row>
    <row r="71326" spans="2:11" hidden="1" x14ac:dyDescent="0.3">
      <c r="B71326">
        <v>71318</v>
      </c>
      <c r="C71326" t="s">
        <v>10234</v>
      </c>
      <c r="D71326" t="s">
        <v>894</v>
      </c>
      <c r="E71326" t="s">
        <v>19175</v>
      </c>
      <c r="F71326" s="4">
        <v>39176</v>
      </c>
      <c r="I71326" s="1">
        <v>61481</v>
      </c>
      <c r="J71326" s="1">
        <v>63092.33</v>
      </c>
      <c r="K71326" t="s">
        <v>30013</v>
      </c>
    </row>
    <row r="71327" spans="2:11" hidden="1" x14ac:dyDescent="0.3">
      <c r="B71327">
        <v>71319</v>
      </c>
      <c r="C71327" t="s">
        <v>10235</v>
      </c>
      <c r="D71327" t="s">
        <v>10236</v>
      </c>
      <c r="E71327" t="s">
        <v>30130</v>
      </c>
      <c r="F71327" s="4">
        <v>27942</v>
      </c>
      <c r="I71327" s="1">
        <v>39889</v>
      </c>
      <c r="J71327" s="1">
        <v>40164.870000000003</v>
      </c>
      <c r="K71327" t="s">
        <v>30013</v>
      </c>
    </row>
    <row r="71328" spans="2:11" hidden="1" x14ac:dyDescent="0.3">
      <c r="B71328">
        <v>71320</v>
      </c>
      <c r="C71328" t="s">
        <v>10237</v>
      </c>
      <c r="D71328" t="s">
        <v>15520</v>
      </c>
      <c r="E71328" t="s">
        <v>20610</v>
      </c>
      <c r="F71328" s="4">
        <v>36997</v>
      </c>
      <c r="I71328" s="1">
        <v>30721</v>
      </c>
      <c r="J71328" s="1">
        <v>34424.26</v>
      </c>
      <c r="K71328" t="s">
        <v>30013</v>
      </c>
    </row>
    <row r="71329" spans="2:11" hidden="1" x14ac:dyDescent="0.3">
      <c r="B71329">
        <v>71321</v>
      </c>
      <c r="C71329" t="s">
        <v>10239</v>
      </c>
      <c r="D71329" t="s">
        <v>58</v>
      </c>
      <c r="E71329" t="s">
        <v>19946</v>
      </c>
      <c r="F71329" s="4">
        <v>31362</v>
      </c>
      <c r="I71329" s="1">
        <v>47070</v>
      </c>
      <c r="J71329" s="1">
        <v>47811.62</v>
      </c>
      <c r="K71329" t="s">
        <v>30013</v>
      </c>
    </row>
    <row r="71330" spans="2:11" hidden="1" x14ac:dyDescent="0.3">
      <c r="B71330">
        <v>71322</v>
      </c>
      <c r="C71330" t="s">
        <v>10241</v>
      </c>
      <c r="D71330" t="s">
        <v>962</v>
      </c>
      <c r="E71330" t="s">
        <v>19103</v>
      </c>
      <c r="F71330" s="4">
        <v>40420</v>
      </c>
      <c r="I71330" s="1">
        <v>20800</v>
      </c>
      <c r="J71330" s="1">
        <v>5511.6</v>
      </c>
      <c r="K71330" t="s">
        <v>30013</v>
      </c>
    </row>
    <row r="71331" spans="2:11" hidden="1" x14ac:dyDescent="0.3">
      <c r="B71331">
        <v>71323</v>
      </c>
      <c r="C71331" t="s">
        <v>16233</v>
      </c>
      <c r="D71331" t="s">
        <v>122</v>
      </c>
      <c r="E71331" t="s">
        <v>30179</v>
      </c>
      <c r="F71331" s="4">
        <v>41139</v>
      </c>
      <c r="I71331" s="1">
        <v>31158</v>
      </c>
      <c r="J71331" s="1">
        <v>40964.35</v>
      </c>
      <c r="K71331" t="s">
        <v>30013</v>
      </c>
    </row>
    <row r="71332" spans="2:11" hidden="1" x14ac:dyDescent="0.3">
      <c r="B71332">
        <v>71324</v>
      </c>
      <c r="C71332" t="s">
        <v>21079</v>
      </c>
      <c r="D71332" t="s">
        <v>95</v>
      </c>
      <c r="E71332" t="s">
        <v>19075</v>
      </c>
      <c r="F71332" s="4">
        <v>31509</v>
      </c>
      <c r="I71332" s="1">
        <v>48304</v>
      </c>
      <c r="J71332" s="1">
        <v>41981.599999999999</v>
      </c>
      <c r="K71332" t="s">
        <v>30013</v>
      </c>
    </row>
    <row r="71333" spans="2:11" hidden="1" x14ac:dyDescent="0.3">
      <c r="B71333">
        <v>71325</v>
      </c>
      <c r="C71333" t="s">
        <v>21080</v>
      </c>
      <c r="D71333" t="s">
        <v>15520</v>
      </c>
      <c r="E71333" t="s">
        <v>20643</v>
      </c>
      <c r="F71333" s="4">
        <v>41204</v>
      </c>
      <c r="I71333" s="1">
        <v>29307</v>
      </c>
      <c r="J71333" s="1">
        <v>35095.769999999997</v>
      </c>
      <c r="K71333" t="s">
        <v>30013</v>
      </c>
    </row>
    <row r="71334" spans="2:11" hidden="1" x14ac:dyDescent="0.3">
      <c r="B71334">
        <v>71326</v>
      </c>
      <c r="C71334" t="s">
        <v>10243</v>
      </c>
      <c r="D71334" t="s">
        <v>30019</v>
      </c>
      <c r="E71334" t="s">
        <v>19833</v>
      </c>
      <c r="F71334" s="4">
        <v>40238</v>
      </c>
      <c r="I71334" s="1">
        <v>78760</v>
      </c>
      <c r="J71334" s="1">
        <v>73088.7</v>
      </c>
      <c r="K71334" t="s">
        <v>30013</v>
      </c>
    </row>
    <row r="71335" spans="2:11" hidden="1" x14ac:dyDescent="0.3">
      <c r="B71335">
        <v>71327</v>
      </c>
      <c r="C71335" t="s">
        <v>10244</v>
      </c>
      <c r="D71335" t="s">
        <v>16234</v>
      </c>
      <c r="E71335" t="s">
        <v>20150</v>
      </c>
      <c r="F71335" s="4">
        <v>40556</v>
      </c>
      <c r="I71335" s="1">
        <v>87000</v>
      </c>
      <c r="J71335" s="1">
        <v>86690.02</v>
      </c>
      <c r="K71335" t="s">
        <v>30013</v>
      </c>
    </row>
    <row r="71336" spans="2:11" hidden="1" x14ac:dyDescent="0.3">
      <c r="B71336">
        <v>71328</v>
      </c>
      <c r="C71336" t="s">
        <v>10245</v>
      </c>
      <c r="D71336" t="s">
        <v>45</v>
      </c>
      <c r="E71336" t="s">
        <v>19729</v>
      </c>
      <c r="F71336" s="4">
        <v>28488</v>
      </c>
      <c r="I71336" s="1">
        <v>48331</v>
      </c>
      <c r="J71336" s="1">
        <v>51888.61</v>
      </c>
      <c r="K71336" t="s">
        <v>30013</v>
      </c>
    </row>
    <row r="71337" spans="2:11" hidden="1" x14ac:dyDescent="0.3">
      <c r="B71337">
        <v>71329</v>
      </c>
      <c r="C71337" t="s">
        <v>10246</v>
      </c>
      <c r="D71337" t="s">
        <v>189</v>
      </c>
      <c r="E71337" t="s">
        <v>19083</v>
      </c>
      <c r="F71337" s="4">
        <v>37278</v>
      </c>
      <c r="I71337" s="1">
        <v>44259</v>
      </c>
      <c r="J71337" s="1">
        <v>44706.6</v>
      </c>
      <c r="K71337" t="s">
        <v>30013</v>
      </c>
    </row>
    <row r="71338" spans="2:11" hidden="1" x14ac:dyDescent="0.3">
      <c r="B71338">
        <v>71330</v>
      </c>
      <c r="C71338" t="s">
        <v>26508</v>
      </c>
      <c r="D71338" t="s">
        <v>103</v>
      </c>
      <c r="E71338" t="s">
        <v>19143</v>
      </c>
      <c r="F71338" s="4">
        <v>38636</v>
      </c>
      <c r="I71338" s="1">
        <v>38339</v>
      </c>
      <c r="J71338" s="1">
        <v>32836.57</v>
      </c>
      <c r="K71338" t="s">
        <v>30013</v>
      </c>
    </row>
    <row r="71339" spans="2:11" hidden="1" x14ac:dyDescent="0.3">
      <c r="B71339">
        <v>71331</v>
      </c>
      <c r="C71339" t="s">
        <v>10248</v>
      </c>
      <c r="D71339" t="s">
        <v>147</v>
      </c>
      <c r="E71339" t="s">
        <v>19107</v>
      </c>
      <c r="F71339" s="4">
        <v>27512</v>
      </c>
      <c r="I71339" s="1">
        <v>67674</v>
      </c>
      <c r="J71339" s="1">
        <v>93567.48</v>
      </c>
      <c r="K71339" t="s">
        <v>30013</v>
      </c>
    </row>
    <row r="71340" spans="2:11" hidden="1" x14ac:dyDescent="0.3">
      <c r="B71340">
        <v>71332</v>
      </c>
      <c r="C71340" t="s">
        <v>30358</v>
      </c>
      <c r="D71340" t="s">
        <v>8497</v>
      </c>
      <c r="E71340" t="s">
        <v>586</v>
      </c>
      <c r="F71340" s="4">
        <v>41955</v>
      </c>
      <c r="I71340" s="1">
        <v>40917</v>
      </c>
      <c r="J71340" s="1">
        <v>23760.89</v>
      </c>
      <c r="K71340" t="s">
        <v>30013</v>
      </c>
    </row>
    <row r="71341" spans="2:11" hidden="1" x14ac:dyDescent="0.3">
      <c r="B71341">
        <v>71333</v>
      </c>
      <c r="C71341" t="s">
        <v>26510</v>
      </c>
      <c r="D71341" t="s">
        <v>58</v>
      </c>
      <c r="E71341" t="s">
        <v>19350</v>
      </c>
      <c r="F71341" s="4">
        <v>41792</v>
      </c>
      <c r="I71341" s="1">
        <v>35212</v>
      </c>
      <c r="J71341" s="1">
        <v>32149.02</v>
      </c>
      <c r="K71341" t="s">
        <v>30013</v>
      </c>
    </row>
    <row r="71342" spans="2:11" hidden="1" x14ac:dyDescent="0.3">
      <c r="B71342">
        <v>71334</v>
      </c>
      <c r="C71342" t="s">
        <v>10252</v>
      </c>
      <c r="D71342" t="s">
        <v>30019</v>
      </c>
      <c r="E71342" t="s">
        <v>19008</v>
      </c>
      <c r="F71342" s="4">
        <v>35884</v>
      </c>
      <c r="I71342" s="1">
        <v>89100</v>
      </c>
      <c r="J71342" s="1">
        <v>89181.15</v>
      </c>
      <c r="K71342" t="s">
        <v>30013</v>
      </c>
    </row>
    <row r="71343" spans="2:11" hidden="1" x14ac:dyDescent="0.3">
      <c r="B71343">
        <v>71335</v>
      </c>
      <c r="C71343" t="s">
        <v>10253</v>
      </c>
      <c r="D71343" t="s">
        <v>71</v>
      </c>
      <c r="E71343" t="s">
        <v>19045</v>
      </c>
      <c r="F71343" s="4">
        <v>36911</v>
      </c>
      <c r="I71343" s="1">
        <v>10546</v>
      </c>
      <c r="J71343" s="1">
        <v>10629.4</v>
      </c>
      <c r="K71343" t="s">
        <v>30013</v>
      </c>
    </row>
    <row r="71344" spans="2:11" hidden="1" x14ac:dyDescent="0.3">
      <c r="B71344">
        <v>71336</v>
      </c>
      <c r="C71344" t="s">
        <v>10253</v>
      </c>
      <c r="D71344" t="s">
        <v>139</v>
      </c>
      <c r="E71344" t="s">
        <v>19103</v>
      </c>
      <c r="F71344" s="4">
        <v>38889</v>
      </c>
      <c r="I71344" s="1">
        <v>20800</v>
      </c>
      <c r="J71344" s="1">
        <v>8180</v>
      </c>
      <c r="K71344" t="s">
        <v>30013</v>
      </c>
    </row>
    <row r="71345" spans="2:11" hidden="1" x14ac:dyDescent="0.3">
      <c r="B71345">
        <v>71337</v>
      </c>
      <c r="C71345" t="s">
        <v>10254</v>
      </c>
      <c r="D71345" t="s">
        <v>33</v>
      </c>
      <c r="E71345" t="s">
        <v>19599</v>
      </c>
      <c r="F71345" s="4">
        <v>33115</v>
      </c>
      <c r="I71345" s="1">
        <v>36927</v>
      </c>
      <c r="J71345" s="1">
        <v>37009.839999999997</v>
      </c>
      <c r="K71345" t="s">
        <v>30013</v>
      </c>
    </row>
    <row r="71346" spans="2:11" hidden="1" x14ac:dyDescent="0.3">
      <c r="B71346">
        <v>71338</v>
      </c>
      <c r="C71346" t="s">
        <v>10255</v>
      </c>
      <c r="D71346" t="s">
        <v>2383</v>
      </c>
      <c r="E71346" t="s">
        <v>19071</v>
      </c>
      <c r="F71346" s="4">
        <v>37823</v>
      </c>
      <c r="I71346" s="1">
        <v>38754</v>
      </c>
      <c r="J71346" s="1">
        <v>54208.84</v>
      </c>
      <c r="K71346" t="s">
        <v>30013</v>
      </c>
    </row>
    <row r="71347" spans="2:11" hidden="1" x14ac:dyDescent="0.3">
      <c r="B71347">
        <v>71339</v>
      </c>
      <c r="C71347" t="s">
        <v>21086</v>
      </c>
      <c r="D71347" t="s">
        <v>22</v>
      </c>
      <c r="E71347" t="s">
        <v>19133</v>
      </c>
      <c r="F71347" s="4">
        <v>41381</v>
      </c>
      <c r="I71347" s="1">
        <v>47012</v>
      </c>
      <c r="J71347" s="1">
        <v>53731.38</v>
      </c>
      <c r="K71347" t="s">
        <v>30013</v>
      </c>
    </row>
    <row r="71348" spans="2:11" hidden="1" x14ac:dyDescent="0.3">
      <c r="B71348">
        <v>71340</v>
      </c>
      <c r="C71348" t="s">
        <v>16236</v>
      </c>
      <c r="D71348" t="s">
        <v>646</v>
      </c>
      <c r="E71348" t="s">
        <v>21059</v>
      </c>
      <c r="F71348" s="4">
        <v>40868</v>
      </c>
      <c r="I71348" s="1">
        <v>86300</v>
      </c>
      <c r="J71348" s="1">
        <v>88473.600000000006</v>
      </c>
      <c r="K71348" t="s">
        <v>30013</v>
      </c>
    </row>
    <row r="71349" spans="2:11" hidden="1" x14ac:dyDescent="0.3">
      <c r="B71349">
        <v>71341</v>
      </c>
      <c r="C71349" t="s">
        <v>10256</v>
      </c>
      <c r="D71349" t="s">
        <v>22</v>
      </c>
      <c r="E71349" t="s">
        <v>21050</v>
      </c>
      <c r="F71349" s="4">
        <v>33266</v>
      </c>
      <c r="I71349" s="1">
        <v>78475</v>
      </c>
      <c r="J71349" s="1">
        <v>101670.09</v>
      </c>
      <c r="K71349" t="s">
        <v>30013</v>
      </c>
    </row>
    <row r="71350" spans="2:11" hidden="1" x14ac:dyDescent="0.3">
      <c r="B71350">
        <v>71342</v>
      </c>
      <c r="C71350" t="s">
        <v>26512</v>
      </c>
      <c r="D71350" t="s">
        <v>90</v>
      </c>
      <c r="E71350" t="s">
        <v>19103</v>
      </c>
      <c r="F71350" s="4">
        <v>41783</v>
      </c>
      <c r="I71350" s="1">
        <v>20800</v>
      </c>
      <c r="J71350" s="1">
        <v>12042.5</v>
      </c>
      <c r="K71350" t="s">
        <v>30013</v>
      </c>
    </row>
    <row r="71351" spans="2:11" hidden="1" x14ac:dyDescent="0.3">
      <c r="B71351">
        <v>71343</v>
      </c>
      <c r="C71351" t="s">
        <v>10257</v>
      </c>
      <c r="D71351" t="s">
        <v>1388</v>
      </c>
      <c r="E71351" t="s">
        <v>19036</v>
      </c>
      <c r="F71351" s="4">
        <v>39713</v>
      </c>
      <c r="I71351" s="1">
        <v>38811</v>
      </c>
      <c r="J71351" s="1">
        <v>38994.1</v>
      </c>
      <c r="K71351" t="s">
        <v>30013</v>
      </c>
    </row>
    <row r="71352" spans="2:11" hidden="1" x14ac:dyDescent="0.3">
      <c r="B71352">
        <v>71344</v>
      </c>
      <c r="C71352" t="s">
        <v>16238</v>
      </c>
      <c r="D71352" t="s">
        <v>1759</v>
      </c>
      <c r="E71352" t="s">
        <v>19433</v>
      </c>
      <c r="F71352" s="4">
        <v>40798</v>
      </c>
      <c r="I71352" s="1">
        <v>56200</v>
      </c>
      <c r="J71352" s="1">
        <v>55952.88</v>
      </c>
      <c r="K71352" t="s">
        <v>30013</v>
      </c>
    </row>
    <row r="71353" spans="2:11" hidden="1" x14ac:dyDescent="0.3">
      <c r="B71353">
        <v>71345</v>
      </c>
      <c r="C71353" t="s">
        <v>10260</v>
      </c>
      <c r="D71353" t="s">
        <v>933</v>
      </c>
      <c r="E71353" t="s">
        <v>19514</v>
      </c>
      <c r="F71353" s="4">
        <v>38761</v>
      </c>
      <c r="I71353" s="1">
        <v>36271</v>
      </c>
      <c r="J71353" s="1">
        <v>36358.480000000003</v>
      </c>
      <c r="K71353" t="s">
        <v>30013</v>
      </c>
    </row>
    <row r="71354" spans="2:11" hidden="1" x14ac:dyDescent="0.3">
      <c r="B71354">
        <v>71346</v>
      </c>
      <c r="C71354" t="s">
        <v>10261</v>
      </c>
      <c r="D71354" t="s">
        <v>172</v>
      </c>
      <c r="E71354" t="s">
        <v>19521</v>
      </c>
      <c r="F71354" s="4">
        <v>32120</v>
      </c>
      <c r="I71354" s="1">
        <v>91801</v>
      </c>
      <c r="J71354" s="1">
        <v>105191.75</v>
      </c>
      <c r="K71354" t="s">
        <v>30013</v>
      </c>
    </row>
    <row r="71355" spans="2:11" hidden="1" x14ac:dyDescent="0.3">
      <c r="B71355">
        <v>71347</v>
      </c>
      <c r="C71355" t="s">
        <v>10262</v>
      </c>
      <c r="D71355" t="s">
        <v>90</v>
      </c>
      <c r="E71355" t="s">
        <v>19273</v>
      </c>
      <c r="F71355" s="4">
        <v>39629</v>
      </c>
      <c r="I71355" s="1">
        <v>22880</v>
      </c>
      <c r="J71355" s="1">
        <v>13734.38</v>
      </c>
      <c r="K71355" t="s">
        <v>30013</v>
      </c>
    </row>
    <row r="71356" spans="2:11" hidden="1" x14ac:dyDescent="0.3">
      <c r="B71356">
        <v>71348</v>
      </c>
      <c r="C71356" t="s">
        <v>10263</v>
      </c>
      <c r="D71356" t="s">
        <v>45</v>
      </c>
      <c r="E71356" t="s">
        <v>19321</v>
      </c>
      <c r="F71356" s="4">
        <v>35702</v>
      </c>
      <c r="I71356" s="1">
        <v>44548</v>
      </c>
      <c r="J71356" s="1">
        <v>52625.64</v>
      </c>
      <c r="K71356" t="s">
        <v>30013</v>
      </c>
    </row>
    <row r="71357" spans="2:11" hidden="1" x14ac:dyDescent="0.3">
      <c r="B71357">
        <v>71349</v>
      </c>
      <c r="C71357" t="s">
        <v>21096</v>
      </c>
      <c r="D71357" t="s">
        <v>579</v>
      </c>
      <c r="E71357" t="s">
        <v>19522</v>
      </c>
      <c r="F71357" s="4">
        <v>41120</v>
      </c>
      <c r="I71357" s="1">
        <v>34653</v>
      </c>
      <c r="J71357" s="1">
        <v>34456.21</v>
      </c>
      <c r="K71357" t="s">
        <v>30013</v>
      </c>
    </row>
    <row r="71358" spans="2:11" hidden="1" x14ac:dyDescent="0.3">
      <c r="B71358">
        <v>71350</v>
      </c>
      <c r="C71358" t="s">
        <v>10266</v>
      </c>
      <c r="D71358" t="s">
        <v>1505</v>
      </c>
      <c r="E71358" t="s">
        <v>19665</v>
      </c>
      <c r="F71358" s="4">
        <v>34716</v>
      </c>
      <c r="I71358" s="1">
        <v>42303</v>
      </c>
      <c r="J71358" s="1">
        <v>66126.39</v>
      </c>
      <c r="K71358" t="s">
        <v>30013</v>
      </c>
    </row>
    <row r="71359" spans="2:11" hidden="1" x14ac:dyDescent="0.3">
      <c r="B71359">
        <v>71351</v>
      </c>
      <c r="C71359" t="s">
        <v>10268</v>
      </c>
      <c r="D71359" t="s">
        <v>22</v>
      </c>
      <c r="E71359" t="s">
        <v>20111</v>
      </c>
      <c r="F71359" s="4">
        <v>37226</v>
      </c>
      <c r="I71359" s="1">
        <v>69296</v>
      </c>
      <c r="J71359" s="1">
        <v>122896.98</v>
      </c>
      <c r="K71359" t="s">
        <v>30013</v>
      </c>
    </row>
    <row r="71360" spans="2:11" hidden="1" x14ac:dyDescent="0.3">
      <c r="B71360">
        <v>71352</v>
      </c>
      <c r="C71360" t="s">
        <v>16240</v>
      </c>
      <c r="D71360" t="s">
        <v>79</v>
      </c>
      <c r="E71360" t="s">
        <v>21102</v>
      </c>
      <c r="F71360" s="4">
        <v>40665</v>
      </c>
      <c r="I71360" s="1">
        <v>25709</v>
      </c>
      <c r="J71360" s="1">
        <v>5469.3</v>
      </c>
      <c r="K71360" t="s">
        <v>30013</v>
      </c>
    </row>
    <row r="71361" spans="2:11" hidden="1" x14ac:dyDescent="0.3">
      <c r="B71361">
        <v>71353</v>
      </c>
      <c r="C71361" t="s">
        <v>26517</v>
      </c>
      <c r="D71361" t="s">
        <v>523</v>
      </c>
      <c r="E71361" t="s">
        <v>19603</v>
      </c>
      <c r="F71361" s="4">
        <v>38892</v>
      </c>
      <c r="I71361" s="1">
        <v>46309</v>
      </c>
      <c r="J71361" s="1">
        <v>51091.45</v>
      </c>
      <c r="K71361" t="s">
        <v>30013</v>
      </c>
    </row>
    <row r="71362" spans="2:11" hidden="1" x14ac:dyDescent="0.3">
      <c r="B71362">
        <v>71354</v>
      </c>
      <c r="C71362" t="s">
        <v>10270</v>
      </c>
      <c r="D71362" t="s">
        <v>122</v>
      </c>
      <c r="E71362" t="s">
        <v>19665</v>
      </c>
      <c r="F71362" s="4">
        <v>38061</v>
      </c>
      <c r="I71362" s="1">
        <v>32947</v>
      </c>
      <c r="J71362" s="1">
        <v>57311.03</v>
      </c>
      <c r="K71362" t="s">
        <v>30013</v>
      </c>
    </row>
    <row r="71363" spans="2:11" hidden="1" x14ac:dyDescent="0.3">
      <c r="B71363">
        <v>71355</v>
      </c>
      <c r="C71363" t="s">
        <v>10271</v>
      </c>
      <c r="D71363" t="s">
        <v>30198</v>
      </c>
      <c r="E71363" t="s">
        <v>19350</v>
      </c>
      <c r="F71363" s="4">
        <v>29451</v>
      </c>
      <c r="I71363" s="1">
        <v>133400</v>
      </c>
      <c r="J71363" s="1">
        <v>134739.28</v>
      </c>
      <c r="K71363" t="s">
        <v>30013</v>
      </c>
    </row>
    <row r="71364" spans="2:11" hidden="1" x14ac:dyDescent="0.3">
      <c r="B71364">
        <v>71356</v>
      </c>
      <c r="C71364" t="s">
        <v>10272</v>
      </c>
      <c r="D71364" t="s">
        <v>13</v>
      </c>
      <c r="E71364" t="s">
        <v>19036</v>
      </c>
      <c r="F71364" s="4">
        <v>38257</v>
      </c>
      <c r="I71364" s="1">
        <v>90200</v>
      </c>
      <c r="J71364" s="1">
        <v>90065.35</v>
      </c>
      <c r="K71364" t="s">
        <v>30013</v>
      </c>
    </row>
    <row r="71365" spans="2:11" hidden="1" x14ac:dyDescent="0.3">
      <c r="B71365">
        <v>71357</v>
      </c>
      <c r="C71365" t="s">
        <v>21106</v>
      </c>
      <c r="D71365" t="s">
        <v>90</v>
      </c>
      <c r="E71365" t="s">
        <v>19071</v>
      </c>
      <c r="F71365" s="4">
        <v>41442</v>
      </c>
      <c r="I71365" s="1">
        <v>24960</v>
      </c>
      <c r="J71365" s="1">
        <v>28788.44</v>
      </c>
      <c r="K71365" t="s">
        <v>30013</v>
      </c>
    </row>
    <row r="71366" spans="2:11" hidden="1" x14ac:dyDescent="0.3">
      <c r="B71366">
        <v>71358</v>
      </c>
      <c r="C71366" t="s">
        <v>10273</v>
      </c>
      <c r="D71366" t="s">
        <v>770</v>
      </c>
      <c r="E71366" t="s">
        <v>20655</v>
      </c>
      <c r="F71366" s="4">
        <v>32317</v>
      </c>
      <c r="I71366" s="1">
        <v>39198</v>
      </c>
      <c r="J71366" s="1">
        <v>33037.86</v>
      </c>
      <c r="K71366" t="s">
        <v>30013</v>
      </c>
    </row>
    <row r="71367" spans="2:11" hidden="1" x14ac:dyDescent="0.3">
      <c r="B71367">
        <v>71359</v>
      </c>
      <c r="C71367" t="s">
        <v>10274</v>
      </c>
      <c r="D71367" t="s">
        <v>22</v>
      </c>
      <c r="E71367" t="s">
        <v>19400</v>
      </c>
      <c r="F71367" s="4">
        <v>34606</v>
      </c>
      <c r="I71367" s="1">
        <v>75837</v>
      </c>
      <c r="J71367" s="1">
        <v>89888.78</v>
      </c>
      <c r="K71367" t="s">
        <v>30013</v>
      </c>
    </row>
    <row r="71368" spans="2:11" hidden="1" x14ac:dyDescent="0.3">
      <c r="B71368">
        <v>71360</v>
      </c>
      <c r="C71368" t="s">
        <v>10275</v>
      </c>
      <c r="D71368" t="s">
        <v>1774</v>
      </c>
      <c r="E71368" t="s">
        <v>20847</v>
      </c>
      <c r="F71368" s="4">
        <v>30169</v>
      </c>
      <c r="I71368" s="1">
        <v>104357</v>
      </c>
      <c r="J71368" s="1">
        <v>160282.93</v>
      </c>
      <c r="K71368" t="s">
        <v>30013</v>
      </c>
    </row>
    <row r="71369" spans="2:11" hidden="1" x14ac:dyDescent="0.3">
      <c r="B71369">
        <v>71361</v>
      </c>
      <c r="C71369" t="s">
        <v>10278</v>
      </c>
      <c r="D71369" t="s">
        <v>3364</v>
      </c>
      <c r="E71369" t="s">
        <v>19899</v>
      </c>
      <c r="F71369" s="4">
        <v>38530</v>
      </c>
      <c r="I71369" s="1">
        <v>43287</v>
      </c>
      <c r="J71369" s="1">
        <v>47312.87</v>
      </c>
      <c r="K71369" t="s">
        <v>30013</v>
      </c>
    </row>
    <row r="71370" spans="2:11" hidden="1" x14ac:dyDescent="0.3">
      <c r="B71370">
        <v>71362</v>
      </c>
      <c r="C71370" t="s">
        <v>10279</v>
      </c>
      <c r="D71370" t="s">
        <v>214</v>
      </c>
      <c r="E71370" t="s">
        <v>19899</v>
      </c>
      <c r="F71370" s="4">
        <v>38992</v>
      </c>
      <c r="I71370" s="1">
        <v>39807</v>
      </c>
      <c r="J71370" s="1">
        <v>40247.129999999997</v>
      </c>
      <c r="K71370" t="s">
        <v>30013</v>
      </c>
    </row>
    <row r="71371" spans="2:11" hidden="1" x14ac:dyDescent="0.3">
      <c r="B71371">
        <v>71363</v>
      </c>
      <c r="C71371" t="s">
        <v>10281</v>
      </c>
      <c r="D71371" t="s">
        <v>6110</v>
      </c>
      <c r="E71371" t="s">
        <v>19992</v>
      </c>
      <c r="F71371" s="4">
        <v>38323</v>
      </c>
      <c r="I71371" s="1">
        <v>32375</v>
      </c>
      <c r="J71371" s="1">
        <v>46985.32</v>
      </c>
      <c r="K71371" t="s">
        <v>30013</v>
      </c>
    </row>
    <row r="71372" spans="2:11" hidden="1" x14ac:dyDescent="0.3">
      <c r="B71372">
        <v>71364</v>
      </c>
      <c r="C71372" t="s">
        <v>10284</v>
      </c>
      <c r="D71372" t="s">
        <v>22</v>
      </c>
      <c r="E71372" t="s">
        <v>19963</v>
      </c>
      <c r="F71372" s="4">
        <v>39184</v>
      </c>
      <c r="I71372" s="1">
        <v>66086</v>
      </c>
      <c r="J71372" s="1">
        <v>104402.09</v>
      </c>
      <c r="K71372" t="s">
        <v>30013</v>
      </c>
    </row>
    <row r="71373" spans="2:11" hidden="1" x14ac:dyDescent="0.3">
      <c r="B71373">
        <v>71365</v>
      </c>
      <c r="C71373" t="s">
        <v>26520</v>
      </c>
      <c r="D71373" t="s">
        <v>22</v>
      </c>
      <c r="E71373" t="s">
        <v>19765</v>
      </c>
      <c r="F71373" s="4">
        <v>37007</v>
      </c>
      <c r="I71373" s="1">
        <v>69938</v>
      </c>
      <c r="J71373" s="1">
        <v>82664.06</v>
      </c>
      <c r="K71373" t="s">
        <v>30013</v>
      </c>
    </row>
    <row r="71374" spans="2:11" hidden="1" x14ac:dyDescent="0.3">
      <c r="B71374">
        <v>71366</v>
      </c>
      <c r="C71374" t="s">
        <v>10285</v>
      </c>
      <c r="D71374" t="s">
        <v>30020</v>
      </c>
      <c r="E71374" t="s">
        <v>19957</v>
      </c>
      <c r="F71374" s="4">
        <v>38042</v>
      </c>
      <c r="I71374" s="1">
        <v>70388</v>
      </c>
      <c r="J71374" s="1">
        <v>73497.440000000002</v>
      </c>
      <c r="K71374" t="s">
        <v>30013</v>
      </c>
    </row>
    <row r="71375" spans="2:11" hidden="1" x14ac:dyDescent="0.3">
      <c r="B71375">
        <v>71367</v>
      </c>
      <c r="C71375" t="s">
        <v>10286</v>
      </c>
      <c r="D71375" t="s">
        <v>22</v>
      </c>
      <c r="E71375" t="s">
        <v>19913</v>
      </c>
      <c r="F71375" s="4">
        <v>37733</v>
      </c>
      <c r="I71375" s="1">
        <v>74517</v>
      </c>
      <c r="J71375" s="1">
        <v>51572.84</v>
      </c>
      <c r="K71375" t="s">
        <v>30013</v>
      </c>
    </row>
    <row r="71376" spans="2:11" hidden="1" x14ac:dyDescent="0.3">
      <c r="B71376">
        <v>71368</v>
      </c>
      <c r="C71376" t="s">
        <v>10288</v>
      </c>
      <c r="D71376" t="s">
        <v>22</v>
      </c>
      <c r="E71376" t="s">
        <v>19409</v>
      </c>
      <c r="F71376" s="4">
        <v>38568</v>
      </c>
      <c r="I71376" s="1">
        <v>66731</v>
      </c>
      <c r="J71376" s="1">
        <v>79345.539999999994</v>
      </c>
      <c r="K71376" t="s">
        <v>30013</v>
      </c>
    </row>
    <row r="71377" spans="2:11" hidden="1" x14ac:dyDescent="0.3">
      <c r="B71377">
        <v>71369</v>
      </c>
      <c r="C71377" t="s">
        <v>30359</v>
      </c>
      <c r="D71377" t="s">
        <v>523</v>
      </c>
      <c r="E71377" t="s">
        <v>19142</v>
      </c>
      <c r="F71377" s="4">
        <v>42082</v>
      </c>
      <c r="I71377" s="1">
        <v>46199</v>
      </c>
      <c r="J71377" s="1">
        <v>10661.07</v>
      </c>
      <c r="K71377" t="s">
        <v>30013</v>
      </c>
    </row>
    <row r="71378" spans="2:11" hidden="1" x14ac:dyDescent="0.3">
      <c r="B71378">
        <v>71370</v>
      </c>
      <c r="C71378" t="s">
        <v>10290</v>
      </c>
      <c r="D71378" t="s">
        <v>15678</v>
      </c>
      <c r="E71378" t="s">
        <v>19828</v>
      </c>
      <c r="F71378" s="4">
        <v>29375</v>
      </c>
      <c r="I71378" s="1">
        <v>40040</v>
      </c>
      <c r="J71378" s="1">
        <v>50805.49</v>
      </c>
      <c r="K71378" t="s">
        <v>30013</v>
      </c>
    </row>
    <row r="71379" spans="2:11" hidden="1" x14ac:dyDescent="0.3">
      <c r="B71379">
        <v>71371</v>
      </c>
      <c r="C71379" t="s">
        <v>21112</v>
      </c>
      <c r="D71379" t="s">
        <v>13</v>
      </c>
      <c r="E71379" t="s">
        <v>19514</v>
      </c>
      <c r="F71379" s="4">
        <v>41281</v>
      </c>
      <c r="I71379" s="1">
        <v>65000</v>
      </c>
      <c r="J71379" s="1">
        <v>64157.72</v>
      </c>
      <c r="K71379" t="s">
        <v>30013</v>
      </c>
    </row>
    <row r="71380" spans="2:11" hidden="1" x14ac:dyDescent="0.3">
      <c r="B71380">
        <v>71372</v>
      </c>
      <c r="C71380" t="s">
        <v>10292</v>
      </c>
      <c r="D71380" t="s">
        <v>4561</v>
      </c>
      <c r="E71380" t="s">
        <v>19107</v>
      </c>
      <c r="F71380" s="4">
        <v>35080</v>
      </c>
      <c r="I71380" s="1">
        <v>69400</v>
      </c>
      <c r="J71380" s="1">
        <v>70336.600000000006</v>
      </c>
      <c r="K71380" t="s">
        <v>30013</v>
      </c>
    </row>
    <row r="71381" spans="2:11" hidden="1" x14ac:dyDescent="0.3">
      <c r="B71381">
        <v>71373</v>
      </c>
      <c r="C71381" t="s">
        <v>10294</v>
      </c>
      <c r="D71381" t="s">
        <v>172</v>
      </c>
      <c r="E71381" t="s">
        <v>19521</v>
      </c>
      <c r="F71381" s="4">
        <v>36980</v>
      </c>
      <c r="I71381" s="1">
        <v>85684</v>
      </c>
      <c r="J71381" s="1">
        <v>101173.25</v>
      </c>
      <c r="K71381" t="s">
        <v>30013</v>
      </c>
    </row>
    <row r="71382" spans="2:11" hidden="1" x14ac:dyDescent="0.3">
      <c r="B71382">
        <v>71374</v>
      </c>
      <c r="C71382" t="s">
        <v>26525</v>
      </c>
      <c r="D71382" t="s">
        <v>90</v>
      </c>
      <c r="E71382" t="s">
        <v>19103</v>
      </c>
      <c r="F71382" s="4">
        <v>41783</v>
      </c>
      <c r="I71382" s="1">
        <v>20800</v>
      </c>
      <c r="J71382" s="1">
        <v>12790</v>
      </c>
      <c r="K71382" t="s">
        <v>30013</v>
      </c>
    </row>
    <row r="71383" spans="2:11" hidden="1" x14ac:dyDescent="0.3">
      <c r="B71383">
        <v>71375</v>
      </c>
      <c r="C71383" t="s">
        <v>26527</v>
      </c>
      <c r="D71383" t="s">
        <v>30034</v>
      </c>
      <c r="E71383" t="s">
        <v>19599</v>
      </c>
      <c r="F71383" s="4">
        <v>41501</v>
      </c>
      <c r="I71383" s="1">
        <v>31758</v>
      </c>
      <c r="J71383" s="1">
        <v>37335.300000000003</v>
      </c>
      <c r="K71383" t="s">
        <v>30013</v>
      </c>
    </row>
    <row r="71384" spans="2:11" hidden="1" x14ac:dyDescent="0.3">
      <c r="B71384">
        <v>71376</v>
      </c>
      <c r="C71384" t="s">
        <v>30360</v>
      </c>
      <c r="D71384" t="s">
        <v>90</v>
      </c>
      <c r="E71384" t="s">
        <v>20306</v>
      </c>
      <c r="F71384" s="4">
        <v>32349</v>
      </c>
      <c r="I71384" s="1">
        <v>29120</v>
      </c>
      <c r="J71384" s="1">
        <v>16001.3</v>
      </c>
      <c r="K71384" t="s">
        <v>30013</v>
      </c>
    </row>
    <row r="71385" spans="2:11" hidden="1" x14ac:dyDescent="0.3">
      <c r="B71385">
        <v>71377</v>
      </c>
      <c r="C71385" t="s">
        <v>10297</v>
      </c>
      <c r="D71385" t="s">
        <v>10298</v>
      </c>
      <c r="E71385" t="s">
        <v>19082</v>
      </c>
      <c r="F71385" s="4">
        <v>31722</v>
      </c>
      <c r="I71385" s="1">
        <v>74700</v>
      </c>
      <c r="J71385" s="1">
        <v>75409.05</v>
      </c>
      <c r="K71385" t="s">
        <v>30013</v>
      </c>
    </row>
    <row r="71386" spans="2:11" hidden="1" x14ac:dyDescent="0.3">
      <c r="B71386">
        <v>71378</v>
      </c>
      <c r="C71386" t="s">
        <v>10299</v>
      </c>
      <c r="D71386" t="s">
        <v>1502</v>
      </c>
      <c r="E71386" t="s">
        <v>20643</v>
      </c>
      <c r="F71386" s="4">
        <v>35539</v>
      </c>
      <c r="I71386" s="1">
        <v>33218</v>
      </c>
      <c r="J71386" s="1">
        <v>64338.92</v>
      </c>
      <c r="K71386" t="s">
        <v>30013</v>
      </c>
    </row>
    <row r="71387" spans="2:11" hidden="1" x14ac:dyDescent="0.3">
      <c r="B71387">
        <v>71379</v>
      </c>
      <c r="C71387" t="s">
        <v>10301</v>
      </c>
      <c r="D71387" t="s">
        <v>22</v>
      </c>
      <c r="E71387" t="s">
        <v>19428</v>
      </c>
      <c r="F71387" s="4">
        <v>37399</v>
      </c>
      <c r="I71387" s="1">
        <v>68656</v>
      </c>
      <c r="J71387" s="1">
        <v>105381.96</v>
      </c>
      <c r="K71387" t="s">
        <v>30013</v>
      </c>
    </row>
    <row r="71388" spans="2:11" hidden="1" x14ac:dyDescent="0.3">
      <c r="B71388">
        <v>71380</v>
      </c>
      <c r="C71388" t="s">
        <v>10302</v>
      </c>
      <c r="D71388" t="s">
        <v>15520</v>
      </c>
      <c r="E71388" t="s">
        <v>19664</v>
      </c>
      <c r="F71388" s="4">
        <v>30816</v>
      </c>
      <c r="I71388" s="1">
        <v>34299</v>
      </c>
      <c r="J71388" s="1">
        <v>62091.5</v>
      </c>
      <c r="K71388" t="s">
        <v>30013</v>
      </c>
    </row>
    <row r="71389" spans="2:11" hidden="1" x14ac:dyDescent="0.3">
      <c r="B71389">
        <v>71381</v>
      </c>
      <c r="C71389" t="s">
        <v>10303</v>
      </c>
      <c r="D71389" t="s">
        <v>77</v>
      </c>
      <c r="E71389" t="s">
        <v>19219</v>
      </c>
      <c r="F71389" s="4">
        <v>39624</v>
      </c>
      <c r="I71389" s="1">
        <v>67025</v>
      </c>
      <c r="J71389" s="1">
        <v>74622.880000000005</v>
      </c>
      <c r="K71389" t="s">
        <v>30013</v>
      </c>
    </row>
    <row r="71390" spans="2:11" hidden="1" x14ac:dyDescent="0.3">
      <c r="B71390">
        <v>71382</v>
      </c>
      <c r="C71390" t="s">
        <v>10304</v>
      </c>
      <c r="D71390" t="s">
        <v>25716</v>
      </c>
      <c r="E71390" t="s">
        <v>19515</v>
      </c>
      <c r="F71390" s="4">
        <v>38042</v>
      </c>
      <c r="I71390" s="1">
        <v>68112</v>
      </c>
      <c r="J71390" s="1">
        <v>68122.23</v>
      </c>
      <c r="K71390" t="s">
        <v>30013</v>
      </c>
    </row>
    <row r="71391" spans="2:11" hidden="1" x14ac:dyDescent="0.3">
      <c r="B71391">
        <v>71383</v>
      </c>
      <c r="C71391" t="s">
        <v>10305</v>
      </c>
      <c r="D71391" t="s">
        <v>22</v>
      </c>
      <c r="E71391" t="s">
        <v>21520</v>
      </c>
      <c r="F71391" s="4">
        <v>37042</v>
      </c>
      <c r="I71391" s="1">
        <v>69938</v>
      </c>
      <c r="J71391" s="1">
        <v>90557.92</v>
      </c>
      <c r="K71391" t="s">
        <v>30013</v>
      </c>
    </row>
    <row r="71392" spans="2:11" hidden="1" x14ac:dyDescent="0.3">
      <c r="B71392">
        <v>71384</v>
      </c>
      <c r="C71392" t="s">
        <v>10306</v>
      </c>
      <c r="D71392" t="s">
        <v>77</v>
      </c>
      <c r="E71392" t="s">
        <v>19338</v>
      </c>
      <c r="F71392" s="4">
        <v>35785</v>
      </c>
      <c r="I71392" s="1">
        <v>75641</v>
      </c>
      <c r="J71392" s="1">
        <v>97120.73</v>
      </c>
      <c r="K71392" t="s">
        <v>30013</v>
      </c>
    </row>
    <row r="71393" spans="2:11" hidden="1" x14ac:dyDescent="0.3">
      <c r="B71393">
        <v>71385</v>
      </c>
      <c r="C71393" t="s">
        <v>10309</v>
      </c>
      <c r="D71393" t="s">
        <v>15520</v>
      </c>
      <c r="E71393" t="s">
        <v>20064</v>
      </c>
      <c r="F71393" s="4">
        <v>38495</v>
      </c>
      <c r="I71393" s="1">
        <v>30721</v>
      </c>
      <c r="J71393" s="1">
        <v>31484.29</v>
      </c>
      <c r="K71393" t="s">
        <v>30013</v>
      </c>
    </row>
    <row r="71394" spans="2:11" hidden="1" x14ac:dyDescent="0.3">
      <c r="B71394">
        <v>71386</v>
      </c>
      <c r="C71394" t="s">
        <v>30361</v>
      </c>
      <c r="D71394" t="s">
        <v>523</v>
      </c>
      <c r="E71394" t="s">
        <v>19142</v>
      </c>
      <c r="F71394" s="4">
        <v>42065</v>
      </c>
      <c r="I71394" s="1">
        <v>46199</v>
      </c>
      <c r="J71394" s="1">
        <v>12970.97</v>
      </c>
      <c r="K71394" t="s">
        <v>30013</v>
      </c>
    </row>
    <row r="71395" spans="2:11" hidden="1" x14ac:dyDescent="0.3">
      <c r="B71395">
        <v>71387</v>
      </c>
      <c r="C71395" t="s">
        <v>10310</v>
      </c>
      <c r="D71395" t="s">
        <v>22</v>
      </c>
      <c r="E71395" t="s">
        <v>19967</v>
      </c>
      <c r="F71395" s="4">
        <v>38890</v>
      </c>
      <c r="I71395" s="1">
        <v>66731</v>
      </c>
      <c r="J71395" s="1">
        <v>92189.45</v>
      </c>
      <c r="K71395" t="s">
        <v>30013</v>
      </c>
    </row>
    <row r="71396" spans="2:11" hidden="1" x14ac:dyDescent="0.3">
      <c r="B71396">
        <v>71388</v>
      </c>
      <c r="C71396" t="s">
        <v>10312</v>
      </c>
      <c r="D71396" t="s">
        <v>22</v>
      </c>
      <c r="E71396" t="s">
        <v>19580</v>
      </c>
      <c r="F71396" s="4">
        <v>35717</v>
      </c>
      <c r="I71396" s="1">
        <v>73858</v>
      </c>
      <c r="J71396" s="1">
        <v>87467.31</v>
      </c>
      <c r="K71396" t="s">
        <v>30013</v>
      </c>
    </row>
    <row r="71397" spans="2:11" hidden="1" x14ac:dyDescent="0.3">
      <c r="B71397">
        <v>71389</v>
      </c>
      <c r="C71397" t="s">
        <v>21116</v>
      </c>
      <c r="D71397" t="s">
        <v>15831</v>
      </c>
      <c r="E71397" t="s">
        <v>19355</v>
      </c>
      <c r="F71397" s="4">
        <v>38855</v>
      </c>
      <c r="I71397" s="1">
        <v>5512</v>
      </c>
      <c r="J71397" s="1">
        <v>1834.87</v>
      </c>
      <c r="K71397" t="s">
        <v>30013</v>
      </c>
    </row>
    <row r="71398" spans="2:11" hidden="1" x14ac:dyDescent="0.3">
      <c r="B71398">
        <v>71390</v>
      </c>
      <c r="C71398" t="s">
        <v>10314</v>
      </c>
      <c r="D71398" t="s">
        <v>25716</v>
      </c>
      <c r="E71398" t="s">
        <v>19311</v>
      </c>
      <c r="F71398" s="4">
        <v>39378</v>
      </c>
      <c r="I71398" s="1">
        <v>65831</v>
      </c>
      <c r="J71398" s="1">
        <v>66287.009999999995</v>
      </c>
      <c r="K71398" t="s">
        <v>30013</v>
      </c>
    </row>
    <row r="71399" spans="2:11" hidden="1" x14ac:dyDescent="0.3">
      <c r="B71399">
        <v>71391</v>
      </c>
      <c r="C71399" t="s">
        <v>10317</v>
      </c>
      <c r="D71399" t="s">
        <v>22</v>
      </c>
      <c r="E71399" t="s">
        <v>20028</v>
      </c>
      <c r="F71399" s="4">
        <v>38757</v>
      </c>
      <c r="I71399" s="1">
        <v>66731</v>
      </c>
      <c r="J71399" s="1">
        <v>64979.49</v>
      </c>
      <c r="K71399" t="s">
        <v>30013</v>
      </c>
    </row>
    <row r="71400" spans="2:11" hidden="1" x14ac:dyDescent="0.3">
      <c r="B71400">
        <v>71392</v>
      </c>
      <c r="C71400" t="s">
        <v>10319</v>
      </c>
      <c r="D71400" t="s">
        <v>22</v>
      </c>
      <c r="E71400" t="s">
        <v>19133</v>
      </c>
      <c r="F71400" s="4">
        <v>38330</v>
      </c>
      <c r="I71400" s="1">
        <v>67370</v>
      </c>
      <c r="J71400" s="1">
        <v>94565.22</v>
      </c>
      <c r="K71400" t="s">
        <v>30013</v>
      </c>
    </row>
    <row r="71401" spans="2:11" hidden="1" x14ac:dyDescent="0.3">
      <c r="B71401">
        <v>71393</v>
      </c>
      <c r="C71401" t="s">
        <v>21118</v>
      </c>
      <c r="D71401" t="s">
        <v>644</v>
      </c>
      <c r="E71401" t="s">
        <v>21119</v>
      </c>
      <c r="F71401" s="4">
        <v>41169</v>
      </c>
      <c r="I71401" s="1">
        <v>69800</v>
      </c>
      <c r="J71401" s="1">
        <v>21158.03</v>
      </c>
      <c r="K71401" t="s">
        <v>30013</v>
      </c>
    </row>
    <row r="71402" spans="2:11" hidden="1" x14ac:dyDescent="0.3">
      <c r="B71402">
        <v>71394</v>
      </c>
      <c r="C71402" t="s">
        <v>10320</v>
      </c>
      <c r="D71402" t="s">
        <v>22</v>
      </c>
      <c r="E71402" t="s">
        <v>19412</v>
      </c>
      <c r="F71402" s="4">
        <v>37964</v>
      </c>
      <c r="I71402" s="1">
        <v>68013</v>
      </c>
      <c r="J71402" s="1">
        <v>82362.539999999994</v>
      </c>
      <c r="K71402" t="s">
        <v>30013</v>
      </c>
    </row>
    <row r="71403" spans="2:11" hidden="1" x14ac:dyDescent="0.3">
      <c r="B71403">
        <v>71395</v>
      </c>
      <c r="C71403" t="s">
        <v>30362</v>
      </c>
      <c r="D71403" t="s">
        <v>1307</v>
      </c>
      <c r="E71403" t="s">
        <v>19525</v>
      </c>
      <c r="F71403" s="4">
        <v>41876</v>
      </c>
      <c r="I71403" s="1">
        <v>38634</v>
      </c>
      <c r="J71403" s="1">
        <v>31947.48</v>
      </c>
      <c r="K71403" t="s">
        <v>30013</v>
      </c>
    </row>
    <row r="71404" spans="2:11" hidden="1" x14ac:dyDescent="0.3">
      <c r="B71404">
        <v>71396</v>
      </c>
      <c r="C71404" t="s">
        <v>16249</v>
      </c>
      <c r="D71404" t="s">
        <v>10737</v>
      </c>
      <c r="E71404" t="s">
        <v>19335</v>
      </c>
      <c r="F71404" s="4">
        <v>38880</v>
      </c>
      <c r="I71404" s="1">
        <v>75570</v>
      </c>
      <c r="J71404" s="1">
        <v>72842.06</v>
      </c>
      <c r="K71404" t="s">
        <v>30013</v>
      </c>
    </row>
    <row r="71405" spans="2:11" hidden="1" x14ac:dyDescent="0.3">
      <c r="B71405">
        <v>71397</v>
      </c>
      <c r="C71405" t="s">
        <v>30363</v>
      </c>
      <c r="D71405" t="s">
        <v>2181</v>
      </c>
      <c r="E71405" t="s">
        <v>20248</v>
      </c>
      <c r="F71405" s="4">
        <v>41918</v>
      </c>
      <c r="I71405" s="1">
        <v>64491</v>
      </c>
      <c r="J71405" s="1">
        <v>45494.58</v>
      </c>
      <c r="K71405" t="s">
        <v>30013</v>
      </c>
    </row>
    <row r="71406" spans="2:11" hidden="1" x14ac:dyDescent="0.3">
      <c r="B71406">
        <v>71398</v>
      </c>
      <c r="C71406" t="s">
        <v>10324</v>
      </c>
      <c r="D71406" t="s">
        <v>26284</v>
      </c>
      <c r="E71406" t="s">
        <v>20165</v>
      </c>
      <c r="F71406" s="4">
        <v>32237</v>
      </c>
      <c r="I71406" s="1">
        <v>78337</v>
      </c>
      <c r="J71406" s="1">
        <v>95389.77</v>
      </c>
      <c r="K71406" t="s">
        <v>30013</v>
      </c>
    </row>
    <row r="71407" spans="2:11" hidden="1" x14ac:dyDescent="0.3">
      <c r="B71407">
        <v>71399</v>
      </c>
      <c r="C71407" t="s">
        <v>10325</v>
      </c>
      <c r="D71407" t="s">
        <v>25716</v>
      </c>
      <c r="E71407" t="s">
        <v>19515</v>
      </c>
      <c r="F71407" s="4">
        <v>37263</v>
      </c>
      <c r="I71407" s="1">
        <v>68112</v>
      </c>
      <c r="J71407" s="1">
        <v>68168.63</v>
      </c>
      <c r="K71407" t="s">
        <v>30013</v>
      </c>
    </row>
    <row r="71408" spans="2:11" hidden="1" x14ac:dyDescent="0.3">
      <c r="B71408">
        <v>71400</v>
      </c>
      <c r="C71408" t="s">
        <v>10326</v>
      </c>
      <c r="D71408" t="s">
        <v>25764</v>
      </c>
      <c r="E71408" t="s">
        <v>19914</v>
      </c>
      <c r="F71408" s="4">
        <v>31320</v>
      </c>
      <c r="I71408" s="1">
        <v>77379</v>
      </c>
      <c r="J71408" s="1">
        <v>77991</v>
      </c>
      <c r="K71408" t="s">
        <v>30013</v>
      </c>
    </row>
    <row r="71409" spans="2:11" hidden="1" x14ac:dyDescent="0.3">
      <c r="B71409">
        <v>71401</v>
      </c>
      <c r="C71409" t="s">
        <v>30364</v>
      </c>
      <c r="D71409" t="s">
        <v>13</v>
      </c>
      <c r="E71409" t="s">
        <v>19514</v>
      </c>
      <c r="F71409" s="4">
        <v>41926</v>
      </c>
      <c r="I71409" s="1">
        <v>63300</v>
      </c>
      <c r="J71409" s="1">
        <v>43579.5</v>
      </c>
      <c r="K71409" t="s">
        <v>30013</v>
      </c>
    </row>
    <row r="71410" spans="2:11" hidden="1" x14ac:dyDescent="0.3">
      <c r="B71410">
        <v>71402</v>
      </c>
      <c r="C71410" t="s">
        <v>10327</v>
      </c>
      <c r="D71410" t="s">
        <v>2023</v>
      </c>
      <c r="E71410" t="s">
        <v>19002</v>
      </c>
      <c r="F71410" s="4">
        <v>40434</v>
      </c>
      <c r="I71410" s="1">
        <v>37951</v>
      </c>
      <c r="J71410" s="1">
        <v>41224</v>
      </c>
      <c r="K71410" t="s">
        <v>30013</v>
      </c>
    </row>
    <row r="71411" spans="2:11" hidden="1" x14ac:dyDescent="0.3">
      <c r="B71411">
        <v>71403</v>
      </c>
      <c r="C71411" t="s">
        <v>10328</v>
      </c>
      <c r="D71411" t="s">
        <v>157</v>
      </c>
      <c r="E71411" t="s">
        <v>19664</v>
      </c>
      <c r="F71411" s="4">
        <v>31726</v>
      </c>
      <c r="I71411" s="1">
        <v>37598</v>
      </c>
      <c r="J71411" s="1">
        <v>56790.27</v>
      </c>
      <c r="K71411" t="s">
        <v>30013</v>
      </c>
    </row>
    <row r="71412" spans="2:11" hidden="1" x14ac:dyDescent="0.3">
      <c r="B71412">
        <v>71404</v>
      </c>
      <c r="C71412" t="s">
        <v>10329</v>
      </c>
      <c r="D71412" t="s">
        <v>1582</v>
      </c>
      <c r="E71412" t="s">
        <v>19815</v>
      </c>
      <c r="F71412" s="4">
        <v>38663</v>
      </c>
      <c r="I71412" s="1">
        <v>33879</v>
      </c>
      <c r="J71412" s="1">
        <v>34097.300000000003</v>
      </c>
      <c r="K71412" t="s">
        <v>30013</v>
      </c>
    </row>
    <row r="71413" spans="2:11" hidden="1" x14ac:dyDescent="0.3">
      <c r="B71413">
        <v>71405</v>
      </c>
      <c r="C71413" t="s">
        <v>26530</v>
      </c>
      <c r="D71413" t="s">
        <v>139</v>
      </c>
      <c r="E71413" t="s">
        <v>19103</v>
      </c>
      <c r="F71413" s="4">
        <v>41449</v>
      </c>
      <c r="I71413" s="1">
        <v>16640</v>
      </c>
      <c r="J71413">
        <v>32</v>
      </c>
      <c r="K71413" t="s">
        <v>30013</v>
      </c>
    </row>
    <row r="71414" spans="2:11" hidden="1" x14ac:dyDescent="0.3">
      <c r="B71414">
        <v>71406</v>
      </c>
      <c r="C71414" t="s">
        <v>10331</v>
      </c>
      <c r="D71414" t="s">
        <v>33</v>
      </c>
      <c r="E71414" t="s">
        <v>20195</v>
      </c>
      <c r="F71414" s="4">
        <v>35324</v>
      </c>
      <c r="I71414" s="1">
        <v>35911</v>
      </c>
      <c r="J71414" s="1">
        <v>36351.919999999998</v>
      </c>
      <c r="K71414" t="s">
        <v>30013</v>
      </c>
    </row>
    <row r="71415" spans="2:11" hidden="1" x14ac:dyDescent="0.3">
      <c r="B71415">
        <v>71407</v>
      </c>
      <c r="C71415" t="s">
        <v>10334</v>
      </c>
      <c r="D71415" t="s">
        <v>1350</v>
      </c>
      <c r="E71415" t="s">
        <v>20033</v>
      </c>
      <c r="F71415" s="4">
        <v>32601</v>
      </c>
      <c r="I71415" s="1">
        <v>55521</v>
      </c>
      <c r="J71415" s="1">
        <v>61705.13</v>
      </c>
      <c r="K71415" t="s">
        <v>30013</v>
      </c>
    </row>
    <row r="71416" spans="2:11" hidden="1" x14ac:dyDescent="0.3">
      <c r="B71416">
        <v>71408</v>
      </c>
      <c r="C71416" t="s">
        <v>10335</v>
      </c>
      <c r="D71416" t="s">
        <v>1060</v>
      </c>
      <c r="E71416" t="s">
        <v>21124</v>
      </c>
      <c r="F71416" s="4">
        <v>39709</v>
      </c>
      <c r="I71416" s="1">
        <v>33957</v>
      </c>
      <c r="J71416" s="1">
        <v>34302.300000000003</v>
      </c>
      <c r="K71416" t="s">
        <v>30013</v>
      </c>
    </row>
    <row r="71417" spans="2:11" hidden="1" x14ac:dyDescent="0.3">
      <c r="B71417">
        <v>71409</v>
      </c>
      <c r="C71417" t="s">
        <v>10336</v>
      </c>
      <c r="D71417" t="s">
        <v>15520</v>
      </c>
      <c r="E71417" t="s">
        <v>19402</v>
      </c>
      <c r="F71417" s="4">
        <v>39000</v>
      </c>
      <c r="I71417" s="1">
        <v>29827</v>
      </c>
      <c r="J71417" s="1">
        <v>30414.48</v>
      </c>
      <c r="K71417" t="s">
        <v>30013</v>
      </c>
    </row>
    <row r="71418" spans="2:11" hidden="1" x14ac:dyDescent="0.3">
      <c r="B71418">
        <v>71410</v>
      </c>
      <c r="C71418" t="s">
        <v>10337</v>
      </c>
      <c r="D71418" t="s">
        <v>443</v>
      </c>
      <c r="E71418" t="s">
        <v>19281</v>
      </c>
      <c r="F71418" s="4">
        <v>39580</v>
      </c>
      <c r="I71418" s="1">
        <v>36271</v>
      </c>
      <c r="J71418" s="1">
        <v>40133.339999999997</v>
      </c>
      <c r="K71418" t="s">
        <v>30013</v>
      </c>
    </row>
    <row r="71419" spans="2:11" hidden="1" x14ac:dyDescent="0.3">
      <c r="B71419">
        <v>71411</v>
      </c>
      <c r="C71419" t="s">
        <v>10338</v>
      </c>
      <c r="D71419" t="s">
        <v>25764</v>
      </c>
      <c r="E71419" t="s">
        <v>20823</v>
      </c>
      <c r="F71419" s="4">
        <v>31320</v>
      </c>
      <c r="I71419" s="1">
        <v>77379</v>
      </c>
      <c r="J71419" s="1">
        <v>83348.33</v>
      </c>
      <c r="K71419" t="s">
        <v>30013</v>
      </c>
    </row>
    <row r="71420" spans="2:11" hidden="1" x14ac:dyDescent="0.3">
      <c r="B71420">
        <v>71412</v>
      </c>
      <c r="C71420" t="s">
        <v>10339</v>
      </c>
      <c r="D71420" t="s">
        <v>77</v>
      </c>
      <c r="E71420" t="s">
        <v>19790</v>
      </c>
      <c r="F71420" s="4">
        <v>34051</v>
      </c>
      <c r="I71420" s="1">
        <v>79018</v>
      </c>
      <c r="J71420" s="1">
        <v>115866.37</v>
      </c>
      <c r="K71420" t="s">
        <v>30013</v>
      </c>
    </row>
    <row r="71421" spans="2:11" hidden="1" x14ac:dyDescent="0.3">
      <c r="B71421">
        <v>71413</v>
      </c>
      <c r="C71421" t="s">
        <v>10340</v>
      </c>
      <c r="D71421" t="s">
        <v>22</v>
      </c>
      <c r="E71421" t="s">
        <v>19415</v>
      </c>
      <c r="F71421" s="4">
        <v>34439</v>
      </c>
      <c r="I71421" s="1">
        <v>75837</v>
      </c>
      <c r="J71421" s="1">
        <v>89194.63</v>
      </c>
      <c r="K71421" t="s">
        <v>30013</v>
      </c>
    </row>
    <row r="71422" spans="2:11" hidden="1" x14ac:dyDescent="0.3">
      <c r="B71422">
        <v>71414</v>
      </c>
      <c r="C71422" t="s">
        <v>10341</v>
      </c>
      <c r="D71422" t="s">
        <v>369</v>
      </c>
      <c r="E71422" t="s">
        <v>20100</v>
      </c>
      <c r="F71422" s="4">
        <v>35513</v>
      </c>
      <c r="I71422" s="1">
        <v>38086</v>
      </c>
      <c r="J71422" s="1">
        <v>38496.6</v>
      </c>
      <c r="K71422" t="s">
        <v>30013</v>
      </c>
    </row>
    <row r="71423" spans="2:11" hidden="1" x14ac:dyDescent="0.3">
      <c r="B71423">
        <v>71415</v>
      </c>
      <c r="C71423" t="s">
        <v>10342</v>
      </c>
      <c r="D71423" t="s">
        <v>77</v>
      </c>
      <c r="E71423" t="s">
        <v>20223</v>
      </c>
      <c r="F71423" s="4">
        <v>39245</v>
      </c>
      <c r="I71423" s="1">
        <v>67681</v>
      </c>
      <c r="J71423" s="1">
        <v>75416.710000000006</v>
      </c>
      <c r="K71423" t="s">
        <v>30013</v>
      </c>
    </row>
    <row r="71424" spans="2:11" hidden="1" x14ac:dyDescent="0.3">
      <c r="B71424">
        <v>71416</v>
      </c>
      <c r="C71424" t="s">
        <v>10343</v>
      </c>
      <c r="D71424" t="s">
        <v>214</v>
      </c>
      <c r="E71424" t="s">
        <v>19143</v>
      </c>
      <c r="F71424" s="4">
        <v>39657</v>
      </c>
      <c r="I71424" s="1">
        <v>35420</v>
      </c>
      <c r="J71424" s="1">
        <v>37947.620000000003</v>
      </c>
      <c r="K71424" t="s">
        <v>30013</v>
      </c>
    </row>
    <row r="71425" spans="2:11" hidden="1" x14ac:dyDescent="0.3">
      <c r="B71425">
        <v>71417</v>
      </c>
      <c r="C71425" t="s">
        <v>10345</v>
      </c>
      <c r="D71425" t="s">
        <v>77</v>
      </c>
      <c r="E71425" t="s">
        <v>19473</v>
      </c>
      <c r="F71425" s="4">
        <v>38957</v>
      </c>
      <c r="I71425" s="1">
        <v>70967</v>
      </c>
      <c r="J71425" s="1">
        <v>78771.37</v>
      </c>
      <c r="K71425" t="s">
        <v>30013</v>
      </c>
    </row>
    <row r="71426" spans="2:11" hidden="1" x14ac:dyDescent="0.3">
      <c r="B71426">
        <v>71418</v>
      </c>
      <c r="C71426" t="s">
        <v>10346</v>
      </c>
      <c r="D71426" t="s">
        <v>25716</v>
      </c>
      <c r="E71426" t="s">
        <v>19574</v>
      </c>
      <c r="F71426" s="4">
        <v>39378</v>
      </c>
      <c r="I71426" s="1">
        <v>65831</v>
      </c>
      <c r="J71426" s="1">
        <v>66793.25</v>
      </c>
      <c r="K71426" t="s">
        <v>30013</v>
      </c>
    </row>
    <row r="71427" spans="2:11" hidden="1" x14ac:dyDescent="0.3">
      <c r="B71427">
        <v>71419</v>
      </c>
      <c r="C71427" t="s">
        <v>10347</v>
      </c>
      <c r="D71427" t="s">
        <v>22</v>
      </c>
      <c r="E71427" t="s">
        <v>19852</v>
      </c>
      <c r="F71427" s="4">
        <v>29780</v>
      </c>
      <c r="I71427" s="1">
        <v>79133</v>
      </c>
      <c r="J71427" s="1">
        <v>90347.21</v>
      </c>
      <c r="K71427" t="s">
        <v>30013</v>
      </c>
    </row>
    <row r="71428" spans="2:11" hidden="1" x14ac:dyDescent="0.3">
      <c r="B71428">
        <v>71420</v>
      </c>
      <c r="C71428" t="s">
        <v>10348</v>
      </c>
      <c r="D71428" t="s">
        <v>25664</v>
      </c>
      <c r="E71428" t="s">
        <v>19883</v>
      </c>
      <c r="F71428" s="4">
        <v>39034</v>
      </c>
      <c r="I71428" s="1">
        <v>66167</v>
      </c>
      <c r="J71428" s="1">
        <v>94026.33</v>
      </c>
      <c r="K71428" t="s">
        <v>30013</v>
      </c>
    </row>
    <row r="71429" spans="2:11" hidden="1" x14ac:dyDescent="0.3">
      <c r="B71429">
        <v>71421</v>
      </c>
      <c r="C71429" t="s">
        <v>10349</v>
      </c>
      <c r="D71429" t="s">
        <v>1205</v>
      </c>
      <c r="E71429" t="s">
        <v>19680</v>
      </c>
      <c r="F71429" s="4">
        <v>30977</v>
      </c>
      <c r="I71429" s="1">
        <v>70701</v>
      </c>
      <c r="J71429" s="1">
        <v>71441.399999999994</v>
      </c>
      <c r="K71429" t="s">
        <v>30013</v>
      </c>
    </row>
    <row r="71430" spans="2:11" hidden="1" x14ac:dyDescent="0.3">
      <c r="B71430">
        <v>71422</v>
      </c>
      <c r="C71430" t="s">
        <v>16255</v>
      </c>
      <c r="D71430" t="s">
        <v>382</v>
      </c>
      <c r="E71430" t="s">
        <v>19955</v>
      </c>
      <c r="F71430" s="4">
        <v>40980</v>
      </c>
      <c r="I71430" s="1">
        <v>36275</v>
      </c>
      <c r="J71430" s="1">
        <v>29319.34</v>
      </c>
      <c r="K71430" t="s">
        <v>30013</v>
      </c>
    </row>
    <row r="71431" spans="2:11" hidden="1" x14ac:dyDescent="0.3">
      <c r="B71431">
        <v>71423</v>
      </c>
      <c r="C71431" t="s">
        <v>10350</v>
      </c>
      <c r="D71431" t="s">
        <v>30185</v>
      </c>
      <c r="E71431" t="s">
        <v>20400</v>
      </c>
      <c r="F71431" s="4">
        <v>36207</v>
      </c>
      <c r="I71431" s="1">
        <v>80864</v>
      </c>
      <c r="J71431" s="1">
        <v>84494.84</v>
      </c>
      <c r="K71431" t="s">
        <v>30013</v>
      </c>
    </row>
    <row r="71432" spans="2:11" hidden="1" x14ac:dyDescent="0.3">
      <c r="B71432">
        <v>71424</v>
      </c>
      <c r="C71432" t="s">
        <v>10351</v>
      </c>
      <c r="D71432" t="s">
        <v>85</v>
      </c>
      <c r="E71432" t="s">
        <v>19120</v>
      </c>
      <c r="F71432" s="4">
        <v>34059</v>
      </c>
      <c r="I71432" s="1">
        <v>37807</v>
      </c>
      <c r="J71432" s="1">
        <v>46884.3</v>
      </c>
      <c r="K71432" t="s">
        <v>30013</v>
      </c>
    </row>
    <row r="71433" spans="2:11" hidden="1" x14ac:dyDescent="0.3">
      <c r="B71433">
        <v>71425</v>
      </c>
      <c r="C71433" t="s">
        <v>21129</v>
      </c>
      <c r="D71433" t="s">
        <v>15831</v>
      </c>
      <c r="E71433" t="s">
        <v>19355</v>
      </c>
      <c r="F71433" s="4">
        <v>38638</v>
      </c>
      <c r="I71433" s="1">
        <v>5512</v>
      </c>
      <c r="J71433" s="1">
        <v>3208.3</v>
      </c>
      <c r="K71433" t="s">
        <v>30013</v>
      </c>
    </row>
    <row r="71434" spans="2:11" hidden="1" x14ac:dyDescent="0.3">
      <c r="B71434">
        <v>71426</v>
      </c>
      <c r="C71434" t="s">
        <v>30365</v>
      </c>
      <c r="D71434" t="s">
        <v>90</v>
      </c>
      <c r="E71434" t="s">
        <v>19251</v>
      </c>
      <c r="F71434" s="4">
        <v>42142</v>
      </c>
      <c r="I71434" s="1">
        <v>20800</v>
      </c>
      <c r="J71434" s="1">
        <v>1686.6</v>
      </c>
      <c r="K71434" t="s">
        <v>30013</v>
      </c>
    </row>
    <row r="71435" spans="2:11" hidden="1" x14ac:dyDescent="0.3">
      <c r="B71435">
        <v>71427</v>
      </c>
      <c r="C71435" t="s">
        <v>10353</v>
      </c>
      <c r="D71435" t="s">
        <v>30045</v>
      </c>
      <c r="E71435" t="s">
        <v>19155</v>
      </c>
      <c r="F71435" s="4">
        <v>37846</v>
      </c>
      <c r="I71435" s="1">
        <v>69975</v>
      </c>
      <c r="J71435" s="1">
        <v>78635.23</v>
      </c>
      <c r="K71435" t="s">
        <v>30013</v>
      </c>
    </row>
    <row r="71436" spans="2:11" hidden="1" x14ac:dyDescent="0.3">
      <c r="B71436">
        <v>71428</v>
      </c>
      <c r="C71436" t="s">
        <v>10354</v>
      </c>
      <c r="D71436" t="s">
        <v>4890</v>
      </c>
      <c r="E71436" t="s">
        <v>586</v>
      </c>
      <c r="F71436" s="4">
        <v>35401</v>
      </c>
      <c r="I71436" s="1">
        <v>52547</v>
      </c>
      <c r="J71436" s="1">
        <v>52946.26</v>
      </c>
      <c r="K71436" t="s">
        <v>30013</v>
      </c>
    </row>
    <row r="71437" spans="2:11" hidden="1" x14ac:dyDescent="0.3">
      <c r="B71437">
        <v>71429</v>
      </c>
      <c r="C71437" t="s">
        <v>10355</v>
      </c>
      <c r="D71437" t="s">
        <v>662</v>
      </c>
      <c r="E71437" t="s">
        <v>20425</v>
      </c>
      <c r="F71437" s="4">
        <v>37109</v>
      </c>
      <c r="I71437" s="1">
        <v>56942</v>
      </c>
      <c r="J71437" s="1">
        <v>55571.29</v>
      </c>
      <c r="K71437" t="s">
        <v>30013</v>
      </c>
    </row>
    <row r="71438" spans="2:11" hidden="1" x14ac:dyDescent="0.3">
      <c r="B71438">
        <v>71430</v>
      </c>
      <c r="C71438" t="s">
        <v>10356</v>
      </c>
      <c r="D71438" t="s">
        <v>655</v>
      </c>
      <c r="E71438" t="s">
        <v>19577</v>
      </c>
      <c r="F71438" s="4">
        <v>38565</v>
      </c>
      <c r="I71438" s="1">
        <v>41355</v>
      </c>
      <c r="J71438" s="1">
        <v>40115.15</v>
      </c>
      <c r="K71438" t="s">
        <v>30013</v>
      </c>
    </row>
    <row r="71439" spans="2:11" hidden="1" x14ac:dyDescent="0.3">
      <c r="B71439">
        <v>71431</v>
      </c>
      <c r="C71439" t="s">
        <v>10358</v>
      </c>
      <c r="D71439" t="s">
        <v>556</v>
      </c>
      <c r="E71439" t="s">
        <v>20004</v>
      </c>
      <c r="F71439" s="4">
        <v>37866</v>
      </c>
      <c r="I71439" s="1">
        <v>55599</v>
      </c>
      <c r="J71439" s="1">
        <v>56140.3</v>
      </c>
      <c r="K71439" t="s">
        <v>30013</v>
      </c>
    </row>
    <row r="71440" spans="2:11" hidden="1" x14ac:dyDescent="0.3">
      <c r="B71440">
        <v>71432</v>
      </c>
      <c r="C71440" t="s">
        <v>30366</v>
      </c>
      <c r="D71440" t="s">
        <v>128</v>
      </c>
      <c r="E71440" t="s">
        <v>19213</v>
      </c>
      <c r="F71440" s="4">
        <v>41956</v>
      </c>
      <c r="I71440" s="1">
        <v>29378</v>
      </c>
      <c r="J71440" s="1">
        <v>17508.89</v>
      </c>
      <c r="K71440" t="s">
        <v>30013</v>
      </c>
    </row>
    <row r="71441" spans="2:11" hidden="1" x14ac:dyDescent="0.3">
      <c r="B71441">
        <v>71433</v>
      </c>
      <c r="C71441" t="s">
        <v>26538</v>
      </c>
      <c r="D71441" t="s">
        <v>30034</v>
      </c>
      <c r="E71441" t="s">
        <v>19599</v>
      </c>
      <c r="F71441" s="4">
        <v>41473</v>
      </c>
      <c r="I71441" s="1">
        <v>31758</v>
      </c>
      <c r="J71441" s="1">
        <v>41434.92</v>
      </c>
      <c r="K71441" t="s">
        <v>30013</v>
      </c>
    </row>
    <row r="71442" spans="2:11" hidden="1" x14ac:dyDescent="0.3">
      <c r="B71442">
        <v>71434</v>
      </c>
      <c r="C71442" t="s">
        <v>30367</v>
      </c>
      <c r="D71442" t="s">
        <v>1582</v>
      </c>
      <c r="E71442" t="s">
        <v>19203</v>
      </c>
      <c r="F71442" s="4">
        <v>42135</v>
      </c>
      <c r="I71442" s="1">
        <v>29378</v>
      </c>
      <c r="J71442" s="1">
        <v>2259.84</v>
      </c>
      <c r="K71442" t="s">
        <v>30013</v>
      </c>
    </row>
    <row r="71443" spans="2:11" hidden="1" x14ac:dyDescent="0.3">
      <c r="B71443">
        <v>71435</v>
      </c>
      <c r="C71443" t="s">
        <v>10359</v>
      </c>
      <c r="D71443" t="s">
        <v>30045</v>
      </c>
      <c r="E71443" t="s">
        <v>19666</v>
      </c>
      <c r="F71443" s="4">
        <v>38306</v>
      </c>
      <c r="I71443" s="1">
        <v>69975</v>
      </c>
      <c r="J71443" s="1">
        <v>75430.25</v>
      </c>
      <c r="K71443" t="s">
        <v>30013</v>
      </c>
    </row>
    <row r="71444" spans="2:11" hidden="1" x14ac:dyDescent="0.3">
      <c r="B71444">
        <v>71436</v>
      </c>
      <c r="C71444" t="s">
        <v>10361</v>
      </c>
      <c r="D71444" t="s">
        <v>22</v>
      </c>
      <c r="E71444" t="s">
        <v>20864</v>
      </c>
      <c r="F71444" s="4">
        <v>37642</v>
      </c>
      <c r="I71444" s="1">
        <v>68656</v>
      </c>
      <c r="J71444" s="1">
        <v>76023.42</v>
      </c>
      <c r="K71444" t="s">
        <v>30013</v>
      </c>
    </row>
    <row r="71445" spans="2:11" hidden="1" x14ac:dyDescent="0.3">
      <c r="B71445">
        <v>71437</v>
      </c>
      <c r="C71445" t="s">
        <v>10362</v>
      </c>
      <c r="D71445" t="s">
        <v>25989</v>
      </c>
      <c r="E71445" t="s">
        <v>19111</v>
      </c>
      <c r="F71445" s="4">
        <v>33357</v>
      </c>
      <c r="I71445" s="1">
        <v>73218</v>
      </c>
      <c r="J71445" s="1">
        <v>84114.3</v>
      </c>
      <c r="K71445" t="s">
        <v>30013</v>
      </c>
    </row>
    <row r="71446" spans="2:11" hidden="1" x14ac:dyDescent="0.3">
      <c r="B71446">
        <v>71438</v>
      </c>
      <c r="C71446" t="s">
        <v>10364</v>
      </c>
      <c r="D71446" t="s">
        <v>22</v>
      </c>
      <c r="E71446" t="s">
        <v>19039</v>
      </c>
      <c r="F71446" s="4">
        <v>37301</v>
      </c>
      <c r="I71446" s="1">
        <v>69296</v>
      </c>
      <c r="J71446" s="1">
        <v>116987.99</v>
      </c>
      <c r="K71446" t="s">
        <v>30013</v>
      </c>
    </row>
    <row r="71447" spans="2:11" hidden="1" x14ac:dyDescent="0.3">
      <c r="B71447">
        <v>71439</v>
      </c>
      <c r="C71447" t="s">
        <v>10365</v>
      </c>
      <c r="D71447" t="s">
        <v>30185</v>
      </c>
      <c r="E71447" t="s">
        <v>20541</v>
      </c>
      <c r="F71447" s="4">
        <v>34780</v>
      </c>
      <c r="I71447" s="1">
        <v>84608</v>
      </c>
      <c r="J71447" s="1">
        <v>90702.6</v>
      </c>
      <c r="K71447" t="s">
        <v>30013</v>
      </c>
    </row>
    <row r="71448" spans="2:11" hidden="1" x14ac:dyDescent="0.3">
      <c r="B71448">
        <v>71440</v>
      </c>
      <c r="C71448" t="s">
        <v>10366</v>
      </c>
      <c r="D71448" t="s">
        <v>474</v>
      </c>
      <c r="E71448" t="s">
        <v>19317</v>
      </c>
      <c r="F71448" s="4">
        <v>38146</v>
      </c>
      <c r="I71448" s="1">
        <v>55599</v>
      </c>
      <c r="J71448" s="1">
        <v>55869.43</v>
      </c>
      <c r="K71448" t="s">
        <v>30013</v>
      </c>
    </row>
    <row r="71449" spans="2:11" hidden="1" x14ac:dyDescent="0.3">
      <c r="B71449">
        <v>71441</v>
      </c>
      <c r="C71449" t="s">
        <v>10367</v>
      </c>
      <c r="D71449" t="s">
        <v>400</v>
      </c>
      <c r="E71449" t="s">
        <v>19151</v>
      </c>
      <c r="F71449" s="4">
        <v>30994</v>
      </c>
      <c r="I71449" s="1">
        <v>47560</v>
      </c>
      <c r="J71449" s="1">
        <v>60440.09</v>
      </c>
      <c r="K71449" t="s">
        <v>30013</v>
      </c>
    </row>
    <row r="71450" spans="2:11" hidden="1" x14ac:dyDescent="0.3">
      <c r="B71450">
        <v>71442</v>
      </c>
      <c r="C71450" t="s">
        <v>30368</v>
      </c>
      <c r="D71450" t="s">
        <v>139</v>
      </c>
      <c r="E71450" t="s">
        <v>19103</v>
      </c>
      <c r="F71450" s="4">
        <v>38836</v>
      </c>
      <c r="I71450" s="1">
        <v>20800</v>
      </c>
      <c r="J71450" s="1">
        <v>1935</v>
      </c>
      <c r="K71450" t="s">
        <v>30013</v>
      </c>
    </row>
    <row r="71451" spans="2:11" hidden="1" x14ac:dyDescent="0.3">
      <c r="B71451">
        <v>71443</v>
      </c>
      <c r="C71451" t="s">
        <v>30369</v>
      </c>
      <c r="D71451" t="s">
        <v>79</v>
      </c>
      <c r="E71451" t="s">
        <v>19203</v>
      </c>
      <c r="F71451" s="4">
        <v>42058</v>
      </c>
      <c r="I71451" s="1">
        <v>16744</v>
      </c>
      <c r="J71451" s="1">
        <v>1962.99</v>
      </c>
      <c r="K71451" t="s">
        <v>30013</v>
      </c>
    </row>
    <row r="71452" spans="2:11" hidden="1" x14ac:dyDescent="0.3">
      <c r="B71452">
        <v>71444</v>
      </c>
      <c r="C71452" t="s">
        <v>30370</v>
      </c>
      <c r="D71452" t="s">
        <v>3095</v>
      </c>
      <c r="E71452" t="s">
        <v>19103</v>
      </c>
      <c r="F71452" s="4">
        <v>42163</v>
      </c>
      <c r="I71452" s="1">
        <v>18408</v>
      </c>
      <c r="K71452" t="s">
        <v>30013</v>
      </c>
    </row>
    <row r="71453" spans="2:11" hidden="1" x14ac:dyDescent="0.3">
      <c r="B71453">
        <v>71445</v>
      </c>
      <c r="C71453" t="s">
        <v>21138</v>
      </c>
      <c r="D71453" t="s">
        <v>382</v>
      </c>
      <c r="E71453" t="s">
        <v>19401</v>
      </c>
      <c r="F71453" s="4">
        <v>41293</v>
      </c>
      <c r="I71453" s="1">
        <v>66560</v>
      </c>
      <c r="J71453" s="1">
        <v>1728</v>
      </c>
      <c r="K71453" t="s">
        <v>30013</v>
      </c>
    </row>
    <row r="71454" spans="2:11" hidden="1" x14ac:dyDescent="0.3">
      <c r="B71454">
        <v>71446</v>
      </c>
      <c r="C71454" t="s">
        <v>10370</v>
      </c>
      <c r="D71454" t="s">
        <v>95</v>
      </c>
      <c r="E71454" t="s">
        <v>19075</v>
      </c>
      <c r="F71454" s="4">
        <v>30950</v>
      </c>
      <c r="I71454" s="1">
        <v>47425</v>
      </c>
      <c r="J71454" s="1">
        <v>49788.39</v>
      </c>
      <c r="K71454" t="s">
        <v>30013</v>
      </c>
    </row>
    <row r="71455" spans="2:11" hidden="1" x14ac:dyDescent="0.3">
      <c r="B71455">
        <v>71447</v>
      </c>
      <c r="C71455" t="s">
        <v>10371</v>
      </c>
      <c r="D71455" t="s">
        <v>128</v>
      </c>
      <c r="E71455" t="s">
        <v>19529</v>
      </c>
      <c r="F71455" s="4">
        <v>35639</v>
      </c>
      <c r="I71455" s="1">
        <v>35911</v>
      </c>
      <c r="J71455" s="1">
        <v>36484.86</v>
      </c>
      <c r="K71455" t="s">
        <v>30013</v>
      </c>
    </row>
    <row r="71456" spans="2:11" hidden="1" x14ac:dyDescent="0.3">
      <c r="B71456">
        <v>71448</v>
      </c>
      <c r="C71456" t="s">
        <v>26543</v>
      </c>
      <c r="D71456" t="s">
        <v>10737</v>
      </c>
      <c r="E71456" t="s">
        <v>19579</v>
      </c>
      <c r="F71456" s="4">
        <v>41533</v>
      </c>
      <c r="I71456" s="1">
        <v>90310</v>
      </c>
      <c r="J71456" s="1">
        <v>87660.79</v>
      </c>
      <c r="K71456" t="s">
        <v>30013</v>
      </c>
    </row>
    <row r="71457" spans="2:11" hidden="1" x14ac:dyDescent="0.3">
      <c r="B71457">
        <v>71449</v>
      </c>
      <c r="C71457" t="s">
        <v>10373</v>
      </c>
      <c r="D71457" t="s">
        <v>71</v>
      </c>
      <c r="E71457" t="s">
        <v>19045</v>
      </c>
      <c r="F71457" s="4">
        <v>38841</v>
      </c>
      <c r="I71457" s="1">
        <v>10239</v>
      </c>
      <c r="J71457" s="1">
        <v>10629.79</v>
      </c>
      <c r="K71457" t="s">
        <v>30013</v>
      </c>
    </row>
    <row r="71458" spans="2:11" hidden="1" x14ac:dyDescent="0.3">
      <c r="B71458">
        <v>71450</v>
      </c>
      <c r="C71458" t="s">
        <v>21141</v>
      </c>
      <c r="D71458" t="s">
        <v>15678</v>
      </c>
      <c r="E71458" t="s">
        <v>19665</v>
      </c>
      <c r="F71458" s="4">
        <v>36421</v>
      </c>
      <c r="I71458" s="1">
        <v>35714</v>
      </c>
      <c r="J71458" s="1">
        <v>53156.69</v>
      </c>
      <c r="K71458" t="s">
        <v>30013</v>
      </c>
    </row>
    <row r="71459" spans="2:11" hidden="1" x14ac:dyDescent="0.3">
      <c r="B71459">
        <v>71451</v>
      </c>
      <c r="C71459" t="s">
        <v>10375</v>
      </c>
      <c r="D71459" t="s">
        <v>8008</v>
      </c>
      <c r="E71459" t="s">
        <v>20054</v>
      </c>
      <c r="F71459" s="4">
        <v>31293</v>
      </c>
      <c r="I71459" s="1">
        <v>47070</v>
      </c>
      <c r="J71459" s="1">
        <v>47805.97</v>
      </c>
      <c r="K71459" t="s">
        <v>30013</v>
      </c>
    </row>
    <row r="71460" spans="2:11" hidden="1" x14ac:dyDescent="0.3">
      <c r="B71460">
        <v>71452</v>
      </c>
      <c r="C71460" t="s">
        <v>10377</v>
      </c>
      <c r="D71460" t="s">
        <v>22</v>
      </c>
      <c r="E71460" t="s">
        <v>19765</v>
      </c>
      <c r="F71460" s="4">
        <v>35530</v>
      </c>
      <c r="I71460" s="1">
        <v>74517</v>
      </c>
      <c r="J71460" s="1">
        <v>97401.08</v>
      </c>
      <c r="K71460" t="s">
        <v>30013</v>
      </c>
    </row>
    <row r="71461" spans="2:11" hidden="1" x14ac:dyDescent="0.3">
      <c r="B71461">
        <v>71453</v>
      </c>
      <c r="C71461" t="s">
        <v>10378</v>
      </c>
      <c r="D71461" t="s">
        <v>15520</v>
      </c>
      <c r="E71461" t="s">
        <v>20677</v>
      </c>
      <c r="F71461" s="4">
        <v>38257</v>
      </c>
      <c r="I71461" s="1">
        <v>30721</v>
      </c>
      <c r="J71461" s="1">
        <v>44679.69</v>
      </c>
      <c r="K71461" t="s">
        <v>30013</v>
      </c>
    </row>
    <row r="71462" spans="2:11" hidden="1" x14ac:dyDescent="0.3">
      <c r="B71462">
        <v>71454</v>
      </c>
      <c r="C71462" t="s">
        <v>10379</v>
      </c>
      <c r="D71462" t="s">
        <v>22</v>
      </c>
      <c r="E71462" t="s">
        <v>19382</v>
      </c>
      <c r="F71462" s="4">
        <v>36018</v>
      </c>
      <c r="I71462" s="1">
        <v>73199</v>
      </c>
      <c r="J71462" s="1">
        <v>67424.38</v>
      </c>
      <c r="K71462" t="s">
        <v>30013</v>
      </c>
    </row>
    <row r="71463" spans="2:11" hidden="1" x14ac:dyDescent="0.3">
      <c r="B71463">
        <v>71455</v>
      </c>
      <c r="C71463" t="s">
        <v>10380</v>
      </c>
      <c r="D71463" t="s">
        <v>1600</v>
      </c>
      <c r="E71463" t="s">
        <v>20547</v>
      </c>
      <c r="F71463" s="4">
        <v>38925</v>
      </c>
      <c r="I71463" s="1">
        <v>33879</v>
      </c>
      <c r="J71463" s="1">
        <v>31816.19</v>
      </c>
      <c r="K71463" t="s">
        <v>30013</v>
      </c>
    </row>
    <row r="71464" spans="2:11" hidden="1" x14ac:dyDescent="0.3">
      <c r="B71464">
        <v>71456</v>
      </c>
      <c r="C71464" t="s">
        <v>10381</v>
      </c>
      <c r="D71464" t="s">
        <v>22</v>
      </c>
      <c r="E71464" t="s">
        <v>19521</v>
      </c>
      <c r="F71464" s="4">
        <v>39680</v>
      </c>
      <c r="I71464" s="1">
        <v>63004</v>
      </c>
      <c r="J71464" s="1">
        <v>74716.070000000007</v>
      </c>
      <c r="K71464" t="s">
        <v>30013</v>
      </c>
    </row>
    <row r="71465" spans="2:11" hidden="1" x14ac:dyDescent="0.3">
      <c r="B71465">
        <v>71457</v>
      </c>
      <c r="C71465" t="s">
        <v>10382</v>
      </c>
      <c r="D71465" t="s">
        <v>22</v>
      </c>
      <c r="E71465" t="s">
        <v>19039</v>
      </c>
      <c r="F71465" s="4">
        <v>37176</v>
      </c>
      <c r="I71465" s="1">
        <v>69296</v>
      </c>
      <c r="J71465" s="1">
        <v>86312.08</v>
      </c>
      <c r="K71465" t="s">
        <v>30013</v>
      </c>
    </row>
    <row r="71466" spans="2:11" hidden="1" x14ac:dyDescent="0.3">
      <c r="B71466">
        <v>71458</v>
      </c>
      <c r="C71466" t="s">
        <v>16267</v>
      </c>
      <c r="D71466" t="s">
        <v>2694</v>
      </c>
      <c r="E71466" t="s">
        <v>20106</v>
      </c>
      <c r="F71466" s="4">
        <v>41003</v>
      </c>
      <c r="I71466" s="1">
        <v>55400</v>
      </c>
      <c r="J71466" s="1">
        <v>55609.89</v>
      </c>
      <c r="K71466" t="s">
        <v>30013</v>
      </c>
    </row>
    <row r="71467" spans="2:11" hidden="1" x14ac:dyDescent="0.3">
      <c r="B71467">
        <v>71459</v>
      </c>
      <c r="C71467" t="s">
        <v>30371</v>
      </c>
      <c r="D71467" t="s">
        <v>10787</v>
      </c>
      <c r="E71467" t="s">
        <v>19713</v>
      </c>
      <c r="F71467" s="4">
        <v>36727</v>
      </c>
      <c r="I71467" s="1">
        <v>36318</v>
      </c>
      <c r="J71467" s="1">
        <v>22229.360000000001</v>
      </c>
      <c r="K71467" t="s">
        <v>30013</v>
      </c>
    </row>
    <row r="71468" spans="2:11" hidden="1" x14ac:dyDescent="0.3">
      <c r="B71468">
        <v>71460</v>
      </c>
      <c r="C71468" t="s">
        <v>10384</v>
      </c>
      <c r="D71468" t="s">
        <v>71</v>
      </c>
      <c r="E71468" t="s">
        <v>19045</v>
      </c>
      <c r="F71468" s="4">
        <v>36038</v>
      </c>
      <c r="I71468" s="1">
        <v>10853</v>
      </c>
      <c r="J71468" s="1">
        <v>11022.97</v>
      </c>
      <c r="K71468" t="s">
        <v>30013</v>
      </c>
    </row>
    <row r="71469" spans="2:11" hidden="1" x14ac:dyDescent="0.3">
      <c r="B71469">
        <v>71461</v>
      </c>
      <c r="C71469" t="s">
        <v>10385</v>
      </c>
      <c r="D71469" t="s">
        <v>22</v>
      </c>
      <c r="E71469" t="s">
        <v>19770</v>
      </c>
      <c r="F71469" s="4">
        <v>39434</v>
      </c>
      <c r="I71469" s="1">
        <v>65446</v>
      </c>
      <c r="J71469" s="1">
        <v>100924.33</v>
      </c>
      <c r="K71469" t="s">
        <v>30013</v>
      </c>
    </row>
    <row r="71470" spans="2:11" hidden="1" x14ac:dyDescent="0.3">
      <c r="B71470">
        <v>71462</v>
      </c>
      <c r="C71470" t="s">
        <v>30372</v>
      </c>
      <c r="D71470" t="s">
        <v>2824</v>
      </c>
      <c r="E71470" t="s">
        <v>19921</v>
      </c>
      <c r="F71470" s="4">
        <v>42019</v>
      </c>
      <c r="I71470" s="1">
        <v>36318</v>
      </c>
      <c r="J71470" s="1">
        <v>15365.35</v>
      </c>
      <c r="K71470" t="s">
        <v>30013</v>
      </c>
    </row>
    <row r="71471" spans="2:11" hidden="1" x14ac:dyDescent="0.3">
      <c r="B71471">
        <v>71463</v>
      </c>
      <c r="C71471" t="s">
        <v>21146</v>
      </c>
      <c r="D71471" t="s">
        <v>98</v>
      </c>
      <c r="E71471" t="s">
        <v>19110</v>
      </c>
      <c r="F71471" s="4">
        <v>41281</v>
      </c>
      <c r="I71471" s="1">
        <v>22880</v>
      </c>
      <c r="J71471" s="1">
        <v>25342.55</v>
      </c>
      <c r="K71471" t="s">
        <v>30013</v>
      </c>
    </row>
    <row r="71472" spans="2:11" hidden="1" x14ac:dyDescent="0.3">
      <c r="B71472">
        <v>71464</v>
      </c>
      <c r="C71472" t="s">
        <v>10386</v>
      </c>
      <c r="D71472" t="s">
        <v>400</v>
      </c>
      <c r="E71472" t="s">
        <v>19151</v>
      </c>
      <c r="F71472" s="4">
        <v>31505</v>
      </c>
      <c r="I71472" s="1">
        <v>46319</v>
      </c>
      <c r="J71472" s="1">
        <v>53530.37</v>
      </c>
      <c r="K71472" t="s">
        <v>30013</v>
      </c>
    </row>
    <row r="71473" spans="2:11" hidden="1" x14ac:dyDescent="0.3">
      <c r="B71473">
        <v>71465</v>
      </c>
      <c r="C71473" t="s">
        <v>10387</v>
      </c>
      <c r="D71473" t="s">
        <v>15873</v>
      </c>
      <c r="E71473" t="s">
        <v>19151</v>
      </c>
      <c r="F71473" s="4">
        <v>33014</v>
      </c>
      <c r="I71473" s="1">
        <v>40623</v>
      </c>
      <c r="J71473" s="1">
        <v>43953.279999999999</v>
      </c>
      <c r="K71473" t="s">
        <v>30013</v>
      </c>
    </row>
    <row r="71474" spans="2:11" hidden="1" x14ac:dyDescent="0.3">
      <c r="B71474">
        <v>71466</v>
      </c>
      <c r="C71474" t="s">
        <v>10388</v>
      </c>
      <c r="D71474" t="s">
        <v>249</v>
      </c>
      <c r="E71474" t="s">
        <v>19864</v>
      </c>
      <c r="F71474" s="4">
        <v>38262</v>
      </c>
      <c r="I71474" s="1">
        <v>31824</v>
      </c>
      <c r="J71474" s="1">
        <v>37176.81</v>
      </c>
      <c r="K71474" t="s">
        <v>30013</v>
      </c>
    </row>
    <row r="71475" spans="2:11" hidden="1" x14ac:dyDescent="0.3">
      <c r="B71475">
        <v>71467</v>
      </c>
      <c r="C71475" t="s">
        <v>30373</v>
      </c>
      <c r="D71475" t="s">
        <v>4865</v>
      </c>
      <c r="E71475" t="s">
        <v>19071</v>
      </c>
      <c r="F71475" s="4">
        <v>41939</v>
      </c>
      <c r="I71475" s="1">
        <v>29378</v>
      </c>
      <c r="J71475" s="1">
        <v>24865.9</v>
      </c>
      <c r="K71475" t="s">
        <v>30013</v>
      </c>
    </row>
    <row r="71476" spans="2:11" hidden="1" x14ac:dyDescent="0.3">
      <c r="B71476">
        <v>71468</v>
      </c>
      <c r="C71476" t="s">
        <v>26548</v>
      </c>
      <c r="D71476" t="s">
        <v>139</v>
      </c>
      <c r="E71476" t="s">
        <v>19103</v>
      </c>
      <c r="F71476" s="4">
        <v>41809</v>
      </c>
      <c r="I71476" s="1">
        <v>24960</v>
      </c>
      <c r="J71476" s="1">
        <v>2808</v>
      </c>
      <c r="K71476" t="s">
        <v>30013</v>
      </c>
    </row>
    <row r="71477" spans="2:11" hidden="1" x14ac:dyDescent="0.3">
      <c r="B71477">
        <v>71469</v>
      </c>
      <c r="C71477" t="s">
        <v>16270</v>
      </c>
      <c r="D71477" t="s">
        <v>22</v>
      </c>
      <c r="E71477" t="s">
        <v>19382</v>
      </c>
      <c r="F71477" s="4">
        <v>40674</v>
      </c>
      <c r="I71477" s="1">
        <v>59128</v>
      </c>
      <c r="J71477" s="1">
        <v>66371.789999999994</v>
      </c>
      <c r="K71477" t="s">
        <v>30013</v>
      </c>
    </row>
    <row r="71478" spans="2:11" hidden="1" x14ac:dyDescent="0.3">
      <c r="B71478">
        <v>71470</v>
      </c>
      <c r="C71478" t="s">
        <v>10389</v>
      </c>
      <c r="D71478" t="s">
        <v>25664</v>
      </c>
      <c r="E71478" t="s">
        <v>19916</v>
      </c>
      <c r="F71478" s="4">
        <v>38306</v>
      </c>
      <c r="I71478" s="1">
        <v>68460</v>
      </c>
      <c r="J71478" s="1">
        <v>73033.039999999994</v>
      </c>
      <c r="K71478" t="s">
        <v>30013</v>
      </c>
    </row>
    <row r="71479" spans="2:11" hidden="1" x14ac:dyDescent="0.3">
      <c r="B71479">
        <v>71471</v>
      </c>
      <c r="C71479" t="s">
        <v>16272</v>
      </c>
      <c r="D71479" t="s">
        <v>71</v>
      </c>
      <c r="E71479" t="s">
        <v>19216</v>
      </c>
      <c r="F71479" s="4">
        <v>40675</v>
      </c>
      <c r="I71479" s="1">
        <v>10089</v>
      </c>
      <c r="J71479" s="1">
        <v>8662.2099999999991</v>
      </c>
      <c r="K71479" t="s">
        <v>30013</v>
      </c>
    </row>
    <row r="71480" spans="2:11" hidden="1" x14ac:dyDescent="0.3">
      <c r="B71480">
        <v>71472</v>
      </c>
      <c r="C71480" t="s">
        <v>30374</v>
      </c>
      <c r="D71480" t="s">
        <v>635</v>
      </c>
      <c r="E71480" t="s">
        <v>20293</v>
      </c>
      <c r="F71480" s="4">
        <v>36714</v>
      </c>
      <c r="I71480" s="1">
        <v>46930</v>
      </c>
      <c r="J71480" s="1">
        <v>50373.98</v>
      </c>
      <c r="K71480" t="s">
        <v>30013</v>
      </c>
    </row>
    <row r="71481" spans="2:11" hidden="1" x14ac:dyDescent="0.3">
      <c r="B71481">
        <v>71473</v>
      </c>
      <c r="C71481" t="s">
        <v>30375</v>
      </c>
      <c r="D71481" t="s">
        <v>139</v>
      </c>
      <c r="E71481" t="s">
        <v>19103</v>
      </c>
      <c r="F71481" s="4">
        <v>42171</v>
      </c>
      <c r="I71481" s="1">
        <v>16640</v>
      </c>
      <c r="K71481" t="s">
        <v>30013</v>
      </c>
    </row>
    <row r="71482" spans="2:11" hidden="1" x14ac:dyDescent="0.3">
      <c r="B71482">
        <v>71474</v>
      </c>
      <c r="C71482" t="s">
        <v>10393</v>
      </c>
      <c r="D71482" t="s">
        <v>15653</v>
      </c>
      <c r="E71482" t="s">
        <v>19817</v>
      </c>
      <c r="F71482" s="4">
        <v>34414</v>
      </c>
      <c r="I71482" s="1">
        <v>89871</v>
      </c>
      <c r="J71482" s="1">
        <v>123161.11</v>
      </c>
      <c r="K71482" t="s">
        <v>30013</v>
      </c>
    </row>
    <row r="71483" spans="2:11" hidden="1" x14ac:dyDescent="0.3">
      <c r="B71483">
        <v>71475</v>
      </c>
      <c r="C71483" t="s">
        <v>10394</v>
      </c>
      <c r="D71483" t="s">
        <v>22</v>
      </c>
      <c r="E71483" t="s">
        <v>19302</v>
      </c>
      <c r="F71483" s="4">
        <v>34169</v>
      </c>
      <c r="I71483" s="1">
        <v>76496</v>
      </c>
      <c r="J71483" s="1">
        <v>118194.33</v>
      </c>
      <c r="K71483" t="s">
        <v>30013</v>
      </c>
    </row>
    <row r="71484" spans="2:11" hidden="1" x14ac:dyDescent="0.3">
      <c r="B71484">
        <v>71476</v>
      </c>
      <c r="C71484" t="s">
        <v>16274</v>
      </c>
      <c r="D71484" t="s">
        <v>22</v>
      </c>
      <c r="E71484" t="s">
        <v>19133</v>
      </c>
      <c r="F71484" s="4">
        <v>40736</v>
      </c>
      <c r="I71484" s="1">
        <v>55625</v>
      </c>
      <c r="J71484" s="1">
        <v>86213.77</v>
      </c>
      <c r="K71484" t="s">
        <v>30013</v>
      </c>
    </row>
    <row r="71485" spans="2:11" hidden="1" x14ac:dyDescent="0.3">
      <c r="B71485">
        <v>71477</v>
      </c>
      <c r="C71485" t="s">
        <v>16275</v>
      </c>
      <c r="D71485" t="s">
        <v>77</v>
      </c>
      <c r="E71485" t="s">
        <v>19429</v>
      </c>
      <c r="F71485" s="4">
        <v>40945</v>
      </c>
      <c r="I71485" s="1">
        <v>57186</v>
      </c>
      <c r="J71485" s="1">
        <v>64022.64</v>
      </c>
      <c r="K71485" t="s">
        <v>30013</v>
      </c>
    </row>
    <row r="71486" spans="2:11" hidden="1" x14ac:dyDescent="0.3">
      <c r="B71486">
        <v>71478</v>
      </c>
      <c r="C71486" t="s">
        <v>10396</v>
      </c>
      <c r="D71486" t="s">
        <v>25768</v>
      </c>
      <c r="E71486" t="s">
        <v>19762</v>
      </c>
      <c r="F71486" s="4">
        <v>34211</v>
      </c>
      <c r="I71486" s="1">
        <v>82592</v>
      </c>
      <c r="J71486" s="1">
        <v>82645.679999999993</v>
      </c>
      <c r="K71486" t="s">
        <v>30013</v>
      </c>
    </row>
    <row r="71487" spans="2:11" hidden="1" x14ac:dyDescent="0.3">
      <c r="B71487">
        <v>71479</v>
      </c>
      <c r="C71487" t="s">
        <v>30376</v>
      </c>
      <c r="D71487" t="s">
        <v>523</v>
      </c>
      <c r="E71487" t="s">
        <v>19142</v>
      </c>
      <c r="F71487" s="4">
        <v>42086</v>
      </c>
      <c r="I71487" s="1">
        <v>46199</v>
      </c>
      <c r="J71487" s="1">
        <v>10305.86</v>
      </c>
      <c r="K71487" t="s">
        <v>30013</v>
      </c>
    </row>
    <row r="71488" spans="2:11" hidden="1" x14ac:dyDescent="0.3">
      <c r="B71488">
        <v>71480</v>
      </c>
      <c r="C71488" t="s">
        <v>10397</v>
      </c>
      <c r="D71488" t="s">
        <v>15520</v>
      </c>
      <c r="E71488" t="s">
        <v>19664</v>
      </c>
      <c r="F71488" s="4">
        <v>35800</v>
      </c>
      <c r="I71488" s="1">
        <v>31616</v>
      </c>
      <c r="J71488" s="1">
        <v>49089.31</v>
      </c>
      <c r="K71488" t="s">
        <v>30013</v>
      </c>
    </row>
    <row r="71489" spans="2:11" hidden="1" x14ac:dyDescent="0.3">
      <c r="B71489">
        <v>71481</v>
      </c>
      <c r="C71489" t="s">
        <v>10398</v>
      </c>
      <c r="D71489" t="s">
        <v>15529</v>
      </c>
      <c r="E71489" t="s">
        <v>19087</v>
      </c>
      <c r="F71489" s="4">
        <v>40296</v>
      </c>
      <c r="I71489" s="1">
        <v>65480</v>
      </c>
      <c r="J71489" s="1">
        <v>64034.93</v>
      </c>
      <c r="K71489" t="s">
        <v>30013</v>
      </c>
    </row>
    <row r="71490" spans="2:11" hidden="1" x14ac:dyDescent="0.3">
      <c r="B71490">
        <v>71482</v>
      </c>
      <c r="C71490" t="s">
        <v>26556</v>
      </c>
      <c r="D71490" t="s">
        <v>98</v>
      </c>
      <c r="E71490" t="s">
        <v>19327</v>
      </c>
      <c r="F71490" s="4">
        <v>41779</v>
      </c>
      <c r="I71490" s="1">
        <v>22318</v>
      </c>
      <c r="J71490" s="1">
        <v>23345.41</v>
      </c>
      <c r="K71490" t="s">
        <v>30013</v>
      </c>
    </row>
    <row r="71491" spans="2:11" hidden="1" x14ac:dyDescent="0.3">
      <c r="B71491">
        <v>71483</v>
      </c>
      <c r="C71491" t="s">
        <v>21158</v>
      </c>
      <c r="D71491" t="s">
        <v>48</v>
      </c>
      <c r="E71491" t="s">
        <v>21234</v>
      </c>
      <c r="F71491" s="4">
        <v>41382</v>
      </c>
      <c r="I71491" s="1">
        <v>28364</v>
      </c>
      <c r="J71491" s="1">
        <v>30413.99</v>
      </c>
      <c r="K71491" t="s">
        <v>30013</v>
      </c>
    </row>
    <row r="71492" spans="2:11" hidden="1" x14ac:dyDescent="0.3">
      <c r="B71492">
        <v>71484</v>
      </c>
      <c r="C71492" t="s">
        <v>10399</v>
      </c>
      <c r="D71492" t="s">
        <v>25632</v>
      </c>
      <c r="E71492" t="s">
        <v>19178</v>
      </c>
      <c r="F71492" s="4">
        <v>40492</v>
      </c>
      <c r="I71492" s="1">
        <v>62175</v>
      </c>
      <c r="J71492" s="1">
        <v>66599.38</v>
      </c>
      <c r="K71492" t="s">
        <v>30013</v>
      </c>
    </row>
    <row r="71493" spans="2:11" hidden="1" x14ac:dyDescent="0.3">
      <c r="B71493">
        <v>71485</v>
      </c>
      <c r="C71493" t="s">
        <v>30377</v>
      </c>
      <c r="D71493" t="s">
        <v>90</v>
      </c>
      <c r="E71493" t="s">
        <v>19512</v>
      </c>
      <c r="F71493" s="4">
        <v>42163</v>
      </c>
      <c r="I71493" s="1">
        <v>20800</v>
      </c>
      <c r="J71493">
        <v>70</v>
      </c>
      <c r="K71493" t="s">
        <v>30013</v>
      </c>
    </row>
    <row r="71494" spans="2:11" hidden="1" x14ac:dyDescent="0.3">
      <c r="B71494">
        <v>71486</v>
      </c>
      <c r="C71494" t="s">
        <v>10401</v>
      </c>
      <c r="D71494" t="s">
        <v>71</v>
      </c>
      <c r="E71494" t="s">
        <v>19045</v>
      </c>
      <c r="F71494" s="4">
        <v>34692</v>
      </c>
      <c r="I71494" s="1">
        <v>11160</v>
      </c>
      <c r="J71494" s="1">
        <v>11230.15</v>
      </c>
      <c r="K71494" t="s">
        <v>30013</v>
      </c>
    </row>
    <row r="71495" spans="2:11" hidden="1" x14ac:dyDescent="0.3">
      <c r="B71495">
        <v>71487</v>
      </c>
      <c r="C71495" t="s">
        <v>10402</v>
      </c>
      <c r="D71495" t="s">
        <v>9785</v>
      </c>
      <c r="E71495" t="s">
        <v>19161</v>
      </c>
      <c r="F71495" s="4">
        <v>39993</v>
      </c>
      <c r="I71495" s="1">
        <v>58849</v>
      </c>
      <c r="J71495" s="1">
        <v>56191.519999999997</v>
      </c>
      <c r="K71495" t="s">
        <v>30013</v>
      </c>
    </row>
    <row r="71496" spans="2:11" hidden="1" x14ac:dyDescent="0.3">
      <c r="B71496">
        <v>71488</v>
      </c>
      <c r="C71496" t="s">
        <v>30378</v>
      </c>
      <c r="D71496" t="s">
        <v>209</v>
      </c>
      <c r="E71496" t="s">
        <v>20051</v>
      </c>
      <c r="F71496" s="4">
        <v>39811</v>
      </c>
      <c r="I71496" s="1">
        <v>34895</v>
      </c>
      <c r="J71496" s="1">
        <v>34766.42</v>
      </c>
      <c r="K71496" t="s">
        <v>30013</v>
      </c>
    </row>
    <row r="71497" spans="2:11" hidden="1" x14ac:dyDescent="0.3">
      <c r="B71497">
        <v>71489</v>
      </c>
      <c r="C71497" t="s">
        <v>10405</v>
      </c>
      <c r="D71497" t="s">
        <v>172</v>
      </c>
      <c r="E71497" t="s">
        <v>19770</v>
      </c>
      <c r="F71497" s="4">
        <v>37677</v>
      </c>
      <c r="I71497" s="1">
        <v>79762</v>
      </c>
      <c r="J71497" s="1">
        <v>111133.44</v>
      </c>
      <c r="K71497" t="s">
        <v>30013</v>
      </c>
    </row>
    <row r="71498" spans="2:11" hidden="1" x14ac:dyDescent="0.3">
      <c r="B71498">
        <v>71490</v>
      </c>
      <c r="C71498" t="s">
        <v>10406</v>
      </c>
      <c r="D71498" t="s">
        <v>22</v>
      </c>
      <c r="E71498" t="s">
        <v>20315</v>
      </c>
      <c r="F71498" s="4">
        <v>39498</v>
      </c>
      <c r="I71498" s="1">
        <v>65446</v>
      </c>
      <c r="J71498" s="1">
        <v>90939.87</v>
      </c>
      <c r="K71498" t="s">
        <v>30013</v>
      </c>
    </row>
    <row r="71499" spans="2:11" hidden="1" x14ac:dyDescent="0.3">
      <c r="B71499">
        <v>71491</v>
      </c>
      <c r="C71499" t="s">
        <v>10408</v>
      </c>
      <c r="D71499" t="s">
        <v>15520</v>
      </c>
      <c r="E71499" t="s">
        <v>19472</v>
      </c>
      <c r="F71499" s="4">
        <v>32440</v>
      </c>
      <c r="I71499" s="1">
        <v>33405</v>
      </c>
      <c r="J71499" s="1">
        <v>44732.79</v>
      </c>
      <c r="K71499" t="s">
        <v>30013</v>
      </c>
    </row>
    <row r="71500" spans="2:11" hidden="1" x14ac:dyDescent="0.3">
      <c r="B71500">
        <v>71492</v>
      </c>
      <c r="C71500" t="s">
        <v>10409</v>
      </c>
      <c r="D71500" t="s">
        <v>33</v>
      </c>
      <c r="E71500" t="s">
        <v>21159</v>
      </c>
      <c r="F71500" s="4">
        <v>35408</v>
      </c>
      <c r="I71500" s="1">
        <v>35911</v>
      </c>
      <c r="J71500" s="1">
        <v>57298.400000000001</v>
      </c>
      <c r="K71500" t="s">
        <v>30013</v>
      </c>
    </row>
    <row r="71501" spans="2:11" hidden="1" x14ac:dyDescent="0.3">
      <c r="B71501">
        <v>71493</v>
      </c>
      <c r="C71501" t="s">
        <v>26557</v>
      </c>
      <c r="D71501" t="s">
        <v>16450</v>
      </c>
      <c r="E71501" t="s">
        <v>19517</v>
      </c>
      <c r="F71501" s="4">
        <v>41631</v>
      </c>
      <c r="I71501" s="1">
        <v>33259</v>
      </c>
      <c r="J71501" s="1">
        <v>38040.839999999997</v>
      </c>
      <c r="K71501" t="s">
        <v>30013</v>
      </c>
    </row>
    <row r="71502" spans="2:11" hidden="1" x14ac:dyDescent="0.3">
      <c r="B71502">
        <v>71494</v>
      </c>
      <c r="C71502" t="s">
        <v>10412</v>
      </c>
      <c r="D71502" t="s">
        <v>4503</v>
      </c>
      <c r="E71502" t="s">
        <v>19232</v>
      </c>
      <c r="F71502" s="4">
        <v>36395</v>
      </c>
      <c r="I71502" s="1">
        <v>52547</v>
      </c>
      <c r="J71502" s="1">
        <v>58070</v>
      </c>
      <c r="K71502" t="s">
        <v>30013</v>
      </c>
    </row>
    <row r="71503" spans="2:11" hidden="1" x14ac:dyDescent="0.3">
      <c r="B71503">
        <v>71495</v>
      </c>
      <c r="C71503" t="s">
        <v>10413</v>
      </c>
      <c r="D71503" t="s">
        <v>493</v>
      </c>
      <c r="E71503" t="s">
        <v>20162</v>
      </c>
      <c r="F71503" s="4">
        <v>39136</v>
      </c>
      <c r="I71503" s="1">
        <v>42600</v>
      </c>
      <c r="J71503" s="1">
        <v>42643.3</v>
      </c>
      <c r="K71503" t="s">
        <v>30013</v>
      </c>
    </row>
    <row r="71504" spans="2:11" hidden="1" x14ac:dyDescent="0.3">
      <c r="B71504">
        <v>71496</v>
      </c>
      <c r="C71504" t="s">
        <v>10415</v>
      </c>
      <c r="D71504" t="s">
        <v>493</v>
      </c>
      <c r="E71504" t="s">
        <v>20162</v>
      </c>
      <c r="F71504" s="4">
        <v>37228</v>
      </c>
      <c r="I71504" s="1">
        <v>44623</v>
      </c>
      <c r="J71504" s="1">
        <v>43680</v>
      </c>
      <c r="K71504" t="s">
        <v>30013</v>
      </c>
    </row>
    <row r="71505" spans="2:11" hidden="1" x14ac:dyDescent="0.3">
      <c r="B71505">
        <v>71497</v>
      </c>
      <c r="C71505" t="s">
        <v>10416</v>
      </c>
      <c r="D71505" t="s">
        <v>128</v>
      </c>
      <c r="E71505" t="s">
        <v>20527</v>
      </c>
      <c r="F71505" s="4">
        <v>34783</v>
      </c>
      <c r="I71505" s="1">
        <v>36927</v>
      </c>
      <c r="J71505" s="1">
        <v>43190.43</v>
      </c>
      <c r="K71505" t="s">
        <v>30013</v>
      </c>
    </row>
    <row r="71506" spans="2:11" hidden="1" x14ac:dyDescent="0.3">
      <c r="B71506">
        <v>71498</v>
      </c>
      <c r="C71506" t="s">
        <v>10417</v>
      </c>
      <c r="D71506" t="s">
        <v>22</v>
      </c>
      <c r="E71506" t="s">
        <v>19655</v>
      </c>
      <c r="F71506" s="4">
        <v>39161</v>
      </c>
      <c r="I71506" s="1">
        <v>66086</v>
      </c>
      <c r="J71506" s="1">
        <v>88336.61</v>
      </c>
      <c r="K71506" t="s">
        <v>30013</v>
      </c>
    </row>
    <row r="71507" spans="2:11" hidden="1" x14ac:dyDescent="0.3">
      <c r="B71507">
        <v>71499</v>
      </c>
      <c r="C71507" t="s">
        <v>10418</v>
      </c>
      <c r="D71507" t="s">
        <v>22</v>
      </c>
      <c r="E71507" t="s">
        <v>19224</v>
      </c>
      <c r="F71507" s="4">
        <v>33990</v>
      </c>
      <c r="I71507" s="1">
        <v>77155</v>
      </c>
      <c r="J71507" s="1">
        <v>89377.69</v>
      </c>
      <c r="K71507" t="s">
        <v>30013</v>
      </c>
    </row>
    <row r="71508" spans="2:11" hidden="1" x14ac:dyDescent="0.3">
      <c r="B71508">
        <v>71500</v>
      </c>
      <c r="C71508" t="s">
        <v>10419</v>
      </c>
      <c r="D71508" t="s">
        <v>25672</v>
      </c>
      <c r="E71508" t="s">
        <v>19762</v>
      </c>
      <c r="F71508" s="4">
        <v>34211</v>
      </c>
      <c r="I71508" s="1">
        <v>72011</v>
      </c>
      <c r="J71508" s="1">
        <v>88980.46</v>
      </c>
      <c r="K71508" t="s">
        <v>30013</v>
      </c>
    </row>
    <row r="71509" spans="2:11" hidden="1" x14ac:dyDescent="0.3">
      <c r="B71509">
        <v>71501</v>
      </c>
      <c r="C71509" t="s">
        <v>10421</v>
      </c>
      <c r="D71509" t="s">
        <v>471</v>
      </c>
      <c r="E71509" t="s">
        <v>19444</v>
      </c>
      <c r="F71509" s="4">
        <v>38859</v>
      </c>
      <c r="I71509" s="1">
        <v>38811</v>
      </c>
      <c r="J71509" s="1">
        <v>46361.72</v>
      </c>
      <c r="K71509" t="s">
        <v>30013</v>
      </c>
    </row>
    <row r="71510" spans="2:11" hidden="1" x14ac:dyDescent="0.3">
      <c r="B71510">
        <v>71502</v>
      </c>
      <c r="C71510" t="s">
        <v>10422</v>
      </c>
      <c r="D71510" t="s">
        <v>1018</v>
      </c>
      <c r="E71510" t="s">
        <v>20258</v>
      </c>
      <c r="F71510" s="4">
        <v>38841</v>
      </c>
      <c r="I71510" s="1">
        <v>56363</v>
      </c>
      <c r="J71510" s="1">
        <v>56810.76</v>
      </c>
      <c r="K71510" t="s">
        <v>30013</v>
      </c>
    </row>
    <row r="71511" spans="2:11" hidden="1" x14ac:dyDescent="0.3">
      <c r="B71511">
        <v>71503</v>
      </c>
      <c r="C71511" t="s">
        <v>10424</v>
      </c>
      <c r="D71511" t="s">
        <v>30094</v>
      </c>
      <c r="E71511" t="s">
        <v>19174</v>
      </c>
      <c r="F71511" s="4">
        <v>25876</v>
      </c>
      <c r="I71511" s="1">
        <v>85100</v>
      </c>
      <c r="J71511" s="1">
        <v>84972.88</v>
      </c>
      <c r="K71511" t="s">
        <v>30013</v>
      </c>
    </row>
    <row r="71512" spans="2:11" hidden="1" x14ac:dyDescent="0.3">
      <c r="B71512">
        <v>71504</v>
      </c>
      <c r="C71512" t="s">
        <v>26561</v>
      </c>
      <c r="D71512" t="s">
        <v>15520</v>
      </c>
      <c r="E71512" t="s">
        <v>19083</v>
      </c>
      <c r="F71512" s="4">
        <v>41771</v>
      </c>
      <c r="I71512" s="1">
        <v>28870</v>
      </c>
      <c r="J71512" s="1">
        <v>31433.98</v>
      </c>
      <c r="K71512" t="s">
        <v>30013</v>
      </c>
    </row>
    <row r="71513" spans="2:11" hidden="1" x14ac:dyDescent="0.3">
      <c r="B71513">
        <v>71505</v>
      </c>
      <c r="C71513" t="s">
        <v>10427</v>
      </c>
      <c r="D71513" t="s">
        <v>1791</v>
      </c>
      <c r="E71513" t="s">
        <v>110</v>
      </c>
      <c r="F71513" s="4">
        <v>38876</v>
      </c>
      <c r="I71513" s="1">
        <v>30562</v>
      </c>
      <c r="J71513" s="1">
        <v>28470.42</v>
      </c>
      <c r="K71513" t="s">
        <v>30013</v>
      </c>
    </row>
    <row r="71514" spans="2:11" hidden="1" x14ac:dyDescent="0.3">
      <c r="B71514">
        <v>71506</v>
      </c>
      <c r="C71514" t="s">
        <v>10428</v>
      </c>
      <c r="D71514" t="s">
        <v>71</v>
      </c>
      <c r="E71514" t="s">
        <v>19045</v>
      </c>
      <c r="F71514" s="4">
        <v>39135</v>
      </c>
      <c r="I71514" s="1">
        <v>10239</v>
      </c>
      <c r="J71514" s="1">
        <v>10274.030000000001</v>
      </c>
      <c r="K71514" t="s">
        <v>30013</v>
      </c>
    </row>
    <row r="71515" spans="2:11" hidden="1" x14ac:dyDescent="0.3">
      <c r="B71515">
        <v>71507</v>
      </c>
      <c r="C71515" t="s">
        <v>10429</v>
      </c>
      <c r="D71515" t="s">
        <v>4880</v>
      </c>
      <c r="E71515" t="s">
        <v>19281</v>
      </c>
      <c r="F71515" s="4">
        <v>37642</v>
      </c>
      <c r="I71515" s="1">
        <v>51060</v>
      </c>
      <c r="J71515" s="1">
        <v>61547.26</v>
      </c>
      <c r="K71515" t="s">
        <v>30013</v>
      </c>
    </row>
    <row r="71516" spans="2:11" hidden="1" x14ac:dyDescent="0.3">
      <c r="B71516">
        <v>71508</v>
      </c>
      <c r="C71516" t="s">
        <v>10430</v>
      </c>
      <c r="D71516" t="s">
        <v>71</v>
      </c>
      <c r="E71516" t="s">
        <v>19045</v>
      </c>
      <c r="F71516" s="4">
        <v>39555</v>
      </c>
      <c r="I71516" s="1">
        <v>10239</v>
      </c>
      <c r="J71516" s="1">
        <v>10369.07</v>
      </c>
      <c r="K71516" t="s">
        <v>30013</v>
      </c>
    </row>
    <row r="71517" spans="2:11" hidden="1" x14ac:dyDescent="0.3">
      <c r="B71517">
        <v>71509</v>
      </c>
      <c r="C71517" t="s">
        <v>10431</v>
      </c>
      <c r="D71517" t="s">
        <v>757</v>
      </c>
      <c r="E71517" t="s">
        <v>19067</v>
      </c>
      <c r="F71517" s="4">
        <v>32371</v>
      </c>
      <c r="I71517" s="1">
        <v>36885</v>
      </c>
      <c r="J71517" s="1">
        <v>39181</v>
      </c>
      <c r="K71517" t="s">
        <v>30013</v>
      </c>
    </row>
    <row r="71518" spans="2:11" hidden="1" x14ac:dyDescent="0.3">
      <c r="B71518">
        <v>71510</v>
      </c>
      <c r="C71518" t="s">
        <v>10432</v>
      </c>
      <c r="D71518" t="s">
        <v>36</v>
      </c>
      <c r="E71518" t="s">
        <v>19019</v>
      </c>
      <c r="F71518" s="4">
        <v>32300</v>
      </c>
      <c r="I71518" s="1">
        <v>49013</v>
      </c>
      <c r="J71518" s="1">
        <v>57676.160000000003</v>
      </c>
      <c r="K71518" t="s">
        <v>30013</v>
      </c>
    </row>
    <row r="71519" spans="2:11" hidden="1" x14ac:dyDescent="0.3">
      <c r="B71519">
        <v>71511</v>
      </c>
      <c r="C71519" t="s">
        <v>10433</v>
      </c>
      <c r="D71519" t="s">
        <v>15783</v>
      </c>
      <c r="E71519" t="s">
        <v>30166</v>
      </c>
      <c r="F71519" s="4">
        <v>38649</v>
      </c>
      <c r="I71519" s="1">
        <v>29552</v>
      </c>
      <c r="J71519" s="1">
        <v>29841.42</v>
      </c>
      <c r="K71519" t="s">
        <v>30013</v>
      </c>
    </row>
    <row r="71520" spans="2:11" hidden="1" x14ac:dyDescent="0.3">
      <c r="B71520">
        <v>71512</v>
      </c>
      <c r="C71520" t="s">
        <v>26563</v>
      </c>
      <c r="D71520" t="s">
        <v>369</v>
      </c>
      <c r="E71520" t="s">
        <v>20695</v>
      </c>
      <c r="F71520" s="4">
        <v>41808</v>
      </c>
      <c r="I71520" s="1">
        <v>33259</v>
      </c>
      <c r="J71520" s="1">
        <v>35533.78</v>
      </c>
      <c r="K71520" t="s">
        <v>30013</v>
      </c>
    </row>
    <row r="71521" spans="2:11" hidden="1" x14ac:dyDescent="0.3">
      <c r="B71521">
        <v>71513</v>
      </c>
      <c r="C71521" t="s">
        <v>10436</v>
      </c>
      <c r="D71521" t="s">
        <v>400</v>
      </c>
      <c r="E71521" t="s">
        <v>19151</v>
      </c>
      <c r="F71521" s="4">
        <v>30684</v>
      </c>
      <c r="I71521" s="1">
        <v>47560</v>
      </c>
      <c r="J71521" s="1">
        <v>61199.76</v>
      </c>
      <c r="K71521" t="s">
        <v>30013</v>
      </c>
    </row>
    <row r="71522" spans="2:11" hidden="1" x14ac:dyDescent="0.3">
      <c r="B71522">
        <v>71514</v>
      </c>
      <c r="C71522" t="s">
        <v>30379</v>
      </c>
      <c r="D71522" t="s">
        <v>90</v>
      </c>
      <c r="E71522" t="s">
        <v>19251</v>
      </c>
      <c r="F71522" s="4">
        <v>41876</v>
      </c>
      <c r="I71522" s="1">
        <v>20800</v>
      </c>
      <c r="J71522" s="1">
        <v>14729.3</v>
      </c>
      <c r="K71522" t="s">
        <v>30013</v>
      </c>
    </row>
    <row r="71523" spans="2:11" hidden="1" x14ac:dyDescent="0.3">
      <c r="B71523">
        <v>71515</v>
      </c>
      <c r="C71523" t="s">
        <v>10438</v>
      </c>
      <c r="D71523" t="s">
        <v>10439</v>
      </c>
      <c r="E71523" t="s">
        <v>19748</v>
      </c>
      <c r="F71523" s="4">
        <v>27883</v>
      </c>
      <c r="I71523" s="1">
        <v>59482</v>
      </c>
      <c r="J71523" s="1">
        <v>62177.97</v>
      </c>
      <c r="K71523" t="s">
        <v>30013</v>
      </c>
    </row>
    <row r="71524" spans="2:11" hidden="1" x14ac:dyDescent="0.3">
      <c r="B71524">
        <v>71516</v>
      </c>
      <c r="C71524" t="s">
        <v>10440</v>
      </c>
      <c r="D71524" t="s">
        <v>286</v>
      </c>
      <c r="E71524" t="s">
        <v>19272</v>
      </c>
      <c r="F71524" s="4">
        <v>31082</v>
      </c>
      <c r="I71524" s="1">
        <v>45777</v>
      </c>
      <c r="J71524" s="1">
        <v>51966.68</v>
      </c>
      <c r="K71524" t="s">
        <v>30013</v>
      </c>
    </row>
    <row r="71525" spans="2:11" hidden="1" x14ac:dyDescent="0.3">
      <c r="B71525">
        <v>71517</v>
      </c>
      <c r="C71525" t="s">
        <v>21172</v>
      </c>
      <c r="D71525" t="s">
        <v>98</v>
      </c>
      <c r="E71525" t="s">
        <v>19939</v>
      </c>
      <c r="F71525" s="4">
        <v>39274</v>
      </c>
      <c r="I71525" s="1">
        <v>22318</v>
      </c>
      <c r="J71525" s="1">
        <v>20253.71</v>
      </c>
      <c r="K71525" t="s">
        <v>30013</v>
      </c>
    </row>
    <row r="71526" spans="2:11" hidden="1" x14ac:dyDescent="0.3">
      <c r="B71526">
        <v>71518</v>
      </c>
      <c r="C71526" t="s">
        <v>10441</v>
      </c>
      <c r="D71526" t="s">
        <v>1104</v>
      </c>
      <c r="E71526" t="s">
        <v>20643</v>
      </c>
      <c r="F71526" s="4">
        <v>38985</v>
      </c>
      <c r="I71526" s="1">
        <v>31990</v>
      </c>
      <c r="J71526" s="1">
        <v>41822.06</v>
      </c>
      <c r="K71526" t="s">
        <v>30013</v>
      </c>
    </row>
    <row r="71527" spans="2:11" hidden="1" x14ac:dyDescent="0.3">
      <c r="B71527">
        <v>71519</v>
      </c>
      <c r="C71527" t="s">
        <v>10442</v>
      </c>
      <c r="D71527" t="s">
        <v>1693</v>
      </c>
      <c r="E71527" t="s">
        <v>19034</v>
      </c>
      <c r="F71527" s="4">
        <v>38145</v>
      </c>
      <c r="I71527" s="1">
        <v>48940</v>
      </c>
      <c r="J71527" s="1">
        <v>69521.679999999993</v>
      </c>
      <c r="K71527" t="s">
        <v>30013</v>
      </c>
    </row>
    <row r="71528" spans="2:11" hidden="1" x14ac:dyDescent="0.3">
      <c r="B71528">
        <v>71520</v>
      </c>
      <c r="C71528" t="s">
        <v>10443</v>
      </c>
      <c r="D71528" t="s">
        <v>122</v>
      </c>
      <c r="E71528" t="s">
        <v>19402</v>
      </c>
      <c r="F71528" s="4">
        <v>38313</v>
      </c>
      <c r="I71528" s="1">
        <v>32947</v>
      </c>
      <c r="J71528" s="1">
        <v>34904.269999999997</v>
      </c>
      <c r="K71528" t="s">
        <v>30013</v>
      </c>
    </row>
    <row r="71529" spans="2:11" hidden="1" x14ac:dyDescent="0.3">
      <c r="B71529">
        <v>71521</v>
      </c>
      <c r="C71529" t="s">
        <v>10444</v>
      </c>
      <c r="D71529" t="s">
        <v>16284</v>
      </c>
      <c r="E71529" t="s">
        <v>19071</v>
      </c>
      <c r="F71529" s="4">
        <v>30788</v>
      </c>
      <c r="I71529" s="1">
        <v>48331</v>
      </c>
      <c r="J71529" s="1">
        <v>63653.17</v>
      </c>
      <c r="K71529" t="s">
        <v>30013</v>
      </c>
    </row>
    <row r="71530" spans="2:11" hidden="1" x14ac:dyDescent="0.3">
      <c r="B71530">
        <v>71522</v>
      </c>
      <c r="C71530" t="s">
        <v>26567</v>
      </c>
      <c r="D71530" t="s">
        <v>63</v>
      </c>
      <c r="E71530" t="s">
        <v>19529</v>
      </c>
      <c r="F71530" s="4">
        <v>39975</v>
      </c>
      <c r="I71530" s="1">
        <v>30834</v>
      </c>
      <c r="J71530" s="1">
        <v>30480.2</v>
      </c>
      <c r="K71530" t="s">
        <v>30013</v>
      </c>
    </row>
    <row r="71531" spans="2:11" hidden="1" x14ac:dyDescent="0.3">
      <c r="B71531">
        <v>71523</v>
      </c>
      <c r="C71531" t="s">
        <v>10446</v>
      </c>
      <c r="D71531" t="s">
        <v>443</v>
      </c>
      <c r="E71531" t="s">
        <v>19281</v>
      </c>
      <c r="F71531" s="4">
        <v>36423</v>
      </c>
      <c r="I71531" s="1">
        <v>38447</v>
      </c>
      <c r="J71531" s="1">
        <v>40109.61</v>
      </c>
      <c r="K71531" t="s">
        <v>30013</v>
      </c>
    </row>
    <row r="71532" spans="2:11" hidden="1" x14ac:dyDescent="0.3">
      <c r="B71532">
        <v>71524</v>
      </c>
      <c r="C71532" t="s">
        <v>10448</v>
      </c>
      <c r="D71532" t="s">
        <v>71</v>
      </c>
      <c r="E71532" t="s">
        <v>19045</v>
      </c>
      <c r="F71532" s="4">
        <v>38588</v>
      </c>
      <c r="I71532" s="1">
        <v>10239</v>
      </c>
      <c r="J71532" s="1">
        <v>10293.23</v>
      </c>
      <c r="K71532" t="s">
        <v>30013</v>
      </c>
    </row>
    <row r="71533" spans="2:11" hidden="1" x14ac:dyDescent="0.3">
      <c r="B71533">
        <v>71525</v>
      </c>
      <c r="C71533" t="s">
        <v>10449</v>
      </c>
      <c r="D71533" t="s">
        <v>6110</v>
      </c>
      <c r="E71533" t="s">
        <v>19992</v>
      </c>
      <c r="F71533" s="4">
        <v>38449</v>
      </c>
      <c r="I71533" s="1">
        <v>32375</v>
      </c>
      <c r="J71533" s="1">
        <v>38849.85</v>
      </c>
      <c r="K71533" t="s">
        <v>30013</v>
      </c>
    </row>
    <row r="71534" spans="2:11" hidden="1" x14ac:dyDescent="0.3">
      <c r="B71534">
        <v>71526</v>
      </c>
      <c r="C71534" t="s">
        <v>10450</v>
      </c>
      <c r="D71534" t="s">
        <v>172</v>
      </c>
      <c r="E71534" t="s">
        <v>19852</v>
      </c>
      <c r="F71534" s="4">
        <v>34569</v>
      </c>
      <c r="I71534" s="1">
        <v>87966</v>
      </c>
      <c r="J71534" s="1">
        <v>107774.86</v>
      </c>
      <c r="K71534" t="s">
        <v>30013</v>
      </c>
    </row>
    <row r="71535" spans="2:11" hidden="1" x14ac:dyDescent="0.3">
      <c r="B71535">
        <v>71527</v>
      </c>
      <c r="C71535" t="s">
        <v>30380</v>
      </c>
      <c r="D71535" t="s">
        <v>565</v>
      </c>
      <c r="E71535" t="s">
        <v>19427</v>
      </c>
      <c r="F71535" s="4">
        <v>42143</v>
      </c>
      <c r="I71535" s="1">
        <v>36318</v>
      </c>
      <c r="J71535" s="1">
        <v>3352.33</v>
      </c>
      <c r="K71535" t="s">
        <v>30013</v>
      </c>
    </row>
    <row r="71536" spans="2:11" hidden="1" x14ac:dyDescent="0.3">
      <c r="B71536">
        <v>71528</v>
      </c>
      <c r="C71536" t="s">
        <v>10451</v>
      </c>
      <c r="D71536" t="s">
        <v>22</v>
      </c>
      <c r="E71536" t="s">
        <v>19466</v>
      </c>
      <c r="F71536" s="4">
        <v>35997</v>
      </c>
      <c r="I71536" s="1">
        <v>73199</v>
      </c>
      <c r="J71536" s="1">
        <v>87861.84</v>
      </c>
      <c r="K71536" t="s">
        <v>30013</v>
      </c>
    </row>
    <row r="71537" spans="2:11" hidden="1" x14ac:dyDescent="0.3">
      <c r="B71537">
        <v>71529</v>
      </c>
      <c r="C71537" t="s">
        <v>10452</v>
      </c>
      <c r="D71537" t="s">
        <v>22</v>
      </c>
      <c r="E71537" t="s">
        <v>30159</v>
      </c>
      <c r="F71537" s="4">
        <v>36406</v>
      </c>
      <c r="I71537" s="1">
        <v>72540</v>
      </c>
      <c r="J71537" s="1">
        <v>85520.48</v>
      </c>
      <c r="K71537" t="s">
        <v>30013</v>
      </c>
    </row>
    <row r="71538" spans="2:11" hidden="1" x14ac:dyDescent="0.3">
      <c r="B71538">
        <v>71530</v>
      </c>
      <c r="C71538" t="s">
        <v>10453</v>
      </c>
      <c r="D71538" t="s">
        <v>172</v>
      </c>
      <c r="E71538" t="s">
        <v>19924</v>
      </c>
      <c r="F71538" s="4">
        <v>35410</v>
      </c>
      <c r="I71538" s="1">
        <v>86386</v>
      </c>
      <c r="J71538" s="1">
        <v>89987.77</v>
      </c>
      <c r="K71538" t="s">
        <v>30013</v>
      </c>
    </row>
    <row r="71539" spans="2:11" hidden="1" x14ac:dyDescent="0.3">
      <c r="B71539">
        <v>71531</v>
      </c>
      <c r="C71539" t="s">
        <v>10455</v>
      </c>
      <c r="D71539" t="s">
        <v>525</v>
      </c>
      <c r="E71539" t="s">
        <v>19489</v>
      </c>
      <c r="F71539" s="4">
        <v>32079</v>
      </c>
      <c r="I71539" s="1">
        <v>47070</v>
      </c>
      <c r="J71539" s="1">
        <v>54000.800000000003</v>
      </c>
      <c r="K71539" t="s">
        <v>30013</v>
      </c>
    </row>
    <row r="71540" spans="2:11" hidden="1" x14ac:dyDescent="0.3">
      <c r="B71540">
        <v>71532</v>
      </c>
      <c r="C71540" t="s">
        <v>10458</v>
      </c>
      <c r="D71540" t="s">
        <v>71</v>
      </c>
      <c r="E71540" t="s">
        <v>19045</v>
      </c>
      <c r="F71540" s="4">
        <v>33868</v>
      </c>
      <c r="I71540" s="1">
        <v>11160</v>
      </c>
      <c r="J71540" s="1">
        <v>11327.14</v>
      </c>
      <c r="K71540" t="s">
        <v>30013</v>
      </c>
    </row>
    <row r="71541" spans="2:11" hidden="1" x14ac:dyDescent="0.3">
      <c r="B71541">
        <v>71533</v>
      </c>
      <c r="C71541" t="s">
        <v>10460</v>
      </c>
      <c r="D71541" t="s">
        <v>556</v>
      </c>
      <c r="E71541" t="s">
        <v>21182</v>
      </c>
      <c r="F71541" s="4">
        <v>38509</v>
      </c>
      <c r="I71541" s="1">
        <v>55599</v>
      </c>
      <c r="J71541" s="1">
        <v>54120.22</v>
      </c>
      <c r="K71541" t="s">
        <v>30013</v>
      </c>
    </row>
    <row r="71542" spans="2:11" hidden="1" x14ac:dyDescent="0.3">
      <c r="B71542">
        <v>71534</v>
      </c>
      <c r="C71542" t="s">
        <v>16286</v>
      </c>
      <c r="D71542" t="s">
        <v>249</v>
      </c>
      <c r="E71542" t="s">
        <v>19106</v>
      </c>
      <c r="F71542" s="4">
        <v>40813</v>
      </c>
      <c r="I71542" s="1">
        <v>30243</v>
      </c>
      <c r="J71542" s="1">
        <v>32649.16</v>
      </c>
      <c r="K71542" t="s">
        <v>30013</v>
      </c>
    </row>
    <row r="71543" spans="2:11" hidden="1" x14ac:dyDescent="0.3">
      <c r="B71543">
        <v>71535</v>
      </c>
      <c r="C71543" t="s">
        <v>21183</v>
      </c>
      <c r="D71543" t="s">
        <v>487</v>
      </c>
      <c r="E71543" t="s">
        <v>19194</v>
      </c>
      <c r="F71543" s="4">
        <v>38628</v>
      </c>
      <c r="I71543" s="1">
        <v>29994</v>
      </c>
      <c r="J71543" s="1">
        <v>26897.21</v>
      </c>
      <c r="K71543" t="s">
        <v>30013</v>
      </c>
    </row>
    <row r="71544" spans="2:11" hidden="1" x14ac:dyDescent="0.3">
      <c r="B71544">
        <v>71536</v>
      </c>
      <c r="C71544" t="s">
        <v>10461</v>
      </c>
      <c r="D71544" t="s">
        <v>8251</v>
      </c>
      <c r="E71544" t="s">
        <v>19645</v>
      </c>
      <c r="F71544" s="4">
        <v>32611</v>
      </c>
      <c r="I71544" s="1">
        <v>88762</v>
      </c>
      <c r="J71544" s="1">
        <v>105057.79</v>
      </c>
      <c r="K71544" t="s">
        <v>30013</v>
      </c>
    </row>
    <row r="71545" spans="2:11" hidden="1" x14ac:dyDescent="0.3">
      <c r="B71545">
        <v>71537</v>
      </c>
      <c r="C71545" t="s">
        <v>10462</v>
      </c>
      <c r="D71545" t="s">
        <v>720</v>
      </c>
      <c r="E71545" t="s">
        <v>20017</v>
      </c>
      <c r="F71545" s="4">
        <v>39261</v>
      </c>
      <c r="I71545" s="1">
        <v>59600</v>
      </c>
      <c r="J71545" s="1">
        <v>59740.21</v>
      </c>
      <c r="K71545" t="s">
        <v>30013</v>
      </c>
    </row>
    <row r="71546" spans="2:11" hidden="1" x14ac:dyDescent="0.3">
      <c r="B71546">
        <v>71538</v>
      </c>
      <c r="C71546" t="s">
        <v>10463</v>
      </c>
      <c r="D71546" t="s">
        <v>22</v>
      </c>
      <c r="E71546" t="s">
        <v>19338</v>
      </c>
      <c r="F71546" s="4">
        <v>36769</v>
      </c>
      <c r="I71546" s="1">
        <v>69938</v>
      </c>
      <c r="J71546" s="1">
        <v>123239.67</v>
      </c>
      <c r="K71546" t="s">
        <v>30013</v>
      </c>
    </row>
    <row r="71547" spans="2:11" hidden="1" x14ac:dyDescent="0.3">
      <c r="B71547">
        <v>71539</v>
      </c>
      <c r="C71547" t="s">
        <v>10464</v>
      </c>
      <c r="D71547" t="s">
        <v>22</v>
      </c>
      <c r="E71547" t="s">
        <v>19722</v>
      </c>
      <c r="F71547" s="4">
        <v>40458</v>
      </c>
      <c r="I71547" s="1">
        <v>59128</v>
      </c>
      <c r="J71547" s="1">
        <v>76665.440000000002</v>
      </c>
      <c r="K71547" t="s">
        <v>30013</v>
      </c>
    </row>
    <row r="71548" spans="2:11" hidden="1" x14ac:dyDescent="0.3">
      <c r="B71548">
        <v>71540</v>
      </c>
      <c r="C71548" t="s">
        <v>10465</v>
      </c>
      <c r="D71548" t="s">
        <v>22</v>
      </c>
      <c r="E71548" t="s">
        <v>19847</v>
      </c>
      <c r="F71548" s="4">
        <v>39058</v>
      </c>
      <c r="I71548" s="1">
        <v>69296</v>
      </c>
      <c r="J71548" s="1">
        <v>77074.02</v>
      </c>
      <c r="K71548" t="s">
        <v>30013</v>
      </c>
    </row>
    <row r="71549" spans="2:11" hidden="1" x14ac:dyDescent="0.3">
      <c r="B71549">
        <v>71541</v>
      </c>
      <c r="C71549" t="s">
        <v>16290</v>
      </c>
      <c r="D71549" t="s">
        <v>22</v>
      </c>
      <c r="E71549" t="s">
        <v>19094</v>
      </c>
      <c r="F71549" s="4">
        <v>40974</v>
      </c>
      <c r="I71549" s="1">
        <v>55625</v>
      </c>
      <c r="J71549" s="1">
        <v>57674.77</v>
      </c>
      <c r="K71549" t="s">
        <v>30013</v>
      </c>
    </row>
    <row r="71550" spans="2:11" hidden="1" x14ac:dyDescent="0.3">
      <c r="B71550">
        <v>71542</v>
      </c>
      <c r="C71550" t="s">
        <v>26573</v>
      </c>
      <c r="D71550" t="s">
        <v>22</v>
      </c>
      <c r="E71550" t="s">
        <v>19963</v>
      </c>
      <c r="F71550" s="4">
        <v>41466</v>
      </c>
      <c r="I71550" s="1">
        <v>46309</v>
      </c>
      <c r="J71550" s="1">
        <v>56257.09</v>
      </c>
      <c r="K71550" t="s">
        <v>30013</v>
      </c>
    </row>
    <row r="71551" spans="2:11" hidden="1" x14ac:dyDescent="0.3">
      <c r="B71551">
        <v>71543</v>
      </c>
      <c r="C71551" t="s">
        <v>21185</v>
      </c>
      <c r="D71551" t="s">
        <v>139</v>
      </c>
      <c r="E71551" t="s">
        <v>19103</v>
      </c>
      <c r="F71551" s="4">
        <v>41085</v>
      </c>
      <c r="I71551" s="1">
        <v>20800</v>
      </c>
      <c r="J71551" s="1">
        <v>6920</v>
      </c>
      <c r="K71551" t="s">
        <v>30013</v>
      </c>
    </row>
    <row r="71552" spans="2:11" hidden="1" x14ac:dyDescent="0.3">
      <c r="B71552">
        <v>71544</v>
      </c>
      <c r="C71552" t="s">
        <v>10467</v>
      </c>
      <c r="D71552" t="s">
        <v>22</v>
      </c>
      <c r="E71552" t="s">
        <v>19439</v>
      </c>
      <c r="F71552" s="4">
        <v>39304</v>
      </c>
      <c r="I71552" s="1">
        <v>65446</v>
      </c>
      <c r="J71552" s="1">
        <v>71451.929999999993</v>
      </c>
      <c r="K71552" t="s">
        <v>30013</v>
      </c>
    </row>
    <row r="71553" spans="2:11" hidden="1" x14ac:dyDescent="0.3">
      <c r="B71553">
        <v>71545</v>
      </c>
      <c r="C71553" t="s">
        <v>10468</v>
      </c>
      <c r="D71553" t="s">
        <v>22</v>
      </c>
      <c r="E71553" t="s">
        <v>19228</v>
      </c>
      <c r="F71553" s="4">
        <v>39003</v>
      </c>
      <c r="I71553" s="1">
        <v>69296</v>
      </c>
      <c r="J71553" s="1">
        <v>82705.84</v>
      </c>
      <c r="K71553" t="s">
        <v>30013</v>
      </c>
    </row>
    <row r="71554" spans="2:11" hidden="1" x14ac:dyDescent="0.3">
      <c r="B71554">
        <v>71546</v>
      </c>
      <c r="C71554" t="s">
        <v>10469</v>
      </c>
      <c r="D71554" t="s">
        <v>673</v>
      </c>
      <c r="E71554" t="s">
        <v>19082</v>
      </c>
      <c r="F71554" s="4">
        <v>29080</v>
      </c>
      <c r="I71554" s="1">
        <v>59482</v>
      </c>
      <c r="J71554" s="1">
        <v>59696.24</v>
      </c>
      <c r="K71554" t="s">
        <v>30013</v>
      </c>
    </row>
    <row r="71555" spans="2:11" hidden="1" x14ac:dyDescent="0.3">
      <c r="B71555">
        <v>71547</v>
      </c>
      <c r="C71555" t="s">
        <v>26575</v>
      </c>
      <c r="D71555" t="s">
        <v>139</v>
      </c>
      <c r="E71555" t="s">
        <v>19103</v>
      </c>
      <c r="F71555" s="4">
        <v>41809</v>
      </c>
      <c r="I71555" s="1">
        <v>20800</v>
      </c>
      <c r="J71555" s="1">
        <v>11485</v>
      </c>
      <c r="K71555" t="s">
        <v>30013</v>
      </c>
    </row>
    <row r="71556" spans="2:11" hidden="1" x14ac:dyDescent="0.3">
      <c r="B71556">
        <v>71548</v>
      </c>
      <c r="C71556" t="s">
        <v>10472</v>
      </c>
      <c r="D71556" t="s">
        <v>1578</v>
      </c>
      <c r="E71556" t="s">
        <v>19374</v>
      </c>
      <c r="F71556" s="4">
        <v>26712</v>
      </c>
      <c r="I71556" s="1">
        <v>38959</v>
      </c>
      <c r="J71556" s="1">
        <v>39415.769999999997</v>
      </c>
      <c r="K71556" t="s">
        <v>30013</v>
      </c>
    </row>
    <row r="71557" spans="2:11" hidden="1" x14ac:dyDescent="0.3">
      <c r="B71557">
        <v>71549</v>
      </c>
      <c r="C71557" t="s">
        <v>30381</v>
      </c>
      <c r="D71557" t="s">
        <v>15873</v>
      </c>
      <c r="E71557" t="s">
        <v>19213</v>
      </c>
      <c r="F71557" s="4">
        <v>41928</v>
      </c>
      <c r="I71557" s="1">
        <v>30834</v>
      </c>
      <c r="J71557" s="1">
        <v>25166.07</v>
      </c>
      <c r="K71557" t="s">
        <v>30013</v>
      </c>
    </row>
    <row r="71558" spans="2:11" hidden="1" x14ac:dyDescent="0.3">
      <c r="B71558">
        <v>71550</v>
      </c>
      <c r="C71558" t="s">
        <v>10474</v>
      </c>
      <c r="D71558" t="s">
        <v>15703</v>
      </c>
      <c r="E71558" t="s">
        <v>20058</v>
      </c>
      <c r="F71558" s="4">
        <v>37790</v>
      </c>
      <c r="I71558" s="1">
        <v>82995</v>
      </c>
      <c r="J71558" s="1">
        <v>109153.44</v>
      </c>
      <c r="K71558" t="s">
        <v>30013</v>
      </c>
    </row>
    <row r="71559" spans="2:11" hidden="1" x14ac:dyDescent="0.3">
      <c r="B71559">
        <v>71551</v>
      </c>
      <c r="C71559" t="s">
        <v>10476</v>
      </c>
      <c r="D71559" t="s">
        <v>25664</v>
      </c>
      <c r="E71559" t="s">
        <v>20025</v>
      </c>
      <c r="F71559" s="4">
        <v>37636</v>
      </c>
      <c r="I71559" s="1">
        <v>68460</v>
      </c>
      <c r="J71559" s="1">
        <v>72758.89</v>
      </c>
      <c r="K71559" t="s">
        <v>30013</v>
      </c>
    </row>
    <row r="71560" spans="2:11" hidden="1" x14ac:dyDescent="0.3">
      <c r="B71560">
        <v>71552</v>
      </c>
      <c r="C71560" t="s">
        <v>10477</v>
      </c>
      <c r="D71560" t="s">
        <v>2160</v>
      </c>
      <c r="E71560" t="s">
        <v>20425</v>
      </c>
      <c r="F71560" s="4">
        <v>28486</v>
      </c>
      <c r="I71560" s="1">
        <v>57004</v>
      </c>
      <c r="J71560" s="1">
        <v>56951.54</v>
      </c>
      <c r="K71560" t="s">
        <v>30013</v>
      </c>
    </row>
    <row r="71561" spans="2:11" hidden="1" x14ac:dyDescent="0.3">
      <c r="B71561">
        <v>71553</v>
      </c>
      <c r="C71561" t="s">
        <v>10479</v>
      </c>
      <c r="D71561" t="s">
        <v>22</v>
      </c>
      <c r="E71561" t="s">
        <v>20094</v>
      </c>
      <c r="F71561" s="4">
        <v>39359</v>
      </c>
      <c r="I71561" s="1">
        <v>65446</v>
      </c>
      <c r="J71561" s="1">
        <v>69383.429999999993</v>
      </c>
      <c r="K71561" t="s">
        <v>30013</v>
      </c>
    </row>
    <row r="71562" spans="2:11" hidden="1" x14ac:dyDescent="0.3">
      <c r="B71562">
        <v>71554</v>
      </c>
      <c r="C71562" t="s">
        <v>10480</v>
      </c>
      <c r="D71562" t="s">
        <v>147</v>
      </c>
      <c r="E71562" t="s">
        <v>19108</v>
      </c>
      <c r="F71562" s="4">
        <v>31453</v>
      </c>
      <c r="I71562" s="1">
        <v>65909</v>
      </c>
      <c r="J71562" s="1">
        <v>89929.67</v>
      </c>
      <c r="K71562" t="s">
        <v>30013</v>
      </c>
    </row>
    <row r="71563" spans="2:11" hidden="1" x14ac:dyDescent="0.3">
      <c r="B71563">
        <v>71555</v>
      </c>
      <c r="C71563" t="s">
        <v>10484</v>
      </c>
      <c r="D71563" t="s">
        <v>172</v>
      </c>
      <c r="E71563" t="s">
        <v>19039</v>
      </c>
      <c r="F71563" s="4">
        <v>33773</v>
      </c>
      <c r="I71563" s="1">
        <v>90273</v>
      </c>
      <c r="J71563" s="1">
        <v>106619.18</v>
      </c>
      <c r="K71563" t="s">
        <v>30013</v>
      </c>
    </row>
    <row r="71564" spans="2:11" hidden="1" x14ac:dyDescent="0.3">
      <c r="B71564">
        <v>71556</v>
      </c>
      <c r="C71564" t="s">
        <v>10486</v>
      </c>
      <c r="D71564" t="s">
        <v>25672</v>
      </c>
      <c r="E71564" t="s">
        <v>19762</v>
      </c>
      <c r="F71564" s="4">
        <v>35296</v>
      </c>
      <c r="I71564" s="1">
        <v>68825</v>
      </c>
      <c r="J71564" s="1">
        <v>72022.94</v>
      </c>
      <c r="K71564" t="s">
        <v>30013</v>
      </c>
    </row>
    <row r="71565" spans="2:11" hidden="1" x14ac:dyDescent="0.3">
      <c r="B71565">
        <v>71557</v>
      </c>
      <c r="C71565" t="s">
        <v>10488</v>
      </c>
      <c r="D71565" t="s">
        <v>382</v>
      </c>
      <c r="E71565" t="s">
        <v>19586</v>
      </c>
      <c r="F71565" s="4">
        <v>39251</v>
      </c>
      <c r="I71565" s="1">
        <v>54080</v>
      </c>
      <c r="J71565" s="1">
        <v>15066.74</v>
      </c>
      <c r="K71565" t="s">
        <v>30013</v>
      </c>
    </row>
    <row r="71566" spans="2:11" hidden="1" x14ac:dyDescent="0.3">
      <c r="B71566">
        <v>71558</v>
      </c>
      <c r="C71566" t="s">
        <v>26577</v>
      </c>
      <c r="D71566" t="s">
        <v>17060</v>
      </c>
      <c r="E71566" t="s">
        <v>19695</v>
      </c>
      <c r="F71566" s="4">
        <v>41786</v>
      </c>
      <c r="I71566" s="1">
        <v>37774</v>
      </c>
      <c r="J71566" s="1">
        <v>43818.22</v>
      </c>
      <c r="K71566" t="s">
        <v>30013</v>
      </c>
    </row>
    <row r="71567" spans="2:11" hidden="1" x14ac:dyDescent="0.3">
      <c r="B71567">
        <v>71559</v>
      </c>
      <c r="C71567" t="s">
        <v>21192</v>
      </c>
      <c r="D71567" t="s">
        <v>30024</v>
      </c>
      <c r="E71567" t="s">
        <v>21193</v>
      </c>
      <c r="F71567" s="4">
        <v>41254</v>
      </c>
      <c r="I71567" s="1">
        <v>100200</v>
      </c>
      <c r="J71567" s="1">
        <v>100050.34</v>
      </c>
      <c r="K71567" t="s">
        <v>30013</v>
      </c>
    </row>
    <row r="71568" spans="2:11" hidden="1" x14ac:dyDescent="0.3">
      <c r="B71568">
        <v>71560</v>
      </c>
      <c r="C71568" t="s">
        <v>10492</v>
      </c>
      <c r="D71568" t="s">
        <v>7377</v>
      </c>
      <c r="E71568" t="s">
        <v>19514</v>
      </c>
      <c r="F71568" s="4">
        <v>31425</v>
      </c>
      <c r="I71568" s="1">
        <v>60456</v>
      </c>
      <c r="J71568" s="1">
        <v>60730.1</v>
      </c>
      <c r="K71568" t="s">
        <v>30013</v>
      </c>
    </row>
    <row r="71569" spans="2:11" hidden="1" x14ac:dyDescent="0.3">
      <c r="B71569">
        <v>71561</v>
      </c>
      <c r="C71569" t="s">
        <v>10493</v>
      </c>
      <c r="D71569" t="s">
        <v>618</v>
      </c>
      <c r="E71569" t="s">
        <v>21159</v>
      </c>
      <c r="F71569" s="4">
        <v>35597</v>
      </c>
      <c r="I71569" s="1">
        <v>38447</v>
      </c>
      <c r="J71569" s="1">
        <v>60266.12</v>
      </c>
      <c r="K71569" t="s">
        <v>30013</v>
      </c>
    </row>
    <row r="71570" spans="2:11" hidden="1" x14ac:dyDescent="0.3">
      <c r="B71570">
        <v>71562</v>
      </c>
      <c r="C71570" t="s">
        <v>10494</v>
      </c>
      <c r="D71570" t="s">
        <v>5062</v>
      </c>
      <c r="E71570" t="s">
        <v>19032</v>
      </c>
      <c r="F71570" s="4">
        <v>39443</v>
      </c>
      <c r="I71570" s="1">
        <v>47515</v>
      </c>
      <c r="J71570" s="1">
        <v>48258.02</v>
      </c>
      <c r="K71570" t="s">
        <v>30013</v>
      </c>
    </row>
    <row r="71571" spans="2:11" hidden="1" x14ac:dyDescent="0.3">
      <c r="B71571">
        <v>71563</v>
      </c>
      <c r="C71571" t="s">
        <v>21195</v>
      </c>
      <c r="D71571" t="s">
        <v>336</v>
      </c>
      <c r="E71571" t="s">
        <v>19313</v>
      </c>
      <c r="F71571" s="4">
        <v>41095</v>
      </c>
      <c r="I71571" s="1">
        <v>43057</v>
      </c>
      <c r="J71571" s="1">
        <v>44116.32</v>
      </c>
      <c r="K71571" t="s">
        <v>30013</v>
      </c>
    </row>
    <row r="71572" spans="2:11" hidden="1" x14ac:dyDescent="0.3">
      <c r="B71572">
        <v>71564</v>
      </c>
      <c r="C71572" t="s">
        <v>26579</v>
      </c>
      <c r="D71572" t="s">
        <v>15520</v>
      </c>
      <c r="E71572" t="s">
        <v>19143</v>
      </c>
      <c r="F71572" s="4">
        <v>41715</v>
      </c>
      <c r="I71572" s="1">
        <v>28870</v>
      </c>
      <c r="J71572" s="1">
        <v>33590.19</v>
      </c>
      <c r="K71572" t="s">
        <v>30013</v>
      </c>
    </row>
    <row r="71573" spans="2:11" hidden="1" x14ac:dyDescent="0.3">
      <c r="B71573">
        <v>71565</v>
      </c>
      <c r="C71573" t="s">
        <v>10496</v>
      </c>
      <c r="D71573" t="s">
        <v>214</v>
      </c>
      <c r="E71573" t="s">
        <v>19899</v>
      </c>
      <c r="F71573" s="4">
        <v>35530</v>
      </c>
      <c r="I71573" s="1">
        <v>39004</v>
      </c>
      <c r="J71573" s="1">
        <v>44527.58</v>
      </c>
      <c r="K71573" t="s">
        <v>30013</v>
      </c>
    </row>
    <row r="71574" spans="2:11" hidden="1" x14ac:dyDescent="0.3">
      <c r="B71574">
        <v>71566</v>
      </c>
      <c r="C71574" t="s">
        <v>10497</v>
      </c>
      <c r="D71574" t="s">
        <v>10498</v>
      </c>
      <c r="E71574" t="s">
        <v>20106</v>
      </c>
      <c r="F71574" s="4">
        <v>39149</v>
      </c>
      <c r="I71574" s="1">
        <v>8600</v>
      </c>
      <c r="J71574" s="1">
        <v>8062.08</v>
      </c>
      <c r="K71574" t="s">
        <v>30013</v>
      </c>
    </row>
    <row r="71575" spans="2:11" hidden="1" x14ac:dyDescent="0.3">
      <c r="B71575">
        <v>71567</v>
      </c>
      <c r="C71575" t="s">
        <v>10499</v>
      </c>
      <c r="D71575" t="s">
        <v>172</v>
      </c>
      <c r="E71575" t="s">
        <v>19853</v>
      </c>
      <c r="F71575" s="4">
        <v>38933</v>
      </c>
      <c r="I71575" s="1">
        <v>76591</v>
      </c>
      <c r="J71575" s="1">
        <v>88340.85</v>
      </c>
      <c r="K71575" t="s">
        <v>30013</v>
      </c>
    </row>
    <row r="71576" spans="2:11" hidden="1" x14ac:dyDescent="0.3">
      <c r="B71576">
        <v>71568</v>
      </c>
      <c r="C71576" t="s">
        <v>10500</v>
      </c>
      <c r="D71576" t="s">
        <v>1537</v>
      </c>
      <c r="E71576" t="s">
        <v>19955</v>
      </c>
      <c r="F71576" s="4">
        <v>38624</v>
      </c>
      <c r="I71576" s="1">
        <v>56100</v>
      </c>
      <c r="J71576" s="1">
        <v>61161.26</v>
      </c>
      <c r="K71576" t="s">
        <v>30013</v>
      </c>
    </row>
    <row r="71577" spans="2:11" hidden="1" x14ac:dyDescent="0.3">
      <c r="B71577">
        <v>71569</v>
      </c>
      <c r="C71577" t="s">
        <v>10501</v>
      </c>
      <c r="D71577" t="s">
        <v>157</v>
      </c>
      <c r="E71577" t="s">
        <v>19120</v>
      </c>
      <c r="F71577" s="4">
        <v>32800</v>
      </c>
      <c r="I71577" s="1">
        <v>37598</v>
      </c>
      <c r="J71577" s="1">
        <v>63272.04</v>
      </c>
      <c r="K71577" t="s">
        <v>30013</v>
      </c>
    </row>
    <row r="71578" spans="2:11" hidden="1" x14ac:dyDescent="0.3">
      <c r="B71578">
        <v>71570</v>
      </c>
      <c r="C71578" t="s">
        <v>30382</v>
      </c>
      <c r="D71578" t="s">
        <v>79</v>
      </c>
      <c r="E71578" t="s">
        <v>21728</v>
      </c>
      <c r="F71578" s="4">
        <v>42121</v>
      </c>
      <c r="I71578" s="1">
        <v>18720</v>
      </c>
      <c r="J71578" s="1">
        <v>1451.25</v>
      </c>
      <c r="K71578" t="s">
        <v>30013</v>
      </c>
    </row>
    <row r="71579" spans="2:11" hidden="1" x14ac:dyDescent="0.3">
      <c r="B71579">
        <v>71571</v>
      </c>
      <c r="C71579" t="s">
        <v>10502</v>
      </c>
      <c r="D71579" t="s">
        <v>1557</v>
      </c>
      <c r="E71579" t="s">
        <v>20554</v>
      </c>
      <c r="F71579" s="4">
        <v>32294</v>
      </c>
      <c r="I71579" s="1">
        <v>53215</v>
      </c>
      <c r="J71579" s="1">
        <v>60415.01</v>
      </c>
      <c r="K71579" t="s">
        <v>30013</v>
      </c>
    </row>
    <row r="71580" spans="2:11" hidden="1" x14ac:dyDescent="0.3">
      <c r="B71580">
        <v>71572</v>
      </c>
      <c r="C71580" t="s">
        <v>10503</v>
      </c>
      <c r="D71580" t="s">
        <v>184</v>
      </c>
      <c r="E71580" t="s">
        <v>19344</v>
      </c>
      <c r="F71580" s="4">
        <v>39951</v>
      </c>
      <c r="I71580" s="1">
        <v>26157</v>
      </c>
      <c r="J71580" s="1">
        <v>24738.01</v>
      </c>
      <c r="K71580" t="s">
        <v>30013</v>
      </c>
    </row>
    <row r="71581" spans="2:11" hidden="1" x14ac:dyDescent="0.3">
      <c r="B71581">
        <v>71573</v>
      </c>
      <c r="C71581" t="s">
        <v>10503</v>
      </c>
      <c r="D71581" t="s">
        <v>19138</v>
      </c>
      <c r="E71581" t="s">
        <v>23883</v>
      </c>
      <c r="F71581" s="4">
        <v>41079</v>
      </c>
      <c r="I71581" s="1">
        <v>31470</v>
      </c>
      <c r="K71581" t="s">
        <v>30013</v>
      </c>
    </row>
    <row r="71582" spans="2:11" hidden="1" x14ac:dyDescent="0.3">
      <c r="B71582">
        <v>71574</v>
      </c>
      <c r="C71582" t="s">
        <v>10504</v>
      </c>
      <c r="D71582" t="s">
        <v>157</v>
      </c>
      <c r="E71582" t="s">
        <v>19944</v>
      </c>
      <c r="F71582" s="4">
        <v>37529</v>
      </c>
      <c r="I71582" s="1">
        <v>34577</v>
      </c>
      <c r="J71582" s="1">
        <v>37908.800000000003</v>
      </c>
      <c r="K71582" t="s">
        <v>30013</v>
      </c>
    </row>
    <row r="71583" spans="2:11" hidden="1" x14ac:dyDescent="0.3">
      <c r="B71583">
        <v>71575</v>
      </c>
      <c r="C71583" t="s">
        <v>30383</v>
      </c>
      <c r="D71583" t="s">
        <v>366</v>
      </c>
      <c r="E71583" t="s">
        <v>19752</v>
      </c>
      <c r="F71583" s="4">
        <v>42163</v>
      </c>
      <c r="I71583" s="1">
        <v>20800</v>
      </c>
      <c r="J71583">
        <v>676.7</v>
      </c>
      <c r="K71583" t="s">
        <v>30013</v>
      </c>
    </row>
    <row r="71584" spans="2:11" hidden="1" x14ac:dyDescent="0.3">
      <c r="B71584">
        <v>71576</v>
      </c>
      <c r="C71584" t="s">
        <v>16295</v>
      </c>
      <c r="D71584" t="s">
        <v>30336</v>
      </c>
      <c r="E71584" t="s">
        <v>19586</v>
      </c>
      <c r="F71584" s="4">
        <v>40734</v>
      </c>
      <c r="I71584" s="1">
        <v>53000</v>
      </c>
      <c r="J71584" s="1">
        <v>53558.63</v>
      </c>
      <c r="K71584" t="s">
        <v>30013</v>
      </c>
    </row>
    <row r="71585" spans="2:11" hidden="1" x14ac:dyDescent="0.3">
      <c r="B71585">
        <v>71577</v>
      </c>
      <c r="C71585" t="s">
        <v>10507</v>
      </c>
      <c r="D71585" t="s">
        <v>22</v>
      </c>
      <c r="E71585" t="s">
        <v>20847</v>
      </c>
      <c r="F71585" s="4">
        <v>32055</v>
      </c>
      <c r="I71585" s="1">
        <v>79133</v>
      </c>
      <c r="J71585" s="1">
        <v>103320.55</v>
      </c>
      <c r="K71585" t="s">
        <v>30013</v>
      </c>
    </row>
    <row r="71586" spans="2:11" hidden="1" x14ac:dyDescent="0.3">
      <c r="B71586">
        <v>71578</v>
      </c>
      <c r="C71586" t="s">
        <v>10508</v>
      </c>
      <c r="D71586" t="s">
        <v>2181</v>
      </c>
      <c r="E71586" t="s">
        <v>20248</v>
      </c>
      <c r="F71586" s="4">
        <v>35040</v>
      </c>
      <c r="I71586" s="1">
        <v>64491</v>
      </c>
      <c r="J71586" s="1">
        <v>63668.04</v>
      </c>
      <c r="K71586" t="s">
        <v>30013</v>
      </c>
    </row>
    <row r="71587" spans="2:11" hidden="1" x14ac:dyDescent="0.3">
      <c r="B71587">
        <v>71579</v>
      </c>
      <c r="C71587" t="s">
        <v>30384</v>
      </c>
      <c r="D71587" t="s">
        <v>25702</v>
      </c>
      <c r="E71587" t="s">
        <v>20058</v>
      </c>
      <c r="F71587" s="4">
        <v>41927</v>
      </c>
      <c r="I71587" s="1">
        <v>41049</v>
      </c>
      <c r="J71587" s="1">
        <v>28321.35</v>
      </c>
      <c r="K71587" t="s">
        <v>30013</v>
      </c>
    </row>
    <row r="71588" spans="2:11" hidden="1" x14ac:dyDescent="0.3">
      <c r="B71588">
        <v>71580</v>
      </c>
      <c r="C71588" t="s">
        <v>10509</v>
      </c>
      <c r="D71588" t="s">
        <v>22</v>
      </c>
      <c r="E71588" t="s">
        <v>19521</v>
      </c>
      <c r="F71588" s="4">
        <v>38320</v>
      </c>
      <c r="I71588" s="1">
        <v>67370</v>
      </c>
      <c r="J71588" s="1">
        <v>80926.990000000005</v>
      </c>
      <c r="K71588" t="s">
        <v>30013</v>
      </c>
    </row>
    <row r="71589" spans="2:11" hidden="1" x14ac:dyDescent="0.3">
      <c r="B71589">
        <v>71581</v>
      </c>
      <c r="C71589" t="s">
        <v>10511</v>
      </c>
      <c r="D71589" t="s">
        <v>5041</v>
      </c>
      <c r="E71589" t="s">
        <v>20090</v>
      </c>
      <c r="F71589" s="4">
        <v>37640</v>
      </c>
      <c r="I71589" s="1">
        <v>41001</v>
      </c>
      <c r="J71589" s="1">
        <v>49462.16</v>
      </c>
      <c r="K71589" t="s">
        <v>30013</v>
      </c>
    </row>
    <row r="71590" spans="2:11" hidden="1" x14ac:dyDescent="0.3">
      <c r="B71590">
        <v>71582</v>
      </c>
      <c r="C71590" t="s">
        <v>10512</v>
      </c>
      <c r="D71590" t="s">
        <v>15520</v>
      </c>
      <c r="E71590" t="s">
        <v>19681</v>
      </c>
      <c r="F71590" s="4">
        <v>38034</v>
      </c>
      <c r="I71590" s="1">
        <v>30721</v>
      </c>
      <c r="J71590" s="1">
        <v>39482.879999999997</v>
      </c>
      <c r="K71590" t="s">
        <v>30013</v>
      </c>
    </row>
    <row r="71591" spans="2:11" hidden="1" x14ac:dyDescent="0.3">
      <c r="B71591">
        <v>71583</v>
      </c>
      <c r="C71591" t="s">
        <v>10513</v>
      </c>
      <c r="D71591" t="s">
        <v>525</v>
      </c>
      <c r="E71591" t="s">
        <v>20655</v>
      </c>
      <c r="F71591" s="4">
        <v>39093</v>
      </c>
      <c r="I71591" s="1">
        <v>42026</v>
      </c>
      <c r="J71591" s="1">
        <v>45078.62</v>
      </c>
      <c r="K71591" t="s">
        <v>30013</v>
      </c>
    </row>
    <row r="71592" spans="2:11" hidden="1" x14ac:dyDescent="0.3">
      <c r="B71592">
        <v>71584</v>
      </c>
      <c r="C71592" t="s">
        <v>10514</v>
      </c>
      <c r="D71592" t="s">
        <v>214</v>
      </c>
      <c r="E71592" t="s">
        <v>19120</v>
      </c>
      <c r="F71592" s="4">
        <v>34396</v>
      </c>
      <c r="I71592" s="1">
        <v>43389</v>
      </c>
      <c r="J71592" s="1">
        <v>59921.84</v>
      </c>
      <c r="K71592" t="s">
        <v>30013</v>
      </c>
    </row>
    <row r="71593" spans="2:11" hidden="1" x14ac:dyDescent="0.3">
      <c r="B71593">
        <v>71585</v>
      </c>
      <c r="C71593" t="s">
        <v>26580</v>
      </c>
      <c r="D71593" t="s">
        <v>15520</v>
      </c>
      <c r="E71593" t="s">
        <v>19665</v>
      </c>
      <c r="F71593" s="4">
        <v>41806</v>
      </c>
      <c r="I71593" s="1">
        <v>28870</v>
      </c>
      <c r="J71593" s="1">
        <v>47916.13</v>
      </c>
      <c r="K71593" t="s">
        <v>30013</v>
      </c>
    </row>
    <row r="71594" spans="2:11" hidden="1" x14ac:dyDescent="0.3">
      <c r="B71594">
        <v>71586</v>
      </c>
      <c r="C71594" t="s">
        <v>10515</v>
      </c>
      <c r="D71594" t="s">
        <v>15520</v>
      </c>
      <c r="E71594" t="s">
        <v>19402</v>
      </c>
      <c r="F71594" s="4">
        <v>36794</v>
      </c>
      <c r="I71594" s="1">
        <v>30721</v>
      </c>
      <c r="J71594" s="1">
        <v>31224.52</v>
      </c>
      <c r="K71594" t="s">
        <v>30013</v>
      </c>
    </row>
    <row r="71595" spans="2:11" hidden="1" x14ac:dyDescent="0.3">
      <c r="B71595">
        <v>71587</v>
      </c>
      <c r="C71595" t="s">
        <v>10518</v>
      </c>
      <c r="D71595" t="s">
        <v>22</v>
      </c>
      <c r="E71595" t="s">
        <v>19429</v>
      </c>
      <c r="F71595" s="4">
        <v>38440</v>
      </c>
      <c r="I71595" s="1">
        <v>67370</v>
      </c>
      <c r="J71595" s="1">
        <v>74497.62</v>
      </c>
      <c r="K71595" t="s">
        <v>30013</v>
      </c>
    </row>
    <row r="71596" spans="2:11" hidden="1" x14ac:dyDescent="0.3">
      <c r="B71596">
        <v>71588</v>
      </c>
      <c r="C71596" t="s">
        <v>10520</v>
      </c>
      <c r="D71596" t="s">
        <v>147</v>
      </c>
      <c r="E71596" t="s">
        <v>19108</v>
      </c>
      <c r="F71596" s="4">
        <v>27015</v>
      </c>
      <c r="I71596" s="1">
        <v>67674</v>
      </c>
      <c r="J71596" s="1">
        <v>67951.44</v>
      </c>
      <c r="K71596" t="s">
        <v>30013</v>
      </c>
    </row>
    <row r="71597" spans="2:11" hidden="1" x14ac:dyDescent="0.3">
      <c r="B71597">
        <v>71589</v>
      </c>
      <c r="C71597" t="s">
        <v>10521</v>
      </c>
      <c r="D71597" t="s">
        <v>88</v>
      </c>
      <c r="E71597" t="s">
        <v>19071</v>
      </c>
      <c r="F71597" s="4">
        <v>39685</v>
      </c>
      <c r="I71597" s="1">
        <v>33879</v>
      </c>
      <c r="J71597" s="1">
        <v>39036.42</v>
      </c>
      <c r="K71597" t="s">
        <v>30013</v>
      </c>
    </row>
    <row r="71598" spans="2:11" hidden="1" x14ac:dyDescent="0.3">
      <c r="B71598">
        <v>71590</v>
      </c>
      <c r="C71598" t="s">
        <v>10523</v>
      </c>
      <c r="D71598" t="s">
        <v>286</v>
      </c>
      <c r="E71598" t="s">
        <v>19517</v>
      </c>
      <c r="F71598" s="4">
        <v>35471</v>
      </c>
      <c r="I71598" s="1">
        <v>42195</v>
      </c>
      <c r="J71598" s="1">
        <v>45635.64</v>
      </c>
      <c r="K71598" t="s">
        <v>30013</v>
      </c>
    </row>
    <row r="71599" spans="2:11" hidden="1" x14ac:dyDescent="0.3">
      <c r="B71599">
        <v>71591</v>
      </c>
      <c r="C71599" t="s">
        <v>10524</v>
      </c>
      <c r="D71599" t="s">
        <v>77</v>
      </c>
      <c r="E71599" t="s">
        <v>19485</v>
      </c>
      <c r="F71599" s="4">
        <v>36185</v>
      </c>
      <c r="I71599" s="1">
        <v>74964</v>
      </c>
      <c r="J71599" s="1">
        <v>88302.48</v>
      </c>
      <c r="K71599" t="s">
        <v>30013</v>
      </c>
    </row>
    <row r="71600" spans="2:11" hidden="1" x14ac:dyDescent="0.3">
      <c r="B71600">
        <v>71592</v>
      </c>
      <c r="C71600" t="s">
        <v>26582</v>
      </c>
      <c r="D71600" t="s">
        <v>22</v>
      </c>
      <c r="E71600" t="s">
        <v>19429</v>
      </c>
      <c r="F71600" s="4">
        <v>41463</v>
      </c>
      <c r="I71600" s="1">
        <v>46309</v>
      </c>
      <c r="J71600" s="1">
        <v>63253.89</v>
      </c>
      <c r="K71600" t="s">
        <v>30013</v>
      </c>
    </row>
    <row r="71601" spans="2:11" hidden="1" x14ac:dyDescent="0.3">
      <c r="B71601">
        <v>71593</v>
      </c>
      <c r="C71601" t="s">
        <v>10526</v>
      </c>
      <c r="D71601" t="s">
        <v>11771</v>
      </c>
      <c r="E71601" t="s">
        <v>21206</v>
      </c>
      <c r="F71601" s="4">
        <v>37592</v>
      </c>
      <c r="I71601" s="1">
        <v>35725</v>
      </c>
      <c r="J71601" s="1">
        <v>43641.55</v>
      </c>
      <c r="K71601" t="s">
        <v>30013</v>
      </c>
    </row>
    <row r="71602" spans="2:11" hidden="1" x14ac:dyDescent="0.3">
      <c r="B71602">
        <v>71594</v>
      </c>
      <c r="C71602" t="s">
        <v>10527</v>
      </c>
      <c r="D71602" t="s">
        <v>15529</v>
      </c>
      <c r="E71602" t="s">
        <v>19031</v>
      </c>
      <c r="F71602" s="4">
        <v>38334</v>
      </c>
      <c r="I71602" s="1">
        <v>67749</v>
      </c>
      <c r="J71602" s="1">
        <v>88604.52</v>
      </c>
      <c r="K71602" t="s">
        <v>30013</v>
      </c>
    </row>
    <row r="71603" spans="2:11" hidden="1" x14ac:dyDescent="0.3">
      <c r="B71603">
        <v>71595</v>
      </c>
      <c r="C71603" t="s">
        <v>30385</v>
      </c>
      <c r="D71603" t="s">
        <v>30198</v>
      </c>
      <c r="E71603" t="s">
        <v>19206</v>
      </c>
      <c r="F71603" s="4">
        <v>42135</v>
      </c>
      <c r="I71603" s="1">
        <v>110000</v>
      </c>
      <c r="J71603" s="1">
        <v>12717.31</v>
      </c>
      <c r="K71603" t="s">
        <v>30013</v>
      </c>
    </row>
    <row r="71604" spans="2:11" hidden="1" x14ac:dyDescent="0.3">
      <c r="B71604">
        <v>71596</v>
      </c>
      <c r="C71604" t="s">
        <v>10532</v>
      </c>
      <c r="D71604" t="s">
        <v>25664</v>
      </c>
      <c r="E71604" t="s">
        <v>19209</v>
      </c>
      <c r="F71604" s="4">
        <v>37536</v>
      </c>
      <c r="I71604" s="1">
        <v>68460</v>
      </c>
      <c r="J71604" s="1">
        <v>92452.24</v>
      </c>
      <c r="K71604" t="s">
        <v>30013</v>
      </c>
    </row>
    <row r="71605" spans="2:11" hidden="1" x14ac:dyDescent="0.3">
      <c r="B71605">
        <v>71597</v>
      </c>
      <c r="C71605" t="s">
        <v>26587</v>
      </c>
      <c r="D71605" t="s">
        <v>523</v>
      </c>
      <c r="E71605" t="s">
        <v>19133</v>
      </c>
      <c r="F71605" s="4">
        <v>41463</v>
      </c>
      <c r="I71605" s="1">
        <v>46309</v>
      </c>
      <c r="J71605" s="1">
        <v>63743.89</v>
      </c>
      <c r="K71605" t="s">
        <v>30013</v>
      </c>
    </row>
    <row r="71606" spans="2:11" hidden="1" x14ac:dyDescent="0.3">
      <c r="B71606">
        <v>71598</v>
      </c>
      <c r="C71606" t="s">
        <v>10533</v>
      </c>
      <c r="D71606" t="s">
        <v>3517</v>
      </c>
      <c r="E71606" t="s">
        <v>20709</v>
      </c>
      <c r="F71606" s="4">
        <v>34671</v>
      </c>
      <c r="I71606" s="1">
        <v>59600</v>
      </c>
      <c r="J71606" s="1">
        <v>59370.92</v>
      </c>
      <c r="K71606" t="s">
        <v>30013</v>
      </c>
    </row>
    <row r="71607" spans="2:11" hidden="1" x14ac:dyDescent="0.3">
      <c r="B71607">
        <v>71599</v>
      </c>
      <c r="C71607" t="s">
        <v>10536</v>
      </c>
      <c r="D71607" t="s">
        <v>22</v>
      </c>
      <c r="E71607" t="s">
        <v>19170</v>
      </c>
      <c r="F71607" s="4">
        <v>39799</v>
      </c>
      <c r="I71607" s="1">
        <v>63004</v>
      </c>
      <c r="J71607" s="1">
        <v>87894.52</v>
      </c>
      <c r="K71607" t="s">
        <v>30013</v>
      </c>
    </row>
    <row r="71608" spans="2:11" hidden="1" x14ac:dyDescent="0.3">
      <c r="B71608">
        <v>71600</v>
      </c>
      <c r="C71608" t="s">
        <v>10538</v>
      </c>
      <c r="D71608" t="s">
        <v>172</v>
      </c>
      <c r="E71608" t="s">
        <v>30159</v>
      </c>
      <c r="F71608" s="4">
        <v>36423</v>
      </c>
      <c r="I71608" s="1">
        <v>84130</v>
      </c>
      <c r="J71608" s="1">
        <v>90742.5</v>
      </c>
      <c r="K71608" t="s">
        <v>30013</v>
      </c>
    </row>
    <row r="71609" spans="2:11" hidden="1" x14ac:dyDescent="0.3">
      <c r="B71609">
        <v>71601</v>
      </c>
      <c r="C71609" t="s">
        <v>10540</v>
      </c>
      <c r="D71609" t="s">
        <v>71</v>
      </c>
      <c r="E71609" t="s">
        <v>19045</v>
      </c>
      <c r="F71609" s="4">
        <v>34202</v>
      </c>
      <c r="I71609" s="1">
        <v>11160</v>
      </c>
      <c r="J71609" s="1">
        <v>11250.11</v>
      </c>
      <c r="K71609" t="s">
        <v>30013</v>
      </c>
    </row>
    <row r="71610" spans="2:11" hidden="1" x14ac:dyDescent="0.3">
      <c r="B71610">
        <v>71602</v>
      </c>
      <c r="C71610" t="s">
        <v>10541</v>
      </c>
      <c r="D71610" t="s">
        <v>336</v>
      </c>
      <c r="E71610" t="s">
        <v>19921</v>
      </c>
      <c r="F71610" s="4">
        <v>31532</v>
      </c>
      <c r="I71610" s="1">
        <v>43761</v>
      </c>
      <c r="J71610" s="1">
        <v>45579.48</v>
      </c>
      <c r="K71610" t="s">
        <v>30013</v>
      </c>
    </row>
    <row r="71611" spans="2:11" hidden="1" x14ac:dyDescent="0.3">
      <c r="B71611">
        <v>71603</v>
      </c>
      <c r="C71611" t="s">
        <v>10542</v>
      </c>
      <c r="D71611" t="s">
        <v>1573</v>
      </c>
      <c r="E71611" t="s">
        <v>19350</v>
      </c>
      <c r="F71611" s="4">
        <v>39219</v>
      </c>
      <c r="I71611" s="1">
        <v>33879</v>
      </c>
      <c r="J71611" s="1">
        <v>33324.089999999997</v>
      </c>
      <c r="K71611" t="s">
        <v>30013</v>
      </c>
    </row>
    <row r="71612" spans="2:11" hidden="1" x14ac:dyDescent="0.3">
      <c r="B71612">
        <v>71604</v>
      </c>
      <c r="C71612" t="s">
        <v>10543</v>
      </c>
      <c r="D71612" t="s">
        <v>25686</v>
      </c>
      <c r="E71612" t="s">
        <v>19132</v>
      </c>
      <c r="F71612" s="4">
        <v>34043</v>
      </c>
      <c r="I71612" s="1">
        <v>93584</v>
      </c>
      <c r="J71612" s="1">
        <v>99939.520000000004</v>
      </c>
      <c r="K71612" t="s">
        <v>30013</v>
      </c>
    </row>
    <row r="71613" spans="2:11" hidden="1" x14ac:dyDescent="0.3">
      <c r="B71613">
        <v>71605</v>
      </c>
      <c r="C71613" t="s">
        <v>10544</v>
      </c>
      <c r="D71613" t="s">
        <v>26589</v>
      </c>
      <c r="E71613" t="s">
        <v>21209</v>
      </c>
      <c r="F71613" s="4">
        <v>26871</v>
      </c>
      <c r="I71613" s="1">
        <v>88762</v>
      </c>
      <c r="J71613" s="1">
        <v>129516.5</v>
      </c>
      <c r="K71613" t="s">
        <v>30013</v>
      </c>
    </row>
    <row r="71614" spans="2:11" hidden="1" x14ac:dyDescent="0.3">
      <c r="B71614">
        <v>71606</v>
      </c>
      <c r="C71614" t="s">
        <v>10550</v>
      </c>
      <c r="D71614" t="s">
        <v>1837</v>
      </c>
      <c r="E71614" t="s">
        <v>21211</v>
      </c>
      <c r="F71614" s="4">
        <v>36827</v>
      </c>
      <c r="I71614" s="1">
        <v>61500</v>
      </c>
      <c r="J71614" s="1">
        <v>61880.66</v>
      </c>
      <c r="K71614" t="s">
        <v>30013</v>
      </c>
    </row>
    <row r="71615" spans="2:11" hidden="1" x14ac:dyDescent="0.3">
      <c r="B71615">
        <v>71607</v>
      </c>
      <c r="C71615" t="s">
        <v>10551</v>
      </c>
      <c r="D71615" t="s">
        <v>22</v>
      </c>
      <c r="E71615" t="s">
        <v>20094</v>
      </c>
      <c r="F71615" s="4">
        <v>39699</v>
      </c>
      <c r="I71615" s="1">
        <v>63004</v>
      </c>
      <c r="J71615" s="1">
        <v>108029.12</v>
      </c>
      <c r="K71615" t="s">
        <v>30013</v>
      </c>
    </row>
    <row r="71616" spans="2:11" hidden="1" x14ac:dyDescent="0.3">
      <c r="B71616">
        <v>71608</v>
      </c>
      <c r="C71616" t="s">
        <v>30386</v>
      </c>
      <c r="D71616" t="s">
        <v>1180</v>
      </c>
      <c r="E71616" t="s">
        <v>19491</v>
      </c>
      <c r="F71616" s="4">
        <v>42128</v>
      </c>
      <c r="I71616" s="1">
        <v>42600</v>
      </c>
      <c r="J71616" s="1">
        <v>4738.4399999999996</v>
      </c>
      <c r="K71616" t="s">
        <v>30013</v>
      </c>
    </row>
    <row r="71617" spans="2:11" hidden="1" x14ac:dyDescent="0.3">
      <c r="B71617">
        <v>71609</v>
      </c>
      <c r="C71617" t="s">
        <v>10547</v>
      </c>
      <c r="D71617" t="s">
        <v>25664</v>
      </c>
      <c r="E71617" t="s">
        <v>19104</v>
      </c>
      <c r="F71617" s="4">
        <v>37529</v>
      </c>
      <c r="I71617" s="1">
        <v>68460</v>
      </c>
      <c r="J71617" s="1">
        <v>72635.75</v>
      </c>
      <c r="K71617" t="s">
        <v>30013</v>
      </c>
    </row>
    <row r="71618" spans="2:11" hidden="1" x14ac:dyDescent="0.3">
      <c r="B71618">
        <v>71610</v>
      </c>
      <c r="C71618" t="s">
        <v>26592</v>
      </c>
      <c r="D71618" t="s">
        <v>5520</v>
      </c>
      <c r="E71618" t="s">
        <v>19036</v>
      </c>
      <c r="F71618" s="4">
        <v>41575</v>
      </c>
      <c r="I71618" s="1">
        <v>68200</v>
      </c>
      <c r="J71618" s="1">
        <v>67692.27</v>
      </c>
      <c r="K71618" t="s">
        <v>30013</v>
      </c>
    </row>
    <row r="71619" spans="2:11" hidden="1" x14ac:dyDescent="0.3">
      <c r="B71619">
        <v>71611</v>
      </c>
      <c r="C71619" t="s">
        <v>10552</v>
      </c>
      <c r="D71619" t="s">
        <v>22</v>
      </c>
      <c r="E71619" t="s">
        <v>19711</v>
      </c>
      <c r="F71619" s="4">
        <v>40470</v>
      </c>
      <c r="I71619" s="1">
        <v>59128</v>
      </c>
      <c r="J71619" s="1">
        <v>75403.210000000006</v>
      </c>
      <c r="K71619" t="s">
        <v>30013</v>
      </c>
    </row>
    <row r="71620" spans="2:11" hidden="1" x14ac:dyDescent="0.3">
      <c r="B71620">
        <v>71612</v>
      </c>
      <c r="C71620" t="s">
        <v>10545</v>
      </c>
      <c r="D71620" t="s">
        <v>30019</v>
      </c>
      <c r="E71620" t="s">
        <v>19872</v>
      </c>
      <c r="F71620" s="4">
        <v>32122</v>
      </c>
      <c r="I71620" s="1">
        <v>69000</v>
      </c>
      <c r="J71620" s="1">
        <v>69676.78</v>
      </c>
      <c r="K71620" t="s">
        <v>30013</v>
      </c>
    </row>
    <row r="71621" spans="2:11" hidden="1" x14ac:dyDescent="0.3">
      <c r="B71621">
        <v>71613</v>
      </c>
      <c r="C71621" t="s">
        <v>16301</v>
      </c>
      <c r="D71621" t="s">
        <v>128</v>
      </c>
      <c r="E71621" t="s">
        <v>19529</v>
      </c>
      <c r="F71621" s="4">
        <v>40934</v>
      </c>
      <c r="I71621" s="1">
        <v>30108</v>
      </c>
      <c r="J71621" s="1">
        <v>27766.71</v>
      </c>
      <c r="K71621" t="s">
        <v>30013</v>
      </c>
    </row>
    <row r="71622" spans="2:11" hidden="1" x14ac:dyDescent="0.3">
      <c r="B71622">
        <v>71614</v>
      </c>
      <c r="C71622" t="s">
        <v>26593</v>
      </c>
      <c r="D71622" t="s">
        <v>6650</v>
      </c>
      <c r="E71622" t="s">
        <v>20006</v>
      </c>
      <c r="F71622" s="4">
        <v>41618</v>
      </c>
      <c r="I71622" s="1">
        <v>59600</v>
      </c>
      <c r="J71622" s="1">
        <v>59171.56</v>
      </c>
      <c r="K71622" t="s">
        <v>30013</v>
      </c>
    </row>
    <row r="71623" spans="2:11" hidden="1" x14ac:dyDescent="0.3">
      <c r="B71623">
        <v>71615</v>
      </c>
      <c r="C71623" t="s">
        <v>30387</v>
      </c>
      <c r="D71623" t="s">
        <v>556</v>
      </c>
      <c r="E71623" t="s">
        <v>20130</v>
      </c>
      <c r="F71623" s="4">
        <v>42107</v>
      </c>
      <c r="I71623" s="1">
        <v>53105</v>
      </c>
      <c r="J71623" s="1">
        <v>8170</v>
      </c>
      <c r="K71623" t="s">
        <v>30013</v>
      </c>
    </row>
    <row r="71624" spans="2:11" hidden="1" x14ac:dyDescent="0.3">
      <c r="B71624">
        <v>71616</v>
      </c>
      <c r="C71624" t="s">
        <v>10553</v>
      </c>
      <c r="D71624" t="s">
        <v>1947</v>
      </c>
      <c r="E71624" t="s">
        <v>19411</v>
      </c>
      <c r="F71624" s="4">
        <v>32774</v>
      </c>
      <c r="I71624" s="1">
        <v>47070</v>
      </c>
      <c r="J71624" s="1">
        <v>48114.17</v>
      </c>
      <c r="K71624" t="s">
        <v>30013</v>
      </c>
    </row>
    <row r="71625" spans="2:11" hidden="1" x14ac:dyDescent="0.3">
      <c r="B71625">
        <v>71617</v>
      </c>
      <c r="C71625" t="s">
        <v>26594</v>
      </c>
      <c r="D71625" t="s">
        <v>22</v>
      </c>
      <c r="E71625" t="s">
        <v>19409</v>
      </c>
      <c r="F71625" s="4">
        <v>41738</v>
      </c>
      <c r="I71625" s="1">
        <v>46309</v>
      </c>
      <c r="J71625" s="1">
        <v>50419.34</v>
      </c>
      <c r="K71625" t="s">
        <v>30013</v>
      </c>
    </row>
    <row r="71626" spans="2:11" hidden="1" x14ac:dyDescent="0.3">
      <c r="B71626">
        <v>71618</v>
      </c>
      <c r="C71626" t="s">
        <v>10555</v>
      </c>
      <c r="D71626" t="s">
        <v>240</v>
      </c>
      <c r="E71626" t="s">
        <v>19086</v>
      </c>
      <c r="F71626" s="4">
        <v>39219</v>
      </c>
      <c r="I71626" s="1">
        <v>23920</v>
      </c>
      <c r="J71626" s="1">
        <v>1492.8</v>
      </c>
      <c r="K71626" t="s">
        <v>30013</v>
      </c>
    </row>
    <row r="71627" spans="2:11" hidden="1" x14ac:dyDescent="0.3">
      <c r="B71627">
        <v>71619</v>
      </c>
      <c r="C71627" t="s">
        <v>8127</v>
      </c>
      <c r="D71627" t="s">
        <v>15520</v>
      </c>
      <c r="E71627" t="s">
        <v>20526</v>
      </c>
      <c r="F71627" s="4">
        <v>36997</v>
      </c>
      <c r="I71627" s="1">
        <v>30721</v>
      </c>
      <c r="J71627" s="1">
        <v>39295.08</v>
      </c>
      <c r="K71627" t="s">
        <v>30013</v>
      </c>
    </row>
    <row r="71628" spans="2:11" hidden="1" x14ac:dyDescent="0.3">
      <c r="B71628">
        <v>71620</v>
      </c>
      <c r="C71628" t="s">
        <v>10558</v>
      </c>
      <c r="D71628" t="s">
        <v>249</v>
      </c>
      <c r="E71628" t="s">
        <v>19221</v>
      </c>
      <c r="F71628" s="4">
        <v>32713</v>
      </c>
      <c r="I71628" s="1">
        <v>34632</v>
      </c>
      <c r="J71628" s="1">
        <v>36385.82</v>
      </c>
      <c r="K71628" t="s">
        <v>30013</v>
      </c>
    </row>
    <row r="71629" spans="2:11" hidden="1" x14ac:dyDescent="0.3">
      <c r="B71629">
        <v>71621</v>
      </c>
      <c r="C71629" t="s">
        <v>21216</v>
      </c>
      <c r="D71629" t="s">
        <v>20206</v>
      </c>
      <c r="E71629" t="s">
        <v>19443</v>
      </c>
      <c r="F71629" s="4">
        <v>36412</v>
      </c>
      <c r="I71629" s="1">
        <v>33861</v>
      </c>
      <c r="J71629" s="1">
        <v>33227.61</v>
      </c>
      <c r="K71629" t="s">
        <v>30013</v>
      </c>
    </row>
    <row r="71630" spans="2:11" hidden="1" x14ac:dyDescent="0.3">
      <c r="B71630">
        <v>71622</v>
      </c>
      <c r="C71630" t="s">
        <v>26600</v>
      </c>
      <c r="D71630" t="s">
        <v>90</v>
      </c>
      <c r="E71630" t="s">
        <v>19103</v>
      </c>
      <c r="F71630" s="4">
        <v>38545</v>
      </c>
      <c r="I71630" s="1">
        <v>20800</v>
      </c>
      <c r="J71630" s="1">
        <v>3535</v>
      </c>
      <c r="K71630" t="s">
        <v>30013</v>
      </c>
    </row>
    <row r="71631" spans="2:11" hidden="1" x14ac:dyDescent="0.3">
      <c r="B71631">
        <v>71623</v>
      </c>
      <c r="C71631" t="s">
        <v>10560</v>
      </c>
      <c r="D71631" t="s">
        <v>30019</v>
      </c>
      <c r="E71631" t="s">
        <v>19316</v>
      </c>
      <c r="F71631" s="4">
        <v>26218</v>
      </c>
      <c r="I71631" s="1">
        <v>60300</v>
      </c>
      <c r="J71631" s="1">
        <v>60903.45</v>
      </c>
      <c r="K71631" t="s">
        <v>30013</v>
      </c>
    </row>
    <row r="71632" spans="2:11" hidden="1" x14ac:dyDescent="0.3">
      <c r="B71632">
        <v>71624</v>
      </c>
      <c r="C71632" t="s">
        <v>10561</v>
      </c>
      <c r="D71632" t="s">
        <v>22</v>
      </c>
      <c r="E71632" t="s">
        <v>19338</v>
      </c>
      <c r="F71632" s="4">
        <v>37474</v>
      </c>
      <c r="I71632" s="1">
        <v>68656</v>
      </c>
      <c r="J71632" s="1">
        <v>106524.73</v>
      </c>
      <c r="K71632" t="s">
        <v>30013</v>
      </c>
    </row>
    <row r="71633" spans="2:11" hidden="1" x14ac:dyDescent="0.3">
      <c r="B71633">
        <v>71625</v>
      </c>
      <c r="C71633" t="s">
        <v>10562</v>
      </c>
      <c r="D71633" t="s">
        <v>22</v>
      </c>
      <c r="E71633" t="s">
        <v>19857</v>
      </c>
      <c r="F71633" s="4">
        <v>35417</v>
      </c>
      <c r="I71633" s="1">
        <v>74517</v>
      </c>
      <c r="J71633" s="1">
        <v>80956.639999999999</v>
      </c>
      <c r="K71633" t="s">
        <v>30013</v>
      </c>
    </row>
    <row r="71634" spans="2:11" hidden="1" x14ac:dyDescent="0.3">
      <c r="B71634">
        <v>71626</v>
      </c>
      <c r="C71634" t="s">
        <v>10563</v>
      </c>
      <c r="D71634" t="s">
        <v>25686</v>
      </c>
      <c r="E71634" t="s">
        <v>19916</v>
      </c>
      <c r="F71634" s="4">
        <v>31978</v>
      </c>
      <c r="I71634" s="1">
        <v>97725</v>
      </c>
      <c r="J71634" s="1">
        <v>100195.52</v>
      </c>
      <c r="K71634" t="s">
        <v>30013</v>
      </c>
    </row>
    <row r="71635" spans="2:11" hidden="1" x14ac:dyDescent="0.3">
      <c r="B71635">
        <v>71627</v>
      </c>
      <c r="C71635" t="s">
        <v>21217</v>
      </c>
      <c r="D71635" t="s">
        <v>90</v>
      </c>
      <c r="E71635" t="s">
        <v>19103</v>
      </c>
      <c r="F71635" s="4">
        <v>41419</v>
      </c>
      <c r="I71635" s="1">
        <v>20800</v>
      </c>
      <c r="J71635" s="1">
        <v>14835</v>
      </c>
      <c r="K71635" t="s">
        <v>30013</v>
      </c>
    </row>
    <row r="71636" spans="2:11" hidden="1" x14ac:dyDescent="0.3">
      <c r="B71636">
        <v>71628</v>
      </c>
      <c r="C71636" t="s">
        <v>10564</v>
      </c>
      <c r="D71636" t="s">
        <v>504</v>
      </c>
      <c r="E71636" t="s">
        <v>19027</v>
      </c>
      <c r="F71636" s="4">
        <v>31425</v>
      </c>
      <c r="I71636" s="1">
        <v>47070</v>
      </c>
      <c r="J71636" s="1">
        <v>70752.289999999994</v>
      </c>
      <c r="K71636" t="s">
        <v>30013</v>
      </c>
    </row>
    <row r="71637" spans="2:11" hidden="1" x14ac:dyDescent="0.3">
      <c r="B71637">
        <v>71629</v>
      </c>
      <c r="C71637" t="s">
        <v>10565</v>
      </c>
      <c r="D71637" t="s">
        <v>8604</v>
      </c>
      <c r="E71637" t="s">
        <v>21182</v>
      </c>
      <c r="F71637" s="4">
        <v>36087</v>
      </c>
      <c r="I71637" s="1">
        <v>76400</v>
      </c>
      <c r="J71637" s="1">
        <v>76757.009999999995</v>
      </c>
      <c r="K71637" t="s">
        <v>30013</v>
      </c>
    </row>
    <row r="71638" spans="2:11" hidden="1" x14ac:dyDescent="0.3">
      <c r="B71638">
        <v>71630</v>
      </c>
      <c r="C71638" t="s">
        <v>10566</v>
      </c>
      <c r="D71638" t="s">
        <v>45</v>
      </c>
      <c r="E71638" t="s">
        <v>19346</v>
      </c>
      <c r="F71638" s="4">
        <v>25811</v>
      </c>
      <c r="I71638" s="1">
        <v>48331</v>
      </c>
      <c r="J71638" s="1">
        <v>48555.43</v>
      </c>
      <c r="K71638" t="s">
        <v>30013</v>
      </c>
    </row>
    <row r="71639" spans="2:11" hidden="1" x14ac:dyDescent="0.3">
      <c r="B71639">
        <v>71631</v>
      </c>
      <c r="C71639" t="s">
        <v>10567</v>
      </c>
      <c r="D71639" t="s">
        <v>8697</v>
      </c>
      <c r="E71639" t="s">
        <v>19295</v>
      </c>
      <c r="F71639" s="4">
        <v>31488</v>
      </c>
      <c r="I71639" s="1">
        <v>43467</v>
      </c>
      <c r="J71639" s="1">
        <v>45032.14</v>
      </c>
      <c r="K71639" t="s">
        <v>30013</v>
      </c>
    </row>
    <row r="71640" spans="2:11" hidden="1" x14ac:dyDescent="0.3">
      <c r="B71640">
        <v>71632</v>
      </c>
      <c r="C71640" t="s">
        <v>10568</v>
      </c>
      <c r="D71640" t="s">
        <v>100</v>
      </c>
      <c r="E71640" t="s">
        <v>20018</v>
      </c>
      <c r="F71640" s="4">
        <v>35912</v>
      </c>
      <c r="I71640" s="1">
        <v>33318</v>
      </c>
      <c r="J71640" s="1">
        <v>33684.6</v>
      </c>
      <c r="K71640" t="s">
        <v>30013</v>
      </c>
    </row>
    <row r="71641" spans="2:11" hidden="1" x14ac:dyDescent="0.3">
      <c r="B71641">
        <v>71633</v>
      </c>
      <c r="C71641" t="s">
        <v>26604</v>
      </c>
      <c r="D71641" t="s">
        <v>523</v>
      </c>
      <c r="E71641" t="s">
        <v>30077</v>
      </c>
      <c r="F71641" s="4">
        <v>41799</v>
      </c>
      <c r="I71641" s="1">
        <v>46309</v>
      </c>
      <c r="J71641" s="1">
        <v>49973.84</v>
      </c>
      <c r="K71641" t="s">
        <v>30013</v>
      </c>
    </row>
    <row r="71642" spans="2:11" hidden="1" x14ac:dyDescent="0.3">
      <c r="B71642">
        <v>71634</v>
      </c>
      <c r="C71642" t="s">
        <v>10569</v>
      </c>
      <c r="D71642" t="s">
        <v>30094</v>
      </c>
      <c r="E71642" t="s">
        <v>19586</v>
      </c>
      <c r="F71642" s="4">
        <v>40434</v>
      </c>
      <c r="I71642" s="1">
        <v>104000</v>
      </c>
      <c r="J71642" s="1">
        <v>103923.07</v>
      </c>
      <c r="K71642" t="s">
        <v>30013</v>
      </c>
    </row>
    <row r="71643" spans="2:11" hidden="1" x14ac:dyDescent="0.3">
      <c r="B71643">
        <v>71635</v>
      </c>
      <c r="C71643" t="s">
        <v>26605</v>
      </c>
      <c r="D71643" t="s">
        <v>8604</v>
      </c>
      <c r="E71643" t="s">
        <v>20853</v>
      </c>
      <c r="F71643" s="4">
        <v>41645</v>
      </c>
      <c r="I71643" s="1">
        <v>72700</v>
      </c>
      <c r="J71643" s="1">
        <v>73043.850000000006</v>
      </c>
      <c r="K71643" t="s">
        <v>30013</v>
      </c>
    </row>
    <row r="71644" spans="2:11" hidden="1" x14ac:dyDescent="0.3">
      <c r="B71644">
        <v>71636</v>
      </c>
      <c r="C71644" t="s">
        <v>10570</v>
      </c>
      <c r="D71644" t="s">
        <v>249</v>
      </c>
      <c r="E71644" t="s">
        <v>19398</v>
      </c>
      <c r="F71644" s="4">
        <v>39006</v>
      </c>
      <c r="I71644" s="1">
        <v>30888</v>
      </c>
      <c r="J71644" s="1">
        <v>36381.14</v>
      </c>
      <c r="K71644" t="s">
        <v>30013</v>
      </c>
    </row>
    <row r="71645" spans="2:11" hidden="1" x14ac:dyDescent="0.3">
      <c r="B71645">
        <v>71637</v>
      </c>
      <c r="C71645" t="s">
        <v>10571</v>
      </c>
      <c r="D71645" t="s">
        <v>15653</v>
      </c>
      <c r="E71645" t="s">
        <v>20196</v>
      </c>
      <c r="F71645" s="4">
        <v>34687</v>
      </c>
      <c r="I71645" s="1">
        <v>88352</v>
      </c>
      <c r="J71645" s="1">
        <v>170206.01</v>
      </c>
      <c r="K71645" t="s">
        <v>30013</v>
      </c>
    </row>
    <row r="71646" spans="2:11" hidden="1" x14ac:dyDescent="0.3">
      <c r="B71646">
        <v>71638</v>
      </c>
      <c r="C71646" t="s">
        <v>30388</v>
      </c>
      <c r="D71646" t="s">
        <v>2593</v>
      </c>
      <c r="E71646" t="s">
        <v>19796</v>
      </c>
      <c r="F71646" s="4">
        <v>41995</v>
      </c>
      <c r="I71646" s="1">
        <v>25598</v>
      </c>
      <c r="J71646" s="1">
        <v>14601.47</v>
      </c>
      <c r="K71646" t="s">
        <v>30013</v>
      </c>
    </row>
    <row r="71647" spans="2:11" hidden="1" x14ac:dyDescent="0.3">
      <c r="B71647">
        <v>71639</v>
      </c>
      <c r="C71647" t="s">
        <v>16305</v>
      </c>
      <c r="D71647" t="s">
        <v>122</v>
      </c>
      <c r="E71647" t="s">
        <v>21296</v>
      </c>
      <c r="F71647" s="4">
        <v>40889</v>
      </c>
      <c r="I71647" s="1">
        <v>31158</v>
      </c>
      <c r="J71647">
        <v>359.52</v>
      </c>
      <c r="K71647" t="s">
        <v>30013</v>
      </c>
    </row>
    <row r="71648" spans="2:11" hidden="1" x14ac:dyDescent="0.3">
      <c r="B71648">
        <v>71640</v>
      </c>
      <c r="C71648" t="s">
        <v>10577</v>
      </c>
      <c r="D71648" t="s">
        <v>22</v>
      </c>
      <c r="E71648" t="s">
        <v>19405</v>
      </c>
      <c r="F71648" s="4">
        <v>38950</v>
      </c>
      <c r="I71648" s="1">
        <v>66086</v>
      </c>
      <c r="J71648" s="1">
        <v>96323.18</v>
      </c>
      <c r="K71648" t="s">
        <v>30013</v>
      </c>
    </row>
    <row r="71649" spans="2:11" hidden="1" x14ac:dyDescent="0.3">
      <c r="B71649">
        <v>71641</v>
      </c>
      <c r="C71649" t="s">
        <v>10579</v>
      </c>
      <c r="D71649" t="s">
        <v>10580</v>
      </c>
      <c r="E71649" t="s">
        <v>19316</v>
      </c>
      <c r="F71649" s="4">
        <v>34568</v>
      </c>
      <c r="I71649" s="1">
        <v>45809</v>
      </c>
      <c r="J71649" s="1">
        <v>58635.02</v>
      </c>
      <c r="K71649" t="s">
        <v>30013</v>
      </c>
    </row>
    <row r="71650" spans="2:11" hidden="1" x14ac:dyDescent="0.3">
      <c r="B71650">
        <v>71642</v>
      </c>
      <c r="C71650" t="s">
        <v>30389</v>
      </c>
      <c r="D71650" t="s">
        <v>513</v>
      </c>
      <c r="E71650" t="s">
        <v>19307</v>
      </c>
      <c r="F71650" s="4">
        <v>42100</v>
      </c>
      <c r="I71650" s="1">
        <v>56100</v>
      </c>
      <c r="J71650" s="1">
        <v>11917.3</v>
      </c>
      <c r="K71650" t="s">
        <v>30013</v>
      </c>
    </row>
    <row r="71651" spans="2:11" hidden="1" x14ac:dyDescent="0.3">
      <c r="B71651">
        <v>71643</v>
      </c>
      <c r="C71651" t="s">
        <v>10583</v>
      </c>
      <c r="D71651" t="s">
        <v>25686</v>
      </c>
      <c r="E71651" t="s">
        <v>20281</v>
      </c>
      <c r="F71651" s="4">
        <v>34387</v>
      </c>
      <c r="I71651" s="1">
        <v>93584</v>
      </c>
      <c r="J71651" s="1">
        <v>96653.26</v>
      </c>
      <c r="K71651" t="s">
        <v>30013</v>
      </c>
    </row>
    <row r="71652" spans="2:11" hidden="1" x14ac:dyDescent="0.3">
      <c r="B71652">
        <v>71644</v>
      </c>
      <c r="C71652" t="s">
        <v>10584</v>
      </c>
      <c r="D71652" t="s">
        <v>71</v>
      </c>
      <c r="E71652" t="s">
        <v>19045</v>
      </c>
      <c r="F71652" s="4">
        <v>37693</v>
      </c>
      <c r="I71652" s="1">
        <v>10546</v>
      </c>
      <c r="J71652" s="1">
        <v>10777.33</v>
      </c>
      <c r="K71652" t="s">
        <v>30013</v>
      </c>
    </row>
    <row r="71653" spans="2:11" hidden="1" x14ac:dyDescent="0.3">
      <c r="B71653">
        <v>71645</v>
      </c>
      <c r="C71653" t="s">
        <v>10585</v>
      </c>
      <c r="D71653" t="s">
        <v>157</v>
      </c>
      <c r="E71653" t="s">
        <v>19820</v>
      </c>
      <c r="F71653" s="4">
        <v>32363</v>
      </c>
      <c r="I71653" s="1">
        <v>37598</v>
      </c>
      <c r="J71653" s="1">
        <v>54678.79</v>
      </c>
      <c r="K71653" t="s">
        <v>30013</v>
      </c>
    </row>
    <row r="71654" spans="2:11" hidden="1" x14ac:dyDescent="0.3">
      <c r="B71654">
        <v>71646</v>
      </c>
      <c r="C71654" t="s">
        <v>10586</v>
      </c>
      <c r="D71654" t="s">
        <v>22</v>
      </c>
      <c r="E71654" t="s">
        <v>19100</v>
      </c>
      <c r="F71654" s="4">
        <v>33008</v>
      </c>
      <c r="I71654" s="1">
        <v>79133</v>
      </c>
      <c r="J71654" s="1">
        <v>91063.71</v>
      </c>
      <c r="K71654" t="s">
        <v>30013</v>
      </c>
    </row>
    <row r="71655" spans="2:11" hidden="1" x14ac:dyDescent="0.3">
      <c r="B71655">
        <v>71647</v>
      </c>
      <c r="C71655" t="s">
        <v>16308</v>
      </c>
      <c r="D71655" t="s">
        <v>14981</v>
      </c>
      <c r="E71655" t="s">
        <v>21231</v>
      </c>
      <c r="F71655" s="4">
        <v>41050</v>
      </c>
      <c r="I71655" s="1">
        <v>50887</v>
      </c>
      <c r="J71655" s="1">
        <v>45313.79</v>
      </c>
      <c r="K71655" t="s">
        <v>30013</v>
      </c>
    </row>
    <row r="71656" spans="2:11" hidden="1" x14ac:dyDescent="0.3">
      <c r="B71656">
        <v>71648</v>
      </c>
      <c r="C71656" t="s">
        <v>10588</v>
      </c>
      <c r="D71656" t="s">
        <v>28054</v>
      </c>
      <c r="E71656" t="s">
        <v>20034</v>
      </c>
      <c r="F71656" s="4">
        <v>39765</v>
      </c>
      <c r="I71656" s="1">
        <v>88770</v>
      </c>
      <c r="J71656" s="1">
        <v>81675.05</v>
      </c>
      <c r="K71656" t="s">
        <v>30013</v>
      </c>
    </row>
    <row r="71657" spans="2:11" hidden="1" x14ac:dyDescent="0.3">
      <c r="B71657">
        <v>71649</v>
      </c>
      <c r="C71657" t="s">
        <v>16310</v>
      </c>
      <c r="D71657" t="s">
        <v>36</v>
      </c>
      <c r="E71657" t="s">
        <v>19019</v>
      </c>
      <c r="F71657" s="4">
        <v>40995</v>
      </c>
      <c r="I71657" s="1">
        <v>43761</v>
      </c>
      <c r="J71657" s="1">
        <v>42903.34</v>
      </c>
      <c r="K71657" t="s">
        <v>30013</v>
      </c>
    </row>
    <row r="71658" spans="2:11" hidden="1" x14ac:dyDescent="0.3">
      <c r="B71658">
        <v>71650</v>
      </c>
      <c r="C71658" t="s">
        <v>10589</v>
      </c>
      <c r="D71658" t="s">
        <v>25768</v>
      </c>
      <c r="E71658" t="s">
        <v>19209</v>
      </c>
      <c r="F71658" s="4">
        <v>34960</v>
      </c>
      <c r="I71658" s="1">
        <v>78937</v>
      </c>
      <c r="J71658" s="1">
        <v>79096.44</v>
      </c>
      <c r="K71658" t="s">
        <v>30013</v>
      </c>
    </row>
    <row r="71659" spans="2:11" hidden="1" x14ac:dyDescent="0.3">
      <c r="B71659">
        <v>71651</v>
      </c>
      <c r="C71659" t="s">
        <v>30390</v>
      </c>
      <c r="D71659" t="s">
        <v>30108</v>
      </c>
      <c r="E71659" t="s">
        <v>20165</v>
      </c>
      <c r="F71659" s="4">
        <v>42158</v>
      </c>
      <c r="I71659" s="1">
        <v>32000</v>
      </c>
      <c r="J71659" s="1">
        <v>1230.77</v>
      </c>
      <c r="K71659" t="s">
        <v>30013</v>
      </c>
    </row>
    <row r="71660" spans="2:11" hidden="1" x14ac:dyDescent="0.3">
      <c r="B71660">
        <v>71652</v>
      </c>
      <c r="C71660" t="s">
        <v>10590</v>
      </c>
      <c r="D71660" t="s">
        <v>209</v>
      </c>
      <c r="E71660" t="s">
        <v>30015</v>
      </c>
      <c r="F71660" s="4">
        <v>39996</v>
      </c>
      <c r="I71660" s="1">
        <v>33354</v>
      </c>
      <c r="J71660" s="1">
        <v>32069.82</v>
      </c>
      <c r="K71660" t="s">
        <v>30013</v>
      </c>
    </row>
    <row r="71661" spans="2:11" hidden="1" x14ac:dyDescent="0.3">
      <c r="B71661">
        <v>71653</v>
      </c>
      <c r="C71661" t="s">
        <v>10591</v>
      </c>
      <c r="D71661" t="s">
        <v>71</v>
      </c>
      <c r="E71661" t="s">
        <v>19045</v>
      </c>
      <c r="F71661" s="4">
        <v>35378</v>
      </c>
      <c r="I71661" s="1">
        <v>10853</v>
      </c>
      <c r="J71661" s="1">
        <v>10639.13</v>
      </c>
      <c r="K71661" t="s">
        <v>30013</v>
      </c>
    </row>
    <row r="71662" spans="2:11" hidden="1" x14ac:dyDescent="0.3">
      <c r="B71662">
        <v>71654</v>
      </c>
      <c r="C71662" t="s">
        <v>10592</v>
      </c>
      <c r="D71662" t="s">
        <v>22</v>
      </c>
      <c r="E71662" t="s">
        <v>19039</v>
      </c>
      <c r="F71662" s="4">
        <v>40163</v>
      </c>
      <c r="I71662" s="1">
        <v>62379</v>
      </c>
      <c r="J71662" s="1">
        <v>70050.559999999998</v>
      </c>
      <c r="K71662" t="s">
        <v>30013</v>
      </c>
    </row>
    <row r="71663" spans="2:11" hidden="1" x14ac:dyDescent="0.3">
      <c r="B71663">
        <v>71655</v>
      </c>
      <c r="C71663" t="s">
        <v>10593</v>
      </c>
      <c r="D71663" t="s">
        <v>15733</v>
      </c>
      <c r="E71663" t="s">
        <v>19108</v>
      </c>
      <c r="F71663" s="4">
        <v>38624</v>
      </c>
      <c r="I71663" s="1">
        <v>37625</v>
      </c>
      <c r="J71663" s="1">
        <v>38533.49</v>
      </c>
      <c r="K71663" t="s">
        <v>30013</v>
      </c>
    </row>
    <row r="71664" spans="2:11" hidden="1" x14ac:dyDescent="0.3">
      <c r="B71664">
        <v>71656</v>
      </c>
      <c r="C71664" t="s">
        <v>16312</v>
      </c>
      <c r="D71664" t="s">
        <v>1113</v>
      </c>
      <c r="E71664" t="s">
        <v>19027</v>
      </c>
      <c r="F71664" s="4">
        <v>39475</v>
      </c>
      <c r="I71664" s="1">
        <v>31561</v>
      </c>
      <c r="J71664" s="1">
        <v>41177.86</v>
      </c>
      <c r="K71664" t="s">
        <v>30013</v>
      </c>
    </row>
    <row r="71665" spans="2:11" hidden="1" x14ac:dyDescent="0.3">
      <c r="B71665">
        <v>71657</v>
      </c>
      <c r="C71665" t="s">
        <v>10594</v>
      </c>
      <c r="D71665" t="s">
        <v>15520</v>
      </c>
      <c r="E71665" t="s">
        <v>19820</v>
      </c>
      <c r="F71665" s="4">
        <v>37174</v>
      </c>
      <c r="I71665" s="1">
        <v>30721</v>
      </c>
      <c r="J71665" s="1">
        <v>36252.589999999997</v>
      </c>
      <c r="K71665" t="s">
        <v>30013</v>
      </c>
    </row>
    <row r="71666" spans="2:11" hidden="1" x14ac:dyDescent="0.3">
      <c r="B71666">
        <v>71658</v>
      </c>
      <c r="C71666" t="s">
        <v>21233</v>
      </c>
      <c r="D71666" t="s">
        <v>487</v>
      </c>
      <c r="E71666" t="s">
        <v>19614</v>
      </c>
      <c r="F71666" s="4">
        <v>39394</v>
      </c>
      <c r="I71666" s="1">
        <v>29994</v>
      </c>
      <c r="J71666" s="1">
        <v>21082.3</v>
      </c>
      <c r="K71666" t="s">
        <v>30013</v>
      </c>
    </row>
    <row r="71667" spans="2:11" hidden="1" x14ac:dyDescent="0.3">
      <c r="B71667">
        <v>71659</v>
      </c>
      <c r="C71667" t="s">
        <v>30391</v>
      </c>
      <c r="D71667" t="s">
        <v>90</v>
      </c>
      <c r="E71667" t="s">
        <v>19103</v>
      </c>
      <c r="F71667" s="4">
        <v>41822</v>
      </c>
      <c r="I71667" s="1">
        <v>20800</v>
      </c>
      <c r="J71667" s="1">
        <v>1558.94</v>
      </c>
      <c r="K71667" t="s">
        <v>30013</v>
      </c>
    </row>
    <row r="71668" spans="2:11" hidden="1" x14ac:dyDescent="0.3">
      <c r="B71668">
        <v>71660</v>
      </c>
      <c r="C71668" t="s">
        <v>30392</v>
      </c>
      <c r="D71668" t="s">
        <v>139</v>
      </c>
      <c r="E71668" t="s">
        <v>19316</v>
      </c>
      <c r="F71668" s="4">
        <v>42164</v>
      </c>
      <c r="I71668" s="1">
        <v>27040</v>
      </c>
      <c r="J71668">
        <v>455</v>
      </c>
      <c r="K71668" t="s">
        <v>30013</v>
      </c>
    </row>
    <row r="71669" spans="2:11" hidden="1" x14ac:dyDescent="0.3">
      <c r="B71669">
        <v>71661</v>
      </c>
      <c r="C71669" t="s">
        <v>10595</v>
      </c>
      <c r="D71669" t="s">
        <v>946</v>
      </c>
      <c r="E71669" t="s">
        <v>19272</v>
      </c>
      <c r="F71669" s="4">
        <v>35821</v>
      </c>
      <c r="I71669" s="1">
        <v>50365</v>
      </c>
      <c r="J71669" s="1">
        <v>55148.71</v>
      </c>
      <c r="K71669" t="s">
        <v>30013</v>
      </c>
    </row>
    <row r="71670" spans="2:11" hidden="1" x14ac:dyDescent="0.3">
      <c r="B71670">
        <v>71662</v>
      </c>
      <c r="C71670" t="s">
        <v>10596</v>
      </c>
      <c r="D71670" t="s">
        <v>30045</v>
      </c>
      <c r="E71670" t="s">
        <v>19762</v>
      </c>
      <c r="F71670" s="4">
        <v>35520</v>
      </c>
      <c r="I71670" s="1">
        <v>72319</v>
      </c>
      <c r="J71670" s="1">
        <v>72682.41</v>
      </c>
      <c r="K71670" t="s">
        <v>30013</v>
      </c>
    </row>
    <row r="71671" spans="2:11" hidden="1" x14ac:dyDescent="0.3">
      <c r="B71671">
        <v>71663</v>
      </c>
      <c r="C71671" t="s">
        <v>16313</v>
      </c>
      <c r="D71671" t="s">
        <v>25702</v>
      </c>
      <c r="E71671" t="s">
        <v>19087</v>
      </c>
      <c r="F71671" s="4">
        <v>38306</v>
      </c>
      <c r="I71671" s="1">
        <v>60489</v>
      </c>
      <c r="J71671" s="1">
        <v>121657.18</v>
      </c>
      <c r="K71671" t="s">
        <v>30013</v>
      </c>
    </row>
    <row r="71672" spans="2:11" hidden="1" x14ac:dyDescent="0.3">
      <c r="B71672">
        <v>71664</v>
      </c>
      <c r="C71672" t="s">
        <v>10597</v>
      </c>
      <c r="D71672" t="s">
        <v>1573</v>
      </c>
      <c r="E71672" t="s">
        <v>19083</v>
      </c>
      <c r="F71672" s="4">
        <v>28374</v>
      </c>
      <c r="I71672" s="1">
        <v>38959</v>
      </c>
      <c r="J71672" s="1">
        <v>39384.1</v>
      </c>
      <c r="K71672" t="s">
        <v>30013</v>
      </c>
    </row>
    <row r="71673" spans="2:11" hidden="1" x14ac:dyDescent="0.3">
      <c r="B71673">
        <v>71665</v>
      </c>
      <c r="C71673" t="s">
        <v>10599</v>
      </c>
      <c r="D71673" t="s">
        <v>6087</v>
      </c>
      <c r="E71673" t="s">
        <v>19813</v>
      </c>
      <c r="F71673" s="4">
        <v>35745</v>
      </c>
      <c r="I71673" s="1">
        <v>49597</v>
      </c>
      <c r="J71673" s="1">
        <v>50981.48</v>
      </c>
      <c r="K71673" t="s">
        <v>30013</v>
      </c>
    </row>
    <row r="71674" spans="2:11" hidden="1" x14ac:dyDescent="0.3">
      <c r="B71674">
        <v>71666</v>
      </c>
      <c r="C71674" t="s">
        <v>10602</v>
      </c>
      <c r="D71674" t="s">
        <v>15520</v>
      </c>
      <c r="E71674" t="s">
        <v>20643</v>
      </c>
      <c r="F71674" s="4">
        <v>37389</v>
      </c>
      <c r="I71674" s="1">
        <v>30721</v>
      </c>
      <c r="J71674" s="1">
        <v>31047.83</v>
      </c>
      <c r="K71674" t="s">
        <v>30013</v>
      </c>
    </row>
    <row r="71675" spans="2:11" hidden="1" x14ac:dyDescent="0.3">
      <c r="B71675">
        <v>71667</v>
      </c>
      <c r="C71675" t="s">
        <v>10603</v>
      </c>
      <c r="D71675" t="s">
        <v>22</v>
      </c>
      <c r="E71675" t="s">
        <v>19219</v>
      </c>
      <c r="F71675" s="4">
        <v>39063</v>
      </c>
      <c r="I71675" s="1">
        <v>66086</v>
      </c>
      <c r="J71675" s="1">
        <v>99166.94</v>
      </c>
      <c r="K71675" t="s">
        <v>30013</v>
      </c>
    </row>
    <row r="71676" spans="2:11" hidden="1" x14ac:dyDescent="0.3">
      <c r="B71676">
        <v>71668</v>
      </c>
      <c r="C71676" t="s">
        <v>10604</v>
      </c>
      <c r="D71676" t="s">
        <v>10605</v>
      </c>
      <c r="E71676" t="s">
        <v>19346</v>
      </c>
      <c r="F71676" s="4">
        <v>32534</v>
      </c>
      <c r="I71676" s="1">
        <v>60456</v>
      </c>
      <c r="J71676" s="1">
        <v>61817.2</v>
      </c>
      <c r="K71676" t="s">
        <v>30013</v>
      </c>
    </row>
    <row r="71677" spans="2:11" hidden="1" x14ac:dyDescent="0.3">
      <c r="B71677">
        <v>71669</v>
      </c>
      <c r="C71677" t="s">
        <v>10606</v>
      </c>
      <c r="D71677" t="s">
        <v>3693</v>
      </c>
      <c r="E71677" t="s">
        <v>21182</v>
      </c>
      <c r="F71677" s="4">
        <v>38285</v>
      </c>
      <c r="I71677" s="1">
        <v>32375</v>
      </c>
      <c r="J71677" s="1">
        <v>32139.47</v>
      </c>
      <c r="K71677" t="s">
        <v>30013</v>
      </c>
    </row>
    <row r="71678" spans="2:11" hidden="1" x14ac:dyDescent="0.3">
      <c r="B71678">
        <v>71670</v>
      </c>
      <c r="C71678" t="s">
        <v>10607</v>
      </c>
      <c r="D71678" t="s">
        <v>15520</v>
      </c>
      <c r="E71678" t="s">
        <v>20064</v>
      </c>
      <c r="F71678" s="4">
        <v>36776</v>
      </c>
      <c r="I71678" s="1">
        <v>30721</v>
      </c>
      <c r="J71678" s="1">
        <v>32145.73</v>
      </c>
      <c r="K71678" t="s">
        <v>30013</v>
      </c>
    </row>
    <row r="71679" spans="2:11" hidden="1" x14ac:dyDescent="0.3">
      <c r="B71679">
        <v>71671</v>
      </c>
      <c r="C71679" t="s">
        <v>26612</v>
      </c>
      <c r="D71679" t="s">
        <v>90</v>
      </c>
      <c r="E71679" t="s">
        <v>19529</v>
      </c>
      <c r="F71679" s="4">
        <v>41624</v>
      </c>
      <c r="I71679" s="1">
        <v>29120</v>
      </c>
      <c r="J71679" s="1">
        <v>25534.18</v>
      </c>
      <c r="K71679" t="s">
        <v>30013</v>
      </c>
    </row>
    <row r="71680" spans="2:11" hidden="1" x14ac:dyDescent="0.3">
      <c r="B71680">
        <v>71672</v>
      </c>
      <c r="C71680" t="s">
        <v>26613</v>
      </c>
      <c r="D71680" t="s">
        <v>95</v>
      </c>
      <c r="E71680" t="s">
        <v>19075</v>
      </c>
      <c r="F71680" s="4">
        <v>38812</v>
      </c>
      <c r="I71680" s="1">
        <v>43307</v>
      </c>
      <c r="J71680" s="1">
        <v>50823.88</v>
      </c>
      <c r="K71680" t="s">
        <v>30013</v>
      </c>
    </row>
    <row r="71681" spans="2:11" hidden="1" x14ac:dyDescent="0.3">
      <c r="B71681">
        <v>71673</v>
      </c>
      <c r="C71681" t="s">
        <v>10609</v>
      </c>
      <c r="D71681" t="s">
        <v>25764</v>
      </c>
      <c r="E71681" t="s">
        <v>19871</v>
      </c>
      <c r="F71681" s="4">
        <v>35520</v>
      </c>
      <c r="I71681" s="1">
        <v>70821</v>
      </c>
      <c r="J71681" s="1">
        <v>71343.399999999994</v>
      </c>
      <c r="K71681" t="s">
        <v>30013</v>
      </c>
    </row>
    <row r="71682" spans="2:11" hidden="1" x14ac:dyDescent="0.3">
      <c r="B71682">
        <v>71674</v>
      </c>
      <c r="C71682" t="s">
        <v>10610</v>
      </c>
      <c r="D71682" t="s">
        <v>22</v>
      </c>
      <c r="E71682" t="s">
        <v>19380</v>
      </c>
      <c r="F71682" s="4">
        <v>34640</v>
      </c>
      <c r="I71682" s="1">
        <v>75837</v>
      </c>
      <c r="J71682" s="1">
        <v>91213.97</v>
      </c>
      <c r="K71682" t="s">
        <v>30013</v>
      </c>
    </row>
    <row r="71683" spans="2:11" hidden="1" x14ac:dyDescent="0.3">
      <c r="B71683">
        <v>71675</v>
      </c>
      <c r="C71683" t="s">
        <v>30393</v>
      </c>
      <c r="D71683" t="s">
        <v>523</v>
      </c>
      <c r="E71683" t="s">
        <v>19142</v>
      </c>
      <c r="F71683" s="4">
        <v>42009</v>
      </c>
      <c r="I71683" s="1">
        <v>46199</v>
      </c>
      <c r="J71683" s="1">
        <v>20093.73</v>
      </c>
      <c r="K71683" t="s">
        <v>30013</v>
      </c>
    </row>
    <row r="71684" spans="2:11" hidden="1" x14ac:dyDescent="0.3">
      <c r="B71684">
        <v>71676</v>
      </c>
      <c r="C71684" t="s">
        <v>10611</v>
      </c>
      <c r="D71684" t="s">
        <v>25664</v>
      </c>
      <c r="E71684" t="s">
        <v>19181</v>
      </c>
      <c r="F71684" s="4">
        <v>36908</v>
      </c>
      <c r="I71684" s="1">
        <v>68460</v>
      </c>
      <c r="J71684" s="1">
        <v>74852.460000000006</v>
      </c>
      <c r="K71684" t="s">
        <v>30013</v>
      </c>
    </row>
    <row r="71685" spans="2:11" hidden="1" x14ac:dyDescent="0.3">
      <c r="B71685">
        <v>71677</v>
      </c>
      <c r="C71685" t="s">
        <v>10612</v>
      </c>
      <c r="D71685" t="s">
        <v>1613</v>
      </c>
      <c r="E71685" t="s">
        <v>19225</v>
      </c>
      <c r="F71685" s="4">
        <v>35044</v>
      </c>
      <c r="I71685" s="1">
        <v>76234</v>
      </c>
      <c r="J71685" s="1">
        <v>117972.09</v>
      </c>
      <c r="K71685" t="s">
        <v>30013</v>
      </c>
    </row>
    <row r="71686" spans="2:11" hidden="1" x14ac:dyDescent="0.3">
      <c r="B71686">
        <v>71678</v>
      </c>
      <c r="C71686" t="s">
        <v>10613</v>
      </c>
      <c r="D71686" t="s">
        <v>25716</v>
      </c>
      <c r="E71686" t="s">
        <v>19641</v>
      </c>
      <c r="F71686" s="4">
        <v>39034</v>
      </c>
      <c r="I71686" s="1">
        <v>65831</v>
      </c>
      <c r="J71686" s="1">
        <v>65946.23</v>
      </c>
      <c r="K71686" t="s">
        <v>30013</v>
      </c>
    </row>
    <row r="71687" spans="2:11" hidden="1" x14ac:dyDescent="0.3">
      <c r="B71687">
        <v>71679</v>
      </c>
      <c r="C71687" t="s">
        <v>10615</v>
      </c>
      <c r="D71687" t="s">
        <v>405</v>
      </c>
      <c r="E71687" t="s">
        <v>19398</v>
      </c>
      <c r="F71687" s="4">
        <v>37851</v>
      </c>
      <c r="I71687" s="1">
        <v>35880</v>
      </c>
      <c r="J71687" s="1">
        <v>39802.11</v>
      </c>
      <c r="K71687" t="s">
        <v>30013</v>
      </c>
    </row>
    <row r="71688" spans="2:11" hidden="1" x14ac:dyDescent="0.3">
      <c r="B71688">
        <v>71680</v>
      </c>
      <c r="C71688" t="s">
        <v>10616</v>
      </c>
      <c r="D71688" t="s">
        <v>400</v>
      </c>
      <c r="E71688" t="s">
        <v>19151</v>
      </c>
      <c r="F71688" s="4">
        <v>39310</v>
      </c>
      <c r="I71688" s="1">
        <v>41355</v>
      </c>
      <c r="J71688" s="1">
        <v>48935.13</v>
      </c>
      <c r="K71688" t="s">
        <v>30013</v>
      </c>
    </row>
    <row r="71689" spans="2:11" hidden="1" x14ac:dyDescent="0.3">
      <c r="B71689">
        <v>71681</v>
      </c>
      <c r="C71689" t="s">
        <v>10617</v>
      </c>
      <c r="D71689" t="s">
        <v>770</v>
      </c>
      <c r="E71689" t="s">
        <v>19993</v>
      </c>
      <c r="F71689" s="4">
        <v>26214</v>
      </c>
      <c r="I71689" s="1">
        <v>40248</v>
      </c>
      <c r="J71689" s="1">
        <v>40819.51</v>
      </c>
      <c r="K71689" t="s">
        <v>30013</v>
      </c>
    </row>
    <row r="71690" spans="2:11" hidden="1" x14ac:dyDescent="0.3">
      <c r="B71690">
        <v>71682</v>
      </c>
      <c r="C71690" t="s">
        <v>10619</v>
      </c>
      <c r="D71690" t="s">
        <v>30099</v>
      </c>
      <c r="E71690" t="s">
        <v>19627</v>
      </c>
      <c r="F71690" s="4">
        <v>30540</v>
      </c>
      <c r="I71690" s="1">
        <v>116900</v>
      </c>
      <c r="J71690" s="1">
        <v>117380.08</v>
      </c>
      <c r="K71690" t="s">
        <v>30013</v>
      </c>
    </row>
    <row r="71691" spans="2:11" hidden="1" x14ac:dyDescent="0.3">
      <c r="B71691">
        <v>71683</v>
      </c>
      <c r="C71691" t="s">
        <v>10620</v>
      </c>
      <c r="D71691" t="s">
        <v>400</v>
      </c>
      <c r="E71691" t="s">
        <v>19213</v>
      </c>
      <c r="F71691" s="4">
        <v>31848</v>
      </c>
      <c r="I71691" s="1">
        <v>46319</v>
      </c>
      <c r="J71691" s="1">
        <v>58378.06</v>
      </c>
      <c r="K71691" t="s">
        <v>30013</v>
      </c>
    </row>
    <row r="71692" spans="2:11" hidden="1" x14ac:dyDescent="0.3">
      <c r="B71692">
        <v>71684</v>
      </c>
      <c r="C71692" t="s">
        <v>10622</v>
      </c>
      <c r="D71692" t="s">
        <v>12270</v>
      </c>
      <c r="E71692" t="s">
        <v>20709</v>
      </c>
      <c r="F71692" s="4">
        <v>30658</v>
      </c>
      <c r="I71692" s="1">
        <v>67800</v>
      </c>
      <c r="J71692" s="1">
        <v>68482.28</v>
      </c>
      <c r="K71692" t="s">
        <v>30013</v>
      </c>
    </row>
    <row r="71693" spans="2:11" hidden="1" x14ac:dyDescent="0.3">
      <c r="B71693">
        <v>71685</v>
      </c>
      <c r="C71693" t="s">
        <v>30394</v>
      </c>
      <c r="D71693" t="s">
        <v>13</v>
      </c>
      <c r="E71693" t="s">
        <v>19514</v>
      </c>
      <c r="F71693" s="4">
        <v>41884</v>
      </c>
      <c r="I71693" s="1">
        <v>63300</v>
      </c>
      <c r="J71693" s="1">
        <v>50883.360000000001</v>
      </c>
      <c r="K71693" t="s">
        <v>30013</v>
      </c>
    </row>
    <row r="71694" spans="2:11" hidden="1" x14ac:dyDescent="0.3">
      <c r="B71694">
        <v>71686</v>
      </c>
      <c r="C71694" t="s">
        <v>30395</v>
      </c>
      <c r="D71694" t="s">
        <v>644</v>
      </c>
      <c r="E71694" t="s">
        <v>21119</v>
      </c>
      <c r="F71694" s="4">
        <v>42037</v>
      </c>
      <c r="I71694" s="1">
        <v>63500</v>
      </c>
      <c r="J71694" s="1">
        <v>23934.240000000002</v>
      </c>
      <c r="K71694" t="s">
        <v>30013</v>
      </c>
    </row>
    <row r="71695" spans="2:11" hidden="1" x14ac:dyDescent="0.3">
      <c r="B71695">
        <v>71687</v>
      </c>
      <c r="C71695" t="s">
        <v>10623</v>
      </c>
      <c r="D71695" t="s">
        <v>71</v>
      </c>
      <c r="E71695" t="s">
        <v>19045</v>
      </c>
      <c r="F71695" s="4">
        <v>33586</v>
      </c>
      <c r="I71695" s="1">
        <v>11160</v>
      </c>
      <c r="J71695" s="1">
        <v>10705.45</v>
      </c>
      <c r="K71695" t="s">
        <v>30013</v>
      </c>
    </row>
    <row r="71696" spans="2:11" hidden="1" x14ac:dyDescent="0.3">
      <c r="B71696">
        <v>71688</v>
      </c>
      <c r="C71696" t="s">
        <v>10624</v>
      </c>
      <c r="D71696" t="s">
        <v>15529</v>
      </c>
      <c r="E71696" t="s">
        <v>19062</v>
      </c>
      <c r="F71696" s="4">
        <v>36207</v>
      </c>
      <c r="I71696" s="1">
        <v>70018</v>
      </c>
      <c r="J71696" s="1">
        <v>92549.05</v>
      </c>
      <c r="K71696" t="s">
        <v>30013</v>
      </c>
    </row>
    <row r="71697" spans="2:11" hidden="1" x14ac:dyDescent="0.3">
      <c r="B71697">
        <v>71689</v>
      </c>
      <c r="C71697" t="s">
        <v>30396</v>
      </c>
      <c r="D71697" t="s">
        <v>227</v>
      </c>
      <c r="E71697" t="s">
        <v>20486</v>
      </c>
      <c r="F71697" s="4">
        <v>41830</v>
      </c>
      <c r="I71697" s="1">
        <v>63300</v>
      </c>
      <c r="J71697" s="1">
        <v>52989.43</v>
      </c>
      <c r="K71697" t="s">
        <v>30013</v>
      </c>
    </row>
    <row r="71698" spans="2:11" hidden="1" x14ac:dyDescent="0.3">
      <c r="B71698">
        <v>71690</v>
      </c>
      <c r="C71698" t="s">
        <v>10627</v>
      </c>
      <c r="D71698" t="s">
        <v>22</v>
      </c>
      <c r="E71698" t="s">
        <v>19170</v>
      </c>
      <c r="F71698" s="4">
        <v>34563</v>
      </c>
      <c r="I71698" s="1">
        <v>75837</v>
      </c>
      <c r="J71698" s="1">
        <v>80871.37</v>
      </c>
      <c r="K71698" t="s">
        <v>30013</v>
      </c>
    </row>
    <row r="71699" spans="2:11" hidden="1" x14ac:dyDescent="0.3">
      <c r="B71699">
        <v>71691</v>
      </c>
      <c r="C71699" t="s">
        <v>30397</v>
      </c>
      <c r="D71699" t="s">
        <v>5872</v>
      </c>
      <c r="E71699" t="s">
        <v>19587</v>
      </c>
      <c r="F71699" s="4">
        <v>41827</v>
      </c>
      <c r="I71699" s="1">
        <v>80000</v>
      </c>
      <c r="J71699" s="1">
        <v>73824.679999999993</v>
      </c>
      <c r="K71699" t="s">
        <v>30013</v>
      </c>
    </row>
    <row r="71700" spans="2:11" hidden="1" x14ac:dyDescent="0.3">
      <c r="B71700">
        <v>71692</v>
      </c>
      <c r="C71700" t="s">
        <v>30398</v>
      </c>
      <c r="D71700" t="s">
        <v>523</v>
      </c>
      <c r="E71700" t="s">
        <v>19142</v>
      </c>
      <c r="F71700" s="4">
        <v>42011</v>
      </c>
      <c r="I71700" s="1">
        <v>46199</v>
      </c>
      <c r="J71700" s="1">
        <v>19723.080000000002</v>
      </c>
      <c r="K71700" t="s">
        <v>30013</v>
      </c>
    </row>
    <row r="71701" spans="2:11" hidden="1" x14ac:dyDescent="0.3">
      <c r="B71701">
        <v>71693</v>
      </c>
      <c r="C71701" t="s">
        <v>10628</v>
      </c>
      <c r="D71701" t="s">
        <v>13</v>
      </c>
      <c r="E71701" t="s">
        <v>19427</v>
      </c>
      <c r="F71701" s="4">
        <v>38805</v>
      </c>
      <c r="I71701" s="1">
        <v>74000</v>
      </c>
      <c r="J71701" s="1">
        <v>71675.91</v>
      </c>
      <c r="K71701" t="s">
        <v>30013</v>
      </c>
    </row>
    <row r="71702" spans="2:11" hidden="1" x14ac:dyDescent="0.3">
      <c r="B71702">
        <v>71694</v>
      </c>
      <c r="C71702" t="s">
        <v>10629</v>
      </c>
      <c r="D71702" t="s">
        <v>253</v>
      </c>
      <c r="E71702" t="s">
        <v>19151</v>
      </c>
      <c r="F71702" s="4">
        <v>31764</v>
      </c>
      <c r="I71702" s="1">
        <v>52073</v>
      </c>
      <c r="J71702" s="1">
        <v>63006.13</v>
      </c>
      <c r="K71702" t="s">
        <v>30013</v>
      </c>
    </row>
    <row r="71703" spans="2:11" hidden="1" x14ac:dyDescent="0.3">
      <c r="B71703">
        <v>71695</v>
      </c>
      <c r="C71703" t="s">
        <v>30399</v>
      </c>
      <c r="D71703" t="s">
        <v>257</v>
      </c>
      <c r="E71703" t="s">
        <v>21457</v>
      </c>
      <c r="F71703" s="4">
        <v>39256</v>
      </c>
      <c r="I71703" s="1">
        <v>29378</v>
      </c>
      <c r="J71703" s="1">
        <v>2259.69</v>
      </c>
      <c r="K71703" t="s">
        <v>30013</v>
      </c>
    </row>
    <row r="71704" spans="2:11" hidden="1" x14ac:dyDescent="0.3">
      <c r="B71704">
        <v>71696</v>
      </c>
      <c r="C71704" t="s">
        <v>26621</v>
      </c>
      <c r="D71704" t="s">
        <v>98</v>
      </c>
      <c r="E71704" t="s">
        <v>19327</v>
      </c>
      <c r="F71704" s="4">
        <v>41513</v>
      </c>
      <c r="I71704" s="1">
        <v>22318</v>
      </c>
      <c r="J71704" s="1">
        <v>26248.12</v>
      </c>
      <c r="K71704" t="s">
        <v>30013</v>
      </c>
    </row>
    <row r="71705" spans="2:11" hidden="1" x14ac:dyDescent="0.3">
      <c r="B71705">
        <v>71697</v>
      </c>
      <c r="C71705" t="s">
        <v>10630</v>
      </c>
      <c r="D71705" t="s">
        <v>25672</v>
      </c>
      <c r="E71705" t="s">
        <v>19568</v>
      </c>
      <c r="F71705" s="4">
        <v>32825</v>
      </c>
      <c r="I71705" s="1">
        <v>75197</v>
      </c>
      <c r="J71705" s="1">
        <v>77660.259999999995</v>
      </c>
      <c r="K71705" t="s">
        <v>30013</v>
      </c>
    </row>
    <row r="71706" spans="2:11" hidden="1" x14ac:dyDescent="0.3">
      <c r="B71706">
        <v>71698</v>
      </c>
      <c r="C71706" t="s">
        <v>10632</v>
      </c>
      <c r="D71706" t="s">
        <v>1225</v>
      </c>
      <c r="E71706" t="s">
        <v>19420</v>
      </c>
      <c r="F71706" s="4">
        <v>38034</v>
      </c>
      <c r="I71706" s="1">
        <v>41001</v>
      </c>
      <c r="J71706" s="1">
        <v>61728.93</v>
      </c>
      <c r="K71706" t="s">
        <v>30013</v>
      </c>
    </row>
    <row r="71707" spans="2:11" hidden="1" x14ac:dyDescent="0.3">
      <c r="B71707">
        <v>71699</v>
      </c>
      <c r="C71707" t="s">
        <v>10633</v>
      </c>
      <c r="D71707" t="s">
        <v>131</v>
      </c>
      <c r="E71707" t="s">
        <v>19027</v>
      </c>
      <c r="F71707" s="4">
        <v>36535</v>
      </c>
      <c r="I71707" s="1">
        <v>33318</v>
      </c>
      <c r="J71707" s="1">
        <v>38128.769999999997</v>
      </c>
      <c r="K71707" t="s">
        <v>30013</v>
      </c>
    </row>
    <row r="71708" spans="2:11" hidden="1" x14ac:dyDescent="0.3">
      <c r="B71708">
        <v>71700</v>
      </c>
      <c r="C71708" t="s">
        <v>10634</v>
      </c>
      <c r="D71708" t="s">
        <v>61</v>
      </c>
      <c r="E71708" t="s">
        <v>19035</v>
      </c>
      <c r="F71708" s="4">
        <v>34638</v>
      </c>
      <c r="I71708" s="1">
        <v>51790</v>
      </c>
      <c r="J71708" s="1">
        <v>51479.519999999997</v>
      </c>
      <c r="K71708" t="s">
        <v>30013</v>
      </c>
    </row>
    <row r="71709" spans="2:11" hidden="1" x14ac:dyDescent="0.3">
      <c r="B71709">
        <v>71701</v>
      </c>
      <c r="C71709" t="s">
        <v>10635</v>
      </c>
      <c r="D71709" t="s">
        <v>618</v>
      </c>
      <c r="E71709" t="s">
        <v>19478</v>
      </c>
      <c r="F71709" s="4">
        <v>35066</v>
      </c>
      <c r="I71709" s="1">
        <v>38447</v>
      </c>
      <c r="J71709" s="1">
        <v>47305.37</v>
      </c>
      <c r="K71709" t="s">
        <v>30013</v>
      </c>
    </row>
    <row r="71710" spans="2:11" hidden="1" x14ac:dyDescent="0.3">
      <c r="B71710">
        <v>71702</v>
      </c>
      <c r="C71710" t="s">
        <v>10638</v>
      </c>
      <c r="D71710" t="s">
        <v>7377</v>
      </c>
      <c r="E71710" t="s">
        <v>19317</v>
      </c>
      <c r="F71710" s="4">
        <v>36129</v>
      </c>
      <c r="I71710" s="1">
        <v>57218</v>
      </c>
      <c r="J71710" s="1">
        <v>57507.23</v>
      </c>
      <c r="K71710" t="s">
        <v>30013</v>
      </c>
    </row>
    <row r="71711" spans="2:11" hidden="1" x14ac:dyDescent="0.3">
      <c r="B71711">
        <v>71703</v>
      </c>
      <c r="C71711" t="s">
        <v>30400</v>
      </c>
      <c r="D71711" t="s">
        <v>98</v>
      </c>
      <c r="E71711" t="s">
        <v>20116</v>
      </c>
      <c r="F71711" s="4">
        <v>41855</v>
      </c>
      <c r="I71711" s="1">
        <v>20800</v>
      </c>
      <c r="J71711" s="1">
        <v>16246.7</v>
      </c>
      <c r="K71711" t="s">
        <v>30013</v>
      </c>
    </row>
    <row r="71712" spans="2:11" hidden="1" x14ac:dyDescent="0.3">
      <c r="B71712">
        <v>71704</v>
      </c>
      <c r="C71712" t="s">
        <v>10639</v>
      </c>
      <c r="D71712" t="s">
        <v>22</v>
      </c>
      <c r="E71712" t="s">
        <v>19917</v>
      </c>
      <c r="F71712" s="4">
        <v>36809</v>
      </c>
      <c r="I71712" s="1">
        <v>69938</v>
      </c>
      <c r="J71712" s="1">
        <v>88994.75</v>
      </c>
      <c r="K71712" t="s">
        <v>30013</v>
      </c>
    </row>
    <row r="71713" spans="2:11" hidden="1" x14ac:dyDescent="0.3">
      <c r="B71713">
        <v>71705</v>
      </c>
      <c r="C71713" t="s">
        <v>10641</v>
      </c>
      <c r="D71713" t="s">
        <v>209</v>
      </c>
      <c r="E71713" t="s">
        <v>21058</v>
      </c>
      <c r="F71713" s="4">
        <v>34379</v>
      </c>
      <c r="I71713" s="1">
        <v>36927</v>
      </c>
      <c r="J71713" s="1">
        <v>48262.32</v>
      </c>
      <c r="K71713" t="s">
        <v>30013</v>
      </c>
    </row>
    <row r="71714" spans="2:11" hidden="1" x14ac:dyDescent="0.3">
      <c r="B71714">
        <v>71706</v>
      </c>
      <c r="C71714" t="s">
        <v>10643</v>
      </c>
      <c r="D71714" t="s">
        <v>172</v>
      </c>
      <c r="E71714" t="s">
        <v>19039</v>
      </c>
      <c r="F71714" s="4">
        <v>35873</v>
      </c>
      <c r="I71714" s="1">
        <v>85684</v>
      </c>
      <c r="J71714" s="1">
        <v>141587.21</v>
      </c>
      <c r="K71714" t="s">
        <v>30013</v>
      </c>
    </row>
    <row r="71715" spans="2:11" hidden="1" x14ac:dyDescent="0.3">
      <c r="B71715">
        <v>71707</v>
      </c>
      <c r="C71715" t="s">
        <v>10644</v>
      </c>
      <c r="D71715" t="s">
        <v>22</v>
      </c>
      <c r="E71715" t="s">
        <v>19170</v>
      </c>
      <c r="F71715" s="4">
        <v>39310</v>
      </c>
      <c r="I71715" s="1">
        <v>65446</v>
      </c>
      <c r="J71715" s="1">
        <v>67941.210000000006</v>
      </c>
      <c r="K71715" t="s">
        <v>30013</v>
      </c>
    </row>
    <row r="71716" spans="2:11" hidden="1" x14ac:dyDescent="0.3">
      <c r="B71716">
        <v>71708</v>
      </c>
      <c r="C71716" t="s">
        <v>16325</v>
      </c>
      <c r="D71716" t="s">
        <v>1146</v>
      </c>
      <c r="E71716" t="s">
        <v>20469</v>
      </c>
      <c r="F71716" s="4">
        <v>40360</v>
      </c>
      <c r="I71716" s="1">
        <v>33879</v>
      </c>
      <c r="J71716" s="1">
        <v>36171.9</v>
      </c>
      <c r="K71716" t="s">
        <v>30013</v>
      </c>
    </row>
    <row r="71717" spans="2:11" hidden="1" x14ac:dyDescent="0.3">
      <c r="B71717">
        <v>71709</v>
      </c>
      <c r="C71717" t="s">
        <v>30401</v>
      </c>
      <c r="D71717" t="s">
        <v>843</v>
      </c>
      <c r="E71717" t="s">
        <v>19368</v>
      </c>
      <c r="F71717" s="4">
        <v>42172</v>
      </c>
      <c r="I71717" s="1">
        <v>36318</v>
      </c>
      <c r="K71717" t="s">
        <v>30013</v>
      </c>
    </row>
    <row r="71718" spans="2:11" hidden="1" x14ac:dyDescent="0.3">
      <c r="B71718">
        <v>71710</v>
      </c>
      <c r="C71718" t="s">
        <v>16327</v>
      </c>
      <c r="D71718" t="s">
        <v>548</v>
      </c>
      <c r="E71718" t="s">
        <v>19108</v>
      </c>
      <c r="F71718" s="4">
        <v>39256</v>
      </c>
      <c r="I71718" s="1">
        <v>50887</v>
      </c>
      <c r="J71718" s="1">
        <v>47739.91</v>
      </c>
      <c r="K71718" t="s">
        <v>30013</v>
      </c>
    </row>
    <row r="71719" spans="2:11" hidden="1" x14ac:dyDescent="0.3">
      <c r="B71719">
        <v>71711</v>
      </c>
      <c r="C71719" t="s">
        <v>10648</v>
      </c>
      <c r="D71719" t="s">
        <v>71</v>
      </c>
      <c r="E71719" t="s">
        <v>19216</v>
      </c>
      <c r="F71719" s="4">
        <v>40605</v>
      </c>
      <c r="I71719" s="1">
        <v>10089</v>
      </c>
      <c r="J71719" s="1">
        <v>8622.64</v>
      </c>
      <c r="K71719" t="s">
        <v>30013</v>
      </c>
    </row>
    <row r="71720" spans="2:11" hidden="1" x14ac:dyDescent="0.3">
      <c r="B71720">
        <v>71712</v>
      </c>
      <c r="C71720" t="s">
        <v>10650</v>
      </c>
      <c r="D71720" t="s">
        <v>22</v>
      </c>
      <c r="E71720" t="s">
        <v>21257</v>
      </c>
      <c r="F71720" s="4">
        <v>33812</v>
      </c>
      <c r="I71720" s="1">
        <v>77155</v>
      </c>
      <c r="J71720" s="1">
        <v>110331.69</v>
      </c>
      <c r="K71720" t="s">
        <v>30013</v>
      </c>
    </row>
    <row r="71721" spans="2:11" hidden="1" x14ac:dyDescent="0.3">
      <c r="B71721">
        <v>71713</v>
      </c>
      <c r="C71721" t="s">
        <v>16328</v>
      </c>
      <c r="D71721" t="s">
        <v>476</v>
      </c>
      <c r="E71721" t="s">
        <v>19044</v>
      </c>
      <c r="F71721" s="4">
        <v>41568</v>
      </c>
      <c r="I71721" s="1">
        <v>32328</v>
      </c>
      <c r="J71721" s="1">
        <v>74694.649999999994</v>
      </c>
      <c r="K71721" t="s">
        <v>30013</v>
      </c>
    </row>
    <row r="71722" spans="2:11" hidden="1" x14ac:dyDescent="0.3">
      <c r="B71722">
        <v>71714</v>
      </c>
      <c r="C71722" t="s">
        <v>30402</v>
      </c>
      <c r="D71722" t="s">
        <v>428</v>
      </c>
      <c r="E71722" t="s">
        <v>20562</v>
      </c>
      <c r="F71722" s="4">
        <v>41848</v>
      </c>
      <c r="I71722" s="1">
        <v>25000</v>
      </c>
      <c r="J71722" s="1">
        <v>21057.48</v>
      </c>
      <c r="K71722" t="s">
        <v>30013</v>
      </c>
    </row>
    <row r="71723" spans="2:11" hidden="1" x14ac:dyDescent="0.3">
      <c r="B71723">
        <v>71715</v>
      </c>
      <c r="C71723" t="s">
        <v>26628</v>
      </c>
      <c r="D71723" t="s">
        <v>90</v>
      </c>
      <c r="E71723" t="s">
        <v>19103</v>
      </c>
      <c r="F71723" s="4">
        <v>41814</v>
      </c>
      <c r="I71723" s="1">
        <v>20800</v>
      </c>
      <c r="J71723" s="1">
        <v>4655</v>
      </c>
      <c r="K71723" t="s">
        <v>30013</v>
      </c>
    </row>
    <row r="71724" spans="2:11" hidden="1" x14ac:dyDescent="0.3">
      <c r="B71724">
        <v>71716</v>
      </c>
      <c r="C71724" t="s">
        <v>10654</v>
      </c>
      <c r="D71724" t="s">
        <v>100</v>
      </c>
      <c r="E71724" t="s">
        <v>19379</v>
      </c>
      <c r="F71724" s="4">
        <v>29201</v>
      </c>
      <c r="I71724" s="1">
        <v>36147</v>
      </c>
      <c r="J71724" s="1">
        <v>36480.5</v>
      </c>
      <c r="K71724" t="s">
        <v>30013</v>
      </c>
    </row>
    <row r="71725" spans="2:11" hidden="1" x14ac:dyDescent="0.3">
      <c r="B71725">
        <v>71717</v>
      </c>
      <c r="C71725" t="s">
        <v>10655</v>
      </c>
      <c r="D71725" t="s">
        <v>25672</v>
      </c>
      <c r="E71725" t="s">
        <v>19492</v>
      </c>
      <c r="F71725" s="4">
        <v>32825</v>
      </c>
      <c r="I71725" s="1">
        <v>75197</v>
      </c>
      <c r="J71725" s="1">
        <v>76610.990000000005</v>
      </c>
      <c r="K71725" t="s">
        <v>30013</v>
      </c>
    </row>
    <row r="71726" spans="2:11" hidden="1" x14ac:dyDescent="0.3">
      <c r="B71726">
        <v>71718</v>
      </c>
      <c r="C71726" t="s">
        <v>10656</v>
      </c>
      <c r="D71726" t="s">
        <v>21261</v>
      </c>
      <c r="E71726" t="s">
        <v>19457</v>
      </c>
      <c r="F71726" s="4">
        <v>37306</v>
      </c>
      <c r="I71726" s="1">
        <v>48161</v>
      </c>
      <c r="J71726" s="1">
        <v>49128.92</v>
      </c>
      <c r="K71726" t="s">
        <v>30013</v>
      </c>
    </row>
    <row r="71727" spans="2:11" hidden="1" x14ac:dyDescent="0.3">
      <c r="B71727">
        <v>71719</v>
      </c>
      <c r="C71727" t="s">
        <v>30403</v>
      </c>
      <c r="D71727" t="s">
        <v>98</v>
      </c>
      <c r="E71727" t="s">
        <v>19820</v>
      </c>
      <c r="F71727" s="4">
        <v>42177</v>
      </c>
      <c r="I71727" s="1">
        <v>22318</v>
      </c>
      <c r="K71727" t="s">
        <v>30013</v>
      </c>
    </row>
    <row r="71728" spans="2:11" hidden="1" x14ac:dyDescent="0.3">
      <c r="B71728">
        <v>71720</v>
      </c>
      <c r="C71728" t="s">
        <v>30404</v>
      </c>
      <c r="D71728" t="s">
        <v>98</v>
      </c>
      <c r="E71728" t="s">
        <v>19027</v>
      </c>
      <c r="F71728" s="4">
        <v>41939</v>
      </c>
      <c r="I71728" s="1">
        <v>24960</v>
      </c>
      <c r="J71728" s="1">
        <v>15207.9</v>
      </c>
      <c r="K71728" t="s">
        <v>30013</v>
      </c>
    </row>
    <row r="71729" spans="2:11" hidden="1" x14ac:dyDescent="0.3">
      <c r="B71729">
        <v>71721</v>
      </c>
      <c r="C71729" t="s">
        <v>10658</v>
      </c>
      <c r="D71729" t="s">
        <v>405</v>
      </c>
      <c r="E71729" t="s">
        <v>19106</v>
      </c>
      <c r="F71729" s="4">
        <v>34862</v>
      </c>
      <c r="I71729" s="1">
        <v>37960</v>
      </c>
      <c r="J71729" s="1">
        <v>48913.09</v>
      </c>
      <c r="K71729" t="s">
        <v>30013</v>
      </c>
    </row>
    <row r="71730" spans="2:11" hidden="1" x14ac:dyDescent="0.3">
      <c r="B71730">
        <v>71722</v>
      </c>
      <c r="C71730" t="s">
        <v>10659</v>
      </c>
      <c r="D71730" t="s">
        <v>71</v>
      </c>
      <c r="E71730" t="s">
        <v>19045</v>
      </c>
      <c r="F71730" s="4">
        <v>39331</v>
      </c>
      <c r="I71730" s="1">
        <v>10239</v>
      </c>
      <c r="J71730" s="1">
        <v>10416.48</v>
      </c>
      <c r="K71730" t="s">
        <v>30013</v>
      </c>
    </row>
    <row r="71731" spans="2:11" hidden="1" x14ac:dyDescent="0.3">
      <c r="B71731">
        <v>71723</v>
      </c>
      <c r="C71731" t="s">
        <v>21265</v>
      </c>
      <c r="D71731" t="s">
        <v>2610</v>
      </c>
      <c r="E71731" t="s">
        <v>19517</v>
      </c>
      <c r="F71731" s="4">
        <v>31117</v>
      </c>
      <c r="I71731" s="1">
        <v>62075</v>
      </c>
      <c r="J71731" s="1">
        <v>70226.73</v>
      </c>
      <c r="K71731" t="s">
        <v>30013</v>
      </c>
    </row>
    <row r="71732" spans="2:11" hidden="1" x14ac:dyDescent="0.3">
      <c r="B71732">
        <v>71724</v>
      </c>
      <c r="C71732" t="s">
        <v>26633</v>
      </c>
      <c r="D71732" t="s">
        <v>90</v>
      </c>
      <c r="E71732" t="s">
        <v>20191</v>
      </c>
      <c r="F71732" s="4">
        <v>41575</v>
      </c>
      <c r="I71732" s="1">
        <v>29120</v>
      </c>
      <c r="J71732" s="1">
        <v>28245.07</v>
      </c>
      <c r="K71732" t="s">
        <v>30013</v>
      </c>
    </row>
    <row r="71733" spans="2:11" hidden="1" x14ac:dyDescent="0.3">
      <c r="B71733">
        <v>71725</v>
      </c>
      <c r="C71733" t="s">
        <v>10661</v>
      </c>
      <c r="D71733" t="s">
        <v>172</v>
      </c>
      <c r="E71733" t="s">
        <v>19134</v>
      </c>
      <c r="F71733" s="4">
        <v>33742</v>
      </c>
      <c r="I71733" s="1">
        <v>90273</v>
      </c>
      <c r="J71733" s="1">
        <v>123930.67</v>
      </c>
      <c r="K71733" t="s">
        <v>30013</v>
      </c>
    </row>
    <row r="71734" spans="2:11" hidden="1" x14ac:dyDescent="0.3">
      <c r="B71734">
        <v>71726</v>
      </c>
      <c r="C71734" t="s">
        <v>10662</v>
      </c>
      <c r="D71734" t="s">
        <v>757</v>
      </c>
      <c r="E71734" t="s">
        <v>19665</v>
      </c>
      <c r="F71734" s="4">
        <v>39650</v>
      </c>
      <c r="I71734" s="1">
        <v>32933</v>
      </c>
      <c r="J71734" s="1">
        <v>49911.19</v>
      </c>
      <c r="K71734" t="s">
        <v>30013</v>
      </c>
    </row>
    <row r="71735" spans="2:11" hidden="1" x14ac:dyDescent="0.3">
      <c r="B71735">
        <v>71727</v>
      </c>
      <c r="C71735" t="s">
        <v>10663</v>
      </c>
      <c r="D71735" t="s">
        <v>22</v>
      </c>
      <c r="E71735" t="s">
        <v>19170</v>
      </c>
      <c r="F71735" s="4">
        <v>33431</v>
      </c>
      <c r="I71735" s="1">
        <v>77815</v>
      </c>
      <c r="J71735" s="1">
        <v>84832.25</v>
      </c>
      <c r="K71735" t="s">
        <v>30013</v>
      </c>
    </row>
    <row r="71736" spans="2:11" hidden="1" x14ac:dyDescent="0.3">
      <c r="B71736">
        <v>71728</v>
      </c>
      <c r="C71736" t="s">
        <v>10664</v>
      </c>
      <c r="D71736" t="s">
        <v>15520</v>
      </c>
      <c r="E71736" t="s">
        <v>20046</v>
      </c>
      <c r="F71736" s="4">
        <v>39022</v>
      </c>
      <c r="I71736" s="1">
        <v>29307</v>
      </c>
      <c r="J71736" s="1">
        <v>33686.449999999997</v>
      </c>
      <c r="K71736" t="s">
        <v>30013</v>
      </c>
    </row>
    <row r="71737" spans="2:11" hidden="1" x14ac:dyDescent="0.3">
      <c r="B71737">
        <v>71729</v>
      </c>
      <c r="C71737" t="s">
        <v>10665</v>
      </c>
      <c r="D71737" t="s">
        <v>22</v>
      </c>
      <c r="E71737" t="s">
        <v>20864</v>
      </c>
      <c r="F71737" s="4">
        <v>34541</v>
      </c>
      <c r="I71737" s="1">
        <v>75837</v>
      </c>
      <c r="J71737" s="1">
        <v>109769.72</v>
      </c>
      <c r="K71737" t="s">
        <v>30013</v>
      </c>
    </row>
    <row r="71738" spans="2:11" hidden="1" x14ac:dyDescent="0.3">
      <c r="B71738">
        <v>71730</v>
      </c>
      <c r="C71738" t="s">
        <v>26636</v>
      </c>
      <c r="D71738" t="s">
        <v>1191</v>
      </c>
      <c r="E71738" t="s">
        <v>19443</v>
      </c>
      <c r="F71738" s="4">
        <v>41660</v>
      </c>
      <c r="I71738" s="1">
        <v>28364</v>
      </c>
      <c r="J71738" s="1">
        <v>26882.52</v>
      </c>
      <c r="K71738" t="s">
        <v>30013</v>
      </c>
    </row>
    <row r="71739" spans="2:11" hidden="1" x14ac:dyDescent="0.3">
      <c r="B71739">
        <v>71731</v>
      </c>
      <c r="C71739" t="s">
        <v>21268</v>
      </c>
      <c r="D71739" t="s">
        <v>15831</v>
      </c>
      <c r="E71739" t="s">
        <v>19355</v>
      </c>
      <c r="F71739" s="4">
        <v>38722</v>
      </c>
      <c r="I71739" s="1">
        <v>5512</v>
      </c>
      <c r="J71739" s="1">
        <v>2415.6999999999998</v>
      </c>
      <c r="K71739" t="s">
        <v>30013</v>
      </c>
    </row>
    <row r="71740" spans="2:11" hidden="1" x14ac:dyDescent="0.3">
      <c r="B71740">
        <v>71732</v>
      </c>
      <c r="C71740" t="s">
        <v>10666</v>
      </c>
      <c r="D71740" t="s">
        <v>122</v>
      </c>
      <c r="E71740" t="s">
        <v>20955</v>
      </c>
      <c r="F71740" s="4">
        <v>32212</v>
      </c>
      <c r="I71740" s="1">
        <v>35817</v>
      </c>
      <c r="J71740" s="1">
        <v>43631.74</v>
      </c>
      <c r="K71740" t="s">
        <v>30013</v>
      </c>
    </row>
    <row r="71741" spans="2:11" hidden="1" x14ac:dyDescent="0.3">
      <c r="B71741">
        <v>71733</v>
      </c>
      <c r="C71741" t="s">
        <v>10667</v>
      </c>
      <c r="D71741" t="s">
        <v>172</v>
      </c>
      <c r="E71741" t="s">
        <v>19312</v>
      </c>
      <c r="F71741" s="4">
        <v>36766</v>
      </c>
      <c r="I71741" s="1">
        <v>81311</v>
      </c>
      <c r="J71741" s="1">
        <v>122570.99</v>
      </c>
      <c r="K71741" t="s">
        <v>30013</v>
      </c>
    </row>
    <row r="71742" spans="2:11" hidden="1" x14ac:dyDescent="0.3">
      <c r="B71742">
        <v>71734</v>
      </c>
      <c r="C71742" t="s">
        <v>26637</v>
      </c>
      <c r="D71742" t="s">
        <v>366</v>
      </c>
      <c r="E71742" t="s">
        <v>19004</v>
      </c>
      <c r="F71742" s="4">
        <v>41477</v>
      </c>
      <c r="I71742" s="1">
        <v>20400</v>
      </c>
      <c r="J71742" s="1">
        <v>22484.66</v>
      </c>
      <c r="K71742" t="s">
        <v>30013</v>
      </c>
    </row>
    <row r="71743" spans="2:11" hidden="1" x14ac:dyDescent="0.3">
      <c r="B71743">
        <v>71735</v>
      </c>
      <c r="C71743" t="s">
        <v>10668</v>
      </c>
      <c r="D71743" t="s">
        <v>15653</v>
      </c>
      <c r="E71743" t="s">
        <v>19853</v>
      </c>
      <c r="F71743" s="4">
        <v>39121</v>
      </c>
      <c r="I71743" s="1">
        <v>78500</v>
      </c>
      <c r="J71743" s="1">
        <v>99323.31</v>
      </c>
      <c r="K71743" t="s">
        <v>30013</v>
      </c>
    </row>
    <row r="71744" spans="2:11" hidden="1" x14ac:dyDescent="0.3">
      <c r="B71744">
        <v>71736</v>
      </c>
      <c r="C71744" t="s">
        <v>10669</v>
      </c>
      <c r="D71744" t="s">
        <v>128</v>
      </c>
      <c r="E71744" t="s">
        <v>20306</v>
      </c>
      <c r="F71744" s="4">
        <v>31999</v>
      </c>
      <c r="I71744" s="1">
        <v>37943</v>
      </c>
      <c r="J71744" s="1">
        <v>38445.129999999997</v>
      </c>
      <c r="K71744" t="s">
        <v>30013</v>
      </c>
    </row>
    <row r="71745" spans="2:11" hidden="1" x14ac:dyDescent="0.3">
      <c r="B71745">
        <v>71737</v>
      </c>
      <c r="C71745" t="s">
        <v>30405</v>
      </c>
      <c r="D71745" t="s">
        <v>9</v>
      </c>
      <c r="E71745" t="s">
        <v>20562</v>
      </c>
      <c r="F71745" s="4">
        <v>41981</v>
      </c>
      <c r="I71745" s="1">
        <v>36684</v>
      </c>
      <c r="J71745" s="1">
        <v>19752.89</v>
      </c>
      <c r="K71745" t="s">
        <v>30013</v>
      </c>
    </row>
    <row r="71746" spans="2:11" hidden="1" x14ac:dyDescent="0.3">
      <c r="B71746">
        <v>71738</v>
      </c>
      <c r="C71746" t="s">
        <v>10671</v>
      </c>
      <c r="D71746" t="s">
        <v>487</v>
      </c>
      <c r="E71746" t="s">
        <v>19586</v>
      </c>
      <c r="F71746" s="4">
        <v>29990</v>
      </c>
      <c r="I71746" s="1">
        <v>49733</v>
      </c>
      <c r="J71746" s="1">
        <v>38057.5</v>
      </c>
      <c r="K71746" t="s">
        <v>30013</v>
      </c>
    </row>
    <row r="71747" spans="2:11" hidden="1" x14ac:dyDescent="0.3">
      <c r="B71747">
        <v>71739</v>
      </c>
      <c r="C71747" t="s">
        <v>10672</v>
      </c>
      <c r="D71747" t="s">
        <v>15529</v>
      </c>
      <c r="E71747" t="s">
        <v>19031</v>
      </c>
      <c r="F71747" s="4">
        <v>32118</v>
      </c>
      <c r="I71747" s="1">
        <v>76502</v>
      </c>
      <c r="J71747" s="1">
        <v>79120.899999999994</v>
      </c>
      <c r="K71747" t="s">
        <v>30013</v>
      </c>
    </row>
    <row r="71748" spans="2:11" hidden="1" x14ac:dyDescent="0.3">
      <c r="B71748">
        <v>71740</v>
      </c>
      <c r="C71748" t="s">
        <v>10674</v>
      </c>
      <c r="D71748" t="s">
        <v>770</v>
      </c>
      <c r="E71748" t="s">
        <v>20655</v>
      </c>
      <c r="F71748" s="4">
        <v>36864</v>
      </c>
      <c r="I71748" s="1">
        <v>34998</v>
      </c>
      <c r="J71748" s="1">
        <v>36637.26</v>
      </c>
      <c r="K71748" t="s">
        <v>30013</v>
      </c>
    </row>
    <row r="71749" spans="2:11" hidden="1" x14ac:dyDescent="0.3">
      <c r="B71749">
        <v>71741</v>
      </c>
      <c r="C71749" t="s">
        <v>16340</v>
      </c>
      <c r="D71749" t="s">
        <v>377</v>
      </c>
      <c r="E71749" t="s">
        <v>19213</v>
      </c>
      <c r="F71749" s="4">
        <v>40948</v>
      </c>
      <c r="I71749" s="1">
        <v>59600</v>
      </c>
      <c r="J71749" s="1">
        <v>57059.97</v>
      </c>
      <c r="K71749" t="s">
        <v>30013</v>
      </c>
    </row>
    <row r="71750" spans="2:11" hidden="1" x14ac:dyDescent="0.3">
      <c r="B71750">
        <v>71742</v>
      </c>
      <c r="C71750" t="s">
        <v>30406</v>
      </c>
      <c r="D71750" t="s">
        <v>31</v>
      </c>
      <c r="E71750" t="s">
        <v>19011</v>
      </c>
      <c r="F71750" s="4">
        <v>39256</v>
      </c>
      <c r="I71750" s="1">
        <v>35212</v>
      </c>
      <c r="J71750" s="1">
        <v>27912.02</v>
      </c>
      <c r="K71750" t="s">
        <v>30013</v>
      </c>
    </row>
    <row r="71751" spans="2:11" hidden="1" x14ac:dyDescent="0.3">
      <c r="B71751">
        <v>71743</v>
      </c>
      <c r="C71751" t="s">
        <v>30407</v>
      </c>
      <c r="D71751" t="s">
        <v>30408</v>
      </c>
      <c r="E71751" t="s">
        <v>19308</v>
      </c>
      <c r="F71751" s="4">
        <v>42030</v>
      </c>
      <c r="I71751" s="1">
        <v>146100</v>
      </c>
      <c r="J71751" s="1">
        <v>55815.43</v>
      </c>
      <c r="K71751" t="s">
        <v>30013</v>
      </c>
    </row>
    <row r="71752" spans="2:11" hidden="1" x14ac:dyDescent="0.3">
      <c r="B71752">
        <v>71744</v>
      </c>
      <c r="C71752" t="s">
        <v>30409</v>
      </c>
      <c r="D71752" t="s">
        <v>382</v>
      </c>
      <c r="E71752" t="s">
        <v>19894</v>
      </c>
      <c r="F71752" s="4">
        <v>41961</v>
      </c>
      <c r="I71752" s="1">
        <v>52749</v>
      </c>
      <c r="J71752" s="1">
        <v>29459.200000000001</v>
      </c>
      <c r="K71752" t="s">
        <v>30013</v>
      </c>
    </row>
    <row r="71753" spans="2:11" hidden="1" x14ac:dyDescent="0.3">
      <c r="B71753">
        <v>71745</v>
      </c>
      <c r="C71753" t="s">
        <v>16341</v>
      </c>
      <c r="D71753" t="s">
        <v>131</v>
      </c>
      <c r="E71753" t="s">
        <v>19516</v>
      </c>
      <c r="F71753" s="4">
        <v>40980</v>
      </c>
      <c r="I71753" s="1">
        <v>30949</v>
      </c>
      <c r="J71753" s="1">
        <v>31445.54</v>
      </c>
      <c r="K71753" t="s">
        <v>30013</v>
      </c>
    </row>
    <row r="71754" spans="2:11" hidden="1" x14ac:dyDescent="0.3">
      <c r="B71754">
        <v>71746</v>
      </c>
      <c r="C71754" t="s">
        <v>10678</v>
      </c>
      <c r="D71754" t="s">
        <v>172</v>
      </c>
      <c r="E71754" t="s">
        <v>20095</v>
      </c>
      <c r="F71754" s="4">
        <v>36412</v>
      </c>
      <c r="I71754" s="1">
        <v>84130</v>
      </c>
      <c r="J71754" s="1">
        <v>146620.29</v>
      </c>
      <c r="K71754" t="s">
        <v>30013</v>
      </c>
    </row>
    <row r="71755" spans="2:11" hidden="1" x14ac:dyDescent="0.3">
      <c r="B71755">
        <v>71747</v>
      </c>
      <c r="C71755" t="s">
        <v>10679</v>
      </c>
      <c r="D71755" t="s">
        <v>1191</v>
      </c>
      <c r="E71755" t="s">
        <v>19443</v>
      </c>
      <c r="F71755" s="4">
        <v>37294</v>
      </c>
      <c r="I71755" s="1">
        <v>30803</v>
      </c>
      <c r="J71755" s="1">
        <v>30717.5</v>
      </c>
      <c r="K71755" t="s">
        <v>30013</v>
      </c>
    </row>
    <row r="71756" spans="2:11" hidden="1" x14ac:dyDescent="0.3">
      <c r="B71756">
        <v>71748</v>
      </c>
      <c r="C71756" t="s">
        <v>10681</v>
      </c>
      <c r="D71756" t="s">
        <v>405</v>
      </c>
      <c r="E71756" t="s">
        <v>19541</v>
      </c>
      <c r="F71756" s="4">
        <v>35639</v>
      </c>
      <c r="I71756" s="1">
        <v>36920</v>
      </c>
      <c r="J71756" s="1">
        <v>41905.79</v>
      </c>
      <c r="K71756" t="s">
        <v>30013</v>
      </c>
    </row>
    <row r="71757" spans="2:11" hidden="1" x14ac:dyDescent="0.3">
      <c r="B71757">
        <v>71749</v>
      </c>
      <c r="C71757" t="s">
        <v>10682</v>
      </c>
      <c r="D71757" t="s">
        <v>164</v>
      </c>
      <c r="E71757" t="s">
        <v>19016</v>
      </c>
      <c r="F71757" s="4">
        <v>38817</v>
      </c>
      <c r="I71757" s="1">
        <v>49573</v>
      </c>
      <c r="J71757" s="1">
        <v>50157.63</v>
      </c>
      <c r="K71757" t="s">
        <v>30013</v>
      </c>
    </row>
    <row r="71758" spans="2:11" hidden="1" x14ac:dyDescent="0.3">
      <c r="B71758">
        <v>71750</v>
      </c>
      <c r="C71758" t="s">
        <v>21285</v>
      </c>
      <c r="D71758" t="s">
        <v>487</v>
      </c>
      <c r="E71758" t="s">
        <v>19917</v>
      </c>
      <c r="F71758" s="4">
        <v>38869</v>
      </c>
      <c r="I71758" s="1">
        <v>29994</v>
      </c>
      <c r="J71758" s="1">
        <v>19496.07</v>
      </c>
      <c r="K71758" t="s">
        <v>30013</v>
      </c>
    </row>
    <row r="71759" spans="2:11" hidden="1" x14ac:dyDescent="0.3">
      <c r="B71759">
        <v>71751</v>
      </c>
      <c r="C71759" t="s">
        <v>10684</v>
      </c>
      <c r="D71759" t="s">
        <v>30031</v>
      </c>
      <c r="E71759" t="s">
        <v>19833</v>
      </c>
      <c r="F71759" s="4">
        <v>40238</v>
      </c>
      <c r="I71759" s="1">
        <v>91653</v>
      </c>
      <c r="J71759" s="1">
        <v>86860.1</v>
      </c>
      <c r="K71759" t="s">
        <v>30013</v>
      </c>
    </row>
    <row r="71760" spans="2:11" hidden="1" x14ac:dyDescent="0.3">
      <c r="B71760">
        <v>71752</v>
      </c>
      <c r="C71760" t="s">
        <v>16344</v>
      </c>
      <c r="D71760" t="s">
        <v>30336</v>
      </c>
      <c r="E71760" t="s">
        <v>19833</v>
      </c>
      <c r="F71760" s="4">
        <v>40721</v>
      </c>
      <c r="I71760" s="1">
        <v>49390</v>
      </c>
      <c r="J71760" s="1">
        <v>44899.34</v>
      </c>
      <c r="K71760" t="s">
        <v>30013</v>
      </c>
    </row>
    <row r="71761" spans="2:11" hidden="1" x14ac:dyDescent="0.3">
      <c r="B71761">
        <v>71753</v>
      </c>
      <c r="C71761" t="s">
        <v>10685</v>
      </c>
      <c r="D71761" t="s">
        <v>405</v>
      </c>
      <c r="E71761" t="s">
        <v>19398</v>
      </c>
      <c r="F71761" s="4">
        <v>27015</v>
      </c>
      <c r="I71761" s="1">
        <v>40040</v>
      </c>
      <c r="J71761" s="1">
        <v>46046.5</v>
      </c>
      <c r="K71761" t="s">
        <v>30013</v>
      </c>
    </row>
    <row r="71762" spans="2:11" hidden="1" x14ac:dyDescent="0.3">
      <c r="B71762">
        <v>71754</v>
      </c>
      <c r="C71762" t="s">
        <v>30410</v>
      </c>
      <c r="D71762" t="s">
        <v>63</v>
      </c>
      <c r="E71762" t="s">
        <v>19529</v>
      </c>
      <c r="F71762" s="4">
        <v>41897</v>
      </c>
      <c r="I71762" s="1">
        <v>30834</v>
      </c>
      <c r="J71762" s="1">
        <v>23771.75</v>
      </c>
      <c r="K71762" t="s">
        <v>30013</v>
      </c>
    </row>
    <row r="71763" spans="2:11" hidden="1" x14ac:dyDescent="0.3">
      <c r="B71763">
        <v>71755</v>
      </c>
      <c r="C71763" t="s">
        <v>10687</v>
      </c>
      <c r="D71763" t="s">
        <v>342</v>
      </c>
      <c r="E71763" t="s">
        <v>19083</v>
      </c>
      <c r="F71763" s="4">
        <v>39741</v>
      </c>
      <c r="I71763" s="1">
        <v>34684</v>
      </c>
      <c r="J71763" s="1">
        <v>38073.379999999997</v>
      </c>
      <c r="K71763" t="s">
        <v>30013</v>
      </c>
    </row>
    <row r="71764" spans="2:11" hidden="1" x14ac:dyDescent="0.3">
      <c r="B71764">
        <v>71756</v>
      </c>
      <c r="C71764" t="s">
        <v>10688</v>
      </c>
      <c r="D71764" t="s">
        <v>1909</v>
      </c>
      <c r="E71764" t="s">
        <v>30130</v>
      </c>
      <c r="F71764" s="4">
        <v>40630</v>
      </c>
      <c r="I71764" s="1">
        <v>30436</v>
      </c>
      <c r="J71764" s="1">
        <v>31287.51</v>
      </c>
      <c r="K71764" t="s">
        <v>30013</v>
      </c>
    </row>
    <row r="71765" spans="2:11" hidden="1" x14ac:dyDescent="0.3">
      <c r="B71765">
        <v>71757</v>
      </c>
      <c r="C71765" t="s">
        <v>10689</v>
      </c>
      <c r="D71765" t="s">
        <v>95</v>
      </c>
      <c r="E71765" t="s">
        <v>19075</v>
      </c>
      <c r="F71765" s="4">
        <v>34332</v>
      </c>
      <c r="I71765" s="1">
        <v>46560</v>
      </c>
      <c r="J71765" s="1">
        <v>44979.85</v>
      </c>
      <c r="K71765" t="s">
        <v>30013</v>
      </c>
    </row>
    <row r="71766" spans="2:11" hidden="1" x14ac:dyDescent="0.3">
      <c r="B71766">
        <v>71758</v>
      </c>
      <c r="C71766" t="s">
        <v>30411</v>
      </c>
      <c r="D71766" t="s">
        <v>98</v>
      </c>
      <c r="E71766" t="s">
        <v>19110</v>
      </c>
      <c r="F71766" s="4">
        <v>42184</v>
      </c>
      <c r="I71766" s="1">
        <v>22880</v>
      </c>
      <c r="K71766" t="s">
        <v>30013</v>
      </c>
    </row>
    <row r="71767" spans="2:11" hidden="1" x14ac:dyDescent="0.3">
      <c r="B71767">
        <v>71759</v>
      </c>
      <c r="C71767" t="s">
        <v>10691</v>
      </c>
      <c r="D71767" t="s">
        <v>10692</v>
      </c>
      <c r="E71767" t="s">
        <v>19677</v>
      </c>
      <c r="F71767" s="4">
        <v>39265</v>
      </c>
      <c r="I71767" s="1">
        <v>45563</v>
      </c>
      <c r="J71767" s="1">
        <v>55604.99</v>
      </c>
      <c r="K71767" t="s">
        <v>30013</v>
      </c>
    </row>
    <row r="71768" spans="2:11" hidden="1" x14ac:dyDescent="0.3">
      <c r="B71768">
        <v>71760</v>
      </c>
      <c r="C71768" t="s">
        <v>21292</v>
      </c>
      <c r="D71768" t="s">
        <v>487</v>
      </c>
      <c r="E71768" t="s">
        <v>19466</v>
      </c>
      <c r="F71768" s="4">
        <v>38589</v>
      </c>
      <c r="I71768" s="1">
        <v>29994</v>
      </c>
      <c r="J71768" s="1">
        <v>29648.02</v>
      </c>
      <c r="K71768" t="s">
        <v>30013</v>
      </c>
    </row>
    <row r="71769" spans="2:11" hidden="1" x14ac:dyDescent="0.3">
      <c r="B71769">
        <v>71761</v>
      </c>
      <c r="C71769" t="s">
        <v>16346</v>
      </c>
      <c r="D71769" t="s">
        <v>22</v>
      </c>
      <c r="E71769" t="s">
        <v>19999</v>
      </c>
      <c r="F71769" s="4">
        <v>40668</v>
      </c>
      <c r="I71769" s="1">
        <v>59128</v>
      </c>
      <c r="J71769" s="1">
        <v>74640.08</v>
      </c>
      <c r="K71769" t="s">
        <v>30013</v>
      </c>
    </row>
    <row r="71770" spans="2:11" hidden="1" x14ac:dyDescent="0.3">
      <c r="B71770">
        <v>71762</v>
      </c>
      <c r="C71770" t="s">
        <v>10694</v>
      </c>
      <c r="D71770" t="s">
        <v>22</v>
      </c>
      <c r="E71770" t="s">
        <v>19790</v>
      </c>
      <c r="F71770" s="4">
        <v>39805</v>
      </c>
      <c r="I71770" s="1">
        <v>63004</v>
      </c>
      <c r="J71770" s="1">
        <v>71998.84</v>
      </c>
      <c r="K71770" t="s">
        <v>30013</v>
      </c>
    </row>
    <row r="71771" spans="2:11" hidden="1" x14ac:dyDescent="0.3">
      <c r="B71771">
        <v>71763</v>
      </c>
      <c r="C71771" t="s">
        <v>10695</v>
      </c>
      <c r="D71771" t="s">
        <v>30074</v>
      </c>
      <c r="E71771" t="s">
        <v>19599</v>
      </c>
      <c r="F71771" s="4">
        <v>34947</v>
      </c>
      <c r="I71771" s="1">
        <v>42158</v>
      </c>
      <c r="J71771" s="1">
        <v>59765.95</v>
      </c>
      <c r="K71771" t="s">
        <v>30013</v>
      </c>
    </row>
    <row r="71772" spans="2:11" hidden="1" x14ac:dyDescent="0.3">
      <c r="B71772">
        <v>71764</v>
      </c>
      <c r="C71772" t="s">
        <v>10696</v>
      </c>
      <c r="D71772" t="s">
        <v>71</v>
      </c>
      <c r="E71772" t="s">
        <v>19045</v>
      </c>
      <c r="F71772" s="4">
        <v>39023</v>
      </c>
      <c r="I71772" s="1">
        <v>10239</v>
      </c>
      <c r="J71772" s="1">
        <v>9965.89</v>
      </c>
      <c r="K71772" t="s">
        <v>30013</v>
      </c>
    </row>
    <row r="71773" spans="2:11" hidden="1" x14ac:dyDescent="0.3">
      <c r="B71773">
        <v>71765</v>
      </c>
      <c r="C71773" t="s">
        <v>10697</v>
      </c>
      <c r="D71773" t="s">
        <v>22</v>
      </c>
      <c r="E71773" t="s">
        <v>19857</v>
      </c>
      <c r="F71773" s="4">
        <v>36913</v>
      </c>
      <c r="I71773" s="1">
        <v>69938</v>
      </c>
      <c r="J71773" s="1">
        <v>109960.15</v>
      </c>
      <c r="K71773" t="s">
        <v>30013</v>
      </c>
    </row>
    <row r="71774" spans="2:11" hidden="1" x14ac:dyDescent="0.3">
      <c r="B71774">
        <v>71766</v>
      </c>
      <c r="C71774" t="s">
        <v>10698</v>
      </c>
      <c r="D71774" t="s">
        <v>22</v>
      </c>
      <c r="E71774" t="s">
        <v>21520</v>
      </c>
      <c r="F71774" s="4">
        <v>34057</v>
      </c>
      <c r="I71774" s="1">
        <v>77155</v>
      </c>
      <c r="J71774" s="1">
        <v>110501.88</v>
      </c>
      <c r="K71774" t="s">
        <v>30013</v>
      </c>
    </row>
    <row r="71775" spans="2:11" hidden="1" x14ac:dyDescent="0.3">
      <c r="B71775">
        <v>71767</v>
      </c>
      <c r="C71775" t="s">
        <v>16349</v>
      </c>
      <c r="D71775" t="s">
        <v>22</v>
      </c>
      <c r="E71775" t="s">
        <v>30077</v>
      </c>
      <c r="F71775" s="4">
        <v>40939</v>
      </c>
      <c r="I71775" s="1">
        <v>55625</v>
      </c>
      <c r="J71775" s="1">
        <v>18652.36</v>
      </c>
      <c r="K71775" t="s">
        <v>30013</v>
      </c>
    </row>
    <row r="71776" spans="2:11" hidden="1" x14ac:dyDescent="0.3">
      <c r="B71776">
        <v>71768</v>
      </c>
      <c r="C71776" t="s">
        <v>10699</v>
      </c>
      <c r="D71776" t="s">
        <v>128</v>
      </c>
      <c r="E71776" t="s">
        <v>19333</v>
      </c>
      <c r="F71776" s="4">
        <v>35467</v>
      </c>
      <c r="I71776" s="1">
        <v>35911</v>
      </c>
      <c r="J71776" s="1">
        <v>37179.51</v>
      </c>
      <c r="K71776" t="s">
        <v>30013</v>
      </c>
    </row>
    <row r="71777" spans="2:11" hidden="1" x14ac:dyDescent="0.3">
      <c r="B71777">
        <v>71769</v>
      </c>
      <c r="C71777" t="s">
        <v>10701</v>
      </c>
      <c r="D71777" t="s">
        <v>77</v>
      </c>
      <c r="E71777" t="s">
        <v>19429</v>
      </c>
      <c r="F71777" s="4">
        <v>35282</v>
      </c>
      <c r="I71777" s="1">
        <v>76317</v>
      </c>
      <c r="J71777" s="1">
        <v>78192.84</v>
      </c>
      <c r="K71777" t="s">
        <v>30013</v>
      </c>
    </row>
    <row r="71778" spans="2:11" hidden="1" x14ac:dyDescent="0.3">
      <c r="B71778">
        <v>71770</v>
      </c>
      <c r="C71778" t="s">
        <v>26653</v>
      </c>
      <c r="D71778" t="s">
        <v>15520</v>
      </c>
      <c r="E71778" t="s">
        <v>19820</v>
      </c>
      <c r="F71778" s="4">
        <v>41477</v>
      </c>
      <c r="I71778" s="1">
        <v>29307</v>
      </c>
      <c r="J71778" s="1">
        <v>40193.85</v>
      </c>
      <c r="K71778" t="s">
        <v>30013</v>
      </c>
    </row>
    <row r="71779" spans="2:11" hidden="1" x14ac:dyDescent="0.3">
      <c r="B71779">
        <v>71771</v>
      </c>
      <c r="C71779" t="s">
        <v>10702</v>
      </c>
      <c r="D71779" t="s">
        <v>25632</v>
      </c>
      <c r="E71779" t="s">
        <v>20281</v>
      </c>
      <c r="F71779" s="4">
        <v>36908</v>
      </c>
      <c r="I71779" s="1">
        <v>66595</v>
      </c>
      <c r="J71779" s="1">
        <v>70001.25</v>
      </c>
      <c r="K71779" t="s">
        <v>30013</v>
      </c>
    </row>
    <row r="71780" spans="2:11" hidden="1" x14ac:dyDescent="0.3">
      <c r="B71780">
        <v>71772</v>
      </c>
      <c r="C71780" t="s">
        <v>10704</v>
      </c>
      <c r="D71780" t="s">
        <v>405</v>
      </c>
      <c r="E71780" t="s">
        <v>21296</v>
      </c>
      <c r="F71780" s="4">
        <v>37319</v>
      </c>
      <c r="I71780" s="1">
        <v>35880</v>
      </c>
      <c r="J71780" s="1">
        <v>38848.17</v>
      </c>
      <c r="K71780" t="s">
        <v>30013</v>
      </c>
    </row>
    <row r="71781" spans="2:11" hidden="1" x14ac:dyDescent="0.3">
      <c r="B71781">
        <v>71773</v>
      </c>
      <c r="C71781" t="s">
        <v>10705</v>
      </c>
      <c r="D71781" t="s">
        <v>325</v>
      </c>
      <c r="E71781" t="s">
        <v>19752</v>
      </c>
      <c r="F71781" s="4">
        <v>40189</v>
      </c>
      <c r="I71781" s="1">
        <v>36481</v>
      </c>
      <c r="J71781" s="1">
        <v>36552.26</v>
      </c>
      <c r="K71781" t="s">
        <v>30013</v>
      </c>
    </row>
    <row r="71782" spans="2:11" hidden="1" x14ac:dyDescent="0.3">
      <c r="B71782">
        <v>71774</v>
      </c>
      <c r="C71782" t="s">
        <v>10706</v>
      </c>
      <c r="D71782" t="s">
        <v>6993</v>
      </c>
      <c r="E71782" t="s">
        <v>19143</v>
      </c>
      <c r="F71782" s="4">
        <v>30431</v>
      </c>
      <c r="I71782" s="1">
        <v>64800</v>
      </c>
      <c r="J71782" s="1">
        <v>64934.48</v>
      </c>
      <c r="K71782" t="s">
        <v>30013</v>
      </c>
    </row>
    <row r="71783" spans="2:11" hidden="1" x14ac:dyDescent="0.3">
      <c r="B71783">
        <v>71775</v>
      </c>
      <c r="C71783" t="s">
        <v>10707</v>
      </c>
      <c r="D71783" t="s">
        <v>22</v>
      </c>
      <c r="E71783" t="s">
        <v>19006</v>
      </c>
      <c r="F71783" s="4">
        <v>39175</v>
      </c>
      <c r="I71783" s="1">
        <v>66086</v>
      </c>
      <c r="J71783" s="1">
        <v>78972.77</v>
      </c>
      <c r="K71783" t="s">
        <v>30013</v>
      </c>
    </row>
    <row r="71784" spans="2:11" hidden="1" x14ac:dyDescent="0.3">
      <c r="B71784">
        <v>71776</v>
      </c>
      <c r="C71784" t="s">
        <v>21299</v>
      </c>
      <c r="D71784" t="s">
        <v>5664</v>
      </c>
      <c r="E71784" t="s">
        <v>19593</v>
      </c>
      <c r="F71784" s="4">
        <v>41438</v>
      </c>
      <c r="I71784" s="1">
        <v>34111</v>
      </c>
      <c r="J71784" s="1">
        <v>35494.54</v>
      </c>
      <c r="K71784" t="s">
        <v>30013</v>
      </c>
    </row>
    <row r="71785" spans="2:11" hidden="1" x14ac:dyDescent="0.3">
      <c r="B71785">
        <v>71777</v>
      </c>
      <c r="C71785" t="s">
        <v>10709</v>
      </c>
      <c r="D71785" t="s">
        <v>697</v>
      </c>
      <c r="E71785" t="s">
        <v>19944</v>
      </c>
      <c r="F71785" s="4">
        <v>39139</v>
      </c>
      <c r="I71785" s="1">
        <v>30888</v>
      </c>
      <c r="J71785" s="1">
        <v>34450.9</v>
      </c>
      <c r="K71785" t="s">
        <v>30013</v>
      </c>
    </row>
    <row r="71786" spans="2:11" hidden="1" x14ac:dyDescent="0.3">
      <c r="B71786">
        <v>71778</v>
      </c>
      <c r="C71786" t="s">
        <v>10710</v>
      </c>
      <c r="D71786" t="s">
        <v>22</v>
      </c>
      <c r="E71786" t="s">
        <v>19412</v>
      </c>
      <c r="F71786" s="4">
        <v>40149</v>
      </c>
      <c r="I71786" s="1">
        <v>62379</v>
      </c>
      <c r="J71786" s="1">
        <v>65894.399999999994</v>
      </c>
      <c r="K71786" t="s">
        <v>30013</v>
      </c>
    </row>
    <row r="71787" spans="2:11" hidden="1" x14ac:dyDescent="0.3">
      <c r="B71787">
        <v>71779</v>
      </c>
      <c r="C71787" t="s">
        <v>10711</v>
      </c>
      <c r="D71787" t="s">
        <v>400</v>
      </c>
      <c r="E71787" t="s">
        <v>19213</v>
      </c>
      <c r="F71787" s="4">
        <v>28558</v>
      </c>
      <c r="I71787" s="1">
        <v>47560</v>
      </c>
      <c r="J71787" s="1">
        <v>61117.84</v>
      </c>
      <c r="K71787" t="s">
        <v>30013</v>
      </c>
    </row>
    <row r="71788" spans="2:11" hidden="1" x14ac:dyDescent="0.3">
      <c r="B71788">
        <v>71780</v>
      </c>
      <c r="C71788" t="s">
        <v>10712</v>
      </c>
      <c r="D71788" t="s">
        <v>16355</v>
      </c>
      <c r="E71788" t="s">
        <v>19852</v>
      </c>
      <c r="F71788" s="4">
        <v>37551</v>
      </c>
      <c r="I71788" s="1">
        <v>85023</v>
      </c>
      <c r="J71788" s="1">
        <v>104021.42</v>
      </c>
      <c r="K71788" t="s">
        <v>30013</v>
      </c>
    </row>
    <row r="71789" spans="2:11" hidden="1" x14ac:dyDescent="0.3">
      <c r="B71789">
        <v>71781</v>
      </c>
      <c r="C71789" t="s">
        <v>10715</v>
      </c>
      <c r="D71789" t="s">
        <v>25768</v>
      </c>
      <c r="E71789" t="s">
        <v>19311</v>
      </c>
      <c r="F71789" s="4">
        <v>34387</v>
      </c>
      <c r="I71789" s="1">
        <v>82592</v>
      </c>
      <c r="J71789" s="1">
        <v>82789.11</v>
      </c>
      <c r="K71789" t="s">
        <v>30013</v>
      </c>
    </row>
    <row r="71790" spans="2:11" hidden="1" x14ac:dyDescent="0.3">
      <c r="B71790">
        <v>71782</v>
      </c>
      <c r="C71790" t="s">
        <v>30412</v>
      </c>
      <c r="D71790" t="s">
        <v>79</v>
      </c>
      <c r="E71790" t="s">
        <v>21728</v>
      </c>
      <c r="F71790" s="4">
        <v>42121</v>
      </c>
      <c r="I71790" s="1">
        <v>18720</v>
      </c>
      <c r="J71790" s="1">
        <v>1350</v>
      </c>
      <c r="K71790" t="s">
        <v>30013</v>
      </c>
    </row>
    <row r="71791" spans="2:11" hidden="1" x14ac:dyDescent="0.3">
      <c r="B71791">
        <v>71783</v>
      </c>
      <c r="C71791" t="s">
        <v>10716</v>
      </c>
      <c r="D71791" t="s">
        <v>209</v>
      </c>
      <c r="E71791" t="s">
        <v>19557</v>
      </c>
      <c r="F71791" s="4">
        <v>39184</v>
      </c>
      <c r="I71791" s="1">
        <v>33879</v>
      </c>
      <c r="J71791" s="1">
        <v>26179.33</v>
      </c>
      <c r="K71791" t="s">
        <v>30013</v>
      </c>
    </row>
    <row r="71792" spans="2:11" hidden="1" x14ac:dyDescent="0.3">
      <c r="B71792">
        <v>71784</v>
      </c>
      <c r="C71792" t="s">
        <v>10718</v>
      </c>
      <c r="D71792" t="s">
        <v>22</v>
      </c>
      <c r="E71792" t="s">
        <v>19999</v>
      </c>
      <c r="F71792" s="4">
        <v>39703</v>
      </c>
      <c r="I71792" s="1">
        <v>63004</v>
      </c>
      <c r="J71792" s="1">
        <v>80308.02</v>
      </c>
      <c r="K71792" t="s">
        <v>30013</v>
      </c>
    </row>
    <row r="71793" spans="2:11" hidden="1" x14ac:dyDescent="0.3">
      <c r="B71793">
        <v>71785</v>
      </c>
      <c r="C71793" t="s">
        <v>10720</v>
      </c>
      <c r="D71793" t="s">
        <v>36</v>
      </c>
      <c r="E71793" t="s">
        <v>19019</v>
      </c>
      <c r="F71793" s="4">
        <v>35688</v>
      </c>
      <c r="I71793" s="1">
        <v>46387</v>
      </c>
      <c r="J71793" s="1">
        <v>51983.69</v>
      </c>
      <c r="K71793" t="s">
        <v>30013</v>
      </c>
    </row>
    <row r="71794" spans="2:11" hidden="1" x14ac:dyDescent="0.3">
      <c r="B71794">
        <v>71786</v>
      </c>
      <c r="C71794" t="s">
        <v>10721</v>
      </c>
      <c r="D71794" t="s">
        <v>48</v>
      </c>
      <c r="E71794" t="s">
        <v>19110</v>
      </c>
      <c r="F71794" s="4">
        <v>38663</v>
      </c>
      <c r="I71794" s="1">
        <v>29906</v>
      </c>
      <c r="J71794" s="1">
        <v>40628.94</v>
      </c>
      <c r="K71794" t="s">
        <v>30013</v>
      </c>
    </row>
    <row r="71795" spans="2:11" hidden="1" x14ac:dyDescent="0.3">
      <c r="B71795">
        <v>71787</v>
      </c>
      <c r="C71795" t="s">
        <v>10722</v>
      </c>
      <c r="D71795" t="s">
        <v>4071</v>
      </c>
      <c r="E71795" t="s">
        <v>19044</v>
      </c>
      <c r="F71795" s="4">
        <v>31936</v>
      </c>
      <c r="I71795" s="1">
        <v>42939</v>
      </c>
      <c r="J71795" s="1">
        <v>100747</v>
      </c>
      <c r="K71795" t="s">
        <v>30013</v>
      </c>
    </row>
    <row r="71796" spans="2:11" hidden="1" x14ac:dyDescent="0.3">
      <c r="B71796">
        <v>71788</v>
      </c>
      <c r="C71796" t="s">
        <v>10724</v>
      </c>
      <c r="D71796" t="s">
        <v>10725</v>
      </c>
      <c r="E71796" t="s">
        <v>20162</v>
      </c>
      <c r="F71796" s="4">
        <v>29679</v>
      </c>
      <c r="I71796" s="1">
        <v>67800</v>
      </c>
      <c r="J71796" s="1">
        <v>67699.97</v>
      </c>
      <c r="K71796" t="s">
        <v>30013</v>
      </c>
    </row>
    <row r="71797" spans="2:11" hidden="1" x14ac:dyDescent="0.3">
      <c r="B71797">
        <v>71789</v>
      </c>
      <c r="C71797" t="s">
        <v>10729</v>
      </c>
      <c r="D71797" t="s">
        <v>71</v>
      </c>
      <c r="E71797" t="s">
        <v>19045</v>
      </c>
      <c r="F71797" s="4">
        <v>40115</v>
      </c>
      <c r="I71797" s="1">
        <v>10239</v>
      </c>
      <c r="J71797" s="1">
        <v>10415.629999999999</v>
      </c>
      <c r="K71797" t="s">
        <v>30013</v>
      </c>
    </row>
    <row r="71798" spans="2:11" hidden="1" x14ac:dyDescent="0.3">
      <c r="B71798">
        <v>71790</v>
      </c>
      <c r="C71798" t="s">
        <v>30413</v>
      </c>
      <c r="D71798" t="s">
        <v>25931</v>
      </c>
      <c r="E71798" t="s">
        <v>19461</v>
      </c>
      <c r="F71798" s="4">
        <v>41827</v>
      </c>
      <c r="I71798" s="1">
        <v>81000</v>
      </c>
      <c r="J71798" s="1">
        <v>77572.94</v>
      </c>
      <c r="K71798" t="s">
        <v>30013</v>
      </c>
    </row>
    <row r="71799" spans="2:11" hidden="1" x14ac:dyDescent="0.3">
      <c r="B71799">
        <v>71791</v>
      </c>
      <c r="C71799" t="s">
        <v>10731</v>
      </c>
      <c r="D71799" t="s">
        <v>369</v>
      </c>
      <c r="E71799" t="s">
        <v>19002</v>
      </c>
      <c r="F71799" s="4">
        <v>31738</v>
      </c>
      <c r="I71799" s="1">
        <v>40242</v>
      </c>
      <c r="J71799" s="1">
        <v>40235.599999999999</v>
      </c>
      <c r="K71799" t="s">
        <v>30013</v>
      </c>
    </row>
    <row r="71800" spans="2:11" hidden="1" x14ac:dyDescent="0.3">
      <c r="B71800">
        <v>71792</v>
      </c>
      <c r="C71800" t="s">
        <v>10732</v>
      </c>
      <c r="D71800" t="s">
        <v>71</v>
      </c>
      <c r="E71800" t="s">
        <v>19045</v>
      </c>
      <c r="F71800" s="4">
        <v>39177</v>
      </c>
      <c r="I71800" s="1">
        <v>10239</v>
      </c>
      <c r="J71800" s="1">
        <v>9964.99</v>
      </c>
      <c r="K71800" t="s">
        <v>30013</v>
      </c>
    </row>
    <row r="71801" spans="2:11" hidden="1" x14ac:dyDescent="0.3">
      <c r="B71801">
        <v>71793</v>
      </c>
      <c r="C71801" t="s">
        <v>10733</v>
      </c>
      <c r="D71801" t="s">
        <v>25989</v>
      </c>
      <c r="E71801" t="s">
        <v>19111</v>
      </c>
      <c r="F71801" s="4">
        <v>38042</v>
      </c>
      <c r="I71801" s="1">
        <v>67710</v>
      </c>
      <c r="J71801" s="1">
        <v>80634.710000000006</v>
      </c>
      <c r="K71801" t="s">
        <v>30013</v>
      </c>
    </row>
    <row r="71802" spans="2:11" hidden="1" x14ac:dyDescent="0.3">
      <c r="B71802">
        <v>71794</v>
      </c>
      <c r="C71802" t="s">
        <v>10738</v>
      </c>
      <c r="D71802" t="s">
        <v>71</v>
      </c>
      <c r="E71802" t="s">
        <v>19045</v>
      </c>
      <c r="F71802" s="4">
        <v>38603</v>
      </c>
      <c r="I71802" s="1">
        <v>10546</v>
      </c>
      <c r="J71802" s="1">
        <v>9943.33</v>
      </c>
      <c r="K71802" t="s">
        <v>30013</v>
      </c>
    </row>
    <row r="71803" spans="2:11" hidden="1" x14ac:dyDescent="0.3">
      <c r="B71803">
        <v>71795</v>
      </c>
      <c r="C71803" t="s">
        <v>10739</v>
      </c>
      <c r="D71803" t="s">
        <v>26402</v>
      </c>
      <c r="E71803" t="s">
        <v>19713</v>
      </c>
      <c r="F71803" s="4">
        <v>39485</v>
      </c>
      <c r="I71803" s="1">
        <v>61700</v>
      </c>
      <c r="J71803" s="1">
        <v>61698.99</v>
      </c>
      <c r="K71803" t="s">
        <v>30013</v>
      </c>
    </row>
    <row r="71804" spans="2:11" hidden="1" x14ac:dyDescent="0.3">
      <c r="B71804">
        <v>71796</v>
      </c>
      <c r="C71804" t="s">
        <v>10741</v>
      </c>
      <c r="D71804" t="s">
        <v>15520</v>
      </c>
      <c r="E71804" t="s">
        <v>30097</v>
      </c>
      <c r="F71804" s="4">
        <v>39069</v>
      </c>
      <c r="I71804" s="1">
        <v>29827</v>
      </c>
      <c r="J71804" s="1">
        <v>49398.33</v>
      </c>
      <c r="K71804" t="s">
        <v>30013</v>
      </c>
    </row>
    <row r="71805" spans="2:11" hidden="1" x14ac:dyDescent="0.3">
      <c r="B71805">
        <v>71797</v>
      </c>
      <c r="C71805" t="s">
        <v>26660</v>
      </c>
      <c r="D71805" t="s">
        <v>26402</v>
      </c>
      <c r="E71805" t="s">
        <v>19586</v>
      </c>
      <c r="F71805" s="4">
        <v>41468</v>
      </c>
      <c r="I71805" s="1">
        <v>50388</v>
      </c>
      <c r="J71805" s="1">
        <v>48212.01</v>
      </c>
      <c r="K71805" t="s">
        <v>30013</v>
      </c>
    </row>
    <row r="71806" spans="2:11" hidden="1" x14ac:dyDescent="0.3">
      <c r="B71806">
        <v>71798</v>
      </c>
      <c r="C71806" t="s">
        <v>26661</v>
      </c>
      <c r="D71806" t="s">
        <v>474</v>
      </c>
      <c r="E71806" t="s">
        <v>19317</v>
      </c>
      <c r="F71806" s="4">
        <v>39256</v>
      </c>
      <c r="I71806" s="1">
        <v>44414</v>
      </c>
      <c r="J71806" s="1">
        <v>45050.82</v>
      </c>
      <c r="K71806" t="s">
        <v>30013</v>
      </c>
    </row>
    <row r="71807" spans="2:11" hidden="1" x14ac:dyDescent="0.3">
      <c r="B71807">
        <v>71799</v>
      </c>
      <c r="C71807" t="s">
        <v>10742</v>
      </c>
      <c r="D71807" t="s">
        <v>95</v>
      </c>
      <c r="E71807" t="s">
        <v>19075</v>
      </c>
      <c r="F71807" s="4">
        <v>31547</v>
      </c>
      <c r="I71807" s="1">
        <v>48304</v>
      </c>
      <c r="J71807" s="1">
        <v>49303.31</v>
      </c>
      <c r="K71807" t="s">
        <v>30013</v>
      </c>
    </row>
    <row r="71808" spans="2:11" hidden="1" x14ac:dyDescent="0.3">
      <c r="B71808">
        <v>71800</v>
      </c>
      <c r="C71808" t="s">
        <v>10743</v>
      </c>
      <c r="D71808" t="s">
        <v>85</v>
      </c>
      <c r="E71808" t="s">
        <v>19505</v>
      </c>
      <c r="F71808" s="4">
        <v>32316</v>
      </c>
      <c r="I71808" s="1">
        <v>38848</v>
      </c>
      <c r="J71808" s="1">
        <v>75959.179999999993</v>
      </c>
      <c r="K71808" t="s">
        <v>30013</v>
      </c>
    </row>
    <row r="71809" spans="2:11" hidden="1" x14ac:dyDescent="0.3">
      <c r="B71809">
        <v>71801</v>
      </c>
      <c r="C71809" t="s">
        <v>30414</v>
      </c>
      <c r="D71809" t="s">
        <v>30336</v>
      </c>
      <c r="E71809" t="s">
        <v>19833</v>
      </c>
      <c r="F71809" s="4">
        <v>42177</v>
      </c>
      <c r="I71809" s="1">
        <v>46500</v>
      </c>
      <c r="K71809" t="s">
        <v>30013</v>
      </c>
    </row>
    <row r="71810" spans="2:11" hidden="1" x14ac:dyDescent="0.3">
      <c r="B71810">
        <v>71802</v>
      </c>
      <c r="C71810" t="s">
        <v>10744</v>
      </c>
      <c r="D71810" t="s">
        <v>30085</v>
      </c>
      <c r="E71810" t="s">
        <v>20270</v>
      </c>
      <c r="F71810" s="4">
        <v>34547</v>
      </c>
      <c r="I71810" s="1">
        <v>138000</v>
      </c>
      <c r="J71810" s="1">
        <v>139384.54999999999</v>
      </c>
      <c r="K71810" t="s">
        <v>30013</v>
      </c>
    </row>
    <row r="71811" spans="2:11" hidden="1" x14ac:dyDescent="0.3">
      <c r="B71811">
        <v>71803</v>
      </c>
      <c r="C71811" t="s">
        <v>10746</v>
      </c>
      <c r="D71811" t="s">
        <v>172</v>
      </c>
      <c r="E71811" t="s">
        <v>20066</v>
      </c>
      <c r="F71811" s="4">
        <v>36128</v>
      </c>
      <c r="I71811" s="1">
        <v>84906</v>
      </c>
      <c r="J71811" s="1">
        <v>129937.68</v>
      </c>
      <c r="K71811" t="s">
        <v>30013</v>
      </c>
    </row>
    <row r="71812" spans="2:11" hidden="1" x14ac:dyDescent="0.3">
      <c r="B71812">
        <v>71804</v>
      </c>
      <c r="C71812" t="s">
        <v>10747</v>
      </c>
      <c r="D71812" t="s">
        <v>184</v>
      </c>
      <c r="E71812" t="s">
        <v>19888</v>
      </c>
      <c r="F71812" s="4">
        <v>38899</v>
      </c>
      <c r="I71812" s="1">
        <v>26157</v>
      </c>
      <c r="J71812" s="1">
        <v>25903.5</v>
      </c>
      <c r="K71812" t="s">
        <v>30013</v>
      </c>
    </row>
    <row r="71813" spans="2:11" hidden="1" x14ac:dyDescent="0.3">
      <c r="B71813">
        <v>71805</v>
      </c>
      <c r="C71813" t="s">
        <v>16361</v>
      </c>
      <c r="D71813" t="s">
        <v>90</v>
      </c>
      <c r="E71813" t="s">
        <v>19103</v>
      </c>
      <c r="F71813" s="4">
        <v>39606</v>
      </c>
      <c r="I71813" s="1">
        <v>20800</v>
      </c>
      <c r="J71813" s="1">
        <v>9020</v>
      </c>
      <c r="K71813" t="s">
        <v>30013</v>
      </c>
    </row>
    <row r="71814" spans="2:11" hidden="1" x14ac:dyDescent="0.3">
      <c r="B71814">
        <v>71806</v>
      </c>
      <c r="C71814" t="s">
        <v>26662</v>
      </c>
      <c r="D71814" t="s">
        <v>5023</v>
      </c>
      <c r="E71814" t="s">
        <v>19007</v>
      </c>
      <c r="F71814" s="4">
        <v>41669</v>
      </c>
      <c r="I71814" s="1">
        <v>35212</v>
      </c>
      <c r="J71814" s="1">
        <v>39429.519999999997</v>
      </c>
      <c r="K71814" t="s">
        <v>30013</v>
      </c>
    </row>
    <row r="71815" spans="2:11" hidden="1" x14ac:dyDescent="0.3">
      <c r="B71815">
        <v>71807</v>
      </c>
      <c r="C71815" t="s">
        <v>10751</v>
      </c>
      <c r="D71815" t="s">
        <v>15653</v>
      </c>
      <c r="E71815" t="s">
        <v>19917</v>
      </c>
      <c r="F71815" s="4">
        <v>34365</v>
      </c>
      <c r="I71815" s="1">
        <v>89871</v>
      </c>
      <c r="J71815" s="1">
        <v>101639.89</v>
      </c>
      <c r="K71815" t="s">
        <v>30013</v>
      </c>
    </row>
    <row r="71816" spans="2:11" hidden="1" x14ac:dyDescent="0.3">
      <c r="B71816">
        <v>71808</v>
      </c>
      <c r="C71816" t="s">
        <v>10752</v>
      </c>
      <c r="D71816" t="s">
        <v>1418</v>
      </c>
      <c r="E71816" t="s">
        <v>19695</v>
      </c>
      <c r="F71816" s="4">
        <v>29094</v>
      </c>
      <c r="I71816" s="1">
        <v>70701</v>
      </c>
      <c r="J71816" s="1">
        <v>70673.98</v>
      </c>
      <c r="K71816" t="s">
        <v>30013</v>
      </c>
    </row>
    <row r="71817" spans="2:11" hidden="1" x14ac:dyDescent="0.3">
      <c r="B71817">
        <v>71809</v>
      </c>
      <c r="C71817" t="s">
        <v>10755</v>
      </c>
      <c r="D71817" t="s">
        <v>310</v>
      </c>
      <c r="E71817" t="s">
        <v>20669</v>
      </c>
      <c r="F71817" s="4">
        <v>34830</v>
      </c>
      <c r="I71817" s="1">
        <v>38148</v>
      </c>
      <c r="J71817" s="1">
        <v>43554.77</v>
      </c>
      <c r="K71817" t="s">
        <v>30013</v>
      </c>
    </row>
    <row r="71818" spans="2:11" hidden="1" x14ac:dyDescent="0.3">
      <c r="B71818">
        <v>71810</v>
      </c>
      <c r="C71818" t="s">
        <v>10756</v>
      </c>
      <c r="D71818" t="s">
        <v>25768</v>
      </c>
      <c r="E71818" t="s">
        <v>19059</v>
      </c>
      <c r="F71818" s="4">
        <v>33049</v>
      </c>
      <c r="I71818" s="1">
        <v>86247</v>
      </c>
      <c r="J71818" s="1">
        <v>116313.97</v>
      </c>
      <c r="K71818" t="s">
        <v>30013</v>
      </c>
    </row>
    <row r="71819" spans="2:11" hidden="1" x14ac:dyDescent="0.3">
      <c r="B71819">
        <v>71811</v>
      </c>
      <c r="C71819" t="s">
        <v>21314</v>
      </c>
      <c r="D71819" t="s">
        <v>22</v>
      </c>
      <c r="E71819" t="s">
        <v>19270</v>
      </c>
      <c r="F71819" s="4">
        <v>35449</v>
      </c>
      <c r="I71819" s="1">
        <v>74517</v>
      </c>
      <c r="J71819" s="1">
        <v>122529.35</v>
      </c>
      <c r="K71819" t="s">
        <v>30013</v>
      </c>
    </row>
    <row r="71820" spans="2:11" hidden="1" x14ac:dyDescent="0.3">
      <c r="B71820">
        <v>71812</v>
      </c>
      <c r="C71820" t="s">
        <v>10757</v>
      </c>
      <c r="D71820" t="s">
        <v>946</v>
      </c>
      <c r="E71820" t="s">
        <v>19517</v>
      </c>
      <c r="F71820" s="4">
        <v>31495</v>
      </c>
      <c r="I71820" s="1">
        <v>52447</v>
      </c>
      <c r="J71820" s="1">
        <v>63238.68</v>
      </c>
      <c r="K71820" t="s">
        <v>30013</v>
      </c>
    </row>
    <row r="71821" spans="2:11" hidden="1" x14ac:dyDescent="0.3">
      <c r="B71821">
        <v>71813</v>
      </c>
      <c r="C71821" t="s">
        <v>10758</v>
      </c>
      <c r="D71821" t="s">
        <v>1785</v>
      </c>
      <c r="E71821" t="s">
        <v>21315</v>
      </c>
      <c r="F71821" s="4">
        <v>28429</v>
      </c>
      <c r="I71821" s="1">
        <v>48331</v>
      </c>
      <c r="J71821" s="1">
        <v>48456.54</v>
      </c>
      <c r="K71821" t="s">
        <v>30013</v>
      </c>
    </row>
    <row r="71822" spans="2:11" hidden="1" x14ac:dyDescent="0.3">
      <c r="B71822">
        <v>71814</v>
      </c>
      <c r="C71822" t="s">
        <v>10759</v>
      </c>
      <c r="D71822" t="s">
        <v>933</v>
      </c>
      <c r="E71822" t="s">
        <v>19964</v>
      </c>
      <c r="F71822" s="4">
        <v>38775</v>
      </c>
      <c r="I71822" s="1">
        <v>36271</v>
      </c>
      <c r="J71822" s="1">
        <v>36419.72</v>
      </c>
      <c r="K71822" t="s">
        <v>30013</v>
      </c>
    </row>
    <row r="71823" spans="2:11" hidden="1" x14ac:dyDescent="0.3">
      <c r="B71823">
        <v>71815</v>
      </c>
      <c r="C71823" t="s">
        <v>10760</v>
      </c>
      <c r="D71823" t="s">
        <v>22</v>
      </c>
      <c r="E71823" t="s">
        <v>19439</v>
      </c>
      <c r="F71823" s="4">
        <v>39168</v>
      </c>
      <c r="I71823" s="1">
        <v>69296</v>
      </c>
      <c r="J71823" s="1">
        <v>71543.22</v>
      </c>
      <c r="K71823" t="s">
        <v>30013</v>
      </c>
    </row>
    <row r="71824" spans="2:11" hidden="1" x14ac:dyDescent="0.3">
      <c r="B71824">
        <v>71816</v>
      </c>
      <c r="C71824" t="s">
        <v>16362</v>
      </c>
      <c r="D71824" t="s">
        <v>22</v>
      </c>
      <c r="E71824" t="s">
        <v>19575</v>
      </c>
      <c r="F71824" s="4">
        <v>34374</v>
      </c>
      <c r="I71824" s="1">
        <v>76496</v>
      </c>
      <c r="J71824" s="1">
        <v>100900.45</v>
      </c>
      <c r="K71824" t="s">
        <v>30013</v>
      </c>
    </row>
    <row r="71825" spans="2:11" hidden="1" x14ac:dyDescent="0.3">
      <c r="B71825">
        <v>71817</v>
      </c>
      <c r="C71825" t="s">
        <v>10761</v>
      </c>
      <c r="D71825" t="s">
        <v>22</v>
      </c>
      <c r="E71825" t="s">
        <v>19094</v>
      </c>
      <c r="F71825" s="4">
        <v>39156</v>
      </c>
      <c r="I71825" s="1">
        <v>68013</v>
      </c>
      <c r="J71825" s="1">
        <v>73659.899999999994</v>
      </c>
      <c r="K71825" t="s">
        <v>30013</v>
      </c>
    </row>
    <row r="71826" spans="2:11" hidden="1" x14ac:dyDescent="0.3">
      <c r="B71826">
        <v>71818</v>
      </c>
      <c r="C71826" t="s">
        <v>10762</v>
      </c>
      <c r="D71826" t="s">
        <v>186</v>
      </c>
      <c r="E71826" t="s">
        <v>19590</v>
      </c>
      <c r="F71826" s="4">
        <v>31187</v>
      </c>
      <c r="I71826" s="1">
        <v>82300</v>
      </c>
      <c r="J71826" s="1">
        <v>82209.009999999995</v>
      </c>
      <c r="K71826" t="s">
        <v>30013</v>
      </c>
    </row>
    <row r="71827" spans="2:11" hidden="1" x14ac:dyDescent="0.3">
      <c r="B71827">
        <v>71819</v>
      </c>
      <c r="C71827" t="s">
        <v>10763</v>
      </c>
      <c r="D71827" t="s">
        <v>191</v>
      </c>
      <c r="E71827" t="s">
        <v>19590</v>
      </c>
      <c r="F71827" s="4">
        <v>38385</v>
      </c>
      <c r="I71827" s="1">
        <v>84200</v>
      </c>
      <c r="J71827" s="1">
        <v>84111.92</v>
      </c>
      <c r="K71827" t="s">
        <v>30013</v>
      </c>
    </row>
    <row r="71828" spans="2:11" hidden="1" x14ac:dyDescent="0.3">
      <c r="B71828">
        <v>71820</v>
      </c>
      <c r="C71828" t="s">
        <v>10764</v>
      </c>
      <c r="D71828" t="s">
        <v>15678</v>
      </c>
      <c r="E71828" t="s">
        <v>19472</v>
      </c>
      <c r="F71828" s="4">
        <v>32337</v>
      </c>
      <c r="I71828" s="1">
        <v>39000</v>
      </c>
      <c r="J71828" s="1">
        <v>46379.11</v>
      </c>
      <c r="K71828" t="s">
        <v>30013</v>
      </c>
    </row>
    <row r="71829" spans="2:11" hidden="1" x14ac:dyDescent="0.3">
      <c r="B71829">
        <v>71821</v>
      </c>
      <c r="C71829" t="s">
        <v>10766</v>
      </c>
      <c r="D71829" t="s">
        <v>1600</v>
      </c>
      <c r="E71829" t="s">
        <v>19680</v>
      </c>
      <c r="F71829" s="4">
        <v>35387</v>
      </c>
      <c r="I71829" s="1">
        <v>35911</v>
      </c>
      <c r="J71829" s="1">
        <v>36756.57</v>
      </c>
      <c r="K71829" t="s">
        <v>30013</v>
      </c>
    </row>
    <row r="71830" spans="2:11" hidden="1" x14ac:dyDescent="0.3">
      <c r="B71830">
        <v>71822</v>
      </c>
      <c r="C71830" t="s">
        <v>10769</v>
      </c>
      <c r="D71830" t="s">
        <v>26402</v>
      </c>
      <c r="E71830" t="s">
        <v>19586</v>
      </c>
      <c r="F71830" s="4">
        <v>34169</v>
      </c>
      <c r="I71830" s="1">
        <v>44200</v>
      </c>
      <c r="J71830" s="1">
        <v>44696.13</v>
      </c>
      <c r="K71830" t="s">
        <v>30013</v>
      </c>
    </row>
    <row r="71831" spans="2:11" hidden="1" x14ac:dyDescent="0.3">
      <c r="B71831">
        <v>71823</v>
      </c>
      <c r="C71831" t="s">
        <v>10770</v>
      </c>
      <c r="D71831" t="s">
        <v>3953</v>
      </c>
      <c r="E71831" t="s">
        <v>19027</v>
      </c>
      <c r="F71831" s="4">
        <v>31309</v>
      </c>
      <c r="I71831" s="1">
        <v>38640</v>
      </c>
      <c r="J71831" s="1">
        <v>49592.81</v>
      </c>
      <c r="K71831" t="s">
        <v>30013</v>
      </c>
    </row>
    <row r="71832" spans="2:11" hidden="1" x14ac:dyDescent="0.3">
      <c r="B71832">
        <v>71824</v>
      </c>
      <c r="C71832" t="s">
        <v>10771</v>
      </c>
      <c r="D71832" t="s">
        <v>345</v>
      </c>
      <c r="E71832" t="s">
        <v>20150</v>
      </c>
      <c r="F71832" s="4">
        <v>34932</v>
      </c>
      <c r="I71832" s="1">
        <v>65900</v>
      </c>
      <c r="J71832" s="1">
        <v>66616.19</v>
      </c>
      <c r="K71832" t="s">
        <v>30013</v>
      </c>
    </row>
    <row r="71833" spans="2:11" hidden="1" x14ac:dyDescent="0.3">
      <c r="B71833">
        <v>71825</v>
      </c>
      <c r="C71833" t="s">
        <v>10772</v>
      </c>
      <c r="D71833" t="s">
        <v>77</v>
      </c>
      <c r="E71833" t="s">
        <v>19490</v>
      </c>
      <c r="F71833" s="4">
        <v>34548</v>
      </c>
      <c r="I71833" s="1">
        <v>76317</v>
      </c>
      <c r="J71833" s="1">
        <v>117532.16</v>
      </c>
      <c r="K71833" t="s">
        <v>30013</v>
      </c>
    </row>
    <row r="71834" spans="2:11" hidden="1" x14ac:dyDescent="0.3">
      <c r="B71834">
        <v>71826</v>
      </c>
      <c r="C71834" t="s">
        <v>10774</v>
      </c>
      <c r="D71834" t="s">
        <v>548</v>
      </c>
      <c r="E71834" t="s">
        <v>19072</v>
      </c>
      <c r="F71834" s="4">
        <v>34027</v>
      </c>
      <c r="I71834" s="1">
        <v>56378</v>
      </c>
      <c r="J71834" s="1">
        <v>60017.32</v>
      </c>
      <c r="K71834" t="s">
        <v>30013</v>
      </c>
    </row>
    <row r="71835" spans="2:11" hidden="1" x14ac:dyDescent="0.3">
      <c r="B71835">
        <v>71827</v>
      </c>
      <c r="C71835" t="s">
        <v>10775</v>
      </c>
      <c r="D71835" t="s">
        <v>30415</v>
      </c>
      <c r="E71835" t="s">
        <v>20098</v>
      </c>
      <c r="F71835" s="4">
        <v>32491</v>
      </c>
      <c r="I71835" s="1">
        <v>130400</v>
      </c>
      <c r="J71835" s="1">
        <v>130559.36</v>
      </c>
      <c r="K71835" t="s">
        <v>30013</v>
      </c>
    </row>
    <row r="71836" spans="2:11" hidden="1" x14ac:dyDescent="0.3">
      <c r="B71836">
        <v>71828</v>
      </c>
      <c r="C71836" t="s">
        <v>10777</v>
      </c>
      <c r="D71836" t="s">
        <v>22</v>
      </c>
      <c r="E71836" t="s">
        <v>19917</v>
      </c>
      <c r="F71836" s="4">
        <v>33105</v>
      </c>
      <c r="I71836" s="1">
        <v>76496</v>
      </c>
      <c r="J71836" s="1">
        <v>85925.96</v>
      </c>
      <c r="K71836" t="s">
        <v>30013</v>
      </c>
    </row>
    <row r="71837" spans="2:11" hidden="1" x14ac:dyDescent="0.3">
      <c r="B71837">
        <v>71829</v>
      </c>
      <c r="C71837" t="s">
        <v>10778</v>
      </c>
      <c r="D71837" t="s">
        <v>15857</v>
      </c>
      <c r="E71837" t="s">
        <v>19575</v>
      </c>
      <c r="F71837" s="4">
        <v>34424</v>
      </c>
      <c r="I71837" s="1">
        <v>101999</v>
      </c>
      <c r="J71837" s="1">
        <v>125155.76</v>
      </c>
      <c r="K71837" t="s">
        <v>30013</v>
      </c>
    </row>
    <row r="71838" spans="2:11" hidden="1" x14ac:dyDescent="0.3">
      <c r="B71838">
        <v>71830</v>
      </c>
      <c r="C71838" t="s">
        <v>30416</v>
      </c>
      <c r="D71838" t="s">
        <v>523</v>
      </c>
      <c r="E71838" t="s">
        <v>19142</v>
      </c>
      <c r="F71838" s="4">
        <v>42011</v>
      </c>
      <c r="I71838" s="1">
        <v>46199</v>
      </c>
      <c r="J71838" s="1">
        <v>19726.830000000002</v>
      </c>
      <c r="K71838" t="s">
        <v>30013</v>
      </c>
    </row>
    <row r="71839" spans="2:11" hidden="1" x14ac:dyDescent="0.3">
      <c r="B71839">
        <v>71831</v>
      </c>
      <c r="C71839" t="s">
        <v>10786</v>
      </c>
      <c r="D71839" t="s">
        <v>10787</v>
      </c>
      <c r="E71839" t="s">
        <v>19713</v>
      </c>
      <c r="F71839" s="4">
        <v>39387</v>
      </c>
      <c r="I71839" s="1">
        <v>43761</v>
      </c>
      <c r="J71839" s="1">
        <v>46160.86</v>
      </c>
      <c r="K71839" t="s">
        <v>30013</v>
      </c>
    </row>
    <row r="71840" spans="2:11" hidden="1" x14ac:dyDescent="0.3">
      <c r="B71840">
        <v>71832</v>
      </c>
      <c r="C71840" t="s">
        <v>30417</v>
      </c>
      <c r="D71840" t="s">
        <v>209</v>
      </c>
      <c r="E71840" t="s">
        <v>19174</v>
      </c>
      <c r="F71840" s="4">
        <v>41788</v>
      </c>
      <c r="I71840" s="1">
        <v>29378</v>
      </c>
      <c r="J71840" s="1">
        <v>30103.22</v>
      </c>
      <c r="K71840" t="s">
        <v>30013</v>
      </c>
    </row>
    <row r="71841" spans="2:11" hidden="1" x14ac:dyDescent="0.3">
      <c r="B71841">
        <v>71833</v>
      </c>
      <c r="C71841" t="s">
        <v>10789</v>
      </c>
      <c r="D71841" t="s">
        <v>15520</v>
      </c>
      <c r="E71841" t="s">
        <v>19659</v>
      </c>
      <c r="F71841" s="4">
        <v>40501</v>
      </c>
      <c r="I71841" s="1">
        <v>29827</v>
      </c>
      <c r="J71841" s="1">
        <v>40545.72</v>
      </c>
      <c r="K71841" t="s">
        <v>30013</v>
      </c>
    </row>
    <row r="71842" spans="2:11" hidden="1" x14ac:dyDescent="0.3">
      <c r="B71842">
        <v>71834</v>
      </c>
      <c r="C71842" t="s">
        <v>10790</v>
      </c>
      <c r="D71842" t="s">
        <v>1449</v>
      </c>
      <c r="E71842" t="s">
        <v>19082</v>
      </c>
      <c r="F71842" s="4">
        <v>37306</v>
      </c>
      <c r="I71842" s="1">
        <v>38754</v>
      </c>
      <c r="J71842" s="1">
        <v>39425.160000000003</v>
      </c>
      <c r="K71842" t="s">
        <v>30013</v>
      </c>
    </row>
    <row r="71843" spans="2:11" hidden="1" x14ac:dyDescent="0.3">
      <c r="B71843">
        <v>71835</v>
      </c>
      <c r="C71843" t="s">
        <v>10792</v>
      </c>
      <c r="D71843" t="s">
        <v>128</v>
      </c>
      <c r="E71843" t="s">
        <v>20096</v>
      </c>
      <c r="F71843" s="4">
        <v>38237</v>
      </c>
      <c r="I71843" s="1">
        <v>34895</v>
      </c>
      <c r="J71843" s="1">
        <v>35474.69</v>
      </c>
      <c r="K71843" t="s">
        <v>30013</v>
      </c>
    </row>
    <row r="71844" spans="2:11" hidden="1" x14ac:dyDescent="0.3">
      <c r="B71844">
        <v>71836</v>
      </c>
      <c r="C71844" t="s">
        <v>26666</v>
      </c>
      <c r="D71844" t="s">
        <v>36</v>
      </c>
      <c r="E71844" t="s">
        <v>19019</v>
      </c>
      <c r="F71844" s="4">
        <v>41624</v>
      </c>
      <c r="I71844" s="1">
        <v>37951</v>
      </c>
      <c r="J71844" s="1">
        <v>36356.239999999998</v>
      </c>
      <c r="K71844" t="s">
        <v>30013</v>
      </c>
    </row>
    <row r="71845" spans="2:11" hidden="1" x14ac:dyDescent="0.3">
      <c r="B71845">
        <v>71837</v>
      </c>
      <c r="C71845" t="s">
        <v>10793</v>
      </c>
      <c r="D71845" t="s">
        <v>48</v>
      </c>
      <c r="E71845" t="s">
        <v>19110</v>
      </c>
      <c r="F71845" s="4">
        <v>36976</v>
      </c>
      <c r="I71845" s="1">
        <v>30803</v>
      </c>
      <c r="J71845" s="1">
        <v>42770.23</v>
      </c>
      <c r="K71845" t="s">
        <v>30013</v>
      </c>
    </row>
    <row r="71846" spans="2:11" hidden="1" x14ac:dyDescent="0.3">
      <c r="B71846">
        <v>71838</v>
      </c>
      <c r="C71846" t="s">
        <v>10794</v>
      </c>
      <c r="D71846" t="s">
        <v>22</v>
      </c>
      <c r="E71846" t="s">
        <v>20374</v>
      </c>
      <c r="F71846" s="4">
        <v>35341</v>
      </c>
      <c r="I71846" s="1">
        <v>74517</v>
      </c>
      <c r="J71846" s="1">
        <v>122603.86</v>
      </c>
      <c r="K71846" t="s">
        <v>30013</v>
      </c>
    </row>
    <row r="71847" spans="2:11" hidden="1" x14ac:dyDescent="0.3">
      <c r="B71847">
        <v>71839</v>
      </c>
      <c r="C71847" t="s">
        <v>26668</v>
      </c>
      <c r="D71847" t="s">
        <v>22</v>
      </c>
      <c r="E71847" t="s">
        <v>19429</v>
      </c>
      <c r="F71847" s="4">
        <v>41730</v>
      </c>
      <c r="I71847" s="1">
        <v>46309</v>
      </c>
      <c r="J71847" s="1">
        <v>53138.34</v>
      </c>
      <c r="K71847" t="s">
        <v>30013</v>
      </c>
    </row>
    <row r="71848" spans="2:11" hidden="1" x14ac:dyDescent="0.3">
      <c r="B71848">
        <v>71840</v>
      </c>
      <c r="C71848" t="s">
        <v>10798</v>
      </c>
      <c r="D71848" t="s">
        <v>189</v>
      </c>
      <c r="E71848" t="s">
        <v>19691</v>
      </c>
      <c r="F71848" s="4">
        <v>31495</v>
      </c>
      <c r="I71848" s="1">
        <v>48126</v>
      </c>
      <c r="J71848" s="1">
        <v>56031.77</v>
      </c>
      <c r="K71848" t="s">
        <v>30013</v>
      </c>
    </row>
    <row r="71849" spans="2:11" hidden="1" x14ac:dyDescent="0.3">
      <c r="B71849">
        <v>71841</v>
      </c>
      <c r="C71849" t="s">
        <v>26670</v>
      </c>
      <c r="D71849" t="s">
        <v>3533</v>
      </c>
      <c r="E71849" t="s">
        <v>20621</v>
      </c>
      <c r="F71849" s="4">
        <v>41725</v>
      </c>
      <c r="I71849" s="1">
        <v>56100</v>
      </c>
      <c r="J71849" s="1">
        <v>55939.3</v>
      </c>
      <c r="K71849" t="s">
        <v>30013</v>
      </c>
    </row>
    <row r="71850" spans="2:11" hidden="1" x14ac:dyDescent="0.3">
      <c r="B71850">
        <v>71842</v>
      </c>
      <c r="C71850" t="s">
        <v>16367</v>
      </c>
      <c r="D71850" t="s">
        <v>30418</v>
      </c>
      <c r="E71850" t="s">
        <v>19126</v>
      </c>
      <c r="F71850" s="4">
        <v>40896</v>
      </c>
      <c r="I71850" s="1">
        <v>135300</v>
      </c>
      <c r="J71850" s="1">
        <v>135846.23000000001</v>
      </c>
      <c r="K71850" t="s">
        <v>30013</v>
      </c>
    </row>
    <row r="71851" spans="2:11" hidden="1" x14ac:dyDescent="0.3">
      <c r="B71851">
        <v>71843</v>
      </c>
      <c r="C71851" t="s">
        <v>10779</v>
      </c>
      <c r="D71851" t="s">
        <v>22</v>
      </c>
      <c r="E71851" t="s">
        <v>19380</v>
      </c>
      <c r="F71851" s="4">
        <v>40064</v>
      </c>
      <c r="I71851" s="1">
        <v>62379</v>
      </c>
      <c r="J71851" s="1">
        <v>69437.95</v>
      </c>
      <c r="K71851" t="s">
        <v>30013</v>
      </c>
    </row>
    <row r="71852" spans="2:11" hidden="1" x14ac:dyDescent="0.3">
      <c r="B71852">
        <v>71844</v>
      </c>
      <c r="C71852" t="s">
        <v>10800</v>
      </c>
      <c r="D71852" t="s">
        <v>523</v>
      </c>
      <c r="E71852" t="s">
        <v>20028</v>
      </c>
      <c r="F71852" s="4">
        <v>40065</v>
      </c>
      <c r="I71852" s="1">
        <v>59128</v>
      </c>
      <c r="J71852" s="1">
        <v>82899.070000000007</v>
      </c>
      <c r="K71852" t="s">
        <v>30013</v>
      </c>
    </row>
    <row r="71853" spans="2:11" hidden="1" x14ac:dyDescent="0.3">
      <c r="B71853">
        <v>71845</v>
      </c>
      <c r="C71853" t="s">
        <v>10803</v>
      </c>
      <c r="D71853" t="s">
        <v>25686</v>
      </c>
      <c r="E71853" t="s">
        <v>19536</v>
      </c>
      <c r="F71853" s="4">
        <v>34960</v>
      </c>
      <c r="I71853" s="1">
        <v>89443</v>
      </c>
      <c r="J71853" s="1">
        <v>102380.88</v>
      </c>
      <c r="K71853" t="s">
        <v>30013</v>
      </c>
    </row>
    <row r="71854" spans="2:11" hidden="1" x14ac:dyDescent="0.3">
      <c r="B71854">
        <v>71846</v>
      </c>
      <c r="C71854" t="s">
        <v>10804</v>
      </c>
      <c r="D71854" t="s">
        <v>30045</v>
      </c>
      <c r="E71854" t="s">
        <v>19574</v>
      </c>
      <c r="F71854" s="4">
        <v>37263</v>
      </c>
      <c r="I71854" s="1">
        <v>69975</v>
      </c>
      <c r="J71854" s="1">
        <v>69956.09</v>
      </c>
      <c r="K71854" t="s">
        <v>30013</v>
      </c>
    </row>
    <row r="71855" spans="2:11" hidden="1" x14ac:dyDescent="0.3">
      <c r="B71855">
        <v>71847</v>
      </c>
      <c r="C71855" t="s">
        <v>10806</v>
      </c>
      <c r="D71855" t="s">
        <v>2824</v>
      </c>
      <c r="E71855" t="s">
        <v>19313</v>
      </c>
      <c r="F71855" s="4">
        <v>39387</v>
      </c>
      <c r="I71855" s="1">
        <v>43761</v>
      </c>
      <c r="J71855" s="1">
        <v>46348.6</v>
      </c>
      <c r="K71855" t="s">
        <v>30013</v>
      </c>
    </row>
    <row r="71856" spans="2:11" hidden="1" x14ac:dyDescent="0.3">
      <c r="B71856">
        <v>71848</v>
      </c>
      <c r="C71856" t="s">
        <v>26672</v>
      </c>
      <c r="D71856" t="s">
        <v>523</v>
      </c>
      <c r="E71856" t="s">
        <v>19142</v>
      </c>
      <c r="F71856" s="4">
        <v>41764</v>
      </c>
      <c r="I71856" s="1">
        <v>46309</v>
      </c>
      <c r="J71856" s="1">
        <v>46223.199999999997</v>
      </c>
      <c r="K71856" t="s">
        <v>30013</v>
      </c>
    </row>
    <row r="71857" spans="2:11" hidden="1" x14ac:dyDescent="0.3">
      <c r="B71857">
        <v>71849</v>
      </c>
      <c r="C71857" t="s">
        <v>10807</v>
      </c>
      <c r="D71857" t="s">
        <v>22</v>
      </c>
      <c r="E71857" t="s">
        <v>19429</v>
      </c>
      <c r="F71857" s="4">
        <v>40470</v>
      </c>
      <c r="I71857" s="1">
        <v>59128</v>
      </c>
      <c r="J71857" s="1">
        <v>66319.11</v>
      </c>
      <c r="K71857" t="s">
        <v>30013</v>
      </c>
    </row>
    <row r="71858" spans="2:11" hidden="1" x14ac:dyDescent="0.3">
      <c r="B71858">
        <v>71850</v>
      </c>
      <c r="C71858" t="s">
        <v>10808</v>
      </c>
      <c r="D71858" t="s">
        <v>25672</v>
      </c>
      <c r="E71858" t="s">
        <v>19536</v>
      </c>
      <c r="F71858" s="4">
        <v>31887</v>
      </c>
      <c r="I71858" s="1">
        <v>75197</v>
      </c>
      <c r="J71858" s="1">
        <v>78412.350000000006</v>
      </c>
      <c r="K71858" t="s">
        <v>30013</v>
      </c>
    </row>
    <row r="71859" spans="2:11" hidden="1" x14ac:dyDescent="0.3">
      <c r="B71859">
        <v>71851</v>
      </c>
      <c r="C71859" t="s">
        <v>10809</v>
      </c>
      <c r="D71859" t="s">
        <v>172</v>
      </c>
      <c r="E71859" t="s">
        <v>19219</v>
      </c>
      <c r="F71859" s="4">
        <v>34219</v>
      </c>
      <c r="I71859" s="1">
        <v>88682</v>
      </c>
      <c r="J71859" s="1">
        <v>114232.46</v>
      </c>
      <c r="K71859" t="s">
        <v>30013</v>
      </c>
    </row>
    <row r="71860" spans="2:11" hidden="1" x14ac:dyDescent="0.3">
      <c r="B71860">
        <v>71852</v>
      </c>
      <c r="C71860" t="s">
        <v>10810</v>
      </c>
      <c r="D71860" t="s">
        <v>22</v>
      </c>
      <c r="E71860" t="s">
        <v>19913</v>
      </c>
      <c r="F71860" s="4">
        <v>35326</v>
      </c>
      <c r="I71860" s="1">
        <v>74517</v>
      </c>
      <c r="J71860" s="1">
        <v>85463.54</v>
      </c>
      <c r="K71860" t="s">
        <v>30013</v>
      </c>
    </row>
    <row r="71861" spans="2:11" hidden="1" x14ac:dyDescent="0.3">
      <c r="B71861">
        <v>71853</v>
      </c>
      <c r="C71861" t="s">
        <v>10811</v>
      </c>
      <c r="D71861" t="s">
        <v>10812</v>
      </c>
      <c r="E71861" t="s">
        <v>19083</v>
      </c>
      <c r="F71861" s="4">
        <v>32153</v>
      </c>
      <c r="I71861" s="1">
        <v>55521</v>
      </c>
      <c r="J71861" s="1">
        <v>56736</v>
      </c>
      <c r="K71861" t="s">
        <v>30013</v>
      </c>
    </row>
    <row r="71862" spans="2:11" hidden="1" x14ac:dyDescent="0.3">
      <c r="B71862">
        <v>71854</v>
      </c>
      <c r="C71862" t="s">
        <v>10813</v>
      </c>
      <c r="D71862" t="s">
        <v>147</v>
      </c>
      <c r="E71862" t="s">
        <v>19487</v>
      </c>
      <c r="F71862" s="4">
        <v>31241</v>
      </c>
      <c r="I71862" s="1">
        <v>65909</v>
      </c>
      <c r="J71862" s="1">
        <v>69184.539999999994</v>
      </c>
      <c r="K71862" t="s">
        <v>30013</v>
      </c>
    </row>
    <row r="71863" spans="2:11" hidden="1" x14ac:dyDescent="0.3">
      <c r="B71863">
        <v>71855</v>
      </c>
      <c r="C71863" t="s">
        <v>30419</v>
      </c>
      <c r="D71863" t="s">
        <v>6518</v>
      </c>
      <c r="E71863" t="s">
        <v>20798</v>
      </c>
      <c r="F71863" s="4">
        <v>41821</v>
      </c>
      <c r="I71863" s="1">
        <v>60300</v>
      </c>
      <c r="J71863" s="1">
        <v>58758.91</v>
      </c>
      <c r="K71863" t="s">
        <v>30013</v>
      </c>
    </row>
    <row r="71864" spans="2:11" hidden="1" x14ac:dyDescent="0.3">
      <c r="B71864">
        <v>71856</v>
      </c>
      <c r="C71864" t="s">
        <v>10815</v>
      </c>
      <c r="D71864" t="s">
        <v>22</v>
      </c>
      <c r="E71864" t="s">
        <v>19219</v>
      </c>
      <c r="F71864" s="4">
        <v>39014</v>
      </c>
      <c r="I71864" s="1">
        <v>69296</v>
      </c>
      <c r="J71864" s="1">
        <v>72818.210000000006</v>
      </c>
      <c r="K71864" t="s">
        <v>30013</v>
      </c>
    </row>
    <row r="71865" spans="2:11" hidden="1" x14ac:dyDescent="0.3">
      <c r="B71865">
        <v>71857</v>
      </c>
      <c r="C71865" t="s">
        <v>10816</v>
      </c>
      <c r="D71865" t="s">
        <v>45</v>
      </c>
      <c r="E71865" t="s">
        <v>19256</v>
      </c>
      <c r="F71865" s="4">
        <v>35039</v>
      </c>
      <c r="I71865" s="1">
        <v>39003</v>
      </c>
      <c r="J71865" s="1">
        <v>42525.71</v>
      </c>
      <c r="K71865" t="s">
        <v>30013</v>
      </c>
    </row>
    <row r="71866" spans="2:11" hidden="1" x14ac:dyDescent="0.3">
      <c r="B71866">
        <v>71858</v>
      </c>
      <c r="C71866" t="s">
        <v>10817</v>
      </c>
      <c r="D71866" t="s">
        <v>77</v>
      </c>
      <c r="E71866" t="s">
        <v>20907</v>
      </c>
      <c r="F71866" s="4">
        <v>40604</v>
      </c>
      <c r="I71866" s="1">
        <v>60687</v>
      </c>
      <c r="J71866" s="1">
        <v>69228.66</v>
      </c>
      <c r="K71866" t="s">
        <v>30013</v>
      </c>
    </row>
    <row r="71867" spans="2:11" hidden="1" x14ac:dyDescent="0.3">
      <c r="B71867">
        <v>71859</v>
      </c>
      <c r="C71867" t="s">
        <v>30420</v>
      </c>
      <c r="D71867" t="s">
        <v>317</v>
      </c>
      <c r="E71867" t="s">
        <v>19300</v>
      </c>
      <c r="F71867" s="4">
        <v>42121</v>
      </c>
      <c r="I71867" s="1">
        <v>37951</v>
      </c>
      <c r="J71867" s="1">
        <v>5621.67</v>
      </c>
      <c r="K71867" t="s">
        <v>30013</v>
      </c>
    </row>
    <row r="71868" spans="2:11" hidden="1" x14ac:dyDescent="0.3">
      <c r="B71868">
        <v>71860</v>
      </c>
      <c r="C71868" t="s">
        <v>10819</v>
      </c>
      <c r="D71868" t="s">
        <v>184</v>
      </c>
      <c r="E71868" t="s">
        <v>19287</v>
      </c>
      <c r="F71868" s="4">
        <v>39264</v>
      </c>
      <c r="I71868" s="1">
        <v>26157</v>
      </c>
      <c r="J71868" s="1">
        <v>26239.22</v>
      </c>
      <c r="K71868" t="s">
        <v>30013</v>
      </c>
    </row>
    <row r="71869" spans="2:11" hidden="1" x14ac:dyDescent="0.3">
      <c r="B71869">
        <v>71861</v>
      </c>
      <c r="C71869" t="s">
        <v>30421</v>
      </c>
      <c r="D71869" t="s">
        <v>6148</v>
      </c>
      <c r="E71869" t="s">
        <v>19213</v>
      </c>
      <c r="F71869" s="4">
        <v>42110</v>
      </c>
      <c r="I71869" s="1">
        <v>67000</v>
      </c>
      <c r="J71869" s="1">
        <v>10307.719999999999</v>
      </c>
      <c r="K71869" t="s">
        <v>30013</v>
      </c>
    </row>
    <row r="71870" spans="2:11" hidden="1" x14ac:dyDescent="0.3">
      <c r="B71870">
        <v>71862</v>
      </c>
      <c r="C71870" t="s">
        <v>10821</v>
      </c>
      <c r="D71870" t="s">
        <v>22</v>
      </c>
      <c r="E71870" t="s">
        <v>19338</v>
      </c>
      <c r="F71870" s="4">
        <v>38973</v>
      </c>
      <c r="I71870" s="1">
        <v>69296</v>
      </c>
      <c r="J71870" s="1">
        <v>138580.51999999999</v>
      </c>
      <c r="K71870" t="s">
        <v>30013</v>
      </c>
    </row>
    <row r="71871" spans="2:11" hidden="1" x14ac:dyDescent="0.3">
      <c r="B71871">
        <v>71863</v>
      </c>
      <c r="C71871" t="s">
        <v>10822</v>
      </c>
      <c r="D71871" t="s">
        <v>766</v>
      </c>
      <c r="E71871" t="s">
        <v>19645</v>
      </c>
      <c r="F71871" s="4">
        <v>40590</v>
      </c>
      <c r="I71871" s="1">
        <v>47018</v>
      </c>
      <c r="J71871" s="1">
        <v>57410.17</v>
      </c>
      <c r="K71871" t="s">
        <v>30013</v>
      </c>
    </row>
    <row r="71872" spans="2:11" hidden="1" x14ac:dyDescent="0.3">
      <c r="B71872">
        <v>71864</v>
      </c>
      <c r="C71872" t="s">
        <v>10823</v>
      </c>
      <c r="D71872" t="s">
        <v>15653</v>
      </c>
      <c r="E71872" t="s">
        <v>19963</v>
      </c>
      <c r="F71872" s="4">
        <v>36485</v>
      </c>
      <c r="I71872" s="1">
        <v>85320</v>
      </c>
      <c r="J71872" s="1">
        <v>103778.03</v>
      </c>
      <c r="K71872" t="s">
        <v>30013</v>
      </c>
    </row>
    <row r="71873" spans="2:11" hidden="1" x14ac:dyDescent="0.3">
      <c r="B71873">
        <v>71865</v>
      </c>
      <c r="C71873" t="s">
        <v>10824</v>
      </c>
      <c r="D71873" t="s">
        <v>25764</v>
      </c>
      <c r="E71873" t="s">
        <v>19957</v>
      </c>
      <c r="F71873" s="4">
        <v>34211</v>
      </c>
      <c r="I71873" s="1">
        <v>74100</v>
      </c>
      <c r="J71873" s="1">
        <v>74193.72</v>
      </c>
      <c r="K71873" t="s">
        <v>30013</v>
      </c>
    </row>
    <row r="71874" spans="2:11" hidden="1" x14ac:dyDescent="0.3">
      <c r="B71874">
        <v>71866</v>
      </c>
      <c r="C71874" t="s">
        <v>30422</v>
      </c>
      <c r="D71874" t="s">
        <v>11992</v>
      </c>
      <c r="E71874" t="s">
        <v>19614</v>
      </c>
      <c r="F71874" s="4">
        <v>36073</v>
      </c>
      <c r="I71874" s="1">
        <v>76700</v>
      </c>
      <c r="J71874" s="1">
        <v>80826.240000000005</v>
      </c>
      <c r="K71874" t="s">
        <v>30013</v>
      </c>
    </row>
    <row r="71875" spans="2:11" hidden="1" x14ac:dyDescent="0.3">
      <c r="B71875">
        <v>71867</v>
      </c>
      <c r="C71875" t="s">
        <v>10828</v>
      </c>
      <c r="D71875" t="s">
        <v>216</v>
      </c>
      <c r="E71875" t="s">
        <v>19632</v>
      </c>
      <c r="F71875" s="4">
        <v>40385</v>
      </c>
      <c r="I71875" s="1">
        <v>43057</v>
      </c>
      <c r="J71875" s="1">
        <v>45114.67</v>
      </c>
      <c r="K71875" t="s">
        <v>30013</v>
      </c>
    </row>
    <row r="71876" spans="2:11" hidden="1" x14ac:dyDescent="0.3">
      <c r="B71876">
        <v>71868</v>
      </c>
      <c r="C71876" t="s">
        <v>26675</v>
      </c>
      <c r="D71876" t="s">
        <v>184</v>
      </c>
      <c r="E71876" t="s">
        <v>19046</v>
      </c>
      <c r="F71876" s="4">
        <v>40115</v>
      </c>
      <c r="I71876" s="1">
        <v>26157</v>
      </c>
      <c r="J71876" s="1">
        <v>26108.93</v>
      </c>
      <c r="K71876" t="s">
        <v>30013</v>
      </c>
    </row>
    <row r="71877" spans="2:11" hidden="1" x14ac:dyDescent="0.3">
      <c r="B71877">
        <v>71869</v>
      </c>
      <c r="C71877" t="s">
        <v>26675</v>
      </c>
      <c r="D71877" t="s">
        <v>19138</v>
      </c>
      <c r="E71877" t="s">
        <v>19047</v>
      </c>
      <c r="F71877" s="4">
        <v>42173</v>
      </c>
      <c r="I71877" s="1">
        <v>31470</v>
      </c>
      <c r="K71877" t="s">
        <v>30013</v>
      </c>
    </row>
    <row r="71878" spans="2:11" hidden="1" x14ac:dyDescent="0.3">
      <c r="B71878">
        <v>71870</v>
      </c>
      <c r="C71878" t="s">
        <v>30423</v>
      </c>
      <c r="D71878" t="s">
        <v>25702</v>
      </c>
      <c r="E71878" t="s">
        <v>20058</v>
      </c>
      <c r="F71878" s="4">
        <v>41927</v>
      </c>
      <c r="I71878" s="1">
        <v>39879</v>
      </c>
      <c r="J71878" s="1">
        <v>24980.79</v>
      </c>
      <c r="K71878" t="s">
        <v>30013</v>
      </c>
    </row>
    <row r="71879" spans="2:11" hidden="1" x14ac:dyDescent="0.3">
      <c r="B71879">
        <v>71871</v>
      </c>
      <c r="C71879" t="s">
        <v>10829</v>
      </c>
      <c r="D71879" t="s">
        <v>1275</v>
      </c>
      <c r="E71879" t="s">
        <v>19256</v>
      </c>
      <c r="F71879" s="4">
        <v>39349</v>
      </c>
      <c r="I71879" s="1">
        <v>40384</v>
      </c>
      <c r="J71879" s="1">
        <v>43245.82</v>
      </c>
      <c r="K71879" t="s">
        <v>30013</v>
      </c>
    </row>
    <row r="71880" spans="2:11" hidden="1" x14ac:dyDescent="0.3">
      <c r="B71880">
        <v>71872</v>
      </c>
      <c r="C71880" t="s">
        <v>10830</v>
      </c>
      <c r="D71880" t="s">
        <v>172</v>
      </c>
      <c r="E71880" t="s">
        <v>19856</v>
      </c>
      <c r="F71880" s="4">
        <v>34886</v>
      </c>
      <c r="I71880" s="1">
        <v>87163</v>
      </c>
      <c r="J71880" s="1">
        <v>114065.97</v>
      </c>
      <c r="K71880" t="s">
        <v>30013</v>
      </c>
    </row>
    <row r="71881" spans="2:11" hidden="1" x14ac:dyDescent="0.3">
      <c r="B71881">
        <v>71873</v>
      </c>
      <c r="C71881" t="s">
        <v>30424</v>
      </c>
      <c r="D71881" t="s">
        <v>523</v>
      </c>
      <c r="E71881" t="s">
        <v>19142</v>
      </c>
      <c r="F71881" s="4">
        <v>42025</v>
      </c>
      <c r="I71881" s="1">
        <v>46199</v>
      </c>
      <c r="J71881" s="1">
        <v>17950.16</v>
      </c>
      <c r="K71881" t="s">
        <v>30013</v>
      </c>
    </row>
    <row r="71882" spans="2:11" hidden="1" x14ac:dyDescent="0.3">
      <c r="B71882">
        <v>71874</v>
      </c>
      <c r="C71882" t="s">
        <v>10781</v>
      </c>
      <c r="D71882" t="s">
        <v>860</v>
      </c>
      <c r="E71882" t="s">
        <v>19964</v>
      </c>
      <c r="F71882" s="4">
        <v>39783</v>
      </c>
      <c r="I71882" s="1">
        <v>112000</v>
      </c>
      <c r="J71882" s="1">
        <v>51692.28</v>
      </c>
      <c r="K71882" t="s">
        <v>30013</v>
      </c>
    </row>
    <row r="71883" spans="2:11" hidden="1" x14ac:dyDescent="0.3">
      <c r="B71883">
        <v>71875</v>
      </c>
      <c r="C71883" t="s">
        <v>10831</v>
      </c>
      <c r="D71883" t="s">
        <v>400</v>
      </c>
      <c r="E71883" t="s">
        <v>19213</v>
      </c>
      <c r="F71883" s="4">
        <v>38302</v>
      </c>
      <c r="I71883" s="1">
        <v>42596</v>
      </c>
      <c r="J71883" s="1">
        <v>49903.38</v>
      </c>
      <c r="K71883" t="s">
        <v>30013</v>
      </c>
    </row>
    <row r="71884" spans="2:11" hidden="1" x14ac:dyDescent="0.3">
      <c r="B71884">
        <v>71876</v>
      </c>
      <c r="C71884" t="s">
        <v>10782</v>
      </c>
      <c r="D71884" t="s">
        <v>400</v>
      </c>
      <c r="E71884" t="s">
        <v>19213</v>
      </c>
      <c r="F71884" s="4">
        <v>39338</v>
      </c>
      <c r="I71884" s="1">
        <v>41355</v>
      </c>
      <c r="J71884" s="1">
        <v>50805</v>
      </c>
      <c r="K71884" t="s">
        <v>30013</v>
      </c>
    </row>
    <row r="71885" spans="2:11" hidden="1" x14ac:dyDescent="0.3">
      <c r="B71885">
        <v>71877</v>
      </c>
      <c r="C71885" t="s">
        <v>10832</v>
      </c>
      <c r="D71885" t="s">
        <v>556</v>
      </c>
      <c r="E71885" t="s">
        <v>19169</v>
      </c>
      <c r="F71885" s="4">
        <v>39237</v>
      </c>
      <c r="I71885" s="1">
        <v>53980</v>
      </c>
      <c r="J71885" s="1">
        <v>54120.22</v>
      </c>
      <c r="K71885" t="s">
        <v>30013</v>
      </c>
    </row>
    <row r="71886" spans="2:11" hidden="1" x14ac:dyDescent="0.3">
      <c r="B71886">
        <v>71878</v>
      </c>
      <c r="C71886" t="s">
        <v>30425</v>
      </c>
      <c r="D71886" t="s">
        <v>548</v>
      </c>
      <c r="E71886" t="s">
        <v>20051</v>
      </c>
      <c r="F71886" s="4">
        <v>42163</v>
      </c>
      <c r="I71886" s="1">
        <v>42600</v>
      </c>
      <c r="J71886" s="1">
        <v>1638.46</v>
      </c>
      <c r="K71886" t="s">
        <v>30013</v>
      </c>
    </row>
    <row r="71887" spans="2:11" hidden="1" x14ac:dyDescent="0.3">
      <c r="B71887">
        <v>71879</v>
      </c>
      <c r="C71887" t="s">
        <v>10833</v>
      </c>
      <c r="D71887" t="s">
        <v>8251</v>
      </c>
      <c r="E71887" t="s">
        <v>19645</v>
      </c>
      <c r="F71887" s="4">
        <v>34520</v>
      </c>
      <c r="I71887" s="1">
        <v>85001</v>
      </c>
      <c r="J71887" s="1">
        <v>103481.53</v>
      </c>
      <c r="K71887" t="s">
        <v>30013</v>
      </c>
    </row>
    <row r="71888" spans="2:11" hidden="1" x14ac:dyDescent="0.3">
      <c r="B71888">
        <v>71880</v>
      </c>
      <c r="C71888" t="s">
        <v>10834</v>
      </c>
      <c r="D71888" t="s">
        <v>15520</v>
      </c>
      <c r="E71888" t="s">
        <v>19737</v>
      </c>
      <c r="F71888" s="4">
        <v>37873</v>
      </c>
      <c r="I71888" s="1">
        <v>30721</v>
      </c>
      <c r="J71888" s="1">
        <v>32684.48</v>
      </c>
      <c r="K71888" t="s">
        <v>30013</v>
      </c>
    </row>
    <row r="71889" spans="2:11" hidden="1" x14ac:dyDescent="0.3">
      <c r="B71889">
        <v>71881</v>
      </c>
      <c r="C71889" t="s">
        <v>10835</v>
      </c>
      <c r="D71889" t="s">
        <v>30336</v>
      </c>
      <c r="E71889" t="s">
        <v>19833</v>
      </c>
      <c r="F71889" s="4">
        <v>40623</v>
      </c>
      <c r="I71889" s="1">
        <v>66700</v>
      </c>
      <c r="J71889" s="1">
        <v>62571.34</v>
      </c>
      <c r="K71889" t="s">
        <v>30013</v>
      </c>
    </row>
    <row r="71890" spans="2:11" hidden="1" x14ac:dyDescent="0.3">
      <c r="B71890">
        <v>71882</v>
      </c>
      <c r="C71890" t="s">
        <v>30426</v>
      </c>
      <c r="D71890" t="s">
        <v>366</v>
      </c>
      <c r="E71890" t="s">
        <v>19752</v>
      </c>
      <c r="F71890" s="4">
        <v>42163</v>
      </c>
      <c r="I71890" s="1">
        <v>20800</v>
      </c>
      <c r="J71890">
        <v>728.3</v>
      </c>
      <c r="K71890" t="s">
        <v>30013</v>
      </c>
    </row>
    <row r="71891" spans="2:11" hidden="1" x14ac:dyDescent="0.3">
      <c r="B71891">
        <v>71883</v>
      </c>
      <c r="C71891" t="s">
        <v>26677</v>
      </c>
      <c r="D71891" t="s">
        <v>30094</v>
      </c>
      <c r="E71891" t="s">
        <v>21536</v>
      </c>
      <c r="F71891" s="4">
        <v>41470</v>
      </c>
      <c r="I71891" s="1">
        <v>99800</v>
      </c>
      <c r="J71891" s="1">
        <v>100827.63</v>
      </c>
      <c r="K71891" t="s">
        <v>30013</v>
      </c>
    </row>
    <row r="71892" spans="2:11" hidden="1" x14ac:dyDescent="0.3">
      <c r="B71892">
        <v>71884</v>
      </c>
      <c r="C71892" t="s">
        <v>21335</v>
      </c>
      <c r="D71892" t="s">
        <v>15831</v>
      </c>
      <c r="E71892" t="s">
        <v>19355</v>
      </c>
      <c r="F71892" s="4">
        <v>41305</v>
      </c>
      <c r="I71892" s="1">
        <v>4576</v>
      </c>
      <c r="K71892" t="s">
        <v>30013</v>
      </c>
    </row>
    <row r="71893" spans="2:11" hidden="1" x14ac:dyDescent="0.3">
      <c r="B71893">
        <v>71885</v>
      </c>
      <c r="C71893" t="s">
        <v>10837</v>
      </c>
      <c r="D71893" t="s">
        <v>30185</v>
      </c>
      <c r="E71893" t="s">
        <v>19536</v>
      </c>
      <c r="F71893" s="4">
        <v>36122</v>
      </c>
      <c r="I71893" s="1">
        <v>80864</v>
      </c>
      <c r="J71893" s="1">
        <v>86882.68</v>
      </c>
      <c r="K71893" t="s">
        <v>30013</v>
      </c>
    </row>
    <row r="71894" spans="2:11" hidden="1" x14ac:dyDescent="0.3">
      <c r="B71894">
        <v>71886</v>
      </c>
      <c r="C71894" t="s">
        <v>10839</v>
      </c>
      <c r="D71894" t="s">
        <v>336</v>
      </c>
      <c r="E71894" t="s">
        <v>19313</v>
      </c>
      <c r="F71894" s="4">
        <v>39667</v>
      </c>
      <c r="I71894" s="1">
        <v>43761</v>
      </c>
      <c r="J71894" s="1">
        <v>43966.57</v>
      </c>
      <c r="K71894" t="s">
        <v>30013</v>
      </c>
    </row>
    <row r="71895" spans="2:11" hidden="1" x14ac:dyDescent="0.3">
      <c r="B71895">
        <v>71887</v>
      </c>
      <c r="C71895" t="s">
        <v>30427</v>
      </c>
      <c r="D71895" t="s">
        <v>556</v>
      </c>
      <c r="E71895" t="s">
        <v>20486</v>
      </c>
      <c r="F71895" s="4">
        <v>41953</v>
      </c>
      <c r="I71895" s="1">
        <v>44414</v>
      </c>
      <c r="J71895" s="1">
        <v>25948.44</v>
      </c>
      <c r="K71895" t="s">
        <v>30013</v>
      </c>
    </row>
    <row r="71896" spans="2:11" hidden="1" x14ac:dyDescent="0.3">
      <c r="B71896">
        <v>71888</v>
      </c>
      <c r="C71896" t="s">
        <v>10842</v>
      </c>
      <c r="D71896" t="s">
        <v>26402</v>
      </c>
      <c r="E71896" t="s">
        <v>21336</v>
      </c>
      <c r="F71896" s="4">
        <v>39104</v>
      </c>
      <c r="I71896" s="1">
        <v>59100</v>
      </c>
      <c r="J71896" s="1">
        <v>59835.519999999997</v>
      </c>
      <c r="K71896" t="s">
        <v>30013</v>
      </c>
    </row>
    <row r="71897" spans="2:11" hidden="1" x14ac:dyDescent="0.3">
      <c r="B71897">
        <v>71889</v>
      </c>
      <c r="C71897" t="s">
        <v>26679</v>
      </c>
      <c r="D71897" t="s">
        <v>2369</v>
      </c>
      <c r="E71897" t="s">
        <v>19032</v>
      </c>
      <c r="F71897" s="4">
        <v>41536</v>
      </c>
      <c r="I71897" s="1">
        <v>50423</v>
      </c>
      <c r="J71897" s="1">
        <v>50521.440000000002</v>
      </c>
      <c r="K71897" t="s">
        <v>30013</v>
      </c>
    </row>
    <row r="71898" spans="2:11" hidden="1" x14ac:dyDescent="0.3">
      <c r="B71898">
        <v>71890</v>
      </c>
      <c r="C71898" t="s">
        <v>10843</v>
      </c>
      <c r="D71898" t="s">
        <v>635</v>
      </c>
      <c r="E71898" t="s">
        <v>20293</v>
      </c>
      <c r="F71898" s="4">
        <v>38127</v>
      </c>
      <c r="I71898" s="1">
        <v>46930</v>
      </c>
      <c r="J71898" s="1">
        <v>50422.19</v>
      </c>
      <c r="K71898" t="s">
        <v>30013</v>
      </c>
    </row>
    <row r="71899" spans="2:11" hidden="1" x14ac:dyDescent="0.3">
      <c r="B71899">
        <v>71891</v>
      </c>
      <c r="C71899" t="s">
        <v>21337</v>
      </c>
      <c r="D71899" t="s">
        <v>98</v>
      </c>
      <c r="E71899" t="s">
        <v>19110</v>
      </c>
      <c r="F71899" s="4">
        <v>41375</v>
      </c>
      <c r="I71899" s="1">
        <v>22880</v>
      </c>
      <c r="J71899" s="1">
        <v>21746.66</v>
      </c>
      <c r="K71899" t="s">
        <v>30013</v>
      </c>
    </row>
    <row r="71900" spans="2:11" hidden="1" x14ac:dyDescent="0.3">
      <c r="B71900">
        <v>71892</v>
      </c>
      <c r="C71900" t="s">
        <v>10845</v>
      </c>
      <c r="D71900" t="s">
        <v>172</v>
      </c>
      <c r="E71900" t="s">
        <v>19039</v>
      </c>
      <c r="F71900" s="4">
        <v>33809</v>
      </c>
      <c r="I71900" s="1">
        <v>89479</v>
      </c>
      <c r="J71900" s="1">
        <v>100826.41</v>
      </c>
      <c r="K71900" t="s">
        <v>30013</v>
      </c>
    </row>
    <row r="71901" spans="2:11" hidden="1" x14ac:dyDescent="0.3">
      <c r="B71901">
        <v>71893</v>
      </c>
      <c r="C71901" t="s">
        <v>26680</v>
      </c>
      <c r="D71901" t="s">
        <v>382</v>
      </c>
      <c r="E71901" t="s">
        <v>110</v>
      </c>
      <c r="F71901" s="4">
        <v>41704</v>
      </c>
      <c r="I71901" s="1">
        <v>31200</v>
      </c>
      <c r="J71901" s="1">
        <v>9098.82</v>
      </c>
      <c r="K71901" t="s">
        <v>30013</v>
      </c>
    </row>
    <row r="71902" spans="2:11" hidden="1" x14ac:dyDescent="0.3">
      <c r="B71902">
        <v>71894</v>
      </c>
      <c r="C71902" t="s">
        <v>10847</v>
      </c>
      <c r="D71902" t="s">
        <v>214</v>
      </c>
      <c r="E71902" t="s">
        <v>19321</v>
      </c>
      <c r="F71902" s="4">
        <v>34841</v>
      </c>
      <c r="I71902" s="1">
        <v>43389</v>
      </c>
      <c r="J71902" s="1">
        <v>52690.73</v>
      </c>
      <c r="K71902" t="s">
        <v>30013</v>
      </c>
    </row>
    <row r="71903" spans="2:11" hidden="1" x14ac:dyDescent="0.3">
      <c r="B71903">
        <v>71895</v>
      </c>
      <c r="C71903" t="s">
        <v>10848</v>
      </c>
      <c r="D71903" t="s">
        <v>122</v>
      </c>
      <c r="E71903" t="s">
        <v>19402</v>
      </c>
      <c r="F71903" s="4">
        <v>35059</v>
      </c>
      <c r="I71903" s="1">
        <v>33904</v>
      </c>
      <c r="J71903" s="1">
        <v>35794.43</v>
      </c>
      <c r="K71903" t="s">
        <v>30013</v>
      </c>
    </row>
    <row r="71904" spans="2:11" hidden="1" x14ac:dyDescent="0.3">
      <c r="B71904">
        <v>71896</v>
      </c>
      <c r="C71904" t="s">
        <v>10849</v>
      </c>
      <c r="D71904" t="s">
        <v>907</v>
      </c>
      <c r="E71904" t="s">
        <v>20132</v>
      </c>
      <c r="F71904" s="4">
        <v>34659</v>
      </c>
      <c r="I71904" s="1">
        <v>55543</v>
      </c>
      <c r="J71904" s="1">
        <v>54478.91</v>
      </c>
      <c r="K71904" t="s">
        <v>30013</v>
      </c>
    </row>
    <row r="71905" spans="2:11" hidden="1" x14ac:dyDescent="0.3">
      <c r="B71905">
        <v>71897</v>
      </c>
      <c r="C71905" t="s">
        <v>30428</v>
      </c>
      <c r="D71905" t="s">
        <v>90</v>
      </c>
      <c r="E71905" t="s">
        <v>19103</v>
      </c>
      <c r="F71905" s="4">
        <v>42152</v>
      </c>
      <c r="I71905" s="1">
        <v>20800</v>
      </c>
      <c r="J71905">
        <v>140</v>
      </c>
      <c r="K71905" t="s">
        <v>30013</v>
      </c>
    </row>
    <row r="71906" spans="2:11" hidden="1" x14ac:dyDescent="0.3">
      <c r="B71906">
        <v>71898</v>
      </c>
      <c r="C71906" t="s">
        <v>10852</v>
      </c>
      <c r="D71906" t="s">
        <v>773</v>
      </c>
      <c r="E71906" t="s">
        <v>20006</v>
      </c>
      <c r="F71906" s="4">
        <v>38577</v>
      </c>
      <c r="I71906" s="1">
        <v>57895</v>
      </c>
      <c r="J71906" s="1">
        <v>55219.49</v>
      </c>
      <c r="K71906" t="s">
        <v>30013</v>
      </c>
    </row>
    <row r="71907" spans="2:11" hidden="1" x14ac:dyDescent="0.3">
      <c r="B71907">
        <v>71899</v>
      </c>
      <c r="C71907" t="s">
        <v>16377</v>
      </c>
      <c r="D71907" t="s">
        <v>22</v>
      </c>
      <c r="E71907" t="s">
        <v>19039</v>
      </c>
      <c r="F71907" s="4">
        <v>40799</v>
      </c>
      <c r="I71907" s="1">
        <v>55625</v>
      </c>
      <c r="J71907" s="1">
        <v>62871.31</v>
      </c>
      <c r="K71907" t="s">
        <v>30013</v>
      </c>
    </row>
    <row r="71908" spans="2:11" hidden="1" x14ac:dyDescent="0.3">
      <c r="B71908">
        <v>71900</v>
      </c>
      <c r="C71908" t="s">
        <v>26683</v>
      </c>
      <c r="D71908" t="s">
        <v>61</v>
      </c>
      <c r="E71908" t="s">
        <v>19280</v>
      </c>
      <c r="F71908" s="4">
        <v>41799</v>
      </c>
      <c r="I71908" s="1">
        <v>39308</v>
      </c>
      <c r="J71908" s="1">
        <v>39187.15</v>
      </c>
      <c r="K71908" t="s">
        <v>30013</v>
      </c>
    </row>
    <row r="71909" spans="2:11" hidden="1" x14ac:dyDescent="0.3">
      <c r="B71909">
        <v>71901</v>
      </c>
      <c r="C71909" t="s">
        <v>10855</v>
      </c>
      <c r="D71909" t="s">
        <v>77</v>
      </c>
      <c r="E71909" t="s">
        <v>20908</v>
      </c>
      <c r="F71909" s="4">
        <v>34830</v>
      </c>
      <c r="I71909" s="1">
        <v>77666</v>
      </c>
      <c r="J71909" s="1">
        <v>90284.06</v>
      </c>
      <c r="K71909" t="s">
        <v>30013</v>
      </c>
    </row>
    <row r="71910" spans="2:11" hidden="1" x14ac:dyDescent="0.3">
      <c r="B71910">
        <v>71902</v>
      </c>
      <c r="C71910" t="s">
        <v>10856</v>
      </c>
      <c r="D71910" t="s">
        <v>7778</v>
      </c>
      <c r="E71910" t="s">
        <v>19516</v>
      </c>
      <c r="F71910" s="4">
        <v>31314</v>
      </c>
      <c r="I71910" s="1">
        <v>59600</v>
      </c>
      <c r="J71910" s="1">
        <v>59826.19</v>
      </c>
      <c r="K71910" t="s">
        <v>30013</v>
      </c>
    </row>
    <row r="71911" spans="2:11" hidden="1" x14ac:dyDescent="0.3">
      <c r="B71911">
        <v>71903</v>
      </c>
      <c r="C71911" t="s">
        <v>10859</v>
      </c>
      <c r="D71911" t="s">
        <v>860</v>
      </c>
      <c r="E71911" t="s">
        <v>19514</v>
      </c>
      <c r="F71911" s="4">
        <v>32946</v>
      </c>
      <c r="I71911" s="1">
        <v>109500</v>
      </c>
      <c r="J71911" s="1">
        <v>109338.28</v>
      </c>
      <c r="K71911" t="s">
        <v>30013</v>
      </c>
    </row>
    <row r="71912" spans="2:11" hidden="1" x14ac:dyDescent="0.3">
      <c r="B71912">
        <v>71904</v>
      </c>
      <c r="C71912" t="s">
        <v>10860</v>
      </c>
      <c r="D71912" t="s">
        <v>30055</v>
      </c>
      <c r="E71912" t="s">
        <v>19782</v>
      </c>
      <c r="F71912" s="4">
        <v>40239</v>
      </c>
      <c r="I71912" s="1">
        <v>119300</v>
      </c>
      <c r="J71912" s="1">
        <v>120748.03</v>
      </c>
      <c r="K71912" t="s">
        <v>30013</v>
      </c>
    </row>
    <row r="71913" spans="2:11" hidden="1" x14ac:dyDescent="0.3">
      <c r="B71913">
        <v>71905</v>
      </c>
      <c r="C71913" t="s">
        <v>10861</v>
      </c>
      <c r="D71913" t="s">
        <v>373</v>
      </c>
      <c r="E71913" t="s">
        <v>19083</v>
      </c>
      <c r="F71913" s="4">
        <v>35947</v>
      </c>
      <c r="I71913" s="1">
        <v>52547</v>
      </c>
      <c r="J71913" s="1">
        <v>53280.29</v>
      </c>
      <c r="K71913" t="s">
        <v>30013</v>
      </c>
    </row>
    <row r="71914" spans="2:11" hidden="1" x14ac:dyDescent="0.3">
      <c r="B71914">
        <v>71906</v>
      </c>
      <c r="C71914" t="s">
        <v>21340</v>
      </c>
      <c r="D71914" t="s">
        <v>15520</v>
      </c>
      <c r="E71914" t="s">
        <v>20349</v>
      </c>
      <c r="F71914" s="4">
        <v>41218</v>
      </c>
      <c r="I71914" s="1">
        <v>29307</v>
      </c>
      <c r="J71914" s="1">
        <v>29840.49</v>
      </c>
      <c r="K71914" t="s">
        <v>30013</v>
      </c>
    </row>
    <row r="71915" spans="2:11" hidden="1" x14ac:dyDescent="0.3">
      <c r="B71915">
        <v>71907</v>
      </c>
      <c r="C71915" t="s">
        <v>10784</v>
      </c>
      <c r="D71915" t="s">
        <v>1033</v>
      </c>
      <c r="E71915" t="s">
        <v>19433</v>
      </c>
      <c r="F71915" s="4">
        <v>39657</v>
      </c>
      <c r="I71915" s="1">
        <v>73100</v>
      </c>
      <c r="J71915" s="1">
        <v>73523.5</v>
      </c>
      <c r="K71915" t="s">
        <v>30013</v>
      </c>
    </row>
    <row r="71916" spans="2:11" hidden="1" x14ac:dyDescent="0.3">
      <c r="B71916">
        <v>71908</v>
      </c>
      <c r="C71916" t="s">
        <v>30429</v>
      </c>
      <c r="D71916" t="s">
        <v>3207</v>
      </c>
      <c r="E71916" t="s">
        <v>19095</v>
      </c>
      <c r="F71916" s="4">
        <v>41905</v>
      </c>
      <c r="I71916" s="1">
        <v>40917</v>
      </c>
      <c r="J71916" s="1">
        <v>30215.66</v>
      </c>
      <c r="K71916" t="s">
        <v>30013</v>
      </c>
    </row>
    <row r="71917" spans="2:11" hidden="1" x14ac:dyDescent="0.3">
      <c r="B71917">
        <v>71909</v>
      </c>
      <c r="C71917" t="s">
        <v>10864</v>
      </c>
      <c r="D71917" t="s">
        <v>85</v>
      </c>
      <c r="E71917" t="s">
        <v>19038</v>
      </c>
      <c r="F71917" s="4">
        <v>34799</v>
      </c>
      <c r="I71917" s="1">
        <v>37807</v>
      </c>
      <c r="J71917" s="1">
        <v>51087.18</v>
      </c>
      <c r="K71917" t="s">
        <v>30013</v>
      </c>
    </row>
    <row r="71918" spans="2:11" hidden="1" x14ac:dyDescent="0.3">
      <c r="B71918">
        <v>71910</v>
      </c>
      <c r="C71918" t="s">
        <v>10866</v>
      </c>
      <c r="D71918" t="s">
        <v>894</v>
      </c>
      <c r="E71918" t="s">
        <v>19175</v>
      </c>
      <c r="F71918" s="4">
        <v>28453</v>
      </c>
      <c r="I71918" s="1">
        <v>70701</v>
      </c>
      <c r="J71918" s="1">
        <v>71534.78</v>
      </c>
      <c r="K71918" t="s">
        <v>30013</v>
      </c>
    </row>
    <row r="71919" spans="2:11" hidden="1" x14ac:dyDescent="0.3">
      <c r="B71919">
        <v>71911</v>
      </c>
      <c r="C71919" t="s">
        <v>16380</v>
      </c>
      <c r="D71919" t="s">
        <v>22</v>
      </c>
      <c r="E71919" t="s">
        <v>19409</v>
      </c>
      <c r="F71919" s="4">
        <v>40939</v>
      </c>
      <c r="I71919" s="1">
        <v>55625</v>
      </c>
      <c r="J71919" s="1">
        <v>55784.43</v>
      </c>
      <c r="K71919" t="s">
        <v>30013</v>
      </c>
    </row>
    <row r="71920" spans="2:11" hidden="1" x14ac:dyDescent="0.3">
      <c r="B71920">
        <v>71912</v>
      </c>
      <c r="C71920" t="s">
        <v>10867</v>
      </c>
      <c r="D71920" t="s">
        <v>139</v>
      </c>
      <c r="E71920" t="s">
        <v>19103</v>
      </c>
      <c r="F71920" s="4">
        <v>40357</v>
      </c>
      <c r="I71920" s="1">
        <v>16640</v>
      </c>
      <c r="K71920" t="s">
        <v>30013</v>
      </c>
    </row>
    <row r="71921" spans="2:11" hidden="1" x14ac:dyDescent="0.3">
      <c r="B71921">
        <v>71913</v>
      </c>
      <c r="C71921" t="s">
        <v>10868</v>
      </c>
      <c r="D71921" t="s">
        <v>139</v>
      </c>
      <c r="E71921" t="s">
        <v>19103</v>
      </c>
      <c r="F71921" s="4">
        <v>40357</v>
      </c>
      <c r="I71921" s="1">
        <v>16640</v>
      </c>
      <c r="K71921" t="s">
        <v>30013</v>
      </c>
    </row>
    <row r="71922" spans="2:11" hidden="1" x14ac:dyDescent="0.3">
      <c r="B71922">
        <v>71914</v>
      </c>
      <c r="C71922" t="s">
        <v>21344</v>
      </c>
      <c r="D71922" t="s">
        <v>1277</v>
      </c>
      <c r="E71922" t="s">
        <v>20171</v>
      </c>
      <c r="F71922" s="4">
        <v>41338</v>
      </c>
      <c r="I71922" s="1">
        <v>35377</v>
      </c>
      <c r="J71922" s="1">
        <v>36828.22</v>
      </c>
      <c r="K71922" t="s">
        <v>30013</v>
      </c>
    </row>
    <row r="71923" spans="2:11" hidden="1" x14ac:dyDescent="0.3">
      <c r="B71923">
        <v>71915</v>
      </c>
      <c r="C71923" t="s">
        <v>10872</v>
      </c>
      <c r="D71923" t="s">
        <v>15857</v>
      </c>
      <c r="E71923" t="s">
        <v>20601</v>
      </c>
      <c r="F71923" s="4">
        <v>31271</v>
      </c>
      <c r="I71923" s="1">
        <v>105547</v>
      </c>
      <c r="J71923" s="1">
        <v>128389.44</v>
      </c>
      <c r="K71923" t="s">
        <v>30013</v>
      </c>
    </row>
    <row r="71924" spans="2:11" hidden="1" x14ac:dyDescent="0.3">
      <c r="B71924">
        <v>71916</v>
      </c>
      <c r="C71924" t="s">
        <v>10873</v>
      </c>
      <c r="D71924" t="s">
        <v>30085</v>
      </c>
      <c r="E71924" t="s">
        <v>20006</v>
      </c>
      <c r="F71924" s="4">
        <v>38588</v>
      </c>
      <c r="I71924" s="1">
        <v>115010</v>
      </c>
      <c r="J71924" s="1">
        <v>112845.38</v>
      </c>
      <c r="K71924" t="s">
        <v>30013</v>
      </c>
    </row>
    <row r="71925" spans="2:11" hidden="1" x14ac:dyDescent="0.3">
      <c r="B71925">
        <v>71917</v>
      </c>
      <c r="C71925" t="s">
        <v>30430</v>
      </c>
      <c r="D71925" t="s">
        <v>117</v>
      </c>
      <c r="E71925" t="s">
        <v>19245</v>
      </c>
      <c r="F71925" s="4">
        <v>41876</v>
      </c>
      <c r="I71925" s="1">
        <v>39535</v>
      </c>
      <c r="J71925" s="1">
        <v>32792.47</v>
      </c>
      <c r="K71925" t="s">
        <v>30013</v>
      </c>
    </row>
    <row r="71926" spans="2:11" hidden="1" x14ac:dyDescent="0.3">
      <c r="B71926">
        <v>71918</v>
      </c>
      <c r="C71926" t="s">
        <v>30431</v>
      </c>
      <c r="D71926" t="s">
        <v>366</v>
      </c>
      <c r="E71926" t="s">
        <v>19955</v>
      </c>
      <c r="F71926" s="4">
        <v>42180</v>
      </c>
      <c r="I71926" s="1">
        <v>24960</v>
      </c>
      <c r="K71926" t="s">
        <v>30013</v>
      </c>
    </row>
    <row r="71927" spans="2:11" hidden="1" x14ac:dyDescent="0.3">
      <c r="B71927">
        <v>71919</v>
      </c>
      <c r="C71927" t="s">
        <v>16381</v>
      </c>
      <c r="D71927" t="s">
        <v>22</v>
      </c>
      <c r="E71927" t="s">
        <v>19439</v>
      </c>
      <c r="F71927" s="4">
        <v>38629</v>
      </c>
      <c r="I71927" s="1">
        <v>66731</v>
      </c>
      <c r="J71927" s="1">
        <v>67784.240000000005</v>
      </c>
      <c r="K71927" t="s">
        <v>30013</v>
      </c>
    </row>
    <row r="71928" spans="2:11" hidden="1" x14ac:dyDescent="0.3">
      <c r="B71928">
        <v>71920</v>
      </c>
      <c r="C71928" t="s">
        <v>10785</v>
      </c>
      <c r="D71928" t="s">
        <v>26689</v>
      </c>
      <c r="E71928" t="s">
        <v>19858</v>
      </c>
      <c r="F71928" s="4">
        <v>34526</v>
      </c>
      <c r="I71928" s="1">
        <v>84057</v>
      </c>
      <c r="J71928" s="1">
        <v>91970.28</v>
      </c>
      <c r="K71928" t="s">
        <v>30013</v>
      </c>
    </row>
    <row r="71929" spans="2:11" hidden="1" x14ac:dyDescent="0.3">
      <c r="B71929">
        <v>71921</v>
      </c>
      <c r="C71929" t="s">
        <v>10875</v>
      </c>
      <c r="D71929" t="s">
        <v>25716</v>
      </c>
      <c r="E71929" t="s">
        <v>19666</v>
      </c>
      <c r="F71929" s="4">
        <v>40632</v>
      </c>
      <c r="I71929" s="1">
        <v>63590</v>
      </c>
      <c r="J71929" s="1">
        <v>75014.25</v>
      </c>
      <c r="K71929" t="s">
        <v>30013</v>
      </c>
    </row>
    <row r="71930" spans="2:11" hidden="1" x14ac:dyDescent="0.3">
      <c r="B71930">
        <v>71922</v>
      </c>
      <c r="C71930" t="s">
        <v>30432</v>
      </c>
      <c r="D71930" t="s">
        <v>22</v>
      </c>
      <c r="E71930" t="s">
        <v>19428</v>
      </c>
      <c r="F71930" s="4">
        <v>36768</v>
      </c>
      <c r="I71930" s="1">
        <v>69938</v>
      </c>
      <c r="J71930" s="1">
        <v>73719.960000000006</v>
      </c>
      <c r="K71930" t="s">
        <v>30013</v>
      </c>
    </row>
    <row r="71931" spans="2:11" hidden="1" x14ac:dyDescent="0.3">
      <c r="B71931">
        <v>71923</v>
      </c>
      <c r="C71931" t="s">
        <v>16383</v>
      </c>
      <c r="D71931" t="s">
        <v>7049</v>
      </c>
      <c r="E71931" t="s">
        <v>19103</v>
      </c>
      <c r="F71931" s="4">
        <v>39620</v>
      </c>
      <c r="I71931" s="1">
        <v>27082</v>
      </c>
      <c r="J71931" s="1">
        <v>22189.65</v>
      </c>
      <c r="K71931" t="s">
        <v>30013</v>
      </c>
    </row>
    <row r="71932" spans="2:11" hidden="1" x14ac:dyDescent="0.3">
      <c r="B71932">
        <v>71924</v>
      </c>
      <c r="C71932" t="s">
        <v>10878</v>
      </c>
      <c r="D71932" t="s">
        <v>13</v>
      </c>
      <c r="E71932" t="s">
        <v>19514</v>
      </c>
      <c r="F71932" s="4">
        <v>36038</v>
      </c>
      <c r="I71932" s="1">
        <v>83700</v>
      </c>
      <c r="J71932" s="1">
        <v>83576.89</v>
      </c>
      <c r="K71932" t="s">
        <v>30013</v>
      </c>
    </row>
    <row r="71933" spans="2:11" hidden="1" x14ac:dyDescent="0.3">
      <c r="B71933">
        <v>71925</v>
      </c>
      <c r="C71933" t="s">
        <v>30433</v>
      </c>
      <c r="D71933" t="s">
        <v>523</v>
      </c>
      <c r="E71933" t="s">
        <v>19105</v>
      </c>
      <c r="F71933" s="4">
        <v>41834</v>
      </c>
      <c r="I71933" s="1">
        <v>46199</v>
      </c>
      <c r="J71933" s="1">
        <v>47571.96</v>
      </c>
      <c r="K71933" t="s">
        <v>30013</v>
      </c>
    </row>
    <row r="71934" spans="2:11" hidden="1" x14ac:dyDescent="0.3">
      <c r="B71934">
        <v>71926</v>
      </c>
      <c r="C71934" t="s">
        <v>30434</v>
      </c>
      <c r="D71934" t="s">
        <v>30055</v>
      </c>
      <c r="E71934" t="s">
        <v>20292</v>
      </c>
      <c r="F71934" s="4">
        <v>42142</v>
      </c>
      <c r="I71934" s="1">
        <v>110000</v>
      </c>
      <c r="J71934" s="1">
        <v>10576.93</v>
      </c>
      <c r="K71934" t="s">
        <v>30013</v>
      </c>
    </row>
    <row r="71935" spans="2:11" hidden="1" x14ac:dyDescent="0.3">
      <c r="B71935">
        <v>71927</v>
      </c>
      <c r="C71935" t="s">
        <v>10882</v>
      </c>
      <c r="D71935" t="s">
        <v>196</v>
      </c>
      <c r="E71935" t="s">
        <v>19151</v>
      </c>
      <c r="F71935" s="4">
        <v>31009</v>
      </c>
      <c r="I71935" s="1">
        <v>62075</v>
      </c>
      <c r="J71935" s="1">
        <v>88641.3</v>
      </c>
      <c r="K71935" t="s">
        <v>30013</v>
      </c>
    </row>
    <row r="71936" spans="2:11" hidden="1" x14ac:dyDescent="0.3">
      <c r="B71936">
        <v>71928</v>
      </c>
      <c r="C71936" t="s">
        <v>10883</v>
      </c>
      <c r="D71936" t="s">
        <v>1018</v>
      </c>
      <c r="E71936" t="s">
        <v>19372</v>
      </c>
      <c r="F71936" s="4">
        <v>31579</v>
      </c>
      <c r="I71936" s="1">
        <v>63127</v>
      </c>
      <c r="J71936" s="1">
        <v>32004.45</v>
      </c>
      <c r="K71936" t="s">
        <v>30013</v>
      </c>
    </row>
    <row r="71937" spans="2:11" hidden="1" x14ac:dyDescent="0.3">
      <c r="B71937">
        <v>71929</v>
      </c>
      <c r="C71937" t="s">
        <v>25629</v>
      </c>
      <c r="D71937" t="s">
        <v>1185</v>
      </c>
      <c r="E71937" t="s">
        <v>19614</v>
      </c>
      <c r="F71937" s="4">
        <v>38863</v>
      </c>
      <c r="I71937" s="1">
        <v>62700</v>
      </c>
      <c r="J71937" s="1">
        <v>66178.61</v>
      </c>
      <c r="K71937" t="s">
        <v>30013</v>
      </c>
    </row>
    <row r="71938" spans="2:11" hidden="1" x14ac:dyDescent="0.3">
      <c r="B71938">
        <v>71930</v>
      </c>
      <c r="C71938" t="s">
        <v>10885</v>
      </c>
      <c r="D71938" t="s">
        <v>45</v>
      </c>
      <c r="E71938" t="s">
        <v>19044</v>
      </c>
      <c r="F71938" s="4">
        <v>30942</v>
      </c>
      <c r="I71938" s="1">
        <v>47658</v>
      </c>
      <c r="J71938" s="1">
        <v>62291.58</v>
      </c>
      <c r="K71938" t="s">
        <v>30013</v>
      </c>
    </row>
    <row r="71939" spans="2:11" hidden="1" x14ac:dyDescent="0.3">
      <c r="B71939">
        <v>71931</v>
      </c>
      <c r="C71939" t="s">
        <v>10890</v>
      </c>
      <c r="D71939" t="s">
        <v>30150</v>
      </c>
      <c r="E71939" t="s">
        <v>19529</v>
      </c>
      <c r="F71939" s="4">
        <v>39321</v>
      </c>
      <c r="I71939" s="1">
        <v>38190</v>
      </c>
      <c r="J71939" s="1">
        <v>31599.05</v>
      </c>
      <c r="K71939" t="s">
        <v>30013</v>
      </c>
    </row>
    <row r="71940" spans="2:11" hidden="1" x14ac:dyDescent="0.3">
      <c r="B71940">
        <v>71932</v>
      </c>
      <c r="C71940" t="s">
        <v>10891</v>
      </c>
      <c r="D71940" t="s">
        <v>673</v>
      </c>
      <c r="E71940" t="s">
        <v>19346</v>
      </c>
      <c r="F71940" s="4">
        <v>34883</v>
      </c>
      <c r="I71940" s="1">
        <v>53991</v>
      </c>
      <c r="J71940" s="1">
        <v>56848.73</v>
      </c>
      <c r="K71940" t="s">
        <v>30013</v>
      </c>
    </row>
    <row r="71941" spans="2:11" hidden="1" x14ac:dyDescent="0.3">
      <c r="B71941">
        <v>71933</v>
      </c>
      <c r="C71941" t="s">
        <v>10893</v>
      </c>
      <c r="D71941" t="s">
        <v>556</v>
      </c>
      <c r="E71941" t="s">
        <v>20853</v>
      </c>
      <c r="F71941" s="4">
        <v>36312</v>
      </c>
      <c r="I71941" s="1">
        <v>57218</v>
      </c>
      <c r="J71941" s="1">
        <v>59932.75</v>
      </c>
      <c r="K71941" t="s">
        <v>30013</v>
      </c>
    </row>
    <row r="71942" spans="2:11" hidden="1" x14ac:dyDescent="0.3">
      <c r="B71942">
        <v>71934</v>
      </c>
      <c r="C71942" t="s">
        <v>10894</v>
      </c>
      <c r="D71942" t="s">
        <v>5664</v>
      </c>
      <c r="E71942" t="s">
        <v>19593</v>
      </c>
      <c r="F71942" s="4">
        <v>39979</v>
      </c>
      <c r="I71942" s="1">
        <v>38811</v>
      </c>
      <c r="J71942" s="1">
        <v>37188.160000000003</v>
      </c>
      <c r="K71942" t="s">
        <v>30013</v>
      </c>
    </row>
    <row r="71943" spans="2:11" hidden="1" x14ac:dyDescent="0.3">
      <c r="B71943">
        <v>71935</v>
      </c>
      <c r="C71943" t="s">
        <v>10895</v>
      </c>
      <c r="D71943" t="s">
        <v>2142</v>
      </c>
      <c r="E71943" t="s">
        <v>20798</v>
      </c>
      <c r="F71943" s="4">
        <v>40360</v>
      </c>
      <c r="I71943" s="1">
        <v>48329</v>
      </c>
      <c r="J71943" s="1">
        <v>22486.67</v>
      </c>
      <c r="K71943" t="s">
        <v>30013</v>
      </c>
    </row>
    <row r="71944" spans="2:11" hidden="1" x14ac:dyDescent="0.3">
      <c r="B71944">
        <v>71936</v>
      </c>
      <c r="C71944" t="s">
        <v>10896</v>
      </c>
      <c r="D71944" t="s">
        <v>22</v>
      </c>
      <c r="E71944" t="s">
        <v>19134</v>
      </c>
      <c r="F71944" s="4">
        <v>40519</v>
      </c>
      <c r="I71944" s="1">
        <v>59128</v>
      </c>
      <c r="J71944" s="1">
        <v>62008.44</v>
      </c>
      <c r="K71944" t="s">
        <v>30013</v>
      </c>
    </row>
    <row r="71945" spans="2:11" hidden="1" x14ac:dyDescent="0.3">
      <c r="B71945">
        <v>71937</v>
      </c>
      <c r="C71945" t="s">
        <v>10897</v>
      </c>
      <c r="D71945" t="s">
        <v>22</v>
      </c>
      <c r="E71945" t="s">
        <v>19823</v>
      </c>
      <c r="F71945" s="4">
        <v>39415</v>
      </c>
      <c r="I71945" s="1">
        <v>68656</v>
      </c>
      <c r="J71945" s="1">
        <v>26292.07</v>
      </c>
      <c r="K71945" t="s">
        <v>30013</v>
      </c>
    </row>
    <row r="71946" spans="2:11" hidden="1" x14ac:dyDescent="0.3">
      <c r="B71946">
        <v>71938</v>
      </c>
      <c r="C71946" t="s">
        <v>10898</v>
      </c>
      <c r="D71946" t="s">
        <v>22</v>
      </c>
      <c r="E71946" t="s">
        <v>19338</v>
      </c>
      <c r="F71946" s="4">
        <v>36984</v>
      </c>
      <c r="I71946" s="1">
        <v>69938</v>
      </c>
      <c r="J71946" s="1">
        <v>74817.919999999998</v>
      </c>
      <c r="K71946" t="s">
        <v>30013</v>
      </c>
    </row>
    <row r="71947" spans="2:11" hidden="1" x14ac:dyDescent="0.3">
      <c r="B71947">
        <v>71939</v>
      </c>
      <c r="C71947" t="s">
        <v>10899</v>
      </c>
      <c r="D71947" t="s">
        <v>22</v>
      </c>
      <c r="E71947" t="s">
        <v>19669</v>
      </c>
      <c r="F71947" s="4">
        <v>39412</v>
      </c>
      <c r="I71947" s="1">
        <v>68656</v>
      </c>
      <c r="J71947" s="1">
        <v>75485.42</v>
      </c>
      <c r="K71947" t="s">
        <v>30013</v>
      </c>
    </row>
    <row r="71948" spans="2:11" hidden="1" x14ac:dyDescent="0.3">
      <c r="B71948">
        <v>71940</v>
      </c>
      <c r="C71948" t="s">
        <v>10900</v>
      </c>
      <c r="D71948" t="s">
        <v>22</v>
      </c>
      <c r="E71948" t="s">
        <v>19276</v>
      </c>
      <c r="F71948" s="4">
        <v>36815</v>
      </c>
      <c r="I71948" s="1">
        <v>69938</v>
      </c>
      <c r="J71948" s="1">
        <v>89625.65</v>
      </c>
      <c r="K71948" t="s">
        <v>30013</v>
      </c>
    </row>
    <row r="71949" spans="2:11" hidden="1" x14ac:dyDescent="0.3">
      <c r="B71949">
        <v>71941</v>
      </c>
      <c r="C71949" t="s">
        <v>16386</v>
      </c>
      <c r="D71949" t="s">
        <v>25632</v>
      </c>
      <c r="E71949" t="s">
        <v>19195</v>
      </c>
      <c r="F71949" s="4">
        <v>40835</v>
      </c>
      <c r="I71949" s="1">
        <v>62175</v>
      </c>
      <c r="J71949" s="1">
        <v>57807.65</v>
      </c>
      <c r="K71949" t="s">
        <v>30013</v>
      </c>
    </row>
    <row r="71950" spans="2:11" hidden="1" x14ac:dyDescent="0.3">
      <c r="B71950">
        <v>71942</v>
      </c>
      <c r="C71950" t="s">
        <v>10901</v>
      </c>
      <c r="D71950" t="s">
        <v>13</v>
      </c>
      <c r="E71950" t="s">
        <v>19317</v>
      </c>
      <c r="F71950" s="4">
        <v>32041</v>
      </c>
      <c r="I71950" s="1">
        <v>96700</v>
      </c>
      <c r="J71950" s="1">
        <v>97114.01</v>
      </c>
      <c r="K71950" t="s">
        <v>30013</v>
      </c>
    </row>
    <row r="71951" spans="2:11" hidden="1" x14ac:dyDescent="0.3">
      <c r="B71951">
        <v>71943</v>
      </c>
      <c r="C71951" t="s">
        <v>10902</v>
      </c>
      <c r="D71951" t="s">
        <v>22</v>
      </c>
      <c r="E71951" t="s">
        <v>19669</v>
      </c>
      <c r="F71951" s="4">
        <v>33729</v>
      </c>
      <c r="I71951" s="1">
        <v>77815</v>
      </c>
      <c r="J71951" s="1">
        <v>80838.600000000006</v>
      </c>
      <c r="K71951" t="s">
        <v>30013</v>
      </c>
    </row>
    <row r="71952" spans="2:11" hidden="1" x14ac:dyDescent="0.3">
      <c r="B71952">
        <v>71944</v>
      </c>
      <c r="C71952" t="s">
        <v>10904</v>
      </c>
      <c r="D71952" t="s">
        <v>22</v>
      </c>
      <c r="E71952" t="s">
        <v>20094</v>
      </c>
      <c r="F71952" s="4">
        <v>39622</v>
      </c>
      <c r="I71952" s="1">
        <v>63004</v>
      </c>
      <c r="J71952" s="1">
        <v>72823.240000000005</v>
      </c>
      <c r="K71952" t="s">
        <v>30013</v>
      </c>
    </row>
    <row r="71953" spans="2:11" hidden="1" x14ac:dyDescent="0.3">
      <c r="B71953">
        <v>71945</v>
      </c>
      <c r="C71953" t="s">
        <v>21354</v>
      </c>
      <c r="D71953" t="s">
        <v>15520</v>
      </c>
      <c r="E71953" t="s">
        <v>19083</v>
      </c>
      <c r="F71953" s="4">
        <v>40945</v>
      </c>
      <c r="I71953" s="1">
        <v>29827</v>
      </c>
      <c r="J71953" s="1">
        <v>31665.55</v>
      </c>
      <c r="K71953" t="s">
        <v>30013</v>
      </c>
    </row>
    <row r="71954" spans="2:11" hidden="1" x14ac:dyDescent="0.3">
      <c r="B71954">
        <v>71946</v>
      </c>
      <c r="C71954" t="s">
        <v>26694</v>
      </c>
      <c r="D71954" t="s">
        <v>336</v>
      </c>
      <c r="E71954" t="s">
        <v>19921</v>
      </c>
      <c r="F71954" s="4">
        <v>41683</v>
      </c>
      <c r="I71954" s="1">
        <v>36318</v>
      </c>
      <c r="J71954" s="1">
        <v>37623.480000000003</v>
      </c>
      <c r="K71954" t="s">
        <v>30013</v>
      </c>
    </row>
    <row r="71955" spans="2:11" hidden="1" x14ac:dyDescent="0.3">
      <c r="B71955">
        <v>71947</v>
      </c>
      <c r="C71955" t="s">
        <v>10905</v>
      </c>
      <c r="D71955" t="s">
        <v>95</v>
      </c>
      <c r="E71955" t="s">
        <v>19075</v>
      </c>
      <c r="F71955" s="4">
        <v>37469</v>
      </c>
      <c r="I71955" s="1">
        <v>50120</v>
      </c>
      <c r="J71955" s="1">
        <v>56143.61</v>
      </c>
      <c r="K71955" t="s">
        <v>30013</v>
      </c>
    </row>
    <row r="71956" spans="2:11" hidden="1" x14ac:dyDescent="0.3">
      <c r="B71956">
        <v>71948</v>
      </c>
      <c r="C71956" t="s">
        <v>10906</v>
      </c>
      <c r="D71956" t="s">
        <v>122</v>
      </c>
      <c r="E71956" t="s">
        <v>19505</v>
      </c>
      <c r="F71956" s="4">
        <v>40672</v>
      </c>
      <c r="I71956" s="1">
        <v>31990</v>
      </c>
      <c r="J71956" s="1">
        <v>50599.05</v>
      </c>
      <c r="K71956" t="s">
        <v>30013</v>
      </c>
    </row>
    <row r="71957" spans="2:11" hidden="1" x14ac:dyDescent="0.3">
      <c r="B71957">
        <v>71949</v>
      </c>
      <c r="C71957" t="s">
        <v>10907</v>
      </c>
      <c r="D71957" t="s">
        <v>5023</v>
      </c>
      <c r="E71957" t="s">
        <v>19007</v>
      </c>
      <c r="F71957" s="4">
        <v>35873</v>
      </c>
      <c r="I71957" s="1">
        <v>44548</v>
      </c>
      <c r="J71957" s="1">
        <v>57077.77</v>
      </c>
      <c r="K71957" t="s">
        <v>30013</v>
      </c>
    </row>
    <row r="71958" spans="2:11" hidden="1" x14ac:dyDescent="0.3">
      <c r="B71958">
        <v>71950</v>
      </c>
      <c r="C71958" t="s">
        <v>10908</v>
      </c>
      <c r="D71958" t="s">
        <v>71</v>
      </c>
      <c r="E71958" t="s">
        <v>19045</v>
      </c>
      <c r="F71958" s="4">
        <v>38155</v>
      </c>
      <c r="I71958" s="1">
        <v>10546</v>
      </c>
      <c r="J71958" s="1">
        <v>10726.84</v>
      </c>
      <c r="K71958" t="s">
        <v>30013</v>
      </c>
    </row>
    <row r="71959" spans="2:11" hidden="1" x14ac:dyDescent="0.3">
      <c r="B71959">
        <v>71951</v>
      </c>
      <c r="C71959" t="s">
        <v>10909</v>
      </c>
      <c r="D71959" t="s">
        <v>71</v>
      </c>
      <c r="E71959" t="s">
        <v>19045</v>
      </c>
      <c r="F71959" s="4">
        <v>37567</v>
      </c>
      <c r="I71959" s="1">
        <v>10546</v>
      </c>
      <c r="J71959" s="1">
        <v>10630.63</v>
      </c>
      <c r="K71959" t="s">
        <v>30013</v>
      </c>
    </row>
    <row r="71960" spans="2:11" hidden="1" x14ac:dyDescent="0.3">
      <c r="B71960">
        <v>71952</v>
      </c>
      <c r="C71960" t="s">
        <v>10910</v>
      </c>
      <c r="D71960" t="s">
        <v>1191</v>
      </c>
      <c r="E71960" t="s">
        <v>19443</v>
      </c>
      <c r="F71960" s="4">
        <v>36874</v>
      </c>
      <c r="I71960" s="1">
        <v>30803</v>
      </c>
      <c r="J71960" s="1">
        <v>31582.58</v>
      </c>
      <c r="K71960" t="s">
        <v>30013</v>
      </c>
    </row>
    <row r="71961" spans="2:11" hidden="1" x14ac:dyDescent="0.3">
      <c r="B71961">
        <v>71953</v>
      </c>
      <c r="C71961" t="s">
        <v>10911</v>
      </c>
      <c r="D71961" t="s">
        <v>28</v>
      </c>
      <c r="E71961" t="s">
        <v>19945</v>
      </c>
      <c r="F71961" s="4">
        <v>36255</v>
      </c>
      <c r="I71961" s="1">
        <v>33318</v>
      </c>
      <c r="J71961" s="1">
        <v>33428.33</v>
      </c>
      <c r="K71961" t="s">
        <v>30013</v>
      </c>
    </row>
    <row r="71962" spans="2:11" hidden="1" x14ac:dyDescent="0.3">
      <c r="B71962">
        <v>71954</v>
      </c>
      <c r="C71962" t="s">
        <v>10912</v>
      </c>
      <c r="D71962" t="s">
        <v>933</v>
      </c>
      <c r="E71962" t="s">
        <v>19514</v>
      </c>
      <c r="F71962" s="4">
        <v>35688</v>
      </c>
      <c r="I71962" s="1">
        <v>38447</v>
      </c>
      <c r="J71962" s="1">
        <v>38604.58</v>
      </c>
      <c r="K71962" t="s">
        <v>30013</v>
      </c>
    </row>
    <row r="71963" spans="2:11" hidden="1" x14ac:dyDescent="0.3">
      <c r="B71963">
        <v>71955</v>
      </c>
      <c r="C71963" t="s">
        <v>21358</v>
      </c>
      <c r="D71963" t="s">
        <v>757</v>
      </c>
      <c r="E71963" t="s">
        <v>19931</v>
      </c>
      <c r="F71963" s="4">
        <v>41106</v>
      </c>
      <c r="I71963" s="1">
        <v>29508</v>
      </c>
      <c r="J71963" s="1">
        <v>46086.7</v>
      </c>
      <c r="K71963" t="s">
        <v>30013</v>
      </c>
    </row>
    <row r="71964" spans="2:11" hidden="1" x14ac:dyDescent="0.3">
      <c r="B71964">
        <v>71956</v>
      </c>
      <c r="C71964" t="s">
        <v>10914</v>
      </c>
      <c r="D71964" t="s">
        <v>100</v>
      </c>
      <c r="E71964" t="s">
        <v>19083</v>
      </c>
      <c r="F71964" s="4">
        <v>32223</v>
      </c>
      <c r="I71964" s="1">
        <v>35204</v>
      </c>
      <c r="J71964" s="1">
        <v>35681.379999999997</v>
      </c>
      <c r="K71964" t="s">
        <v>30013</v>
      </c>
    </row>
    <row r="71965" spans="2:11" hidden="1" x14ac:dyDescent="0.3">
      <c r="B71965">
        <v>71957</v>
      </c>
      <c r="C71965" t="s">
        <v>10918</v>
      </c>
      <c r="D71965" t="s">
        <v>27836</v>
      </c>
      <c r="E71965" t="s">
        <v>20165</v>
      </c>
      <c r="F71965" s="4">
        <v>33042</v>
      </c>
      <c r="I71965" s="1">
        <v>79773</v>
      </c>
      <c r="J71965" s="1">
        <v>112945.86</v>
      </c>
      <c r="K71965" t="s">
        <v>30013</v>
      </c>
    </row>
    <row r="71966" spans="2:11" hidden="1" x14ac:dyDescent="0.3">
      <c r="B71966">
        <v>71958</v>
      </c>
      <c r="C71966" t="s">
        <v>26696</v>
      </c>
      <c r="D71966" t="s">
        <v>13</v>
      </c>
      <c r="E71966" t="s">
        <v>19538</v>
      </c>
      <c r="F71966" s="4">
        <v>41512</v>
      </c>
      <c r="I71966" s="1">
        <v>63300</v>
      </c>
      <c r="J71966" s="1">
        <v>62980.87</v>
      </c>
      <c r="K71966" t="s">
        <v>30013</v>
      </c>
    </row>
    <row r="71967" spans="2:11" hidden="1" x14ac:dyDescent="0.3">
      <c r="B71967">
        <v>71959</v>
      </c>
      <c r="C71967" t="s">
        <v>10920</v>
      </c>
      <c r="D71967" t="s">
        <v>22</v>
      </c>
      <c r="E71967" t="s">
        <v>19823</v>
      </c>
      <c r="F71967" s="4">
        <v>30337</v>
      </c>
      <c r="I71967" s="1">
        <v>79133</v>
      </c>
      <c r="J71967" s="1">
        <v>80807.94</v>
      </c>
      <c r="K71967" t="s">
        <v>30013</v>
      </c>
    </row>
    <row r="71968" spans="2:11" hidden="1" x14ac:dyDescent="0.3">
      <c r="B71968">
        <v>71960</v>
      </c>
      <c r="C71968" t="s">
        <v>10921</v>
      </c>
      <c r="D71968" t="s">
        <v>22</v>
      </c>
      <c r="E71968" t="s">
        <v>19224</v>
      </c>
      <c r="F71968" s="4">
        <v>39770</v>
      </c>
      <c r="I71968" s="1">
        <v>63004</v>
      </c>
      <c r="J71968" s="1">
        <v>68493.649999999994</v>
      </c>
      <c r="K71968" t="s">
        <v>30013</v>
      </c>
    </row>
    <row r="71969" spans="2:11" hidden="1" x14ac:dyDescent="0.3">
      <c r="B71969">
        <v>71961</v>
      </c>
      <c r="C71969" t="s">
        <v>16388</v>
      </c>
      <c r="D71969" t="s">
        <v>25716</v>
      </c>
      <c r="E71969" t="s">
        <v>19155</v>
      </c>
      <c r="F71969" s="4">
        <v>40730</v>
      </c>
      <c r="I71969" s="1">
        <v>63590</v>
      </c>
      <c r="J71969" s="1">
        <v>79094.210000000006</v>
      </c>
      <c r="K71969" t="s">
        <v>30013</v>
      </c>
    </row>
    <row r="71970" spans="2:11" hidden="1" x14ac:dyDescent="0.3">
      <c r="B71970">
        <v>71962</v>
      </c>
      <c r="C71970" t="s">
        <v>30435</v>
      </c>
      <c r="D71970" t="s">
        <v>13</v>
      </c>
      <c r="E71970" t="s">
        <v>20076</v>
      </c>
      <c r="F71970" s="4">
        <v>38586</v>
      </c>
      <c r="I71970" s="1">
        <v>83400</v>
      </c>
      <c r="J71970" s="1">
        <v>83628.009999999995</v>
      </c>
      <c r="K71970" t="s">
        <v>30013</v>
      </c>
    </row>
    <row r="71971" spans="2:11" hidden="1" x14ac:dyDescent="0.3">
      <c r="B71971">
        <v>71963</v>
      </c>
      <c r="C71971" t="s">
        <v>10923</v>
      </c>
      <c r="D71971" t="s">
        <v>15653</v>
      </c>
      <c r="E71971" t="s">
        <v>19338</v>
      </c>
      <c r="F71971" s="4">
        <v>37781</v>
      </c>
      <c r="I71971" s="1">
        <v>81730</v>
      </c>
      <c r="J71971" s="1">
        <v>105728.2</v>
      </c>
      <c r="K71971" t="s">
        <v>30013</v>
      </c>
    </row>
    <row r="71972" spans="2:11" hidden="1" x14ac:dyDescent="0.3">
      <c r="B71972">
        <v>71964</v>
      </c>
      <c r="C71972" t="s">
        <v>10924</v>
      </c>
      <c r="D71972" t="s">
        <v>5520</v>
      </c>
      <c r="E71972" t="s">
        <v>19514</v>
      </c>
      <c r="F71972" s="4">
        <v>39923</v>
      </c>
      <c r="I71972" s="1">
        <v>69600</v>
      </c>
      <c r="J71972" s="1">
        <v>34877.339999999997</v>
      </c>
      <c r="K71972" t="s">
        <v>30013</v>
      </c>
    </row>
    <row r="71973" spans="2:11" hidden="1" x14ac:dyDescent="0.3">
      <c r="B71973">
        <v>71965</v>
      </c>
      <c r="C71973" t="s">
        <v>10925</v>
      </c>
      <c r="D71973" t="s">
        <v>77</v>
      </c>
      <c r="E71973" t="s">
        <v>19338</v>
      </c>
      <c r="F71973" s="4">
        <v>37819</v>
      </c>
      <c r="I71973" s="1">
        <v>69655</v>
      </c>
      <c r="J71973" s="1">
        <v>115830.5</v>
      </c>
      <c r="K71973" t="s">
        <v>30013</v>
      </c>
    </row>
    <row r="71974" spans="2:11" hidden="1" x14ac:dyDescent="0.3">
      <c r="B71974">
        <v>71966</v>
      </c>
      <c r="C71974" t="s">
        <v>10927</v>
      </c>
      <c r="D71974" t="s">
        <v>25768</v>
      </c>
      <c r="E71974" t="s">
        <v>19858</v>
      </c>
      <c r="F71974" s="4">
        <v>28625</v>
      </c>
      <c r="I71974" s="1">
        <v>86247</v>
      </c>
      <c r="J71974" s="1">
        <v>93277.84</v>
      </c>
      <c r="K71974" t="s">
        <v>30013</v>
      </c>
    </row>
    <row r="71975" spans="2:11" hidden="1" x14ac:dyDescent="0.3">
      <c r="B71975">
        <v>71967</v>
      </c>
      <c r="C71975" t="s">
        <v>10928</v>
      </c>
      <c r="D71975" t="s">
        <v>103</v>
      </c>
      <c r="E71975" t="s">
        <v>19083</v>
      </c>
      <c r="F71975" s="4">
        <v>31397</v>
      </c>
      <c r="I71975" s="1">
        <v>42939</v>
      </c>
      <c r="J71975" s="1">
        <v>42646.59</v>
      </c>
      <c r="K71975" t="s">
        <v>30013</v>
      </c>
    </row>
    <row r="71976" spans="2:11" hidden="1" x14ac:dyDescent="0.3">
      <c r="B71976">
        <v>71968</v>
      </c>
      <c r="C71976" t="s">
        <v>10929</v>
      </c>
      <c r="D71976" t="s">
        <v>30020</v>
      </c>
      <c r="E71976" t="s">
        <v>19589</v>
      </c>
      <c r="F71976" s="4">
        <v>39378</v>
      </c>
      <c r="I71976" s="1">
        <v>68031</v>
      </c>
      <c r="J71976" s="1">
        <v>71315.199999999997</v>
      </c>
      <c r="K71976" t="s">
        <v>30013</v>
      </c>
    </row>
    <row r="71977" spans="2:11" hidden="1" x14ac:dyDescent="0.3">
      <c r="B71977">
        <v>71969</v>
      </c>
      <c r="C71977" t="s">
        <v>30436</v>
      </c>
      <c r="D71977" t="s">
        <v>400</v>
      </c>
      <c r="E71977" t="s">
        <v>19213</v>
      </c>
      <c r="F71977" s="4">
        <v>41928</v>
      </c>
      <c r="I71977" s="1">
        <v>36616</v>
      </c>
      <c r="J71977" s="1">
        <v>27128</v>
      </c>
      <c r="K71977" t="s">
        <v>30013</v>
      </c>
    </row>
    <row r="71978" spans="2:11" hidden="1" x14ac:dyDescent="0.3">
      <c r="B71978">
        <v>71970</v>
      </c>
      <c r="C71978" t="s">
        <v>10932</v>
      </c>
      <c r="D71978" t="s">
        <v>319</v>
      </c>
      <c r="E71978" t="s">
        <v>19433</v>
      </c>
      <c r="F71978" s="4">
        <v>39830</v>
      </c>
      <c r="I71978" s="1">
        <v>47515</v>
      </c>
      <c r="J71978" s="1">
        <v>47149.16</v>
      </c>
      <c r="K71978" t="s">
        <v>30013</v>
      </c>
    </row>
    <row r="71979" spans="2:11" hidden="1" x14ac:dyDescent="0.3">
      <c r="B71979">
        <v>71971</v>
      </c>
      <c r="C71979" t="s">
        <v>21363</v>
      </c>
      <c r="D71979" t="s">
        <v>487</v>
      </c>
      <c r="E71979" t="s">
        <v>21364</v>
      </c>
      <c r="F71979" s="4">
        <v>39366</v>
      </c>
      <c r="I71979" s="1">
        <v>29994</v>
      </c>
      <c r="J71979" s="1">
        <v>29417.29</v>
      </c>
      <c r="K71979" t="s">
        <v>30013</v>
      </c>
    </row>
    <row r="71980" spans="2:11" hidden="1" x14ac:dyDescent="0.3">
      <c r="B71980">
        <v>71972</v>
      </c>
      <c r="C71980" t="s">
        <v>10937</v>
      </c>
      <c r="D71980" t="s">
        <v>88</v>
      </c>
      <c r="E71980" t="s">
        <v>19071</v>
      </c>
      <c r="F71980" s="4">
        <v>39727</v>
      </c>
      <c r="I71980" s="1">
        <v>33879</v>
      </c>
      <c r="J71980" s="1">
        <v>46193.25</v>
      </c>
      <c r="K71980" t="s">
        <v>30013</v>
      </c>
    </row>
    <row r="71981" spans="2:11" hidden="1" x14ac:dyDescent="0.3">
      <c r="B71981">
        <v>71973</v>
      </c>
      <c r="C71981" t="s">
        <v>10939</v>
      </c>
      <c r="D71981" t="s">
        <v>1449</v>
      </c>
      <c r="E71981" t="s">
        <v>19082</v>
      </c>
      <c r="F71981" s="4">
        <v>31890</v>
      </c>
      <c r="I71981" s="1">
        <v>42141</v>
      </c>
      <c r="J71981" s="1">
        <v>42297.96</v>
      </c>
      <c r="K71981" t="s">
        <v>30013</v>
      </c>
    </row>
    <row r="71982" spans="2:11" hidden="1" x14ac:dyDescent="0.3">
      <c r="B71982">
        <v>71974</v>
      </c>
      <c r="C71982" t="s">
        <v>10941</v>
      </c>
      <c r="D71982" t="s">
        <v>22</v>
      </c>
      <c r="E71982" t="s">
        <v>19412</v>
      </c>
      <c r="F71982" s="4">
        <v>38748</v>
      </c>
      <c r="I71982" s="1">
        <v>65446</v>
      </c>
      <c r="J71982" s="1">
        <v>69433.55</v>
      </c>
      <c r="K71982" t="s">
        <v>30013</v>
      </c>
    </row>
    <row r="71983" spans="2:11" hidden="1" x14ac:dyDescent="0.3">
      <c r="B71983">
        <v>71975</v>
      </c>
      <c r="C71983" t="s">
        <v>21370</v>
      </c>
      <c r="D71983" t="s">
        <v>139</v>
      </c>
      <c r="E71983" t="s">
        <v>19103</v>
      </c>
      <c r="F71983" s="4">
        <v>39256</v>
      </c>
      <c r="I71983" s="1">
        <v>20800</v>
      </c>
      <c r="J71983" s="1">
        <v>11065</v>
      </c>
      <c r="K71983" t="s">
        <v>30013</v>
      </c>
    </row>
    <row r="71984" spans="2:11" hidden="1" x14ac:dyDescent="0.3">
      <c r="B71984">
        <v>71976</v>
      </c>
      <c r="C71984" t="s">
        <v>30437</v>
      </c>
      <c r="D71984" t="s">
        <v>1421</v>
      </c>
      <c r="E71984" t="s">
        <v>19026</v>
      </c>
      <c r="F71984" s="4">
        <v>42150</v>
      </c>
      <c r="I71984" s="1">
        <v>20800</v>
      </c>
      <c r="J71984">
        <v>135</v>
      </c>
      <c r="K71984" t="s">
        <v>30013</v>
      </c>
    </row>
    <row r="71985" spans="2:11" hidden="1" x14ac:dyDescent="0.3">
      <c r="B71985">
        <v>71977</v>
      </c>
      <c r="C71985" t="s">
        <v>10942</v>
      </c>
      <c r="D71985" t="s">
        <v>249</v>
      </c>
      <c r="E71985" t="s">
        <v>19106</v>
      </c>
      <c r="F71985" s="4">
        <v>38943</v>
      </c>
      <c r="I71985" s="1">
        <v>30888</v>
      </c>
      <c r="J71985" s="1">
        <v>37129.599999999999</v>
      </c>
      <c r="K71985" t="s">
        <v>30013</v>
      </c>
    </row>
    <row r="71986" spans="2:11" hidden="1" x14ac:dyDescent="0.3">
      <c r="B71986">
        <v>71978</v>
      </c>
      <c r="C71986" t="s">
        <v>10943</v>
      </c>
      <c r="D71986" t="s">
        <v>1791</v>
      </c>
      <c r="E71986" t="s">
        <v>19577</v>
      </c>
      <c r="F71986" s="4">
        <v>35443</v>
      </c>
      <c r="I71986" s="1">
        <v>32396</v>
      </c>
      <c r="J71986" s="1">
        <v>35740.620000000003</v>
      </c>
      <c r="K71986" t="s">
        <v>30013</v>
      </c>
    </row>
    <row r="71987" spans="2:11" hidden="1" x14ac:dyDescent="0.3">
      <c r="B71987">
        <v>71979</v>
      </c>
      <c r="C71987" t="s">
        <v>10944</v>
      </c>
      <c r="D71987" t="s">
        <v>10945</v>
      </c>
      <c r="E71987" t="s">
        <v>19316</v>
      </c>
      <c r="F71987" s="4">
        <v>40565</v>
      </c>
      <c r="I71987" s="1">
        <v>78300</v>
      </c>
      <c r="J71987" s="1">
        <v>79268.570000000007</v>
      </c>
      <c r="K71987" t="s">
        <v>30013</v>
      </c>
    </row>
    <row r="71988" spans="2:11" hidden="1" x14ac:dyDescent="0.3">
      <c r="B71988">
        <v>71980</v>
      </c>
      <c r="C71988" t="s">
        <v>26700</v>
      </c>
      <c r="D71988" t="s">
        <v>122</v>
      </c>
      <c r="E71988" t="s">
        <v>19494</v>
      </c>
      <c r="F71988" s="4">
        <v>28821</v>
      </c>
      <c r="I71988" s="1">
        <v>36774</v>
      </c>
      <c r="J71988" s="1">
        <v>44861.73</v>
      </c>
      <c r="K71988" t="s">
        <v>30013</v>
      </c>
    </row>
    <row r="71989" spans="2:11" hidden="1" x14ac:dyDescent="0.3">
      <c r="B71989">
        <v>71981</v>
      </c>
      <c r="C71989" t="s">
        <v>10887</v>
      </c>
      <c r="D71989" t="s">
        <v>25632</v>
      </c>
      <c r="E71989" t="s">
        <v>19762</v>
      </c>
      <c r="F71989" s="4">
        <v>39428</v>
      </c>
      <c r="I71989" s="1">
        <v>64365</v>
      </c>
      <c r="J71989" s="1">
        <v>71034.880000000005</v>
      </c>
      <c r="K71989" t="s">
        <v>30013</v>
      </c>
    </row>
    <row r="71990" spans="2:11" hidden="1" x14ac:dyDescent="0.3">
      <c r="B71990">
        <v>71982</v>
      </c>
      <c r="C71990" t="s">
        <v>10947</v>
      </c>
      <c r="D71990" t="s">
        <v>2160</v>
      </c>
      <c r="E71990" t="s">
        <v>20425</v>
      </c>
      <c r="F71990" s="4">
        <v>39280</v>
      </c>
      <c r="I71990" s="1">
        <v>47833</v>
      </c>
      <c r="J71990" s="1">
        <v>48564.62</v>
      </c>
      <c r="K71990" t="s">
        <v>30013</v>
      </c>
    </row>
    <row r="71991" spans="2:11" hidden="1" x14ac:dyDescent="0.3">
      <c r="B71991">
        <v>71983</v>
      </c>
      <c r="C71991" t="s">
        <v>10948</v>
      </c>
      <c r="D71991" t="s">
        <v>556</v>
      </c>
      <c r="E71991" t="s">
        <v>20486</v>
      </c>
      <c r="F71991" s="4">
        <v>38411</v>
      </c>
      <c r="I71991" s="1">
        <v>55599</v>
      </c>
      <c r="J71991" s="1">
        <v>54519.65</v>
      </c>
      <c r="K71991" t="s">
        <v>30013</v>
      </c>
    </row>
    <row r="71992" spans="2:11" hidden="1" x14ac:dyDescent="0.3">
      <c r="B71992">
        <v>71984</v>
      </c>
      <c r="C71992" t="s">
        <v>10949</v>
      </c>
      <c r="D71992" t="s">
        <v>22</v>
      </c>
      <c r="E71992" t="s">
        <v>19669</v>
      </c>
      <c r="F71992" s="4">
        <v>34849</v>
      </c>
      <c r="I71992" s="1">
        <v>75837</v>
      </c>
      <c r="J71992" s="1">
        <v>79179.95</v>
      </c>
      <c r="K71992" t="s">
        <v>30013</v>
      </c>
    </row>
    <row r="71993" spans="2:11" hidden="1" x14ac:dyDescent="0.3">
      <c r="B71993">
        <v>71985</v>
      </c>
      <c r="C71993" t="s">
        <v>21371</v>
      </c>
      <c r="D71993" t="s">
        <v>2335</v>
      </c>
      <c r="E71993" t="s">
        <v>23809</v>
      </c>
      <c r="F71993" s="4">
        <v>39175</v>
      </c>
      <c r="I71993" s="1">
        <v>24178</v>
      </c>
      <c r="J71993" s="1">
        <v>24128.57</v>
      </c>
      <c r="K71993" t="s">
        <v>30013</v>
      </c>
    </row>
    <row r="71994" spans="2:11" hidden="1" x14ac:dyDescent="0.3">
      <c r="B71994">
        <v>71986</v>
      </c>
      <c r="C71994" t="s">
        <v>21371</v>
      </c>
      <c r="D71994" t="s">
        <v>90</v>
      </c>
      <c r="E71994" t="s">
        <v>30187</v>
      </c>
      <c r="F71994" s="4">
        <v>41809</v>
      </c>
      <c r="I71994" s="1">
        <v>29099</v>
      </c>
      <c r="J71994" s="1">
        <v>1279.57</v>
      </c>
      <c r="K71994" t="s">
        <v>30013</v>
      </c>
    </row>
    <row r="71995" spans="2:11" hidden="1" x14ac:dyDescent="0.3">
      <c r="B71995">
        <v>71987</v>
      </c>
      <c r="C71995" t="s">
        <v>21372</v>
      </c>
      <c r="D71995" t="s">
        <v>15831</v>
      </c>
      <c r="E71995" t="s">
        <v>19355</v>
      </c>
      <c r="F71995" s="4">
        <v>39940</v>
      </c>
      <c r="I71995" s="1">
        <v>4576</v>
      </c>
      <c r="K71995" t="s">
        <v>30013</v>
      </c>
    </row>
    <row r="71996" spans="2:11" hidden="1" x14ac:dyDescent="0.3">
      <c r="B71996">
        <v>71988</v>
      </c>
      <c r="C71996" t="s">
        <v>10951</v>
      </c>
      <c r="D71996" t="s">
        <v>15678</v>
      </c>
      <c r="E71996" t="s">
        <v>20526</v>
      </c>
      <c r="F71996" s="4">
        <v>32307</v>
      </c>
      <c r="I71996" s="1">
        <v>36858</v>
      </c>
      <c r="J71996" s="1">
        <v>51217.09</v>
      </c>
      <c r="K71996" t="s">
        <v>30013</v>
      </c>
    </row>
    <row r="71997" spans="2:11" hidden="1" x14ac:dyDescent="0.3">
      <c r="B71997">
        <v>71989</v>
      </c>
      <c r="C71997" t="s">
        <v>10952</v>
      </c>
      <c r="D71997" t="s">
        <v>25632</v>
      </c>
      <c r="E71997" t="s">
        <v>19871</v>
      </c>
      <c r="F71997" s="4">
        <v>37636</v>
      </c>
      <c r="I71997" s="1">
        <v>66595</v>
      </c>
      <c r="J71997" s="1">
        <v>72092.94</v>
      </c>
      <c r="K71997" t="s">
        <v>30013</v>
      </c>
    </row>
    <row r="71998" spans="2:11" hidden="1" x14ac:dyDescent="0.3">
      <c r="B71998">
        <v>71990</v>
      </c>
      <c r="C71998" t="s">
        <v>10954</v>
      </c>
      <c r="D71998" t="s">
        <v>1240</v>
      </c>
      <c r="E71998" t="s">
        <v>20306</v>
      </c>
      <c r="F71998" s="4">
        <v>33105</v>
      </c>
      <c r="I71998" s="1">
        <v>39535</v>
      </c>
      <c r="J71998" s="1">
        <v>40623.699999999997</v>
      </c>
      <c r="K71998" t="s">
        <v>30013</v>
      </c>
    </row>
    <row r="71999" spans="2:11" hidden="1" x14ac:dyDescent="0.3">
      <c r="B71999">
        <v>71991</v>
      </c>
      <c r="C71999" t="s">
        <v>10955</v>
      </c>
      <c r="D71999" t="s">
        <v>5456</v>
      </c>
      <c r="E71999" t="s">
        <v>20090</v>
      </c>
      <c r="F71999" s="4">
        <v>30613</v>
      </c>
      <c r="I71999" s="1">
        <v>54640</v>
      </c>
      <c r="J71999" s="1">
        <v>62923.69</v>
      </c>
      <c r="K71999" t="s">
        <v>30013</v>
      </c>
    </row>
    <row r="72000" spans="2:11" hidden="1" x14ac:dyDescent="0.3">
      <c r="B72000">
        <v>71992</v>
      </c>
      <c r="C72000" t="s">
        <v>16395</v>
      </c>
      <c r="D72000" t="s">
        <v>1216</v>
      </c>
      <c r="E72000" t="s">
        <v>19752</v>
      </c>
      <c r="F72000" s="4">
        <v>40847</v>
      </c>
      <c r="I72000" s="1">
        <v>65800</v>
      </c>
      <c r="J72000" s="1">
        <v>64775.44</v>
      </c>
      <c r="K72000" t="s">
        <v>30013</v>
      </c>
    </row>
    <row r="72001" spans="2:11" hidden="1" x14ac:dyDescent="0.3">
      <c r="B72001">
        <v>71993</v>
      </c>
      <c r="C72001" t="s">
        <v>10957</v>
      </c>
      <c r="D72001" t="s">
        <v>907</v>
      </c>
      <c r="E72001" t="s">
        <v>19577</v>
      </c>
      <c r="F72001" s="4">
        <v>32121</v>
      </c>
      <c r="I72001" s="1">
        <v>57930</v>
      </c>
      <c r="J72001" s="1">
        <v>58251.66</v>
      </c>
      <c r="K72001" t="s">
        <v>30013</v>
      </c>
    </row>
    <row r="72002" spans="2:11" hidden="1" x14ac:dyDescent="0.3">
      <c r="B72002">
        <v>71994</v>
      </c>
      <c r="C72002" t="s">
        <v>10958</v>
      </c>
      <c r="D72002" t="s">
        <v>25664</v>
      </c>
      <c r="E72002" t="s">
        <v>19814</v>
      </c>
      <c r="F72002" s="4">
        <v>39034</v>
      </c>
      <c r="I72002" s="1">
        <v>66167</v>
      </c>
      <c r="J72002" s="1">
        <v>76665.95</v>
      </c>
      <c r="K72002" t="s">
        <v>30013</v>
      </c>
    </row>
    <row r="72003" spans="2:11" hidden="1" x14ac:dyDescent="0.3">
      <c r="B72003">
        <v>71995</v>
      </c>
      <c r="C72003" t="s">
        <v>10959</v>
      </c>
      <c r="D72003" t="s">
        <v>525</v>
      </c>
      <c r="E72003" t="s">
        <v>20655</v>
      </c>
      <c r="F72003" s="4">
        <v>26829</v>
      </c>
      <c r="I72003" s="1">
        <v>48331</v>
      </c>
      <c r="J72003" s="1">
        <v>48953.83</v>
      </c>
      <c r="K72003" t="s">
        <v>30013</v>
      </c>
    </row>
    <row r="72004" spans="2:11" hidden="1" x14ac:dyDescent="0.3">
      <c r="B72004">
        <v>71996</v>
      </c>
      <c r="C72004" t="s">
        <v>30438</v>
      </c>
      <c r="D72004" t="s">
        <v>1024</v>
      </c>
      <c r="E72004" t="s">
        <v>19008</v>
      </c>
      <c r="F72004" s="4">
        <v>42121</v>
      </c>
      <c r="I72004" s="1">
        <v>31200</v>
      </c>
      <c r="J72004" s="1">
        <v>1417.5</v>
      </c>
      <c r="K72004" t="s">
        <v>30013</v>
      </c>
    </row>
    <row r="72005" spans="2:11" hidden="1" x14ac:dyDescent="0.3">
      <c r="B72005">
        <v>71997</v>
      </c>
      <c r="C72005" t="s">
        <v>10960</v>
      </c>
      <c r="D72005" t="s">
        <v>30072</v>
      </c>
      <c r="E72005" t="s">
        <v>21119</v>
      </c>
      <c r="F72005" s="4">
        <v>39695</v>
      </c>
      <c r="I72005" s="1">
        <v>123600</v>
      </c>
      <c r="J72005" s="1">
        <v>104022.31</v>
      </c>
      <c r="K72005" t="s">
        <v>30013</v>
      </c>
    </row>
    <row r="72006" spans="2:11" hidden="1" x14ac:dyDescent="0.3">
      <c r="B72006">
        <v>71998</v>
      </c>
      <c r="C72006" t="s">
        <v>21373</v>
      </c>
      <c r="D72006" t="s">
        <v>77</v>
      </c>
      <c r="E72006" t="s">
        <v>19134</v>
      </c>
      <c r="F72006" s="4">
        <v>41198</v>
      </c>
      <c r="I72006" s="1">
        <v>47939</v>
      </c>
      <c r="J72006" s="1">
        <v>71275.64</v>
      </c>
      <c r="K72006" t="s">
        <v>30013</v>
      </c>
    </row>
    <row r="72007" spans="2:11" hidden="1" x14ac:dyDescent="0.3">
      <c r="B72007">
        <v>71999</v>
      </c>
      <c r="C72007" t="s">
        <v>10961</v>
      </c>
      <c r="D72007" t="s">
        <v>662</v>
      </c>
      <c r="E72007" t="s">
        <v>19000</v>
      </c>
      <c r="F72007" s="4">
        <v>39461</v>
      </c>
      <c r="I72007" s="1">
        <v>56100</v>
      </c>
      <c r="J72007" s="1">
        <v>22362.99</v>
      </c>
      <c r="K72007" t="s">
        <v>30013</v>
      </c>
    </row>
    <row r="72008" spans="2:11" hidden="1" x14ac:dyDescent="0.3">
      <c r="B72008">
        <v>72000</v>
      </c>
      <c r="C72008" t="s">
        <v>10962</v>
      </c>
      <c r="D72008" t="s">
        <v>443</v>
      </c>
      <c r="E72008" t="s">
        <v>19281</v>
      </c>
      <c r="F72008" s="4">
        <v>39179</v>
      </c>
      <c r="I72008" s="1">
        <v>36271</v>
      </c>
      <c r="J72008" s="1">
        <v>42506</v>
      </c>
      <c r="K72008" t="s">
        <v>30013</v>
      </c>
    </row>
    <row r="72009" spans="2:11" hidden="1" x14ac:dyDescent="0.3">
      <c r="B72009">
        <v>72001</v>
      </c>
      <c r="C72009" t="s">
        <v>10963</v>
      </c>
      <c r="D72009" t="s">
        <v>4645</v>
      </c>
      <c r="E72009" t="s">
        <v>19037</v>
      </c>
      <c r="F72009" s="4">
        <v>32525</v>
      </c>
      <c r="I72009" s="1">
        <v>42141</v>
      </c>
      <c r="J72009" s="1">
        <v>42783.42</v>
      </c>
      <c r="K72009" t="s">
        <v>30013</v>
      </c>
    </row>
    <row r="72010" spans="2:11" hidden="1" x14ac:dyDescent="0.3">
      <c r="B72010">
        <v>72002</v>
      </c>
      <c r="C72010" t="s">
        <v>16400</v>
      </c>
      <c r="D72010" t="s">
        <v>14068</v>
      </c>
      <c r="E72010" t="s">
        <v>19479</v>
      </c>
      <c r="F72010" s="4">
        <v>40701</v>
      </c>
      <c r="I72010" s="1">
        <v>24883</v>
      </c>
      <c r="J72010" s="1">
        <v>16031.15</v>
      </c>
      <c r="K72010" t="s">
        <v>30013</v>
      </c>
    </row>
    <row r="72011" spans="2:11" hidden="1" x14ac:dyDescent="0.3">
      <c r="B72011">
        <v>72003</v>
      </c>
      <c r="C72011" t="s">
        <v>30439</v>
      </c>
      <c r="D72011" t="s">
        <v>523</v>
      </c>
      <c r="E72011" t="s">
        <v>19142</v>
      </c>
      <c r="F72011" s="4">
        <v>42103</v>
      </c>
      <c r="I72011" s="1">
        <v>46199</v>
      </c>
      <c r="J72011" s="1">
        <v>7995.75</v>
      </c>
      <c r="K72011" t="s">
        <v>30013</v>
      </c>
    </row>
    <row r="72012" spans="2:11" hidden="1" x14ac:dyDescent="0.3">
      <c r="B72012">
        <v>72004</v>
      </c>
      <c r="C72012" t="s">
        <v>10964</v>
      </c>
      <c r="D72012" t="s">
        <v>26701</v>
      </c>
      <c r="E72012" t="s">
        <v>19858</v>
      </c>
      <c r="F72012" s="4">
        <v>33049</v>
      </c>
      <c r="I72012" s="1">
        <v>77379</v>
      </c>
      <c r="J72012" s="1">
        <v>78172.91</v>
      </c>
      <c r="K72012" t="s">
        <v>30013</v>
      </c>
    </row>
    <row r="72013" spans="2:11" hidden="1" x14ac:dyDescent="0.3">
      <c r="B72013">
        <v>72005</v>
      </c>
      <c r="C72013" t="s">
        <v>10968</v>
      </c>
      <c r="D72013" t="s">
        <v>112</v>
      </c>
      <c r="E72013" t="s">
        <v>19084</v>
      </c>
      <c r="F72013" s="4">
        <v>36619</v>
      </c>
      <c r="I72013" s="1">
        <v>50365</v>
      </c>
      <c r="J72013" s="1">
        <v>74652.47</v>
      </c>
      <c r="K72013" t="s">
        <v>30013</v>
      </c>
    </row>
    <row r="72014" spans="2:11" hidden="1" x14ac:dyDescent="0.3">
      <c r="B72014">
        <v>72006</v>
      </c>
      <c r="C72014" t="s">
        <v>10969</v>
      </c>
      <c r="D72014" t="s">
        <v>63</v>
      </c>
      <c r="E72014" t="s">
        <v>19037</v>
      </c>
      <c r="F72014" s="4">
        <v>39986</v>
      </c>
      <c r="I72014" s="1">
        <v>36271</v>
      </c>
      <c r="J72014" s="1">
        <v>35809.97</v>
      </c>
      <c r="K72014" t="s">
        <v>30013</v>
      </c>
    </row>
    <row r="72015" spans="2:11" hidden="1" x14ac:dyDescent="0.3">
      <c r="B72015">
        <v>72007</v>
      </c>
      <c r="C72015" t="s">
        <v>10970</v>
      </c>
      <c r="D72015" t="s">
        <v>22</v>
      </c>
      <c r="E72015" t="s">
        <v>19270</v>
      </c>
      <c r="F72015" s="4">
        <v>38890</v>
      </c>
      <c r="I72015" s="1">
        <v>66731</v>
      </c>
      <c r="J72015" s="1">
        <v>94080.78</v>
      </c>
      <c r="K72015" t="s">
        <v>30013</v>
      </c>
    </row>
    <row r="72016" spans="2:11" hidden="1" x14ac:dyDescent="0.3">
      <c r="B72016">
        <v>72008</v>
      </c>
      <c r="C72016" t="s">
        <v>10972</v>
      </c>
      <c r="D72016" t="s">
        <v>25664</v>
      </c>
      <c r="E72016" t="s">
        <v>19536</v>
      </c>
      <c r="F72016" s="4">
        <v>38796</v>
      </c>
      <c r="I72016" s="1">
        <v>66167</v>
      </c>
      <c r="J72016" s="1">
        <v>67665.98</v>
      </c>
      <c r="K72016" t="s">
        <v>30013</v>
      </c>
    </row>
    <row r="72017" spans="2:11" hidden="1" x14ac:dyDescent="0.3">
      <c r="B72017">
        <v>72009</v>
      </c>
      <c r="C72017" t="s">
        <v>16401</v>
      </c>
      <c r="D72017" t="s">
        <v>22</v>
      </c>
      <c r="E72017" t="s">
        <v>19823</v>
      </c>
      <c r="F72017" s="4">
        <v>40716</v>
      </c>
      <c r="I72017" s="1">
        <v>59128</v>
      </c>
      <c r="J72017" s="1">
        <v>75470.320000000007</v>
      </c>
      <c r="K72017" t="s">
        <v>30013</v>
      </c>
    </row>
    <row r="72018" spans="2:11" hidden="1" x14ac:dyDescent="0.3">
      <c r="B72018">
        <v>72010</v>
      </c>
      <c r="C72018" t="s">
        <v>10973</v>
      </c>
      <c r="D72018" t="s">
        <v>22</v>
      </c>
      <c r="E72018" t="s">
        <v>19415</v>
      </c>
      <c r="F72018" s="4">
        <v>38714</v>
      </c>
      <c r="I72018" s="1">
        <v>66731</v>
      </c>
      <c r="J72018" s="1">
        <v>89036.1</v>
      </c>
      <c r="K72018" t="s">
        <v>30013</v>
      </c>
    </row>
    <row r="72019" spans="2:11" hidden="1" x14ac:dyDescent="0.3">
      <c r="B72019">
        <v>72011</v>
      </c>
      <c r="C72019" t="s">
        <v>30440</v>
      </c>
      <c r="D72019" t="s">
        <v>523</v>
      </c>
      <c r="E72019" t="s">
        <v>19142</v>
      </c>
      <c r="F72019" s="4">
        <v>42025</v>
      </c>
      <c r="I72019" s="1">
        <v>46199</v>
      </c>
      <c r="J72019" s="1">
        <v>17946.41</v>
      </c>
      <c r="K72019" t="s">
        <v>30013</v>
      </c>
    </row>
    <row r="72020" spans="2:11" hidden="1" x14ac:dyDescent="0.3">
      <c r="B72020">
        <v>72012</v>
      </c>
      <c r="C72020" t="s">
        <v>10974</v>
      </c>
      <c r="D72020" t="s">
        <v>30072</v>
      </c>
      <c r="E72020" t="s">
        <v>19752</v>
      </c>
      <c r="F72020" s="4">
        <v>32269</v>
      </c>
      <c r="I72020" s="1">
        <v>113900</v>
      </c>
      <c r="J72020" s="1">
        <v>114305.7</v>
      </c>
      <c r="K72020" t="s">
        <v>30013</v>
      </c>
    </row>
    <row r="72021" spans="2:11" hidden="1" x14ac:dyDescent="0.3">
      <c r="B72021">
        <v>72013</v>
      </c>
      <c r="C72021" t="s">
        <v>10976</v>
      </c>
      <c r="D72021" t="s">
        <v>15520</v>
      </c>
      <c r="E72021" t="s">
        <v>19221</v>
      </c>
      <c r="F72021" s="4">
        <v>31978</v>
      </c>
      <c r="I72021" s="1">
        <v>33405</v>
      </c>
      <c r="J72021" s="1">
        <v>34039.96</v>
      </c>
      <c r="K72021" t="s">
        <v>30013</v>
      </c>
    </row>
    <row r="72022" spans="2:11" hidden="1" x14ac:dyDescent="0.3">
      <c r="B72022">
        <v>72014</v>
      </c>
      <c r="C72022" t="s">
        <v>10977</v>
      </c>
      <c r="D72022" t="s">
        <v>15520</v>
      </c>
      <c r="E72022" t="s">
        <v>19067</v>
      </c>
      <c r="F72022" s="4">
        <v>35213</v>
      </c>
      <c r="I72022" s="1">
        <v>31616</v>
      </c>
      <c r="J72022" s="1">
        <v>27475.439999999999</v>
      </c>
      <c r="K72022" t="s">
        <v>30013</v>
      </c>
    </row>
    <row r="72023" spans="2:11" hidden="1" x14ac:dyDescent="0.3">
      <c r="B72023">
        <v>72015</v>
      </c>
      <c r="C72023" t="s">
        <v>10888</v>
      </c>
      <c r="D72023" t="s">
        <v>25764</v>
      </c>
      <c r="E72023" t="s">
        <v>19883</v>
      </c>
      <c r="F72023" s="4">
        <v>39378</v>
      </c>
      <c r="I72023" s="1">
        <v>66231</v>
      </c>
      <c r="J72023" s="1">
        <v>76367.53</v>
      </c>
      <c r="K72023" t="s">
        <v>30013</v>
      </c>
    </row>
    <row r="72024" spans="2:11" hidden="1" x14ac:dyDescent="0.3">
      <c r="B72024">
        <v>72016</v>
      </c>
      <c r="C72024" t="s">
        <v>10889</v>
      </c>
      <c r="D72024" t="s">
        <v>25632</v>
      </c>
      <c r="E72024" t="s">
        <v>19635</v>
      </c>
      <c r="F72024" s="4">
        <v>39378</v>
      </c>
      <c r="I72024" s="1">
        <v>64365</v>
      </c>
      <c r="J72024" s="1">
        <v>75281.62</v>
      </c>
      <c r="K72024" t="s">
        <v>30013</v>
      </c>
    </row>
    <row r="72025" spans="2:11" hidden="1" x14ac:dyDescent="0.3">
      <c r="B72025">
        <v>72017</v>
      </c>
      <c r="C72025" t="s">
        <v>10979</v>
      </c>
      <c r="D72025" t="s">
        <v>22</v>
      </c>
      <c r="E72025" t="s">
        <v>20708</v>
      </c>
      <c r="F72025" s="4">
        <v>39231</v>
      </c>
      <c r="I72025" s="1">
        <v>66086</v>
      </c>
      <c r="J72025" s="1">
        <v>79387.850000000006</v>
      </c>
      <c r="K72025" t="s">
        <v>30013</v>
      </c>
    </row>
    <row r="72026" spans="2:11" hidden="1" x14ac:dyDescent="0.3">
      <c r="B72026">
        <v>72018</v>
      </c>
      <c r="C72026" t="s">
        <v>10980</v>
      </c>
      <c r="D72026" t="s">
        <v>22</v>
      </c>
      <c r="E72026" t="s">
        <v>20196</v>
      </c>
      <c r="F72026" s="4">
        <v>34835</v>
      </c>
      <c r="I72026" s="1">
        <v>75837</v>
      </c>
      <c r="J72026" s="1">
        <v>102307.47</v>
      </c>
      <c r="K72026" t="s">
        <v>30013</v>
      </c>
    </row>
    <row r="72027" spans="2:11" hidden="1" x14ac:dyDescent="0.3">
      <c r="B72027">
        <v>72019</v>
      </c>
      <c r="C72027" t="s">
        <v>10981</v>
      </c>
      <c r="D72027" t="s">
        <v>227</v>
      </c>
      <c r="E72027" t="s">
        <v>19632</v>
      </c>
      <c r="F72027" s="4">
        <v>28926</v>
      </c>
      <c r="I72027" s="1">
        <v>74700</v>
      </c>
      <c r="J72027" s="1">
        <v>74476.97</v>
      </c>
      <c r="K72027" t="s">
        <v>30013</v>
      </c>
    </row>
    <row r="72028" spans="2:11" hidden="1" x14ac:dyDescent="0.3">
      <c r="B72028">
        <v>72020</v>
      </c>
      <c r="C72028" t="s">
        <v>26705</v>
      </c>
      <c r="D72028" t="s">
        <v>22</v>
      </c>
      <c r="E72028" t="s">
        <v>19603</v>
      </c>
      <c r="F72028" s="4">
        <v>41610</v>
      </c>
      <c r="I72028" s="1">
        <v>46309</v>
      </c>
      <c r="J72028" s="1">
        <v>56755.41</v>
      </c>
      <c r="K72028" t="s">
        <v>30013</v>
      </c>
    </row>
    <row r="72029" spans="2:11" hidden="1" x14ac:dyDescent="0.3">
      <c r="B72029">
        <v>72021</v>
      </c>
      <c r="C72029" t="s">
        <v>10982</v>
      </c>
      <c r="D72029" t="s">
        <v>25672</v>
      </c>
      <c r="E72029" t="s">
        <v>19178</v>
      </c>
      <c r="F72029" s="4">
        <v>34387</v>
      </c>
      <c r="I72029" s="1">
        <v>72011</v>
      </c>
      <c r="J72029" s="1">
        <v>73096.92</v>
      </c>
      <c r="K72029" t="s">
        <v>30013</v>
      </c>
    </row>
    <row r="72030" spans="2:11" hidden="1" x14ac:dyDescent="0.3">
      <c r="B72030">
        <v>72022</v>
      </c>
      <c r="C72030" t="s">
        <v>10983</v>
      </c>
      <c r="D72030" t="s">
        <v>272</v>
      </c>
      <c r="E72030" t="s">
        <v>20149</v>
      </c>
      <c r="F72030" s="4">
        <v>39916</v>
      </c>
      <c r="I72030" s="1">
        <v>41870</v>
      </c>
      <c r="J72030" s="1">
        <v>44319.24</v>
      </c>
      <c r="K72030" t="s">
        <v>30013</v>
      </c>
    </row>
    <row r="72031" spans="2:11" hidden="1" x14ac:dyDescent="0.3">
      <c r="B72031">
        <v>72023</v>
      </c>
      <c r="C72031" t="s">
        <v>10985</v>
      </c>
      <c r="D72031" t="s">
        <v>112</v>
      </c>
      <c r="E72031" t="s">
        <v>19084</v>
      </c>
      <c r="F72031" s="4">
        <v>39065</v>
      </c>
      <c r="I72031" s="1">
        <v>46747</v>
      </c>
      <c r="J72031" s="1">
        <v>54218.400000000001</v>
      </c>
      <c r="K72031" t="s">
        <v>30013</v>
      </c>
    </row>
    <row r="72032" spans="2:11" hidden="1" x14ac:dyDescent="0.3">
      <c r="B72032">
        <v>72024</v>
      </c>
      <c r="C72032" t="s">
        <v>16404</v>
      </c>
      <c r="D72032" t="s">
        <v>79</v>
      </c>
      <c r="E72032" t="s">
        <v>21377</v>
      </c>
      <c r="F72032" s="4">
        <v>40332</v>
      </c>
      <c r="I72032" s="1">
        <v>16640</v>
      </c>
      <c r="J72032" s="1">
        <v>2195</v>
      </c>
      <c r="K72032" t="s">
        <v>30013</v>
      </c>
    </row>
    <row r="72033" spans="2:11" hidden="1" x14ac:dyDescent="0.3">
      <c r="B72033">
        <v>72025</v>
      </c>
      <c r="C72033" t="s">
        <v>26706</v>
      </c>
      <c r="D72033" t="s">
        <v>2915</v>
      </c>
      <c r="E72033" t="s">
        <v>19372</v>
      </c>
      <c r="F72033" s="4">
        <v>41498</v>
      </c>
      <c r="I72033" s="1">
        <v>35691</v>
      </c>
      <c r="J72033" s="1">
        <v>33471.089999999997</v>
      </c>
      <c r="K72033" t="s">
        <v>30013</v>
      </c>
    </row>
    <row r="72034" spans="2:11" hidden="1" x14ac:dyDescent="0.3">
      <c r="B72034">
        <v>72026</v>
      </c>
      <c r="C72034" t="s">
        <v>10987</v>
      </c>
      <c r="D72034" t="s">
        <v>1018</v>
      </c>
      <c r="E72034" t="s">
        <v>20258</v>
      </c>
      <c r="F72034" s="4">
        <v>31789</v>
      </c>
      <c r="I72034" s="1">
        <v>63127</v>
      </c>
      <c r="J72034" s="1">
        <v>63410.84</v>
      </c>
      <c r="K72034" t="s">
        <v>30013</v>
      </c>
    </row>
    <row r="72035" spans="2:11" hidden="1" x14ac:dyDescent="0.3">
      <c r="B72035">
        <v>72027</v>
      </c>
      <c r="C72035" t="s">
        <v>10988</v>
      </c>
      <c r="D72035" t="s">
        <v>6071</v>
      </c>
      <c r="E72035" t="s">
        <v>19695</v>
      </c>
      <c r="F72035" s="4">
        <v>27904</v>
      </c>
      <c r="I72035" s="1">
        <v>59482</v>
      </c>
      <c r="J72035" s="1">
        <v>60745.46</v>
      </c>
      <c r="K72035" t="s">
        <v>30013</v>
      </c>
    </row>
    <row r="72036" spans="2:11" hidden="1" x14ac:dyDescent="0.3">
      <c r="B72036">
        <v>72028</v>
      </c>
      <c r="C72036" t="s">
        <v>10990</v>
      </c>
      <c r="D72036" t="s">
        <v>172</v>
      </c>
      <c r="E72036" t="s">
        <v>19380</v>
      </c>
      <c r="F72036" s="4">
        <v>35359</v>
      </c>
      <c r="I72036" s="1">
        <v>86386</v>
      </c>
      <c r="J72036" s="1">
        <v>112313.27</v>
      </c>
      <c r="K72036" t="s">
        <v>30013</v>
      </c>
    </row>
    <row r="72037" spans="2:11" hidden="1" x14ac:dyDescent="0.3">
      <c r="B72037">
        <v>72029</v>
      </c>
      <c r="C72037" t="s">
        <v>10991</v>
      </c>
      <c r="D72037" t="s">
        <v>25702</v>
      </c>
      <c r="E72037" t="s">
        <v>19087</v>
      </c>
      <c r="F72037" s="4">
        <v>38334</v>
      </c>
      <c r="I72037" s="1">
        <v>60489</v>
      </c>
      <c r="J72037" s="1">
        <v>95379.97</v>
      </c>
      <c r="K72037" t="s">
        <v>30013</v>
      </c>
    </row>
    <row r="72038" spans="2:11" hidden="1" x14ac:dyDescent="0.3">
      <c r="B72038">
        <v>72030</v>
      </c>
      <c r="C72038" t="s">
        <v>10992</v>
      </c>
      <c r="D72038" t="s">
        <v>953</v>
      </c>
      <c r="E72038" t="s">
        <v>19516</v>
      </c>
      <c r="F72038" s="4">
        <v>32681</v>
      </c>
      <c r="I72038" s="1">
        <v>37943</v>
      </c>
      <c r="J72038" s="1">
        <v>40870.65</v>
      </c>
      <c r="K72038" t="s">
        <v>30013</v>
      </c>
    </row>
    <row r="72039" spans="2:11" hidden="1" x14ac:dyDescent="0.3">
      <c r="B72039">
        <v>72031</v>
      </c>
      <c r="C72039" t="s">
        <v>26708</v>
      </c>
      <c r="D72039" t="s">
        <v>644</v>
      </c>
      <c r="E72039" t="s">
        <v>19739</v>
      </c>
      <c r="F72039" s="4">
        <v>41799</v>
      </c>
      <c r="I72039" s="1">
        <v>54300</v>
      </c>
      <c r="J72039" s="1">
        <v>53681.54</v>
      </c>
      <c r="K72039" t="s">
        <v>30013</v>
      </c>
    </row>
    <row r="72040" spans="2:11" hidden="1" x14ac:dyDescent="0.3">
      <c r="B72040">
        <v>72032</v>
      </c>
      <c r="C72040" t="s">
        <v>10993</v>
      </c>
      <c r="D72040" t="s">
        <v>1388</v>
      </c>
      <c r="E72040" t="s">
        <v>19427</v>
      </c>
      <c r="F72040" s="4">
        <v>39937</v>
      </c>
      <c r="I72040" s="1">
        <v>38811</v>
      </c>
      <c r="J72040" s="1">
        <v>30106.94</v>
      </c>
      <c r="K72040" t="s">
        <v>30013</v>
      </c>
    </row>
    <row r="72041" spans="2:11" hidden="1" x14ac:dyDescent="0.3">
      <c r="B72041">
        <v>72033</v>
      </c>
      <c r="C72041" t="s">
        <v>10995</v>
      </c>
      <c r="D72041" t="s">
        <v>336</v>
      </c>
      <c r="E72041" t="s">
        <v>19921</v>
      </c>
      <c r="F72041" s="4">
        <v>33212</v>
      </c>
      <c r="I72041" s="1">
        <v>43057</v>
      </c>
      <c r="J72041" s="1">
        <v>58260.2</v>
      </c>
      <c r="K72041" t="s">
        <v>30013</v>
      </c>
    </row>
    <row r="72042" spans="2:11" hidden="1" x14ac:dyDescent="0.3">
      <c r="B72042">
        <v>72034</v>
      </c>
      <c r="C72042" t="s">
        <v>10997</v>
      </c>
      <c r="D72042" t="s">
        <v>22</v>
      </c>
      <c r="E72042" t="s">
        <v>19100</v>
      </c>
      <c r="F72042" s="4">
        <v>32825</v>
      </c>
      <c r="I72042" s="1">
        <v>79133</v>
      </c>
      <c r="J72042" s="1">
        <v>130633.01</v>
      </c>
      <c r="K72042" t="s">
        <v>30013</v>
      </c>
    </row>
    <row r="72043" spans="2:11" hidden="1" x14ac:dyDescent="0.3">
      <c r="B72043">
        <v>72035</v>
      </c>
      <c r="C72043" t="s">
        <v>10998</v>
      </c>
      <c r="D72043" t="s">
        <v>15520</v>
      </c>
      <c r="E72043" t="s">
        <v>19681</v>
      </c>
      <c r="F72043" s="4">
        <v>33840</v>
      </c>
      <c r="I72043" s="1">
        <v>32510</v>
      </c>
      <c r="J72043" s="1">
        <v>33905.32</v>
      </c>
      <c r="K72043" t="s">
        <v>30013</v>
      </c>
    </row>
    <row r="72044" spans="2:11" hidden="1" x14ac:dyDescent="0.3">
      <c r="B72044">
        <v>72036</v>
      </c>
      <c r="C72044" t="s">
        <v>10999</v>
      </c>
      <c r="D72044" t="s">
        <v>3701</v>
      </c>
      <c r="E72044" t="s">
        <v>20398</v>
      </c>
      <c r="F72044" s="4">
        <v>27942</v>
      </c>
      <c r="I72044" s="1">
        <v>58001</v>
      </c>
      <c r="J72044" s="1">
        <v>58250.66</v>
      </c>
      <c r="K72044" t="s">
        <v>30013</v>
      </c>
    </row>
    <row r="72045" spans="2:11" hidden="1" x14ac:dyDescent="0.3">
      <c r="B72045">
        <v>72037</v>
      </c>
      <c r="C72045" t="s">
        <v>11000</v>
      </c>
      <c r="D72045" t="s">
        <v>112</v>
      </c>
      <c r="E72045" t="s">
        <v>19084</v>
      </c>
      <c r="F72045" s="4">
        <v>33399</v>
      </c>
      <c r="I72045" s="1">
        <v>51790</v>
      </c>
      <c r="J72045" s="1">
        <v>64407.22</v>
      </c>
      <c r="K72045" t="s">
        <v>30013</v>
      </c>
    </row>
    <row r="72046" spans="2:11" hidden="1" x14ac:dyDescent="0.3">
      <c r="B72046">
        <v>72038</v>
      </c>
      <c r="C72046" t="s">
        <v>11001</v>
      </c>
      <c r="D72046" t="s">
        <v>6790</v>
      </c>
      <c r="E72046" t="s">
        <v>19888</v>
      </c>
      <c r="F72046" s="4">
        <v>34999</v>
      </c>
      <c r="I72046" s="1">
        <v>33164</v>
      </c>
      <c r="J72046" s="1">
        <v>33358.949999999997</v>
      </c>
      <c r="K72046" t="s">
        <v>30013</v>
      </c>
    </row>
    <row r="72047" spans="2:11" hidden="1" x14ac:dyDescent="0.3">
      <c r="B72047">
        <v>72039</v>
      </c>
      <c r="C72047" t="s">
        <v>30441</v>
      </c>
      <c r="D72047" t="s">
        <v>90</v>
      </c>
      <c r="E72047" t="s">
        <v>19251</v>
      </c>
      <c r="F72047" s="4">
        <v>42167</v>
      </c>
      <c r="I72047" s="1">
        <v>20800</v>
      </c>
      <c r="K72047" t="s">
        <v>30013</v>
      </c>
    </row>
    <row r="72048" spans="2:11" hidden="1" x14ac:dyDescent="0.3">
      <c r="B72048">
        <v>72040</v>
      </c>
      <c r="C72048" t="s">
        <v>11002</v>
      </c>
      <c r="D72048" t="s">
        <v>45</v>
      </c>
      <c r="E72048" t="s">
        <v>19729</v>
      </c>
      <c r="F72048" s="4">
        <v>23770</v>
      </c>
      <c r="I72048" s="1">
        <v>48331</v>
      </c>
      <c r="J72048" s="1">
        <v>59259.81</v>
      </c>
      <c r="K72048" t="s">
        <v>30013</v>
      </c>
    </row>
    <row r="72049" spans="2:11" hidden="1" x14ac:dyDescent="0.3">
      <c r="B72049">
        <v>72041</v>
      </c>
      <c r="C72049" t="s">
        <v>11003</v>
      </c>
      <c r="D72049" t="s">
        <v>15678</v>
      </c>
      <c r="E72049" t="s">
        <v>19944</v>
      </c>
      <c r="F72049" s="4">
        <v>29300</v>
      </c>
      <c r="I72049" s="1">
        <v>40040</v>
      </c>
      <c r="J72049" s="1">
        <v>41494.879999999997</v>
      </c>
      <c r="K72049" t="s">
        <v>30013</v>
      </c>
    </row>
    <row r="72050" spans="2:11" hidden="1" x14ac:dyDescent="0.3">
      <c r="B72050">
        <v>72042</v>
      </c>
      <c r="C72050" t="s">
        <v>11004</v>
      </c>
      <c r="D72050" t="s">
        <v>15520</v>
      </c>
      <c r="E72050" t="s">
        <v>20526</v>
      </c>
      <c r="F72050" s="4">
        <v>37053</v>
      </c>
      <c r="I72050" s="1">
        <v>30721</v>
      </c>
      <c r="J72050" s="1">
        <v>31064.23</v>
      </c>
      <c r="K72050" t="s">
        <v>30013</v>
      </c>
    </row>
    <row r="72051" spans="2:11" hidden="1" x14ac:dyDescent="0.3">
      <c r="B72051">
        <v>72043</v>
      </c>
      <c r="C72051" t="s">
        <v>11005</v>
      </c>
      <c r="D72051" t="s">
        <v>1817</v>
      </c>
      <c r="E72051" t="s">
        <v>19747</v>
      </c>
      <c r="F72051" s="4">
        <v>39811</v>
      </c>
      <c r="I72051" s="1">
        <v>31432</v>
      </c>
      <c r="J72051" s="1">
        <v>25094.25</v>
      </c>
      <c r="K72051" t="s">
        <v>30013</v>
      </c>
    </row>
    <row r="72052" spans="2:11" hidden="1" x14ac:dyDescent="0.3">
      <c r="B72052">
        <v>72044</v>
      </c>
      <c r="C72052" t="s">
        <v>11006</v>
      </c>
      <c r="D72052" t="s">
        <v>85</v>
      </c>
      <c r="E72052" t="s">
        <v>30230</v>
      </c>
      <c r="F72052" s="4">
        <v>33588</v>
      </c>
      <c r="I72052" s="1">
        <v>37807</v>
      </c>
      <c r="J72052" s="1">
        <v>65968.14</v>
      </c>
      <c r="K72052" t="s">
        <v>30013</v>
      </c>
    </row>
    <row r="72053" spans="2:11" hidden="1" x14ac:dyDescent="0.3">
      <c r="B72053">
        <v>72045</v>
      </c>
      <c r="C72053" t="s">
        <v>30442</v>
      </c>
      <c r="D72053" t="s">
        <v>1539</v>
      </c>
      <c r="E72053" t="s">
        <v>19126</v>
      </c>
      <c r="F72053" s="4">
        <v>39622</v>
      </c>
      <c r="I72053" s="1">
        <v>29378</v>
      </c>
      <c r="J72053" s="1">
        <v>27087.17</v>
      </c>
      <c r="K72053" t="s">
        <v>30013</v>
      </c>
    </row>
    <row r="72054" spans="2:11" hidden="1" x14ac:dyDescent="0.3">
      <c r="B72054">
        <v>72046</v>
      </c>
      <c r="C72054" t="s">
        <v>11008</v>
      </c>
      <c r="D72054" t="s">
        <v>15678</v>
      </c>
      <c r="E72054" t="s">
        <v>19505</v>
      </c>
      <c r="F72054" s="4">
        <v>35057</v>
      </c>
      <c r="I72054" s="1">
        <v>36920</v>
      </c>
      <c r="J72054" s="1">
        <v>45886.36</v>
      </c>
      <c r="K72054" t="s">
        <v>30013</v>
      </c>
    </row>
    <row r="72055" spans="2:11" hidden="1" x14ac:dyDescent="0.3">
      <c r="B72055">
        <v>72047</v>
      </c>
      <c r="C72055" t="s">
        <v>21210</v>
      </c>
      <c r="D72055" t="s">
        <v>289</v>
      </c>
      <c r="E72055" t="s">
        <v>21536</v>
      </c>
      <c r="F72055" s="4">
        <v>41303</v>
      </c>
      <c r="I72055" s="1">
        <v>59600</v>
      </c>
      <c r="J72055" s="1">
        <v>24298.36</v>
      </c>
      <c r="K72055" t="s">
        <v>30013</v>
      </c>
    </row>
    <row r="72056" spans="2:11" hidden="1" x14ac:dyDescent="0.3">
      <c r="B72056">
        <v>72048</v>
      </c>
      <c r="C72056" t="s">
        <v>11010</v>
      </c>
      <c r="D72056" t="s">
        <v>25632</v>
      </c>
      <c r="E72056" t="s">
        <v>19184</v>
      </c>
      <c r="F72056" s="4">
        <v>35520</v>
      </c>
      <c r="I72056" s="1">
        <v>68825</v>
      </c>
      <c r="J72056" s="1">
        <v>68824.95</v>
      </c>
      <c r="K72056" t="s">
        <v>30013</v>
      </c>
    </row>
    <row r="72057" spans="2:11" hidden="1" x14ac:dyDescent="0.3">
      <c r="B72057">
        <v>72049</v>
      </c>
      <c r="C72057" t="s">
        <v>11013</v>
      </c>
      <c r="D72057" t="s">
        <v>128</v>
      </c>
      <c r="E72057" t="s">
        <v>19360</v>
      </c>
      <c r="F72057" s="4">
        <v>26623</v>
      </c>
      <c r="I72057" s="1">
        <v>38959</v>
      </c>
      <c r="J72057" s="1">
        <v>39789</v>
      </c>
      <c r="K72057" t="s">
        <v>30013</v>
      </c>
    </row>
    <row r="72058" spans="2:11" hidden="1" x14ac:dyDescent="0.3">
      <c r="B72058">
        <v>72050</v>
      </c>
      <c r="C72058" t="s">
        <v>26715</v>
      </c>
      <c r="D72058" t="s">
        <v>2894</v>
      </c>
      <c r="E72058" t="s">
        <v>19307</v>
      </c>
      <c r="F72058" s="4">
        <v>41736</v>
      </c>
      <c r="I72058" s="1">
        <v>27652</v>
      </c>
      <c r="J72058" s="1">
        <v>28074.42</v>
      </c>
      <c r="K72058" t="s">
        <v>30013</v>
      </c>
    </row>
    <row r="72059" spans="2:11" hidden="1" x14ac:dyDescent="0.3">
      <c r="B72059">
        <v>72051</v>
      </c>
      <c r="C72059" t="s">
        <v>11015</v>
      </c>
      <c r="D72059" t="s">
        <v>22</v>
      </c>
      <c r="E72059" t="s">
        <v>19967</v>
      </c>
      <c r="F72059" s="4">
        <v>37824</v>
      </c>
      <c r="I72059" s="1">
        <v>68013</v>
      </c>
      <c r="J72059" s="1">
        <v>121358.8</v>
      </c>
      <c r="K72059" t="s">
        <v>30013</v>
      </c>
    </row>
    <row r="72060" spans="2:11" hidden="1" x14ac:dyDescent="0.3">
      <c r="B72060">
        <v>72052</v>
      </c>
      <c r="C72060" t="s">
        <v>11016</v>
      </c>
      <c r="D72060" t="s">
        <v>172</v>
      </c>
      <c r="E72060" t="s">
        <v>19521</v>
      </c>
      <c r="F72060" s="4">
        <v>37826</v>
      </c>
      <c r="I72060" s="1">
        <v>80572</v>
      </c>
      <c r="J72060" s="1">
        <v>90266.83</v>
      </c>
      <c r="K72060" t="s">
        <v>30013</v>
      </c>
    </row>
    <row r="72061" spans="2:11" hidden="1" x14ac:dyDescent="0.3">
      <c r="B72061">
        <v>72053</v>
      </c>
      <c r="C72061" t="s">
        <v>11017</v>
      </c>
      <c r="D72061" t="s">
        <v>22</v>
      </c>
      <c r="E72061" t="s">
        <v>19967</v>
      </c>
      <c r="F72061" s="4">
        <v>36108</v>
      </c>
      <c r="I72061" s="1">
        <v>73199</v>
      </c>
      <c r="J72061" s="1">
        <v>113038.26</v>
      </c>
      <c r="K72061" t="s">
        <v>30013</v>
      </c>
    </row>
    <row r="72062" spans="2:11" hidden="1" x14ac:dyDescent="0.3">
      <c r="B72062">
        <v>72054</v>
      </c>
      <c r="C72062" t="s">
        <v>11018</v>
      </c>
      <c r="D72062" t="s">
        <v>22</v>
      </c>
      <c r="E72062" t="s">
        <v>19094</v>
      </c>
      <c r="F72062" s="4">
        <v>35194</v>
      </c>
      <c r="I72062" s="1">
        <v>75178</v>
      </c>
      <c r="J72062" s="1">
        <v>92415.9</v>
      </c>
      <c r="K72062" t="s">
        <v>30013</v>
      </c>
    </row>
    <row r="72063" spans="2:11" hidden="1" x14ac:dyDescent="0.3">
      <c r="B72063">
        <v>72055</v>
      </c>
      <c r="C72063" t="s">
        <v>26717</v>
      </c>
      <c r="D72063" t="s">
        <v>90</v>
      </c>
      <c r="E72063" t="s">
        <v>19733</v>
      </c>
      <c r="F72063" s="4">
        <v>41778</v>
      </c>
      <c r="I72063" s="1">
        <v>19802</v>
      </c>
      <c r="J72063" s="1">
        <v>13022</v>
      </c>
      <c r="K72063" t="s">
        <v>30013</v>
      </c>
    </row>
    <row r="72064" spans="2:11" hidden="1" x14ac:dyDescent="0.3">
      <c r="B72064">
        <v>72056</v>
      </c>
      <c r="C72064" t="s">
        <v>30443</v>
      </c>
      <c r="D72064" t="s">
        <v>30072</v>
      </c>
      <c r="E72064" t="s">
        <v>19461</v>
      </c>
      <c r="F72064" s="4">
        <v>42065</v>
      </c>
      <c r="I72064" s="1">
        <v>88000</v>
      </c>
      <c r="J72064" s="1">
        <v>27076.95</v>
      </c>
      <c r="K72064" t="s">
        <v>30013</v>
      </c>
    </row>
    <row r="72065" spans="2:11" hidden="1" x14ac:dyDescent="0.3">
      <c r="B72065">
        <v>72057</v>
      </c>
      <c r="C72065" t="s">
        <v>11019</v>
      </c>
      <c r="D72065" t="s">
        <v>22</v>
      </c>
      <c r="E72065" t="s">
        <v>19039</v>
      </c>
      <c r="F72065" s="4">
        <v>36503</v>
      </c>
      <c r="I72065" s="1">
        <v>72540</v>
      </c>
      <c r="J72065" s="1">
        <v>77679.789999999994</v>
      </c>
      <c r="K72065" t="s">
        <v>30013</v>
      </c>
    </row>
    <row r="72066" spans="2:11" hidden="1" x14ac:dyDescent="0.3">
      <c r="B72066">
        <v>72058</v>
      </c>
      <c r="C72066" t="s">
        <v>11021</v>
      </c>
      <c r="D72066" t="s">
        <v>22</v>
      </c>
      <c r="E72066" t="s">
        <v>19006</v>
      </c>
      <c r="F72066" s="4">
        <v>34533</v>
      </c>
      <c r="I72066" s="1">
        <v>74517</v>
      </c>
      <c r="J72066" s="1">
        <v>86666.8</v>
      </c>
      <c r="K72066" t="s">
        <v>30013</v>
      </c>
    </row>
    <row r="72067" spans="2:11" hidden="1" x14ac:dyDescent="0.3">
      <c r="B72067">
        <v>72059</v>
      </c>
      <c r="C72067" t="s">
        <v>11022</v>
      </c>
      <c r="D72067" t="s">
        <v>662</v>
      </c>
      <c r="E72067" t="s">
        <v>20425</v>
      </c>
      <c r="F72067" s="4">
        <v>32909</v>
      </c>
      <c r="I72067" s="1">
        <v>62727</v>
      </c>
      <c r="J72067" s="1">
        <v>62883.43</v>
      </c>
      <c r="K72067" t="s">
        <v>30013</v>
      </c>
    </row>
    <row r="72068" spans="2:11" hidden="1" x14ac:dyDescent="0.3">
      <c r="B72068">
        <v>72060</v>
      </c>
      <c r="C72068" t="s">
        <v>11023</v>
      </c>
      <c r="D72068" t="s">
        <v>25764</v>
      </c>
      <c r="E72068" t="s">
        <v>20666</v>
      </c>
      <c r="F72068" s="4">
        <v>32076</v>
      </c>
      <c r="I72068" s="1">
        <v>77379</v>
      </c>
      <c r="J72068" s="1">
        <v>77425.820000000007</v>
      </c>
      <c r="K72068" t="s">
        <v>30013</v>
      </c>
    </row>
    <row r="72069" spans="2:11" hidden="1" x14ac:dyDescent="0.3">
      <c r="B72069">
        <v>72061</v>
      </c>
      <c r="C72069" t="s">
        <v>11025</v>
      </c>
      <c r="D72069" t="s">
        <v>22</v>
      </c>
      <c r="E72069" t="s">
        <v>19380</v>
      </c>
      <c r="F72069" s="4">
        <v>36935</v>
      </c>
      <c r="I72069" s="1">
        <v>69938</v>
      </c>
      <c r="J72069" s="1">
        <v>81746.66</v>
      </c>
      <c r="K72069" t="s">
        <v>30013</v>
      </c>
    </row>
    <row r="72070" spans="2:11" hidden="1" x14ac:dyDescent="0.3">
      <c r="B72070">
        <v>72062</v>
      </c>
      <c r="C72070" t="s">
        <v>11026</v>
      </c>
      <c r="D72070" t="s">
        <v>15653</v>
      </c>
      <c r="E72070" t="s">
        <v>30060</v>
      </c>
      <c r="F72070" s="4">
        <v>33946</v>
      </c>
      <c r="I72070" s="1">
        <v>90668</v>
      </c>
      <c r="J72070" s="1">
        <v>129058.34</v>
      </c>
      <c r="K72070" t="s">
        <v>30013</v>
      </c>
    </row>
    <row r="72071" spans="2:11" hidden="1" x14ac:dyDescent="0.3">
      <c r="B72071">
        <v>72063</v>
      </c>
      <c r="C72071" t="s">
        <v>11027</v>
      </c>
      <c r="D72071" t="s">
        <v>25632</v>
      </c>
      <c r="E72071" t="s">
        <v>19375</v>
      </c>
      <c r="F72071" s="4">
        <v>39678</v>
      </c>
      <c r="I72071" s="1">
        <v>64365</v>
      </c>
      <c r="J72071" s="1">
        <v>67991.429999999993</v>
      </c>
      <c r="K72071" t="s">
        <v>30013</v>
      </c>
    </row>
    <row r="72072" spans="2:11" hidden="1" x14ac:dyDescent="0.3">
      <c r="B72072">
        <v>72064</v>
      </c>
      <c r="C72072" t="s">
        <v>11029</v>
      </c>
      <c r="D72072" t="s">
        <v>22</v>
      </c>
      <c r="E72072" t="s">
        <v>19105</v>
      </c>
      <c r="F72072" s="4">
        <v>37196</v>
      </c>
      <c r="I72072" s="1">
        <v>69296</v>
      </c>
      <c r="J72072" s="1">
        <v>82241.960000000006</v>
      </c>
      <c r="K72072" t="s">
        <v>30013</v>
      </c>
    </row>
    <row r="72073" spans="2:11" hidden="1" x14ac:dyDescent="0.3">
      <c r="B72073">
        <v>72065</v>
      </c>
      <c r="C72073" t="s">
        <v>11030</v>
      </c>
      <c r="D72073" t="s">
        <v>139</v>
      </c>
      <c r="E72073" t="s">
        <v>19103</v>
      </c>
      <c r="F72073" s="4">
        <v>35770</v>
      </c>
      <c r="I72073" s="1">
        <v>20800</v>
      </c>
      <c r="J72073" s="1">
        <v>10145</v>
      </c>
      <c r="K72073" t="s">
        <v>30013</v>
      </c>
    </row>
    <row r="72074" spans="2:11" hidden="1" x14ac:dyDescent="0.3">
      <c r="B72074">
        <v>72066</v>
      </c>
      <c r="C72074" t="s">
        <v>11031</v>
      </c>
      <c r="D72074" t="s">
        <v>25686</v>
      </c>
      <c r="E72074" t="s">
        <v>19788</v>
      </c>
      <c r="F72074" s="4">
        <v>34043</v>
      </c>
      <c r="I72074" s="1">
        <v>93584</v>
      </c>
      <c r="J72074" s="1">
        <v>101186.6</v>
      </c>
      <c r="K72074" t="s">
        <v>30013</v>
      </c>
    </row>
    <row r="72075" spans="2:11" hidden="1" x14ac:dyDescent="0.3">
      <c r="B72075">
        <v>72067</v>
      </c>
      <c r="C72075" t="s">
        <v>11032</v>
      </c>
      <c r="D72075" t="s">
        <v>128</v>
      </c>
      <c r="E72075" t="s">
        <v>19590</v>
      </c>
      <c r="F72075" s="4">
        <v>34862</v>
      </c>
      <c r="I72075" s="1">
        <v>36927</v>
      </c>
      <c r="J72075" s="1">
        <v>36484.46</v>
      </c>
      <c r="K72075" t="s">
        <v>30013</v>
      </c>
    </row>
    <row r="72076" spans="2:11" hidden="1" x14ac:dyDescent="0.3">
      <c r="B72076">
        <v>72068</v>
      </c>
      <c r="C72076" t="s">
        <v>11034</v>
      </c>
      <c r="D72076" t="s">
        <v>1613</v>
      </c>
      <c r="E72076" t="s">
        <v>20058</v>
      </c>
      <c r="F72076" s="4">
        <v>35919</v>
      </c>
      <c r="I72076" s="1">
        <v>76234</v>
      </c>
      <c r="J72076" s="1">
        <v>119061.34</v>
      </c>
      <c r="K72076" t="s">
        <v>30013</v>
      </c>
    </row>
    <row r="72077" spans="2:11" hidden="1" x14ac:dyDescent="0.3">
      <c r="B72077">
        <v>72069</v>
      </c>
      <c r="C72077" t="s">
        <v>11035</v>
      </c>
      <c r="D72077" t="s">
        <v>22</v>
      </c>
      <c r="E72077" t="s">
        <v>19191</v>
      </c>
      <c r="F72077" s="4">
        <v>40162</v>
      </c>
      <c r="I72077" s="1">
        <v>62379</v>
      </c>
      <c r="J72077" s="1">
        <v>56640.03</v>
      </c>
      <c r="K72077" t="s">
        <v>30013</v>
      </c>
    </row>
    <row r="72078" spans="2:11" hidden="1" x14ac:dyDescent="0.3">
      <c r="B72078">
        <v>72070</v>
      </c>
      <c r="C72078" t="s">
        <v>21393</v>
      </c>
      <c r="D72078" t="s">
        <v>487</v>
      </c>
      <c r="E72078" t="s">
        <v>19614</v>
      </c>
      <c r="F72078" s="4">
        <v>38706</v>
      </c>
      <c r="I72078" s="1">
        <v>29994</v>
      </c>
      <c r="J72078" s="1">
        <v>23735.58</v>
      </c>
      <c r="K72078" t="s">
        <v>30013</v>
      </c>
    </row>
    <row r="72079" spans="2:11" hidden="1" x14ac:dyDescent="0.3">
      <c r="B72079">
        <v>72071</v>
      </c>
      <c r="C72079" t="s">
        <v>11036</v>
      </c>
      <c r="D72079" t="s">
        <v>30099</v>
      </c>
      <c r="E72079" t="s">
        <v>20111</v>
      </c>
      <c r="F72079" s="4">
        <v>35785</v>
      </c>
      <c r="I72079" s="1">
        <v>116900</v>
      </c>
      <c r="J72079" s="1">
        <v>120731.67</v>
      </c>
      <c r="K72079" t="s">
        <v>30013</v>
      </c>
    </row>
    <row r="72080" spans="2:11" hidden="1" x14ac:dyDescent="0.3">
      <c r="B72080">
        <v>72072</v>
      </c>
      <c r="C72080" t="s">
        <v>26720</v>
      </c>
      <c r="D72080" t="s">
        <v>30019</v>
      </c>
      <c r="E72080" t="s">
        <v>20469</v>
      </c>
      <c r="F72080" s="4">
        <v>32895</v>
      </c>
      <c r="I72080" s="1">
        <v>58500</v>
      </c>
      <c r="J72080" s="1">
        <v>58415.56</v>
      </c>
      <c r="K72080" t="s">
        <v>30013</v>
      </c>
    </row>
    <row r="72081" spans="2:11" hidden="1" x14ac:dyDescent="0.3">
      <c r="B72081">
        <v>72073</v>
      </c>
      <c r="C72081" t="s">
        <v>11038</v>
      </c>
      <c r="D72081" t="s">
        <v>4561</v>
      </c>
      <c r="E72081" t="s">
        <v>19108</v>
      </c>
      <c r="F72081" s="4">
        <v>31467</v>
      </c>
      <c r="I72081" s="1">
        <v>72900</v>
      </c>
      <c r="J72081" s="1">
        <v>73391.72</v>
      </c>
      <c r="K72081" t="s">
        <v>30013</v>
      </c>
    </row>
    <row r="72082" spans="2:11" hidden="1" x14ac:dyDescent="0.3">
      <c r="B72082">
        <v>72074</v>
      </c>
      <c r="C72082" t="s">
        <v>11039</v>
      </c>
      <c r="D72082" t="s">
        <v>71</v>
      </c>
      <c r="E72082" t="s">
        <v>19045</v>
      </c>
      <c r="F72082" s="4">
        <v>38967</v>
      </c>
      <c r="I72082" s="1">
        <v>10239</v>
      </c>
      <c r="J72082" s="1">
        <v>10416.370000000001</v>
      </c>
      <c r="K72082" t="s">
        <v>30013</v>
      </c>
    </row>
    <row r="72083" spans="2:11" hidden="1" x14ac:dyDescent="0.3">
      <c r="B72083">
        <v>72075</v>
      </c>
      <c r="C72083" t="s">
        <v>11041</v>
      </c>
      <c r="D72083" t="s">
        <v>766</v>
      </c>
      <c r="E72083" t="s">
        <v>19645</v>
      </c>
      <c r="F72083" s="4">
        <v>33471</v>
      </c>
      <c r="I72083" s="1">
        <v>54461</v>
      </c>
      <c r="J72083" s="1">
        <v>75266.880000000005</v>
      </c>
      <c r="K72083" t="s">
        <v>30013</v>
      </c>
    </row>
    <row r="72084" spans="2:11" hidden="1" x14ac:dyDescent="0.3">
      <c r="B72084">
        <v>72076</v>
      </c>
      <c r="C72084" t="s">
        <v>11042</v>
      </c>
      <c r="D72084" t="s">
        <v>15520</v>
      </c>
      <c r="E72084" t="s">
        <v>19820</v>
      </c>
      <c r="F72084" s="4">
        <v>36073</v>
      </c>
      <c r="I72084" s="1">
        <v>31616</v>
      </c>
      <c r="J72084" s="1">
        <v>33146.720000000001</v>
      </c>
      <c r="K72084" t="s">
        <v>30013</v>
      </c>
    </row>
    <row r="72085" spans="2:11" hidden="1" x14ac:dyDescent="0.3">
      <c r="B72085">
        <v>72077</v>
      </c>
      <c r="C72085" t="s">
        <v>11043</v>
      </c>
      <c r="D72085" t="s">
        <v>209</v>
      </c>
      <c r="E72085" t="s">
        <v>21058</v>
      </c>
      <c r="F72085" s="4">
        <v>38597</v>
      </c>
      <c r="I72085" s="1">
        <v>33879</v>
      </c>
      <c r="J72085" s="1">
        <v>42140.45</v>
      </c>
      <c r="K72085" t="s">
        <v>30013</v>
      </c>
    </row>
    <row r="72086" spans="2:11" hidden="1" x14ac:dyDescent="0.3">
      <c r="B72086">
        <v>72078</v>
      </c>
      <c r="C72086" t="s">
        <v>11045</v>
      </c>
      <c r="D72086" t="s">
        <v>61</v>
      </c>
      <c r="E72086" t="s">
        <v>19123</v>
      </c>
      <c r="F72086" s="4">
        <v>38649</v>
      </c>
      <c r="I72086" s="1">
        <v>47515</v>
      </c>
      <c r="J72086" s="1">
        <v>48231.42</v>
      </c>
      <c r="K72086" t="s">
        <v>30013</v>
      </c>
    </row>
    <row r="72087" spans="2:11" hidden="1" x14ac:dyDescent="0.3">
      <c r="B72087">
        <v>72079</v>
      </c>
      <c r="C72087" t="s">
        <v>21397</v>
      </c>
      <c r="D72087" t="s">
        <v>22</v>
      </c>
      <c r="E72087" t="s">
        <v>19228</v>
      </c>
      <c r="F72087" s="4">
        <v>41381</v>
      </c>
      <c r="I72087" s="1">
        <v>47012</v>
      </c>
      <c r="J72087" s="1">
        <v>56740.9</v>
      </c>
      <c r="K72087" t="s">
        <v>30013</v>
      </c>
    </row>
    <row r="72088" spans="2:11" hidden="1" x14ac:dyDescent="0.3">
      <c r="B72088">
        <v>72080</v>
      </c>
      <c r="C72088" t="s">
        <v>11046</v>
      </c>
      <c r="D72088" t="s">
        <v>172</v>
      </c>
      <c r="E72088" t="s">
        <v>19191</v>
      </c>
      <c r="F72088" s="4">
        <v>34603</v>
      </c>
      <c r="I72088" s="1">
        <v>87966</v>
      </c>
      <c r="J72088" s="1">
        <v>126411.88</v>
      </c>
      <c r="K72088" t="s">
        <v>30013</v>
      </c>
    </row>
    <row r="72089" spans="2:11" hidden="1" x14ac:dyDescent="0.3">
      <c r="B72089">
        <v>72081</v>
      </c>
      <c r="C72089" t="s">
        <v>11047</v>
      </c>
      <c r="D72089" t="s">
        <v>119</v>
      </c>
      <c r="E72089" t="s">
        <v>19087</v>
      </c>
      <c r="F72089" s="4">
        <v>40492</v>
      </c>
      <c r="I72089" s="1">
        <v>65954</v>
      </c>
      <c r="J72089" s="1">
        <v>139778.71</v>
      </c>
      <c r="K72089" t="s">
        <v>30013</v>
      </c>
    </row>
    <row r="72090" spans="2:11" hidden="1" x14ac:dyDescent="0.3">
      <c r="B72090">
        <v>72082</v>
      </c>
      <c r="C72090" t="s">
        <v>11049</v>
      </c>
      <c r="D72090" t="s">
        <v>556</v>
      </c>
      <c r="E72090" t="s">
        <v>20486</v>
      </c>
      <c r="F72090" s="4">
        <v>31607</v>
      </c>
      <c r="I72090" s="1">
        <v>60456</v>
      </c>
      <c r="J72090" s="1">
        <v>61078.41</v>
      </c>
      <c r="K72090" t="s">
        <v>30013</v>
      </c>
    </row>
    <row r="72091" spans="2:11" hidden="1" x14ac:dyDescent="0.3">
      <c r="B72091">
        <v>72083</v>
      </c>
      <c r="C72091" t="s">
        <v>11050</v>
      </c>
      <c r="D72091" t="s">
        <v>25716</v>
      </c>
      <c r="E72091" t="s">
        <v>19184</v>
      </c>
      <c r="F72091" s="4">
        <v>37636</v>
      </c>
      <c r="I72091" s="1">
        <v>68112</v>
      </c>
      <c r="J72091" s="1">
        <v>68293.52</v>
      </c>
      <c r="K72091" t="s">
        <v>30013</v>
      </c>
    </row>
    <row r="72092" spans="2:11" hidden="1" x14ac:dyDescent="0.3">
      <c r="B72092">
        <v>72084</v>
      </c>
      <c r="C72092" t="s">
        <v>11051</v>
      </c>
      <c r="D72092" t="s">
        <v>216</v>
      </c>
      <c r="E72092" t="s">
        <v>21398</v>
      </c>
      <c r="F72092" s="4">
        <v>33189</v>
      </c>
      <c r="I72092" s="1">
        <v>47700</v>
      </c>
      <c r="J72092" s="1">
        <v>48156.01</v>
      </c>
      <c r="K72092" t="s">
        <v>30013</v>
      </c>
    </row>
    <row r="72093" spans="2:11" hidden="1" x14ac:dyDescent="0.3">
      <c r="B72093">
        <v>72085</v>
      </c>
      <c r="C72093" t="s">
        <v>11052</v>
      </c>
      <c r="D72093" t="s">
        <v>548</v>
      </c>
      <c r="E72093" t="s">
        <v>20006</v>
      </c>
      <c r="F72093" s="4">
        <v>29955</v>
      </c>
      <c r="I72093" s="1">
        <v>59482</v>
      </c>
      <c r="J72093" s="1">
        <v>60466.69</v>
      </c>
      <c r="K72093" t="s">
        <v>30013</v>
      </c>
    </row>
    <row r="72094" spans="2:11" hidden="1" x14ac:dyDescent="0.3">
      <c r="B72094">
        <v>72086</v>
      </c>
      <c r="C72094" t="s">
        <v>11054</v>
      </c>
      <c r="D72094" t="s">
        <v>13</v>
      </c>
      <c r="E72094" t="s">
        <v>19427</v>
      </c>
      <c r="F72094" s="4">
        <v>37333</v>
      </c>
      <c r="I72094" s="1">
        <v>90200</v>
      </c>
      <c r="J72094" s="1">
        <v>90065.35</v>
      </c>
      <c r="K72094" t="s">
        <v>30013</v>
      </c>
    </row>
    <row r="72095" spans="2:11" hidden="1" x14ac:dyDescent="0.3">
      <c r="B72095">
        <v>72087</v>
      </c>
      <c r="C72095" t="s">
        <v>30444</v>
      </c>
      <c r="D72095" t="s">
        <v>137</v>
      </c>
      <c r="E72095" t="s">
        <v>20469</v>
      </c>
      <c r="F72095" s="4">
        <v>42044</v>
      </c>
      <c r="I72095" s="1">
        <v>68000</v>
      </c>
      <c r="J72095" s="1">
        <v>24846.2</v>
      </c>
      <c r="K72095" t="s">
        <v>30013</v>
      </c>
    </row>
    <row r="72096" spans="2:11" hidden="1" x14ac:dyDescent="0.3">
      <c r="B72096">
        <v>72088</v>
      </c>
      <c r="C72096" t="s">
        <v>21401</v>
      </c>
      <c r="D72096" t="s">
        <v>22</v>
      </c>
      <c r="E72096" t="s">
        <v>19228</v>
      </c>
      <c r="F72096" s="4">
        <v>41345</v>
      </c>
      <c r="I72096" s="1">
        <v>47012</v>
      </c>
      <c r="J72096" s="1">
        <v>56181.54</v>
      </c>
      <c r="K72096" t="s">
        <v>30013</v>
      </c>
    </row>
    <row r="72097" spans="2:11" hidden="1" x14ac:dyDescent="0.3">
      <c r="B72097">
        <v>72089</v>
      </c>
      <c r="C72097" t="s">
        <v>11060</v>
      </c>
      <c r="D72097" t="s">
        <v>25764</v>
      </c>
      <c r="E72097" t="s">
        <v>19916</v>
      </c>
      <c r="F72097" s="4">
        <v>36207</v>
      </c>
      <c r="I72097" s="1">
        <v>70821</v>
      </c>
      <c r="J72097" s="1">
        <v>72604.02</v>
      </c>
      <c r="K72097" t="s">
        <v>30013</v>
      </c>
    </row>
    <row r="72098" spans="2:11" hidden="1" x14ac:dyDescent="0.3">
      <c r="B72098">
        <v>72090</v>
      </c>
      <c r="C72098" t="s">
        <v>11062</v>
      </c>
      <c r="D72098" t="s">
        <v>15520</v>
      </c>
      <c r="E72098" t="s">
        <v>20064</v>
      </c>
      <c r="F72098" s="4">
        <v>36886</v>
      </c>
      <c r="I72098" s="1">
        <v>30721</v>
      </c>
      <c r="J72098" s="1">
        <v>31669.68</v>
      </c>
      <c r="K72098" t="s">
        <v>30013</v>
      </c>
    </row>
    <row r="72099" spans="2:11" hidden="1" x14ac:dyDescent="0.3">
      <c r="B72099">
        <v>72091</v>
      </c>
      <c r="C72099" t="s">
        <v>11063</v>
      </c>
      <c r="D72099" t="s">
        <v>697</v>
      </c>
      <c r="E72099" t="s">
        <v>19665</v>
      </c>
      <c r="F72099" s="4">
        <v>32475</v>
      </c>
      <c r="I72099" s="1">
        <v>34632</v>
      </c>
      <c r="J72099" s="1">
        <v>8696.67</v>
      </c>
      <c r="K72099" t="s">
        <v>30013</v>
      </c>
    </row>
    <row r="72100" spans="2:11" hidden="1" x14ac:dyDescent="0.3">
      <c r="B72100">
        <v>72092</v>
      </c>
      <c r="C72100" t="s">
        <v>11064</v>
      </c>
      <c r="D72100" t="s">
        <v>1783</v>
      </c>
      <c r="E72100" t="s">
        <v>20020</v>
      </c>
      <c r="F72100" s="4">
        <v>34645</v>
      </c>
      <c r="I72100" s="1">
        <v>47260</v>
      </c>
      <c r="J72100" s="1">
        <v>55650.26</v>
      </c>
      <c r="K72100" t="s">
        <v>30013</v>
      </c>
    </row>
    <row r="72101" spans="2:11" hidden="1" x14ac:dyDescent="0.3">
      <c r="B72101">
        <v>72093</v>
      </c>
      <c r="C72101" t="s">
        <v>11065</v>
      </c>
      <c r="D72101" t="s">
        <v>22</v>
      </c>
      <c r="E72101" t="s">
        <v>20028</v>
      </c>
      <c r="F72101" s="4">
        <v>39638</v>
      </c>
      <c r="I72101" s="1">
        <v>63004</v>
      </c>
      <c r="J72101" s="1">
        <v>79134.13</v>
      </c>
      <c r="K72101" t="s">
        <v>30013</v>
      </c>
    </row>
    <row r="72102" spans="2:11" hidden="1" x14ac:dyDescent="0.3">
      <c r="B72102">
        <v>72094</v>
      </c>
      <c r="C72102" t="s">
        <v>11066</v>
      </c>
      <c r="D72102" t="s">
        <v>22</v>
      </c>
      <c r="E72102" t="s">
        <v>19857</v>
      </c>
      <c r="F72102" s="4">
        <v>35068</v>
      </c>
      <c r="I72102" s="1">
        <v>75178</v>
      </c>
      <c r="J72102" s="1">
        <v>76247.06</v>
      </c>
      <c r="K72102" t="s">
        <v>30013</v>
      </c>
    </row>
    <row r="72103" spans="2:11" hidden="1" x14ac:dyDescent="0.3">
      <c r="B72103">
        <v>72095</v>
      </c>
      <c r="C72103" t="s">
        <v>11067</v>
      </c>
      <c r="D72103" t="s">
        <v>5727</v>
      </c>
      <c r="E72103" t="s">
        <v>19614</v>
      </c>
      <c r="F72103" s="4">
        <v>36389</v>
      </c>
      <c r="I72103" s="1">
        <v>89800</v>
      </c>
      <c r="J72103" s="1">
        <v>91222.24</v>
      </c>
      <c r="K72103" t="s">
        <v>30013</v>
      </c>
    </row>
    <row r="72104" spans="2:11" hidden="1" x14ac:dyDescent="0.3">
      <c r="B72104">
        <v>72096</v>
      </c>
      <c r="C72104" t="s">
        <v>11069</v>
      </c>
      <c r="D72104" t="s">
        <v>22</v>
      </c>
      <c r="E72104" t="s">
        <v>19770</v>
      </c>
      <c r="F72104" s="4">
        <v>34240</v>
      </c>
      <c r="I72104" s="1">
        <v>76496</v>
      </c>
      <c r="J72104" s="1">
        <v>96152.12</v>
      </c>
      <c r="K72104" t="s">
        <v>30013</v>
      </c>
    </row>
    <row r="72105" spans="2:11" hidden="1" x14ac:dyDescent="0.3">
      <c r="B72105">
        <v>72097</v>
      </c>
      <c r="C72105" t="s">
        <v>11072</v>
      </c>
      <c r="D72105" t="s">
        <v>1166</v>
      </c>
      <c r="E72105" t="s">
        <v>19083</v>
      </c>
      <c r="F72105" s="4">
        <v>39321</v>
      </c>
      <c r="I72105" s="1">
        <v>42970</v>
      </c>
      <c r="J72105" s="1">
        <v>38611.81</v>
      </c>
      <c r="K72105" t="s">
        <v>30013</v>
      </c>
    </row>
    <row r="72106" spans="2:11" hidden="1" x14ac:dyDescent="0.3">
      <c r="B72106">
        <v>72098</v>
      </c>
      <c r="C72106" t="s">
        <v>16423</v>
      </c>
      <c r="D72106" t="s">
        <v>25702</v>
      </c>
      <c r="E72106" t="s">
        <v>19087</v>
      </c>
      <c r="F72106" s="4">
        <v>38334</v>
      </c>
      <c r="I72106" s="1">
        <v>60489</v>
      </c>
      <c r="J72106" s="1">
        <v>89970.31</v>
      </c>
      <c r="K72106" t="s">
        <v>30013</v>
      </c>
    </row>
    <row r="72107" spans="2:11" hidden="1" x14ac:dyDescent="0.3">
      <c r="B72107">
        <v>72099</v>
      </c>
      <c r="C72107" t="s">
        <v>11075</v>
      </c>
      <c r="D72107" t="s">
        <v>30055</v>
      </c>
      <c r="E72107" t="s">
        <v>19156</v>
      </c>
      <c r="F72107" s="4">
        <v>28884</v>
      </c>
      <c r="I72107" s="1">
        <v>116081</v>
      </c>
      <c r="J72107" s="1">
        <v>113831.09</v>
      </c>
      <c r="K72107" t="s">
        <v>30013</v>
      </c>
    </row>
    <row r="72108" spans="2:11" hidden="1" x14ac:dyDescent="0.3">
      <c r="B72108">
        <v>72100</v>
      </c>
      <c r="C72108" t="s">
        <v>26727</v>
      </c>
      <c r="D72108" t="s">
        <v>95</v>
      </c>
      <c r="E72108" t="s">
        <v>19075</v>
      </c>
      <c r="F72108" s="4">
        <v>41683</v>
      </c>
      <c r="I72108" s="1">
        <v>41774</v>
      </c>
      <c r="J72108" s="1">
        <v>39345.19</v>
      </c>
      <c r="K72108" t="s">
        <v>30013</v>
      </c>
    </row>
    <row r="72109" spans="2:11" hidden="1" x14ac:dyDescent="0.3">
      <c r="B72109">
        <v>72101</v>
      </c>
      <c r="C72109" t="s">
        <v>11076</v>
      </c>
      <c r="D72109" t="s">
        <v>1350</v>
      </c>
      <c r="E72109" t="s">
        <v>20033</v>
      </c>
      <c r="F72109" s="4">
        <v>34603</v>
      </c>
      <c r="I72109" s="1">
        <v>54034</v>
      </c>
      <c r="J72109" s="1">
        <v>58646.81</v>
      </c>
      <c r="K72109" t="s">
        <v>30013</v>
      </c>
    </row>
    <row r="72110" spans="2:11" hidden="1" x14ac:dyDescent="0.3">
      <c r="B72110">
        <v>72102</v>
      </c>
      <c r="C72110" t="s">
        <v>11078</v>
      </c>
      <c r="D72110" t="s">
        <v>61</v>
      </c>
      <c r="E72110" t="s">
        <v>19728</v>
      </c>
      <c r="F72110" s="4">
        <v>38141</v>
      </c>
      <c r="I72110" s="1">
        <v>48172</v>
      </c>
      <c r="J72110" s="1">
        <v>47757.08</v>
      </c>
      <c r="K72110" t="s">
        <v>30013</v>
      </c>
    </row>
    <row r="72111" spans="2:11" hidden="1" x14ac:dyDescent="0.3">
      <c r="B72111">
        <v>72103</v>
      </c>
      <c r="C72111" t="s">
        <v>26729</v>
      </c>
      <c r="D72111" t="s">
        <v>1573</v>
      </c>
      <c r="E72111" t="s">
        <v>19433</v>
      </c>
      <c r="F72111" s="4">
        <v>41660</v>
      </c>
      <c r="I72111" s="1">
        <v>29378</v>
      </c>
      <c r="J72111" s="1">
        <v>24524.03</v>
      </c>
      <c r="K72111" t="s">
        <v>30013</v>
      </c>
    </row>
    <row r="72112" spans="2:11" hidden="1" x14ac:dyDescent="0.3">
      <c r="B72112">
        <v>72104</v>
      </c>
      <c r="C72112" t="s">
        <v>11080</v>
      </c>
      <c r="D72112" t="s">
        <v>770</v>
      </c>
      <c r="E72112" t="s">
        <v>19489</v>
      </c>
      <c r="F72112" s="4">
        <v>27515</v>
      </c>
      <c r="I72112" s="1">
        <v>40248</v>
      </c>
      <c r="J72112" s="1">
        <v>41358.68</v>
      </c>
      <c r="K72112" t="s">
        <v>30013</v>
      </c>
    </row>
    <row r="72113" spans="2:11" hidden="1" x14ac:dyDescent="0.3">
      <c r="B72113">
        <v>72105</v>
      </c>
      <c r="C72113" t="s">
        <v>11081</v>
      </c>
      <c r="D72113" t="s">
        <v>4019</v>
      </c>
      <c r="E72113" t="s">
        <v>19215</v>
      </c>
      <c r="F72113" s="4">
        <v>32338</v>
      </c>
      <c r="I72113" s="1">
        <v>31818</v>
      </c>
      <c r="J72113" s="1">
        <v>27953.759999999998</v>
      </c>
      <c r="K72113" t="s">
        <v>30013</v>
      </c>
    </row>
    <row r="72114" spans="2:11" hidden="1" x14ac:dyDescent="0.3">
      <c r="B72114">
        <v>72106</v>
      </c>
      <c r="C72114" t="s">
        <v>11081</v>
      </c>
      <c r="D72114" t="s">
        <v>21408</v>
      </c>
      <c r="E72114" t="s">
        <v>19393</v>
      </c>
      <c r="F72114" s="4">
        <v>39624</v>
      </c>
      <c r="I72114" s="1">
        <v>36878</v>
      </c>
      <c r="J72114" s="1">
        <v>1503.88</v>
      </c>
      <c r="K72114" t="s">
        <v>30013</v>
      </c>
    </row>
    <row r="72115" spans="2:11" hidden="1" x14ac:dyDescent="0.3">
      <c r="B72115">
        <v>72107</v>
      </c>
      <c r="C72115" t="s">
        <v>11082</v>
      </c>
      <c r="D72115" t="s">
        <v>11083</v>
      </c>
      <c r="E72115" t="s">
        <v>20822</v>
      </c>
      <c r="F72115" s="4">
        <v>27284</v>
      </c>
      <c r="I72115" s="1">
        <v>48331</v>
      </c>
      <c r="J72115" s="1">
        <v>56287.32</v>
      </c>
      <c r="K72115" t="s">
        <v>30013</v>
      </c>
    </row>
    <row r="72116" spans="2:11" hidden="1" x14ac:dyDescent="0.3">
      <c r="B72116">
        <v>72108</v>
      </c>
      <c r="C72116" t="s">
        <v>21409</v>
      </c>
      <c r="D72116" t="s">
        <v>15831</v>
      </c>
      <c r="E72116" t="s">
        <v>19355</v>
      </c>
      <c r="F72116" s="4">
        <v>36647</v>
      </c>
      <c r="I72116" s="1">
        <v>5512</v>
      </c>
      <c r="J72116">
        <v>393.4</v>
      </c>
      <c r="K72116" t="s">
        <v>30013</v>
      </c>
    </row>
    <row r="72117" spans="2:11" hidden="1" x14ac:dyDescent="0.3">
      <c r="B72117">
        <v>72109</v>
      </c>
      <c r="C72117" t="s">
        <v>11084</v>
      </c>
      <c r="D72117" t="s">
        <v>25632</v>
      </c>
      <c r="E72117" t="s">
        <v>20077</v>
      </c>
      <c r="F72117" s="4">
        <v>39867</v>
      </c>
      <c r="I72117" s="1">
        <v>64365</v>
      </c>
      <c r="J72117" s="1">
        <v>82756.460000000006</v>
      </c>
      <c r="K72117" t="s">
        <v>30013</v>
      </c>
    </row>
    <row r="72118" spans="2:11" hidden="1" x14ac:dyDescent="0.3">
      <c r="B72118">
        <v>72110</v>
      </c>
      <c r="C72118" t="s">
        <v>11085</v>
      </c>
      <c r="D72118" t="s">
        <v>30020</v>
      </c>
      <c r="E72118" t="s">
        <v>19883</v>
      </c>
      <c r="F72118" s="4">
        <v>38334</v>
      </c>
      <c r="I72118" s="1">
        <v>70388</v>
      </c>
      <c r="J72118" s="1">
        <v>70950.880000000005</v>
      </c>
      <c r="K72118" t="s">
        <v>30013</v>
      </c>
    </row>
    <row r="72119" spans="2:11" hidden="1" x14ac:dyDescent="0.3">
      <c r="B72119">
        <v>72111</v>
      </c>
      <c r="C72119" t="s">
        <v>11086</v>
      </c>
      <c r="D72119" t="s">
        <v>499</v>
      </c>
      <c r="E72119" t="s">
        <v>20537</v>
      </c>
      <c r="F72119" s="4">
        <v>36241</v>
      </c>
      <c r="I72119" s="1">
        <v>55369</v>
      </c>
      <c r="J72119" s="1">
        <v>55118.06</v>
      </c>
      <c r="K72119" t="s">
        <v>30013</v>
      </c>
    </row>
    <row r="72120" spans="2:11" hidden="1" x14ac:dyDescent="0.3">
      <c r="B72120">
        <v>72112</v>
      </c>
      <c r="C72120" t="s">
        <v>11087</v>
      </c>
      <c r="D72120" t="s">
        <v>90</v>
      </c>
      <c r="E72120" t="s">
        <v>19733</v>
      </c>
      <c r="F72120" s="4">
        <v>39639</v>
      </c>
      <c r="I72120" s="1">
        <v>19802</v>
      </c>
      <c r="J72120" s="1">
        <v>10767.37</v>
      </c>
      <c r="K72120" t="s">
        <v>30013</v>
      </c>
    </row>
    <row r="72121" spans="2:11" hidden="1" x14ac:dyDescent="0.3">
      <c r="B72121">
        <v>72113</v>
      </c>
      <c r="C72121" t="s">
        <v>11088</v>
      </c>
      <c r="D72121" t="s">
        <v>6993</v>
      </c>
      <c r="E72121" t="s">
        <v>20020</v>
      </c>
      <c r="F72121" s="4">
        <v>32497</v>
      </c>
      <c r="I72121" s="1">
        <v>63200</v>
      </c>
      <c r="J72121" s="1">
        <v>70826.460000000006</v>
      </c>
      <c r="K72121" t="s">
        <v>30013</v>
      </c>
    </row>
    <row r="72122" spans="2:11" hidden="1" x14ac:dyDescent="0.3">
      <c r="B72122">
        <v>72114</v>
      </c>
      <c r="C72122" t="s">
        <v>11090</v>
      </c>
      <c r="D72122" t="s">
        <v>400</v>
      </c>
      <c r="E72122" t="s">
        <v>19151</v>
      </c>
      <c r="F72122" s="4">
        <v>39870</v>
      </c>
      <c r="I72122" s="1">
        <v>41355</v>
      </c>
      <c r="J72122" s="1">
        <v>46831.41</v>
      </c>
      <c r="K72122" t="s">
        <v>30013</v>
      </c>
    </row>
    <row r="72123" spans="2:11" hidden="1" x14ac:dyDescent="0.3">
      <c r="B72123">
        <v>72115</v>
      </c>
      <c r="C72123" t="s">
        <v>30445</v>
      </c>
      <c r="D72123" t="s">
        <v>272</v>
      </c>
      <c r="E72123" t="s">
        <v>20813</v>
      </c>
      <c r="F72123" s="4">
        <v>41841</v>
      </c>
      <c r="I72123" s="1">
        <v>40388</v>
      </c>
      <c r="J72123" s="1">
        <v>38598.97</v>
      </c>
      <c r="K72123" t="s">
        <v>30013</v>
      </c>
    </row>
    <row r="72124" spans="2:11" hidden="1" x14ac:dyDescent="0.3">
      <c r="B72124">
        <v>72116</v>
      </c>
      <c r="C72124" t="s">
        <v>30446</v>
      </c>
      <c r="D72124" t="s">
        <v>15569</v>
      </c>
      <c r="E72124" t="s">
        <v>19366</v>
      </c>
      <c r="F72124" s="4">
        <v>42156</v>
      </c>
      <c r="I72124" s="1">
        <v>29120</v>
      </c>
      <c r="J72124">
        <v>252</v>
      </c>
      <c r="K72124" t="s">
        <v>30013</v>
      </c>
    </row>
    <row r="72125" spans="2:11" hidden="1" x14ac:dyDescent="0.3">
      <c r="B72125">
        <v>72117</v>
      </c>
      <c r="C72125" t="s">
        <v>21412</v>
      </c>
      <c r="D72125" t="s">
        <v>15831</v>
      </c>
      <c r="E72125" t="s">
        <v>19355</v>
      </c>
      <c r="F72125" s="4">
        <v>41409</v>
      </c>
      <c r="I72125" s="1">
        <v>4576</v>
      </c>
      <c r="J72125" s="1">
        <v>2828.75</v>
      </c>
      <c r="K72125" t="s">
        <v>30013</v>
      </c>
    </row>
    <row r="72126" spans="2:11" hidden="1" x14ac:dyDescent="0.3">
      <c r="B72126">
        <v>72118</v>
      </c>
      <c r="C72126" t="s">
        <v>11093</v>
      </c>
      <c r="D72126" t="s">
        <v>95</v>
      </c>
      <c r="E72126" t="s">
        <v>19075</v>
      </c>
      <c r="F72126" s="4">
        <v>37469</v>
      </c>
      <c r="I72126" s="1">
        <v>49203</v>
      </c>
      <c r="J72126" s="1">
        <v>52531.61</v>
      </c>
      <c r="K72126" t="s">
        <v>30013</v>
      </c>
    </row>
    <row r="72127" spans="2:11" hidden="1" x14ac:dyDescent="0.3">
      <c r="B72127">
        <v>72119</v>
      </c>
      <c r="C72127" t="s">
        <v>11094</v>
      </c>
      <c r="D72127" t="s">
        <v>15981</v>
      </c>
      <c r="E72127" t="s">
        <v>19993</v>
      </c>
      <c r="F72127" s="4">
        <v>31654</v>
      </c>
      <c r="I72127" s="1">
        <v>57930</v>
      </c>
      <c r="J72127" s="1">
        <v>64504.38</v>
      </c>
      <c r="K72127" t="s">
        <v>30013</v>
      </c>
    </row>
    <row r="72128" spans="2:11" hidden="1" x14ac:dyDescent="0.3">
      <c r="B72128">
        <v>72120</v>
      </c>
      <c r="C72128" t="s">
        <v>16427</v>
      </c>
      <c r="D72128" t="s">
        <v>2369</v>
      </c>
      <c r="E72128" t="s">
        <v>20162</v>
      </c>
      <c r="F72128" s="4">
        <v>39853</v>
      </c>
      <c r="I72128" s="1">
        <v>61481</v>
      </c>
      <c r="J72128" s="1">
        <v>62531.12</v>
      </c>
      <c r="K72128" t="s">
        <v>30013</v>
      </c>
    </row>
    <row r="72129" spans="2:11" hidden="1" x14ac:dyDescent="0.3">
      <c r="B72129">
        <v>72121</v>
      </c>
      <c r="C72129" t="s">
        <v>30447</v>
      </c>
      <c r="D72129" t="s">
        <v>4865</v>
      </c>
      <c r="E72129" t="s">
        <v>19071</v>
      </c>
      <c r="F72129" s="4">
        <v>41939</v>
      </c>
      <c r="I72129" s="1">
        <v>29378</v>
      </c>
      <c r="J72129" s="1">
        <v>22354.2</v>
      </c>
      <c r="K72129" t="s">
        <v>30013</v>
      </c>
    </row>
    <row r="72130" spans="2:11" hidden="1" x14ac:dyDescent="0.3">
      <c r="B72130">
        <v>72122</v>
      </c>
      <c r="C72130" t="s">
        <v>11097</v>
      </c>
      <c r="D72130" t="s">
        <v>28</v>
      </c>
      <c r="E72130" t="s">
        <v>20015</v>
      </c>
      <c r="F72130" s="4">
        <v>40385</v>
      </c>
      <c r="I72130" s="1">
        <v>31432</v>
      </c>
      <c r="J72130" s="1">
        <v>30387.25</v>
      </c>
      <c r="K72130" t="s">
        <v>30013</v>
      </c>
    </row>
    <row r="72131" spans="2:11" hidden="1" x14ac:dyDescent="0.3">
      <c r="B72131">
        <v>72123</v>
      </c>
      <c r="C72131" t="s">
        <v>16430</v>
      </c>
      <c r="D72131" t="s">
        <v>25632</v>
      </c>
      <c r="E72131" t="s">
        <v>19762</v>
      </c>
      <c r="F72131" s="4">
        <v>40835</v>
      </c>
      <c r="I72131" s="1">
        <v>62175</v>
      </c>
      <c r="J72131" s="1">
        <v>60060.36</v>
      </c>
      <c r="K72131" t="s">
        <v>30013</v>
      </c>
    </row>
    <row r="72132" spans="2:11" hidden="1" x14ac:dyDescent="0.3">
      <c r="B72132">
        <v>72124</v>
      </c>
      <c r="C72132" t="s">
        <v>11099</v>
      </c>
      <c r="D72132" t="s">
        <v>30105</v>
      </c>
      <c r="E72132" t="s">
        <v>19271</v>
      </c>
      <c r="F72132" s="4">
        <v>31509</v>
      </c>
      <c r="I72132" s="1">
        <v>110600</v>
      </c>
      <c r="J72132" s="1">
        <v>110793.12</v>
      </c>
      <c r="K72132" t="s">
        <v>30013</v>
      </c>
    </row>
    <row r="72133" spans="2:11" hidden="1" x14ac:dyDescent="0.3">
      <c r="B72133">
        <v>72125</v>
      </c>
      <c r="C72133" t="s">
        <v>11100</v>
      </c>
      <c r="D72133" t="s">
        <v>310</v>
      </c>
      <c r="E72133" t="s">
        <v>19295</v>
      </c>
      <c r="F72133" s="4">
        <v>37529</v>
      </c>
      <c r="I72133" s="1">
        <v>36048</v>
      </c>
      <c r="J72133" s="1">
        <v>40075.21</v>
      </c>
      <c r="K72133" t="s">
        <v>30013</v>
      </c>
    </row>
    <row r="72134" spans="2:11" hidden="1" x14ac:dyDescent="0.3">
      <c r="B72134">
        <v>72126</v>
      </c>
      <c r="C72134" t="s">
        <v>11101</v>
      </c>
      <c r="D72134" t="s">
        <v>128</v>
      </c>
      <c r="E72134" t="s">
        <v>21415</v>
      </c>
      <c r="F72134" s="4">
        <v>31735</v>
      </c>
      <c r="I72134" s="1">
        <v>37943</v>
      </c>
      <c r="J72134" s="1">
        <v>38522.31</v>
      </c>
      <c r="K72134" t="s">
        <v>30013</v>
      </c>
    </row>
    <row r="72135" spans="2:11" hidden="1" x14ac:dyDescent="0.3">
      <c r="B72135">
        <v>72127</v>
      </c>
      <c r="C72135" t="s">
        <v>11103</v>
      </c>
      <c r="D72135" t="s">
        <v>1489</v>
      </c>
      <c r="E72135" t="s">
        <v>20959</v>
      </c>
      <c r="F72135" s="4">
        <v>27141</v>
      </c>
      <c r="I72135" s="1">
        <v>46433</v>
      </c>
      <c r="J72135" s="1">
        <v>44895.19</v>
      </c>
      <c r="K72135" t="s">
        <v>30013</v>
      </c>
    </row>
    <row r="72136" spans="2:11" hidden="1" x14ac:dyDescent="0.3">
      <c r="B72136">
        <v>72128</v>
      </c>
      <c r="C72136" t="s">
        <v>11104</v>
      </c>
      <c r="D72136" t="s">
        <v>1817</v>
      </c>
      <c r="E72136" t="s">
        <v>19256</v>
      </c>
      <c r="F72136" s="4">
        <v>34967</v>
      </c>
      <c r="I72136" s="1">
        <v>33318</v>
      </c>
      <c r="J72136" s="1">
        <v>30950.28</v>
      </c>
      <c r="K72136" t="s">
        <v>30013</v>
      </c>
    </row>
    <row r="72137" spans="2:11" hidden="1" x14ac:dyDescent="0.3">
      <c r="B72137">
        <v>72129</v>
      </c>
      <c r="C72137" t="s">
        <v>11105</v>
      </c>
      <c r="D72137" t="s">
        <v>1421</v>
      </c>
      <c r="E72137" t="s">
        <v>19026</v>
      </c>
      <c r="F72137" s="4">
        <v>38892</v>
      </c>
      <c r="I72137" s="1">
        <v>20800</v>
      </c>
      <c r="J72137">
        <v>467.5</v>
      </c>
      <c r="K72137" t="s">
        <v>30013</v>
      </c>
    </row>
    <row r="72138" spans="2:11" hidden="1" x14ac:dyDescent="0.3">
      <c r="B72138">
        <v>72130</v>
      </c>
      <c r="C72138" t="s">
        <v>11106</v>
      </c>
      <c r="D72138" t="s">
        <v>184</v>
      </c>
      <c r="E72138" t="s">
        <v>20163</v>
      </c>
      <c r="F72138" s="4">
        <v>38899</v>
      </c>
      <c r="I72138" s="1">
        <v>26157</v>
      </c>
      <c r="J72138" s="1">
        <v>26395.11</v>
      </c>
      <c r="K72138" t="s">
        <v>30013</v>
      </c>
    </row>
    <row r="72139" spans="2:11" hidden="1" x14ac:dyDescent="0.3">
      <c r="B72139">
        <v>72131</v>
      </c>
      <c r="C72139" t="s">
        <v>11107</v>
      </c>
      <c r="D72139" t="s">
        <v>61</v>
      </c>
      <c r="E72139" t="s">
        <v>19123</v>
      </c>
      <c r="F72139" s="4">
        <v>33224</v>
      </c>
      <c r="I72139" s="1">
        <v>51790</v>
      </c>
      <c r="J72139" s="1">
        <v>52555.35</v>
      </c>
      <c r="K72139" t="s">
        <v>30013</v>
      </c>
    </row>
    <row r="72140" spans="2:11" hidden="1" x14ac:dyDescent="0.3">
      <c r="B72140">
        <v>72132</v>
      </c>
      <c r="C72140" t="s">
        <v>26734</v>
      </c>
      <c r="D72140" t="s">
        <v>22</v>
      </c>
      <c r="E72140" t="s">
        <v>19963</v>
      </c>
      <c r="F72140" s="4">
        <v>41619</v>
      </c>
      <c r="I72140" s="1">
        <v>46309</v>
      </c>
      <c r="J72140" s="1">
        <v>52152.12</v>
      </c>
      <c r="K72140" t="s">
        <v>30013</v>
      </c>
    </row>
    <row r="72141" spans="2:11" hidden="1" x14ac:dyDescent="0.3">
      <c r="B72141">
        <v>72133</v>
      </c>
      <c r="C72141" t="s">
        <v>11108</v>
      </c>
      <c r="D72141" t="s">
        <v>15529</v>
      </c>
      <c r="E72141" t="s">
        <v>19225</v>
      </c>
      <c r="F72141" s="4">
        <v>38306</v>
      </c>
      <c r="I72141" s="1">
        <v>67749</v>
      </c>
      <c r="J72141" s="1">
        <v>120267.57</v>
      </c>
      <c r="K72141" t="s">
        <v>30013</v>
      </c>
    </row>
    <row r="72142" spans="2:11" hidden="1" x14ac:dyDescent="0.3">
      <c r="B72142">
        <v>72134</v>
      </c>
      <c r="C72142" t="s">
        <v>26735</v>
      </c>
      <c r="D72142" t="s">
        <v>139</v>
      </c>
      <c r="E72142" t="s">
        <v>19103</v>
      </c>
      <c r="F72142" s="4">
        <v>41809</v>
      </c>
      <c r="I72142" s="1">
        <v>20800</v>
      </c>
      <c r="J72142" s="1">
        <v>10240</v>
      </c>
      <c r="K72142" t="s">
        <v>30013</v>
      </c>
    </row>
    <row r="72143" spans="2:11" hidden="1" x14ac:dyDescent="0.3">
      <c r="B72143">
        <v>72135</v>
      </c>
      <c r="C72143" t="s">
        <v>11109</v>
      </c>
      <c r="D72143" t="s">
        <v>1489</v>
      </c>
      <c r="E72143" t="s">
        <v>19071</v>
      </c>
      <c r="F72143" s="4">
        <v>36412</v>
      </c>
      <c r="I72143" s="1">
        <v>43959</v>
      </c>
      <c r="J72143" s="1">
        <v>43421.15</v>
      </c>
      <c r="K72143" t="s">
        <v>30013</v>
      </c>
    </row>
    <row r="72144" spans="2:11" hidden="1" x14ac:dyDescent="0.3">
      <c r="B72144">
        <v>72136</v>
      </c>
      <c r="C72144" t="s">
        <v>11110</v>
      </c>
      <c r="D72144" t="s">
        <v>11111</v>
      </c>
      <c r="E72144" t="s">
        <v>19321</v>
      </c>
      <c r="F72144" s="4">
        <v>37852</v>
      </c>
      <c r="I72144" s="1">
        <v>29286</v>
      </c>
      <c r="J72144" s="1">
        <v>30645.98</v>
      </c>
      <c r="K72144" t="s">
        <v>30013</v>
      </c>
    </row>
    <row r="72145" spans="2:11" hidden="1" x14ac:dyDescent="0.3">
      <c r="B72145">
        <v>72137</v>
      </c>
      <c r="C72145" t="s">
        <v>26737</v>
      </c>
      <c r="D72145" t="s">
        <v>95</v>
      </c>
      <c r="E72145" t="s">
        <v>19075</v>
      </c>
      <c r="F72145" s="4">
        <v>41781</v>
      </c>
      <c r="I72145" s="1">
        <v>46560</v>
      </c>
      <c r="J72145" s="1">
        <v>47086.26</v>
      </c>
      <c r="K72145" t="s">
        <v>30013</v>
      </c>
    </row>
    <row r="72146" spans="2:11" hidden="1" x14ac:dyDescent="0.3">
      <c r="B72146">
        <v>72138</v>
      </c>
      <c r="C72146" t="s">
        <v>11112</v>
      </c>
      <c r="D72146" t="s">
        <v>11113</v>
      </c>
      <c r="E72146" t="s">
        <v>20621</v>
      </c>
      <c r="F72146" s="4">
        <v>35551</v>
      </c>
      <c r="I72146" s="1">
        <v>52547</v>
      </c>
      <c r="J72146" s="1">
        <v>52768.88</v>
      </c>
      <c r="K72146" t="s">
        <v>30013</v>
      </c>
    </row>
    <row r="72147" spans="2:11" hidden="1" x14ac:dyDescent="0.3">
      <c r="B72147">
        <v>72139</v>
      </c>
      <c r="C72147" t="s">
        <v>11114</v>
      </c>
      <c r="D72147" t="s">
        <v>4200</v>
      </c>
      <c r="E72147" t="s">
        <v>19557</v>
      </c>
      <c r="F72147" s="4">
        <v>38897</v>
      </c>
      <c r="I72147" s="1">
        <v>45563</v>
      </c>
      <c r="J72147" s="1">
        <v>45749.78</v>
      </c>
      <c r="K72147" t="s">
        <v>30013</v>
      </c>
    </row>
    <row r="72148" spans="2:11" hidden="1" x14ac:dyDescent="0.3">
      <c r="B72148">
        <v>72140</v>
      </c>
      <c r="C72148" t="s">
        <v>11115</v>
      </c>
      <c r="D72148" t="s">
        <v>209</v>
      </c>
      <c r="E72148" t="s">
        <v>21058</v>
      </c>
      <c r="F72148" s="4">
        <v>36472</v>
      </c>
      <c r="I72148" s="1">
        <v>35911</v>
      </c>
      <c r="J72148" s="1">
        <v>40222.61</v>
      </c>
      <c r="K72148" t="s">
        <v>30013</v>
      </c>
    </row>
    <row r="72149" spans="2:11" hidden="1" x14ac:dyDescent="0.3">
      <c r="B72149">
        <v>72141</v>
      </c>
      <c r="C72149" t="s">
        <v>11116</v>
      </c>
      <c r="D72149" t="s">
        <v>122</v>
      </c>
      <c r="E72149" t="s">
        <v>19820</v>
      </c>
      <c r="F72149" s="4">
        <v>37585</v>
      </c>
      <c r="I72149" s="1">
        <v>32947</v>
      </c>
      <c r="J72149" s="1">
        <v>48177.99</v>
      </c>
      <c r="K72149" t="s">
        <v>30013</v>
      </c>
    </row>
    <row r="72150" spans="2:11" hidden="1" x14ac:dyDescent="0.3">
      <c r="B72150">
        <v>72142</v>
      </c>
      <c r="C72150" t="s">
        <v>11117</v>
      </c>
      <c r="D72150" t="s">
        <v>22</v>
      </c>
      <c r="E72150" t="s">
        <v>19521</v>
      </c>
      <c r="F72150" s="4">
        <v>39435</v>
      </c>
      <c r="I72150" s="1">
        <v>65446</v>
      </c>
      <c r="J72150" s="1">
        <v>68075.45</v>
      </c>
      <c r="K72150" t="s">
        <v>30013</v>
      </c>
    </row>
    <row r="72151" spans="2:11" hidden="1" x14ac:dyDescent="0.3">
      <c r="B72151">
        <v>72143</v>
      </c>
      <c r="C72151" t="s">
        <v>30448</v>
      </c>
      <c r="D72151" t="s">
        <v>31</v>
      </c>
      <c r="E72151" t="s">
        <v>19011</v>
      </c>
      <c r="F72151" s="4">
        <v>42145</v>
      </c>
      <c r="I72151" s="1">
        <v>35212</v>
      </c>
      <c r="J72151" s="1">
        <v>2573.08</v>
      </c>
      <c r="K72151" t="s">
        <v>30013</v>
      </c>
    </row>
    <row r="72152" spans="2:11" hidden="1" x14ac:dyDescent="0.3">
      <c r="B72152">
        <v>72144</v>
      </c>
      <c r="C72152" t="s">
        <v>11118</v>
      </c>
      <c r="D72152" t="s">
        <v>128</v>
      </c>
      <c r="E72152" t="s">
        <v>19256</v>
      </c>
      <c r="F72152" s="4">
        <v>32305</v>
      </c>
      <c r="I72152" s="1">
        <v>37943</v>
      </c>
      <c r="J72152" s="1">
        <v>41674.120000000003</v>
      </c>
      <c r="K72152" t="s">
        <v>30013</v>
      </c>
    </row>
    <row r="72153" spans="2:11" hidden="1" x14ac:dyDescent="0.3">
      <c r="B72153">
        <v>72145</v>
      </c>
      <c r="C72153" t="s">
        <v>11119</v>
      </c>
      <c r="D72153" t="s">
        <v>487</v>
      </c>
      <c r="E72153" t="s">
        <v>19368</v>
      </c>
      <c r="F72153" s="4">
        <v>33471</v>
      </c>
      <c r="I72153" s="1">
        <v>29999</v>
      </c>
      <c r="J72153" s="1">
        <v>23768.51</v>
      </c>
      <c r="K72153" t="s">
        <v>30013</v>
      </c>
    </row>
    <row r="72154" spans="2:11" hidden="1" x14ac:dyDescent="0.3">
      <c r="B72154">
        <v>72146</v>
      </c>
      <c r="C72154" t="s">
        <v>11121</v>
      </c>
      <c r="D72154" t="s">
        <v>139</v>
      </c>
      <c r="E72154" t="s">
        <v>19103</v>
      </c>
      <c r="F72154" s="4">
        <v>39622</v>
      </c>
      <c r="I72154" s="1">
        <v>18720</v>
      </c>
      <c r="J72154">
        <v>0</v>
      </c>
      <c r="K72154" t="s">
        <v>30013</v>
      </c>
    </row>
    <row r="72155" spans="2:11" hidden="1" x14ac:dyDescent="0.3">
      <c r="B72155">
        <v>72147</v>
      </c>
      <c r="C72155" t="s">
        <v>11122</v>
      </c>
      <c r="D72155" t="s">
        <v>77</v>
      </c>
      <c r="E72155" t="s">
        <v>19473</v>
      </c>
      <c r="F72155" s="4">
        <v>40597</v>
      </c>
      <c r="I72155" s="1">
        <v>60687</v>
      </c>
      <c r="J72155" s="1">
        <v>65716.210000000006</v>
      </c>
      <c r="K72155" t="s">
        <v>30013</v>
      </c>
    </row>
    <row r="72156" spans="2:11" hidden="1" x14ac:dyDescent="0.3">
      <c r="B72156">
        <v>72148</v>
      </c>
      <c r="C72156" t="s">
        <v>11123</v>
      </c>
      <c r="D72156" t="s">
        <v>25686</v>
      </c>
      <c r="E72156" t="s">
        <v>19492</v>
      </c>
      <c r="F72156" s="4">
        <v>30963</v>
      </c>
      <c r="I72156" s="1">
        <v>97725</v>
      </c>
      <c r="J72156" s="1">
        <v>98134.99</v>
      </c>
      <c r="K72156" t="s">
        <v>30013</v>
      </c>
    </row>
    <row r="72157" spans="2:11" hidden="1" x14ac:dyDescent="0.3">
      <c r="B72157">
        <v>72149</v>
      </c>
      <c r="C72157" t="s">
        <v>11125</v>
      </c>
      <c r="D72157" t="s">
        <v>1315</v>
      </c>
      <c r="E72157" t="s">
        <v>19295</v>
      </c>
      <c r="F72157" s="4">
        <v>34851</v>
      </c>
      <c r="I72157" s="1">
        <v>39535</v>
      </c>
      <c r="J72157" s="1">
        <v>43827.37</v>
      </c>
      <c r="K72157" t="s">
        <v>30013</v>
      </c>
    </row>
    <row r="72158" spans="2:11" hidden="1" x14ac:dyDescent="0.3">
      <c r="B72158">
        <v>72150</v>
      </c>
      <c r="C72158" t="s">
        <v>11126</v>
      </c>
      <c r="D72158" t="s">
        <v>419</v>
      </c>
      <c r="E72158" t="s">
        <v>19108</v>
      </c>
      <c r="F72158" s="4">
        <v>27275</v>
      </c>
      <c r="I72158" s="1">
        <v>54640</v>
      </c>
      <c r="J72158" s="1">
        <v>60247.38</v>
      </c>
      <c r="K72158" t="s">
        <v>30013</v>
      </c>
    </row>
    <row r="72159" spans="2:11" hidden="1" x14ac:dyDescent="0.3">
      <c r="B72159">
        <v>72151</v>
      </c>
      <c r="C72159" t="s">
        <v>11127</v>
      </c>
      <c r="D72159" t="s">
        <v>253</v>
      </c>
      <c r="E72159" t="s">
        <v>19899</v>
      </c>
      <c r="F72159" s="4">
        <v>29514</v>
      </c>
      <c r="I72159" s="1">
        <v>53468</v>
      </c>
      <c r="J72159" s="1">
        <v>55595.43</v>
      </c>
      <c r="K72159" t="s">
        <v>30013</v>
      </c>
    </row>
    <row r="72160" spans="2:11" hidden="1" x14ac:dyDescent="0.3">
      <c r="B72160">
        <v>72152</v>
      </c>
      <c r="C72160" t="s">
        <v>11128</v>
      </c>
      <c r="D72160" t="s">
        <v>25664</v>
      </c>
      <c r="E72160" t="s">
        <v>19858</v>
      </c>
      <c r="F72160" s="4">
        <v>37636</v>
      </c>
      <c r="I72160" s="1">
        <v>68460</v>
      </c>
      <c r="J72160" s="1">
        <v>81261.87</v>
      </c>
      <c r="K72160" t="s">
        <v>30013</v>
      </c>
    </row>
    <row r="72161" spans="2:11" hidden="1" x14ac:dyDescent="0.3">
      <c r="B72161">
        <v>72153</v>
      </c>
      <c r="C72161" t="s">
        <v>11129</v>
      </c>
      <c r="D72161" t="s">
        <v>1350</v>
      </c>
      <c r="E72161" t="s">
        <v>19143</v>
      </c>
      <c r="F72161" s="4">
        <v>37851</v>
      </c>
      <c r="I72161" s="1">
        <v>51060</v>
      </c>
      <c r="J72161" s="1">
        <v>50112.66</v>
      </c>
      <c r="K72161" t="s">
        <v>30013</v>
      </c>
    </row>
    <row r="72162" spans="2:11" hidden="1" x14ac:dyDescent="0.3">
      <c r="B72162">
        <v>72154</v>
      </c>
      <c r="C72162" t="s">
        <v>11130</v>
      </c>
      <c r="D72162" t="s">
        <v>474</v>
      </c>
      <c r="E72162" t="s">
        <v>19317</v>
      </c>
      <c r="F72162" s="4">
        <v>32678</v>
      </c>
      <c r="I72162" s="1">
        <v>60456</v>
      </c>
      <c r="J72162" s="1">
        <v>61202.89</v>
      </c>
      <c r="K72162" t="s">
        <v>30013</v>
      </c>
    </row>
    <row r="72163" spans="2:11" hidden="1" x14ac:dyDescent="0.3">
      <c r="B72163">
        <v>72155</v>
      </c>
      <c r="C72163" t="s">
        <v>11132</v>
      </c>
      <c r="D72163" t="s">
        <v>26740</v>
      </c>
      <c r="E72163" t="s">
        <v>20037</v>
      </c>
      <c r="F72163" s="4">
        <v>38423</v>
      </c>
      <c r="I72163" s="1">
        <v>68400</v>
      </c>
      <c r="J72163" s="1">
        <v>71181.789999999994</v>
      </c>
      <c r="K72163" t="s">
        <v>30013</v>
      </c>
    </row>
    <row r="72164" spans="2:11" hidden="1" x14ac:dyDescent="0.3">
      <c r="B72164">
        <v>72156</v>
      </c>
      <c r="C72164" t="s">
        <v>11134</v>
      </c>
      <c r="D72164" t="s">
        <v>11135</v>
      </c>
      <c r="E72164" t="s">
        <v>19004</v>
      </c>
      <c r="F72164" s="4">
        <v>40504</v>
      </c>
      <c r="I72164" s="1">
        <v>40384</v>
      </c>
      <c r="J72164" s="1">
        <v>39638.35</v>
      </c>
      <c r="K72164" t="s">
        <v>30013</v>
      </c>
    </row>
    <row r="72165" spans="2:11" hidden="1" x14ac:dyDescent="0.3">
      <c r="B72165">
        <v>72157</v>
      </c>
      <c r="C72165" t="s">
        <v>11136</v>
      </c>
      <c r="D72165" t="s">
        <v>400</v>
      </c>
      <c r="E72165" t="s">
        <v>19213</v>
      </c>
      <c r="F72165" s="4">
        <v>39996</v>
      </c>
      <c r="I72165" s="1">
        <v>41355</v>
      </c>
      <c r="J72165" s="1">
        <v>54503.09</v>
      </c>
      <c r="K72165" t="s">
        <v>30013</v>
      </c>
    </row>
    <row r="72166" spans="2:11" hidden="1" x14ac:dyDescent="0.3">
      <c r="B72166">
        <v>72158</v>
      </c>
      <c r="C72166" t="s">
        <v>11137</v>
      </c>
      <c r="D72166" t="s">
        <v>1817</v>
      </c>
      <c r="E72166" t="s">
        <v>20054</v>
      </c>
      <c r="F72166" s="4">
        <v>29521</v>
      </c>
      <c r="I72166" s="1">
        <v>36147</v>
      </c>
      <c r="J72166" s="1">
        <v>36294.79</v>
      </c>
      <c r="K72166" t="s">
        <v>30013</v>
      </c>
    </row>
    <row r="72167" spans="2:11" hidden="1" x14ac:dyDescent="0.3">
      <c r="B72167">
        <v>72159</v>
      </c>
      <c r="C72167" t="s">
        <v>26741</v>
      </c>
      <c r="D72167" t="s">
        <v>9008</v>
      </c>
      <c r="E72167" t="s">
        <v>19579</v>
      </c>
      <c r="F72167" s="4">
        <v>41685</v>
      </c>
      <c r="I72167" s="1">
        <v>68700</v>
      </c>
      <c r="J72167" s="1">
        <v>67611.509999999995</v>
      </c>
      <c r="K72167" t="s">
        <v>30013</v>
      </c>
    </row>
    <row r="72168" spans="2:11" hidden="1" x14ac:dyDescent="0.3">
      <c r="B72168">
        <v>72160</v>
      </c>
      <c r="C72168" t="s">
        <v>26742</v>
      </c>
      <c r="D72168" t="s">
        <v>382</v>
      </c>
      <c r="E72168" t="s">
        <v>19095</v>
      </c>
      <c r="F72168" s="4">
        <v>41703</v>
      </c>
      <c r="I72168" s="1">
        <v>16640</v>
      </c>
      <c r="J72168" s="1">
        <v>5232</v>
      </c>
      <c r="K72168" t="s">
        <v>30013</v>
      </c>
    </row>
    <row r="72169" spans="2:11" hidden="1" x14ac:dyDescent="0.3">
      <c r="B72169">
        <v>72161</v>
      </c>
      <c r="C72169" t="s">
        <v>16436</v>
      </c>
      <c r="D72169" t="s">
        <v>139</v>
      </c>
      <c r="E72169" t="s">
        <v>19103</v>
      </c>
      <c r="F72169" s="4">
        <v>39620</v>
      </c>
      <c r="I72169" s="1">
        <v>20800</v>
      </c>
      <c r="J72169" s="1">
        <v>11833.3</v>
      </c>
      <c r="K72169" t="s">
        <v>30013</v>
      </c>
    </row>
    <row r="72170" spans="2:11" hidden="1" x14ac:dyDescent="0.3">
      <c r="B72170">
        <v>72162</v>
      </c>
      <c r="C72170" t="s">
        <v>11143</v>
      </c>
      <c r="D72170" t="s">
        <v>90</v>
      </c>
      <c r="E72170" t="s">
        <v>19103</v>
      </c>
      <c r="F72170" s="4">
        <v>37786</v>
      </c>
      <c r="I72170" s="1">
        <v>20800</v>
      </c>
      <c r="J72170" s="1">
        <v>11545</v>
      </c>
      <c r="K72170" t="s">
        <v>30013</v>
      </c>
    </row>
    <row r="72171" spans="2:11" hidden="1" x14ac:dyDescent="0.3">
      <c r="B72171">
        <v>72163</v>
      </c>
      <c r="C72171" t="s">
        <v>11145</v>
      </c>
      <c r="D72171" t="s">
        <v>25768</v>
      </c>
      <c r="E72171" t="s">
        <v>20010</v>
      </c>
      <c r="F72171" s="4">
        <v>37263</v>
      </c>
      <c r="I72171" s="1">
        <v>76379</v>
      </c>
      <c r="J72171" s="1">
        <v>82689.23</v>
      </c>
      <c r="K72171" t="s">
        <v>30013</v>
      </c>
    </row>
    <row r="72172" spans="2:11" hidden="1" x14ac:dyDescent="0.3">
      <c r="B72172">
        <v>72164</v>
      </c>
      <c r="C72172" t="s">
        <v>26744</v>
      </c>
      <c r="D72172" t="s">
        <v>15520</v>
      </c>
      <c r="E72172" t="s">
        <v>19143</v>
      </c>
      <c r="F72172" s="4">
        <v>41715</v>
      </c>
      <c r="I72172" s="1">
        <v>28870</v>
      </c>
      <c r="J72172" s="1">
        <v>29240.82</v>
      </c>
      <c r="K72172" t="s">
        <v>30013</v>
      </c>
    </row>
    <row r="72173" spans="2:11" hidden="1" x14ac:dyDescent="0.3">
      <c r="B72173">
        <v>72165</v>
      </c>
      <c r="C72173" t="s">
        <v>11147</v>
      </c>
      <c r="D72173" t="s">
        <v>325</v>
      </c>
      <c r="E72173" t="s">
        <v>19872</v>
      </c>
      <c r="F72173" s="4">
        <v>36437</v>
      </c>
      <c r="I72173" s="1">
        <v>44548</v>
      </c>
      <c r="J72173" s="1">
        <v>44431.28</v>
      </c>
      <c r="K72173" t="s">
        <v>30013</v>
      </c>
    </row>
    <row r="72174" spans="2:11" hidden="1" x14ac:dyDescent="0.3">
      <c r="B72174">
        <v>72166</v>
      </c>
      <c r="C72174" t="s">
        <v>11150</v>
      </c>
      <c r="D72174" t="s">
        <v>25716</v>
      </c>
      <c r="E72174" t="s">
        <v>19195</v>
      </c>
      <c r="F72174" s="4">
        <v>39378</v>
      </c>
      <c r="I72174" s="1">
        <v>65831</v>
      </c>
      <c r="J72174" s="1">
        <v>68666.64</v>
      </c>
      <c r="K72174" t="s">
        <v>30013</v>
      </c>
    </row>
    <row r="72175" spans="2:11" hidden="1" x14ac:dyDescent="0.3">
      <c r="B72175">
        <v>72167</v>
      </c>
      <c r="C72175" t="s">
        <v>11151</v>
      </c>
      <c r="D72175" t="s">
        <v>15520</v>
      </c>
      <c r="E72175" t="s">
        <v>19505</v>
      </c>
      <c r="F72175" s="4">
        <v>39195</v>
      </c>
      <c r="I72175" s="1">
        <v>29827</v>
      </c>
      <c r="J72175" s="1">
        <v>43437.93</v>
      </c>
      <c r="K72175" t="s">
        <v>30013</v>
      </c>
    </row>
    <row r="72176" spans="2:11" hidden="1" x14ac:dyDescent="0.3">
      <c r="B72176">
        <v>72168</v>
      </c>
      <c r="C72176" t="s">
        <v>21443</v>
      </c>
      <c r="D72176" t="s">
        <v>100</v>
      </c>
      <c r="E72176" t="s">
        <v>19280</v>
      </c>
      <c r="F72176" s="4">
        <v>41435</v>
      </c>
      <c r="I72176" s="1">
        <v>28284</v>
      </c>
      <c r="J72176" s="1">
        <v>28365.14</v>
      </c>
      <c r="K72176" t="s">
        <v>30013</v>
      </c>
    </row>
    <row r="72177" spans="2:11" hidden="1" x14ac:dyDescent="0.3">
      <c r="B72177">
        <v>72169</v>
      </c>
      <c r="C72177" t="s">
        <v>16438</v>
      </c>
      <c r="D72177" t="s">
        <v>22</v>
      </c>
      <c r="E72177" t="s">
        <v>19214</v>
      </c>
      <c r="F72177" s="4">
        <v>40799</v>
      </c>
      <c r="I72177" s="1">
        <v>55625</v>
      </c>
      <c r="J72177" s="1">
        <v>59953.26</v>
      </c>
      <c r="K72177" t="s">
        <v>30013</v>
      </c>
    </row>
    <row r="72178" spans="2:11" hidden="1" x14ac:dyDescent="0.3">
      <c r="B72178">
        <v>72170</v>
      </c>
      <c r="C72178" t="s">
        <v>11152</v>
      </c>
      <c r="D72178" t="s">
        <v>172</v>
      </c>
      <c r="E72178" t="s">
        <v>21058</v>
      </c>
      <c r="F72178" s="4">
        <v>34603</v>
      </c>
      <c r="I72178" s="1">
        <v>87966</v>
      </c>
      <c r="J72178" s="1">
        <v>106906.73</v>
      </c>
      <c r="K72178" t="s">
        <v>30013</v>
      </c>
    </row>
    <row r="72179" spans="2:11" hidden="1" x14ac:dyDescent="0.3">
      <c r="B72179">
        <v>72171</v>
      </c>
      <c r="C72179" t="s">
        <v>11153</v>
      </c>
      <c r="D72179" t="s">
        <v>22</v>
      </c>
      <c r="E72179" t="s">
        <v>20196</v>
      </c>
      <c r="F72179" s="4">
        <v>33466</v>
      </c>
      <c r="I72179" s="1">
        <v>77815</v>
      </c>
      <c r="J72179" s="1">
        <v>158069.42000000001</v>
      </c>
      <c r="K72179" t="s">
        <v>30013</v>
      </c>
    </row>
    <row r="72180" spans="2:11" hidden="1" x14ac:dyDescent="0.3">
      <c r="B72180">
        <v>72172</v>
      </c>
      <c r="C72180" t="s">
        <v>11154</v>
      </c>
      <c r="D72180" t="s">
        <v>1774</v>
      </c>
      <c r="E72180" t="s">
        <v>19466</v>
      </c>
      <c r="F72180" s="4">
        <v>34057</v>
      </c>
      <c r="I72180" s="1">
        <v>101715</v>
      </c>
      <c r="J72180" s="1">
        <v>142365.35</v>
      </c>
      <c r="K72180" t="s">
        <v>30013</v>
      </c>
    </row>
    <row r="72181" spans="2:11" hidden="1" x14ac:dyDescent="0.3">
      <c r="B72181">
        <v>72173</v>
      </c>
      <c r="C72181" t="s">
        <v>11155</v>
      </c>
      <c r="D72181" t="s">
        <v>15529</v>
      </c>
      <c r="E72181" t="s">
        <v>19087</v>
      </c>
      <c r="F72181" s="4">
        <v>38334</v>
      </c>
      <c r="I72181" s="1">
        <v>67749</v>
      </c>
      <c r="J72181" s="1">
        <v>72397.91</v>
      </c>
      <c r="K72181" t="s">
        <v>30013</v>
      </c>
    </row>
    <row r="72182" spans="2:11" hidden="1" x14ac:dyDescent="0.3">
      <c r="B72182">
        <v>72174</v>
      </c>
      <c r="C72182" t="s">
        <v>11157</v>
      </c>
      <c r="D72182" t="s">
        <v>25632</v>
      </c>
      <c r="E72182" t="s">
        <v>19635</v>
      </c>
      <c r="F72182" s="4">
        <v>38042</v>
      </c>
      <c r="I72182" s="1">
        <v>66595</v>
      </c>
      <c r="J72182" s="1">
        <v>69521.649999999994</v>
      </c>
      <c r="K72182" t="s">
        <v>30013</v>
      </c>
    </row>
    <row r="72183" spans="2:11" hidden="1" x14ac:dyDescent="0.3">
      <c r="B72183">
        <v>72175</v>
      </c>
      <c r="C72183" t="s">
        <v>11158</v>
      </c>
      <c r="D72183" t="s">
        <v>2160</v>
      </c>
      <c r="E72183" t="s">
        <v>19122</v>
      </c>
      <c r="F72183" s="4">
        <v>31852</v>
      </c>
      <c r="I72183" s="1">
        <v>54187</v>
      </c>
      <c r="J72183" s="1">
        <v>54315.96</v>
      </c>
      <c r="K72183" t="s">
        <v>30013</v>
      </c>
    </row>
    <row r="72184" spans="2:11" hidden="1" x14ac:dyDescent="0.3">
      <c r="B72184">
        <v>72176</v>
      </c>
      <c r="C72184" t="s">
        <v>11160</v>
      </c>
      <c r="D72184" t="s">
        <v>2776</v>
      </c>
      <c r="E72184" t="s">
        <v>20165</v>
      </c>
      <c r="F72184" s="4">
        <v>31978</v>
      </c>
      <c r="I72184" s="1">
        <v>78337</v>
      </c>
      <c r="J72184" s="1">
        <v>103915.61</v>
      </c>
      <c r="K72184" t="s">
        <v>30013</v>
      </c>
    </row>
    <row r="72185" spans="2:11" hidden="1" x14ac:dyDescent="0.3">
      <c r="B72185">
        <v>72177</v>
      </c>
      <c r="C72185" t="s">
        <v>11161</v>
      </c>
      <c r="D72185" t="s">
        <v>58</v>
      </c>
      <c r="E72185" t="s">
        <v>19496</v>
      </c>
      <c r="F72185" s="4">
        <v>32125</v>
      </c>
      <c r="I72185" s="1">
        <v>47070</v>
      </c>
      <c r="J72185" s="1">
        <v>46735.91</v>
      </c>
      <c r="K72185" t="s">
        <v>30013</v>
      </c>
    </row>
    <row r="72186" spans="2:11" hidden="1" x14ac:dyDescent="0.3">
      <c r="B72186">
        <v>72178</v>
      </c>
      <c r="C72186" t="s">
        <v>11162</v>
      </c>
      <c r="D72186" t="s">
        <v>4561</v>
      </c>
      <c r="E72186" t="s">
        <v>19107</v>
      </c>
      <c r="F72186" s="4">
        <v>28784</v>
      </c>
      <c r="I72186" s="1">
        <v>76600</v>
      </c>
      <c r="J72186" s="1">
        <v>77076.639999999999</v>
      </c>
      <c r="K72186" t="s">
        <v>30013</v>
      </c>
    </row>
    <row r="72187" spans="2:11" hidden="1" x14ac:dyDescent="0.3">
      <c r="B72187">
        <v>72179</v>
      </c>
      <c r="C72187" t="s">
        <v>26745</v>
      </c>
      <c r="D72187" t="s">
        <v>5013</v>
      </c>
      <c r="E72187" t="s">
        <v>20037</v>
      </c>
      <c r="F72187" s="4">
        <v>41590</v>
      </c>
      <c r="I72187" s="1">
        <v>119600</v>
      </c>
      <c r="J72187" s="1">
        <v>120520.02</v>
      </c>
      <c r="K72187" t="s">
        <v>30013</v>
      </c>
    </row>
    <row r="72188" spans="2:11" hidden="1" x14ac:dyDescent="0.3">
      <c r="B72188">
        <v>72180</v>
      </c>
      <c r="C72188" t="s">
        <v>11163</v>
      </c>
      <c r="D72188" t="s">
        <v>946</v>
      </c>
      <c r="E72188" t="s">
        <v>19517</v>
      </c>
      <c r="F72188" s="4">
        <v>31082</v>
      </c>
      <c r="I72188" s="1">
        <v>54640</v>
      </c>
      <c r="J72188" s="1">
        <v>68117.279999999999</v>
      </c>
      <c r="K72188" t="s">
        <v>30013</v>
      </c>
    </row>
    <row r="72189" spans="2:11" hidden="1" x14ac:dyDescent="0.3">
      <c r="B72189">
        <v>72181</v>
      </c>
      <c r="C72189" t="s">
        <v>26747</v>
      </c>
      <c r="D72189" t="s">
        <v>139</v>
      </c>
      <c r="E72189" t="s">
        <v>19103</v>
      </c>
      <c r="F72189" s="4">
        <v>39258</v>
      </c>
      <c r="I72189" s="1">
        <v>18720</v>
      </c>
      <c r="J72189" s="1">
        <v>1854</v>
      </c>
      <c r="K72189" t="s">
        <v>30013</v>
      </c>
    </row>
    <row r="72190" spans="2:11" hidden="1" x14ac:dyDescent="0.3">
      <c r="B72190">
        <v>72182</v>
      </c>
      <c r="C72190" t="s">
        <v>11167</v>
      </c>
      <c r="D72190" t="s">
        <v>3991</v>
      </c>
      <c r="E72190" t="s">
        <v>19019</v>
      </c>
      <c r="F72190" s="4">
        <v>34156</v>
      </c>
      <c r="I72190" s="1">
        <v>49664</v>
      </c>
      <c r="J72190" s="1">
        <v>74846.52</v>
      </c>
      <c r="K72190" t="s">
        <v>30013</v>
      </c>
    </row>
    <row r="72191" spans="2:11" hidden="1" x14ac:dyDescent="0.3">
      <c r="B72191">
        <v>72183</v>
      </c>
      <c r="C72191" t="s">
        <v>30449</v>
      </c>
      <c r="D72191" t="s">
        <v>63</v>
      </c>
      <c r="E72191" t="s">
        <v>19529</v>
      </c>
      <c r="F72191" s="4">
        <v>41897</v>
      </c>
      <c r="I72191" s="1">
        <v>30834</v>
      </c>
      <c r="J72191" s="1">
        <v>24975.79</v>
      </c>
      <c r="K72191" t="s">
        <v>30013</v>
      </c>
    </row>
    <row r="72192" spans="2:11" hidden="1" x14ac:dyDescent="0.3">
      <c r="B72192">
        <v>72184</v>
      </c>
      <c r="C72192" t="s">
        <v>11169</v>
      </c>
      <c r="D72192" t="s">
        <v>31</v>
      </c>
      <c r="E72192" t="s">
        <v>19557</v>
      </c>
      <c r="F72192" s="4">
        <v>39611</v>
      </c>
      <c r="I72192" s="1">
        <v>42026</v>
      </c>
      <c r="J72192" s="1">
        <v>42297.39</v>
      </c>
      <c r="K72192" t="s">
        <v>30013</v>
      </c>
    </row>
    <row r="72193" spans="2:11" hidden="1" x14ac:dyDescent="0.3">
      <c r="B72193">
        <v>72185</v>
      </c>
      <c r="C72193" t="s">
        <v>30450</v>
      </c>
      <c r="D72193" t="s">
        <v>79</v>
      </c>
      <c r="E72193" t="s">
        <v>19632</v>
      </c>
      <c r="F72193" s="4">
        <v>41827</v>
      </c>
      <c r="I72193" s="1">
        <v>20800</v>
      </c>
      <c r="J72193" s="1">
        <v>10225</v>
      </c>
      <c r="K72193" t="s">
        <v>30013</v>
      </c>
    </row>
    <row r="72194" spans="2:11" hidden="1" x14ac:dyDescent="0.3">
      <c r="B72194">
        <v>72186</v>
      </c>
      <c r="C72194" t="s">
        <v>11170</v>
      </c>
      <c r="D72194" t="s">
        <v>453</v>
      </c>
      <c r="E72194" t="s">
        <v>21450</v>
      </c>
      <c r="F72194" s="4">
        <v>28254</v>
      </c>
      <c r="I72194" s="1">
        <v>54640</v>
      </c>
      <c r="J72194" s="1">
        <v>55520.52</v>
      </c>
      <c r="K72194" t="s">
        <v>30013</v>
      </c>
    </row>
    <row r="72195" spans="2:11" hidden="1" x14ac:dyDescent="0.3">
      <c r="B72195">
        <v>72187</v>
      </c>
      <c r="C72195" t="s">
        <v>11171</v>
      </c>
      <c r="D72195" t="s">
        <v>15529</v>
      </c>
      <c r="E72195" t="s">
        <v>19031</v>
      </c>
      <c r="F72195" s="4">
        <v>36978</v>
      </c>
      <c r="I72195" s="1">
        <v>67749</v>
      </c>
      <c r="J72195" s="1">
        <v>106607.73</v>
      </c>
      <c r="K72195" t="s">
        <v>30013</v>
      </c>
    </row>
    <row r="72196" spans="2:11" hidden="1" x14ac:dyDescent="0.3">
      <c r="B72196">
        <v>72188</v>
      </c>
      <c r="C72196" t="s">
        <v>11172</v>
      </c>
      <c r="D72196" t="s">
        <v>25768</v>
      </c>
      <c r="E72196" t="s">
        <v>19059</v>
      </c>
      <c r="F72196" s="4">
        <v>36122</v>
      </c>
      <c r="I72196" s="1">
        <v>78937</v>
      </c>
      <c r="J72196" s="1">
        <v>83341.83</v>
      </c>
      <c r="K72196" t="s">
        <v>30013</v>
      </c>
    </row>
    <row r="72197" spans="2:11" hidden="1" x14ac:dyDescent="0.3">
      <c r="B72197">
        <v>72189</v>
      </c>
      <c r="C72197" t="s">
        <v>16443</v>
      </c>
      <c r="D72197" t="s">
        <v>22</v>
      </c>
      <c r="E72197" t="s">
        <v>19412</v>
      </c>
      <c r="F72197" s="4">
        <v>40840</v>
      </c>
      <c r="I72197" s="1">
        <v>55625</v>
      </c>
      <c r="J72197" s="1">
        <v>61144.95</v>
      </c>
      <c r="K72197" t="s">
        <v>30013</v>
      </c>
    </row>
    <row r="72198" spans="2:11" hidden="1" x14ac:dyDescent="0.3">
      <c r="B72198">
        <v>72190</v>
      </c>
      <c r="C72198" t="s">
        <v>11173</v>
      </c>
      <c r="D72198" t="s">
        <v>22</v>
      </c>
      <c r="E72198" t="s">
        <v>19548</v>
      </c>
      <c r="F72198" s="4">
        <v>38892</v>
      </c>
      <c r="I72198" s="1">
        <v>59128</v>
      </c>
      <c r="J72198" s="1">
        <v>63091.31</v>
      </c>
      <c r="K72198" t="s">
        <v>30013</v>
      </c>
    </row>
    <row r="72199" spans="2:11" hidden="1" x14ac:dyDescent="0.3">
      <c r="B72199">
        <v>72191</v>
      </c>
      <c r="C72199" t="s">
        <v>11174</v>
      </c>
      <c r="D72199" t="s">
        <v>25664</v>
      </c>
      <c r="E72199" t="s">
        <v>19209</v>
      </c>
      <c r="F72199" s="4">
        <v>36207</v>
      </c>
      <c r="I72199" s="1">
        <v>70753</v>
      </c>
      <c r="J72199" s="1">
        <v>76253.55</v>
      </c>
      <c r="K72199" t="s">
        <v>30013</v>
      </c>
    </row>
    <row r="72200" spans="2:11" hidden="1" x14ac:dyDescent="0.3">
      <c r="B72200">
        <v>72192</v>
      </c>
      <c r="C72200" t="s">
        <v>11175</v>
      </c>
      <c r="D72200" t="s">
        <v>1166</v>
      </c>
      <c r="E72200" t="s">
        <v>20064</v>
      </c>
      <c r="F72200" s="4">
        <v>39293</v>
      </c>
      <c r="I72200" s="1">
        <v>42970</v>
      </c>
      <c r="J72200" s="1">
        <v>43407.05</v>
      </c>
      <c r="K72200" t="s">
        <v>30013</v>
      </c>
    </row>
    <row r="72201" spans="2:11" hidden="1" x14ac:dyDescent="0.3">
      <c r="B72201">
        <v>72193</v>
      </c>
      <c r="C72201" t="s">
        <v>11176</v>
      </c>
      <c r="D72201" t="s">
        <v>22</v>
      </c>
      <c r="E72201" t="s">
        <v>19214</v>
      </c>
      <c r="F72201" s="4">
        <v>34717</v>
      </c>
      <c r="I72201" s="1">
        <v>75837</v>
      </c>
      <c r="J72201" s="1">
        <v>91332.11</v>
      </c>
      <c r="K72201" t="s">
        <v>30013</v>
      </c>
    </row>
    <row r="72202" spans="2:11" hidden="1" x14ac:dyDescent="0.3">
      <c r="B72202">
        <v>72194</v>
      </c>
      <c r="C72202" t="s">
        <v>11177</v>
      </c>
      <c r="D72202" t="s">
        <v>88</v>
      </c>
      <c r="E72202" t="s">
        <v>19071</v>
      </c>
      <c r="F72202" s="4">
        <v>34127</v>
      </c>
      <c r="I72202" s="1">
        <v>36927</v>
      </c>
      <c r="J72202" s="1">
        <v>49110.400000000001</v>
      </c>
      <c r="K72202" t="s">
        <v>30013</v>
      </c>
    </row>
    <row r="72203" spans="2:11" hidden="1" x14ac:dyDescent="0.3">
      <c r="B72203">
        <v>72195</v>
      </c>
      <c r="C72203" t="s">
        <v>11178</v>
      </c>
      <c r="D72203" t="s">
        <v>45</v>
      </c>
      <c r="E72203" t="s">
        <v>19157</v>
      </c>
      <c r="F72203" s="4">
        <v>31278</v>
      </c>
      <c r="I72203" s="1">
        <v>47070</v>
      </c>
      <c r="J72203" s="1">
        <v>53487.29</v>
      </c>
      <c r="K72203" t="s">
        <v>30013</v>
      </c>
    </row>
    <row r="72204" spans="2:11" hidden="1" x14ac:dyDescent="0.3">
      <c r="B72204">
        <v>72196</v>
      </c>
      <c r="C72204" t="s">
        <v>11180</v>
      </c>
      <c r="D72204" t="s">
        <v>1191</v>
      </c>
      <c r="E72204" t="s">
        <v>19443</v>
      </c>
      <c r="F72204" s="4">
        <v>39332</v>
      </c>
      <c r="I72204" s="1">
        <v>29906</v>
      </c>
      <c r="J72204" s="1">
        <v>31072.41</v>
      </c>
      <c r="K72204" t="s">
        <v>30013</v>
      </c>
    </row>
    <row r="72205" spans="2:11" hidden="1" x14ac:dyDescent="0.3">
      <c r="B72205">
        <v>72197</v>
      </c>
      <c r="C72205" t="s">
        <v>11181</v>
      </c>
      <c r="D72205" t="s">
        <v>11182</v>
      </c>
      <c r="E72205" t="s">
        <v>20661</v>
      </c>
      <c r="F72205" s="4">
        <v>37809</v>
      </c>
      <c r="I72205" s="1">
        <v>53100</v>
      </c>
      <c r="J72205" s="1">
        <v>53198.22</v>
      </c>
      <c r="K72205" t="s">
        <v>30013</v>
      </c>
    </row>
    <row r="72206" spans="2:11" hidden="1" x14ac:dyDescent="0.3">
      <c r="B72206">
        <v>72198</v>
      </c>
      <c r="C72206" t="s">
        <v>11183</v>
      </c>
      <c r="D72206" t="s">
        <v>662</v>
      </c>
      <c r="E72206" t="s">
        <v>20722</v>
      </c>
      <c r="F72206" s="4">
        <v>34283</v>
      </c>
      <c r="I72206" s="1">
        <v>58813</v>
      </c>
      <c r="J72206" s="1">
        <v>59241.96</v>
      </c>
      <c r="K72206" t="s">
        <v>30013</v>
      </c>
    </row>
    <row r="72207" spans="2:11" hidden="1" x14ac:dyDescent="0.3">
      <c r="B72207">
        <v>72199</v>
      </c>
      <c r="C72207" t="s">
        <v>11186</v>
      </c>
      <c r="D72207" t="s">
        <v>100</v>
      </c>
      <c r="E72207" t="s">
        <v>21457</v>
      </c>
      <c r="F72207" s="4">
        <v>34396</v>
      </c>
      <c r="I72207" s="1">
        <v>34261</v>
      </c>
      <c r="J72207" s="1">
        <v>35345.9</v>
      </c>
      <c r="K72207" t="s">
        <v>30013</v>
      </c>
    </row>
    <row r="72208" spans="2:11" hidden="1" x14ac:dyDescent="0.3">
      <c r="B72208">
        <v>72200</v>
      </c>
      <c r="C72208" t="s">
        <v>26750</v>
      </c>
      <c r="D72208" t="s">
        <v>15520</v>
      </c>
      <c r="E72208" t="s">
        <v>19083</v>
      </c>
      <c r="F72208" s="4">
        <v>41743</v>
      </c>
      <c r="I72208" s="1">
        <v>28870</v>
      </c>
      <c r="J72208" s="1">
        <v>37446.980000000003</v>
      </c>
      <c r="K72208" t="s">
        <v>30013</v>
      </c>
    </row>
    <row r="72209" spans="2:11" hidden="1" x14ac:dyDescent="0.3">
      <c r="B72209">
        <v>72201</v>
      </c>
      <c r="C72209" t="s">
        <v>11189</v>
      </c>
      <c r="D72209" t="s">
        <v>25664</v>
      </c>
      <c r="E72209" t="s">
        <v>19574</v>
      </c>
      <c r="F72209" s="4">
        <v>37636</v>
      </c>
      <c r="I72209" s="1">
        <v>68460</v>
      </c>
      <c r="J72209" s="1">
        <v>75173.86</v>
      </c>
      <c r="K72209" t="s">
        <v>30013</v>
      </c>
    </row>
    <row r="72210" spans="2:11" hidden="1" x14ac:dyDescent="0.3">
      <c r="B72210">
        <v>72202</v>
      </c>
      <c r="C72210" t="s">
        <v>11190</v>
      </c>
      <c r="D72210" t="s">
        <v>30185</v>
      </c>
      <c r="E72210" t="s">
        <v>19375</v>
      </c>
      <c r="F72210" s="4">
        <v>39428</v>
      </c>
      <c r="I72210" s="1">
        <v>75622</v>
      </c>
      <c r="J72210" s="1">
        <v>90160.14</v>
      </c>
      <c r="K72210" t="s">
        <v>30013</v>
      </c>
    </row>
    <row r="72211" spans="2:11" hidden="1" x14ac:dyDescent="0.3">
      <c r="B72211">
        <v>72203</v>
      </c>
      <c r="C72211" t="s">
        <v>21460</v>
      </c>
      <c r="D72211" t="s">
        <v>20821</v>
      </c>
      <c r="E72211" t="s">
        <v>20292</v>
      </c>
      <c r="F72211" s="4">
        <v>41183</v>
      </c>
      <c r="I72211" s="1">
        <v>59600</v>
      </c>
      <c r="J72211" s="1">
        <v>60392.480000000003</v>
      </c>
      <c r="K72211" t="s">
        <v>30013</v>
      </c>
    </row>
    <row r="72212" spans="2:11" hidden="1" x14ac:dyDescent="0.3">
      <c r="B72212">
        <v>72204</v>
      </c>
      <c r="C72212" t="s">
        <v>11191</v>
      </c>
      <c r="D72212" t="s">
        <v>25764</v>
      </c>
      <c r="E72212" t="s">
        <v>19951</v>
      </c>
      <c r="F72212" s="4">
        <v>34960</v>
      </c>
      <c r="I72212" s="1">
        <v>70821</v>
      </c>
      <c r="J72212" s="1">
        <v>75504.56</v>
      </c>
      <c r="K72212" t="s">
        <v>30013</v>
      </c>
    </row>
    <row r="72213" spans="2:11" hidden="1" x14ac:dyDescent="0.3">
      <c r="B72213">
        <v>72205</v>
      </c>
      <c r="C72213" t="s">
        <v>11192</v>
      </c>
      <c r="D72213" t="s">
        <v>15520</v>
      </c>
      <c r="E72213" t="s">
        <v>20610</v>
      </c>
      <c r="F72213" s="4">
        <v>35639</v>
      </c>
      <c r="I72213" s="1">
        <v>31616</v>
      </c>
      <c r="J72213" s="1">
        <v>32681.119999999999</v>
      </c>
      <c r="K72213" t="s">
        <v>30013</v>
      </c>
    </row>
    <row r="72214" spans="2:11" hidden="1" x14ac:dyDescent="0.3">
      <c r="B72214">
        <v>72206</v>
      </c>
      <c r="C72214" t="s">
        <v>11193</v>
      </c>
      <c r="D72214" t="s">
        <v>172</v>
      </c>
      <c r="E72214" t="s">
        <v>20223</v>
      </c>
      <c r="F72214" s="4">
        <v>29784</v>
      </c>
      <c r="I72214" s="1">
        <v>91801</v>
      </c>
      <c r="J72214" s="1">
        <v>146127.38</v>
      </c>
      <c r="K72214" t="s">
        <v>30013</v>
      </c>
    </row>
    <row r="72215" spans="2:11" hidden="1" x14ac:dyDescent="0.3">
      <c r="B72215">
        <v>72207</v>
      </c>
      <c r="C72215" t="s">
        <v>26751</v>
      </c>
      <c r="D72215" t="s">
        <v>646</v>
      </c>
      <c r="E72215" t="s">
        <v>21059</v>
      </c>
      <c r="F72215" s="4">
        <v>41554</v>
      </c>
      <c r="I72215" s="1">
        <v>72200</v>
      </c>
      <c r="J72215" s="1">
        <v>72342.289999999994</v>
      </c>
      <c r="K72215" t="s">
        <v>30013</v>
      </c>
    </row>
    <row r="72216" spans="2:11" hidden="1" x14ac:dyDescent="0.3">
      <c r="B72216">
        <v>72208</v>
      </c>
      <c r="C72216" t="s">
        <v>11194</v>
      </c>
      <c r="D72216" t="s">
        <v>405</v>
      </c>
      <c r="E72216" t="s">
        <v>19398</v>
      </c>
      <c r="F72216" s="4">
        <v>38229</v>
      </c>
      <c r="I72216" s="1">
        <v>35880</v>
      </c>
      <c r="J72216" s="1">
        <v>38190.6</v>
      </c>
      <c r="K72216" t="s">
        <v>30013</v>
      </c>
    </row>
    <row r="72217" spans="2:11" hidden="1" x14ac:dyDescent="0.3">
      <c r="B72217">
        <v>72209</v>
      </c>
      <c r="C72217" t="s">
        <v>30451</v>
      </c>
      <c r="D72217" t="s">
        <v>100</v>
      </c>
      <c r="E72217" t="s">
        <v>19037</v>
      </c>
      <c r="F72217" s="4">
        <v>39256</v>
      </c>
      <c r="I72217" s="1">
        <v>27652</v>
      </c>
      <c r="J72217" s="1">
        <v>3190.47</v>
      </c>
      <c r="K72217" t="s">
        <v>30013</v>
      </c>
    </row>
    <row r="72218" spans="2:11" hidden="1" x14ac:dyDescent="0.3">
      <c r="B72218">
        <v>72210</v>
      </c>
      <c r="C72218" t="s">
        <v>11196</v>
      </c>
      <c r="D72218" t="s">
        <v>382</v>
      </c>
      <c r="E72218" t="s">
        <v>20293</v>
      </c>
      <c r="F72218" s="4">
        <v>40301</v>
      </c>
      <c r="I72218" s="1">
        <v>27040</v>
      </c>
      <c r="J72218" s="1">
        <v>12135.5</v>
      </c>
      <c r="K72218" t="s">
        <v>30013</v>
      </c>
    </row>
    <row r="72219" spans="2:11" hidden="1" x14ac:dyDescent="0.3">
      <c r="B72219">
        <v>72211</v>
      </c>
      <c r="C72219" t="s">
        <v>26753</v>
      </c>
      <c r="D72219" t="s">
        <v>139</v>
      </c>
      <c r="E72219" t="s">
        <v>19103</v>
      </c>
      <c r="F72219" s="4">
        <v>41809</v>
      </c>
      <c r="I72219" s="1">
        <v>20800</v>
      </c>
      <c r="K72219" t="s">
        <v>30013</v>
      </c>
    </row>
    <row r="72220" spans="2:11" hidden="1" x14ac:dyDescent="0.3">
      <c r="B72220">
        <v>72212</v>
      </c>
      <c r="C72220" t="s">
        <v>11199</v>
      </c>
      <c r="D72220" t="s">
        <v>325</v>
      </c>
      <c r="E72220" t="s">
        <v>19572</v>
      </c>
      <c r="F72220" s="4">
        <v>36787</v>
      </c>
      <c r="I72220" s="1">
        <v>43287</v>
      </c>
      <c r="J72220" s="1">
        <v>43678.73</v>
      </c>
      <c r="K72220" t="s">
        <v>30013</v>
      </c>
    </row>
    <row r="72221" spans="2:11" hidden="1" x14ac:dyDescent="0.3">
      <c r="B72221">
        <v>72213</v>
      </c>
      <c r="C72221" t="s">
        <v>11200</v>
      </c>
      <c r="D72221" t="s">
        <v>25664</v>
      </c>
      <c r="E72221" t="s">
        <v>19184</v>
      </c>
      <c r="F72221" s="4">
        <v>38796</v>
      </c>
      <c r="I72221" s="1">
        <v>66167</v>
      </c>
      <c r="J72221" s="1">
        <v>67174.95</v>
      </c>
      <c r="K72221" t="s">
        <v>30013</v>
      </c>
    </row>
    <row r="72222" spans="2:11" hidden="1" x14ac:dyDescent="0.3">
      <c r="B72222">
        <v>72214</v>
      </c>
      <c r="C72222" t="s">
        <v>26754</v>
      </c>
      <c r="D72222" t="s">
        <v>3766</v>
      </c>
      <c r="E72222" t="s">
        <v>20621</v>
      </c>
      <c r="F72222" s="4">
        <v>39636</v>
      </c>
      <c r="I72222" s="1">
        <v>45563</v>
      </c>
      <c r="J72222" s="1">
        <v>45986.6</v>
      </c>
      <c r="K72222" t="s">
        <v>30013</v>
      </c>
    </row>
    <row r="72223" spans="2:11" hidden="1" x14ac:dyDescent="0.3">
      <c r="B72223">
        <v>72215</v>
      </c>
      <c r="C72223" t="s">
        <v>11201</v>
      </c>
      <c r="D72223" t="s">
        <v>172</v>
      </c>
      <c r="E72223" t="s">
        <v>19857</v>
      </c>
      <c r="F72223" s="4">
        <v>36048</v>
      </c>
      <c r="I72223" s="1">
        <v>84906</v>
      </c>
      <c r="J72223" s="1">
        <v>93180.24</v>
      </c>
      <c r="K72223" t="s">
        <v>30013</v>
      </c>
    </row>
    <row r="72224" spans="2:11" hidden="1" x14ac:dyDescent="0.3">
      <c r="B72224">
        <v>72216</v>
      </c>
      <c r="C72224" t="s">
        <v>11203</v>
      </c>
      <c r="D72224" t="s">
        <v>829</v>
      </c>
      <c r="E72224" t="s">
        <v>19103</v>
      </c>
      <c r="F72224" s="4">
        <v>39242</v>
      </c>
      <c r="I72224" s="1">
        <v>22464</v>
      </c>
      <c r="J72224" s="1">
        <v>14536.8</v>
      </c>
      <c r="K72224" t="s">
        <v>30013</v>
      </c>
    </row>
    <row r="72225" spans="2:11" hidden="1" x14ac:dyDescent="0.3">
      <c r="B72225">
        <v>72217</v>
      </c>
      <c r="C72225" t="s">
        <v>11205</v>
      </c>
      <c r="D72225" t="s">
        <v>25672</v>
      </c>
      <c r="E72225" t="s">
        <v>20929</v>
      </c>
      <c r="F72225" s="4">
        <v>34043</v>
      </c>
      <c r="I72225" s="1">
        <v>72011</v>
      </c>
      <c r="J72225" s="1">
        <v>73030.38</v>
      </c>
      <c r="K72225" t="s">
        <v>30013</v>
      </c>
    </row>
    <row r="72226" spans="2:11" hidden="1" x14ac:dyDescent="0.3">
      <c r="B72226">
        <v>72218</v>
      </c>
      <c r="C72226" t="s">
        <v>11206</v>
      </c>
      <c r="D72226" t="s">
        <v>453</v>
      </c>
      <c r="E72226" t="s">
        <v>19433</v>
      </c>
      <c r="F72226" s="4">
        <v>39629</v>
      </c>
      <c r="I72226" s="1">
        <v>48940</v>
      </c>
      <c r="J72226" s="1">
        <v>49242.29</v>
      </c>
      <c r="K72226" t="s">
        <v>30013</v>
      </c>
    </row>
    <row r="72227" spans="2:11" hidden="1" x14ac:dyDescent="0.3">
      <c r="B72227">
        <v>72219</v>
      </c>
      <c r="C72227" t="s">
        <v>16448</v>
      </c>
      <c r="D72227" t="s">
        <v>22</v>
      </c>
      <c r="E72227" t="s">
        <v>20028</v>
      </c>
      <c r="F72227" s="4">
        <v>40935</v>
      </c>
      <c r="I72227" s="1">
        <v>55625</v>
      </c>
      <c r="J72227" s="1">
        <v>55601.85</v>
      </c>
      <c r="K72227" t="s">
        <v>30013</v>
      </c>
    </row>
    <row r="72228" spans="2:11" hidden="1" x14ac:dyDescent="0.3">
      <c r="B72228">
        <v>72220</v>
      </c>
      <c r="C72228" t="s">
        <v>11209</v>
      </c>
      <c r="D72228" t="s">
        <v>474</v>
      </c>
      <c r="E72228" t="s">
        <v>19317</v>
      </c>
      <c r="F72228" s="4">
        <v>37436</v>
      </c>
      <c r="I72228" s="1">
        <v>55599</v>
      </c>
      <c r="J72228" s="1">
        <v>56342.71</v>
      </c>
      <c r="K72228" t="s">
        <v>30013</v>
      </c>
    </row>
    <row r="72229" spans="2:11" hidden="1" x14ac:dyDescent="0.3">
      <c r="B72229">
        <v>72221</v>
      </c>
      <c r="C72229" t="s">
        <v>11210</v>
      </c>
      <c r="D72229" t="s">
        <v>25768</v>
      </c>
      <c r="E72229" t="s">
        <v>19181</v>
      </c>
      <c r="F72229" s="4">
        <v>32958</v>
      </c>
      <c r="I72229" s="1">
        <v>86247</v>
      </c>
      <c r="J72229" s="1">
        <v>86564.91</v>
      </c>
      <c r="K72229" t="s">
        <v>30013</v>
      </c>
    </row>
    <row r="72230" spans="2:11" hidden="1" x14ac:dyDescent="0.3">
      <c r="B72230">
        <v>72222</v>
      </c>
      <c r="C72230" t="s">
        <v>11211</v>
      </c>
      <c r="D72230" t="s">
        <v>1191</v>
      </c>
      <c r="E72230" t="s">
        <v>19443</v>
      </c>
      <c r="F72230" s="4">
        <v>39156</v>
      </c>
      <c r="I72230" s="1">
        <v>29906</v>
      </c>
      <c r="J72230" s="1">
        <v>31267.49</v>
      </c>
      <c r="K72230" t="s">
        <v>30013</v>
      </c>
    </row>
    <row r="72231" spans="2:11" hidden="1" x14ac:dyDescent="0.3">
      <c r="B72231">
        <v>72223</v>
      </c>
      <c r="C72231" t="s">
        <v>11212</v>
      </c>
      <c r="D72231" t="s">
        <v>286</v>
      </c>
      <c r="E72231" t="s">
        <v>19517</v>
      </c>
      <c r="F72231" s="4">
        <v>37151</v>
      </c>
      <c r="I72231" s="1">
        <v>41001</v>
      </c>
      <c r="J72231" s="1">
        <v>43911.98</v>
      </c>
      <c r="K72231" t="s">
        <v>30013</v>
      </c>
    </row>
    <row r="72232" spans="2:11" hidden="1" x14ac:dyDescent="0.3">
      <c r="B72232">
        <v>72224</v>
      </c>
      <c r="C72232" t="s">
        <v>11214</v>
      </c>
      <c r="D72232" t="s">
        <v>30452</v>
      </c>
      <c r="E72232" t="s">
        <v>20469</v>
      </c>
      <c r="F72232" s="4">
        <v>32286</v>
      </c>
      <c r="I72232" s="1">
        <v>82300</v>
      </c>
      <c r="J72232" s="1">
        <v>83421.22</v>
      </c>
      <c r="K72232" t="s">
        <v>30013</v>
      </c>
    </row>
    <row r="72233" spans="2:11" hidden="1" x14ac:dyDescent="0.3">
      <c r="B72233">
        <v>72225</v>
      </c>
      <c r="C72233" t="s">
        <v>11216</v>
      </c>
      <c r="D72233" t="s">
        <v>1304</v>
      </c>
      <c r="E72233" t="s">
        <v>19151</v>
      </c>
      <c r="F72233" s="4">
        <v>27592</v>
      </c>
      <c r="I72233" s="1">
        <v>36735</v>
      </c>
      <c r="J72233" s="1">
        <v>40512.800000000003</v>
      </c>
      <c r="K72233" t="s">
        <v>30013</v>
      </c>
    </row>
    <row r="72234" spans="2:11" hidden="1" x14ac:dyDescent="0.3">
      <c r="B72234">
        <v>72226</v>
      </c>
      <c r="C72234" t="s">
        <v>11217</v>
      </c>
      <c r="D72234" t="s">
        <v>25716</v>
      </c>
      <c r="E72234" t="s">
        <v>19515</v>
      </c>
      <c r="F72234" s="4">
        <v>39678</v>
      </c>
      <c r="I72234" s="1">
        <v>65831</v>
      </c>
      <c r="J72234" s="1">
        <v>67275.08</v>
      </c>
      <c r="K72234" t="s">
        <v>30013</v>
      </c>
    </row>
    <row r="72235" spans="2:11" hidden="1" x14ac:dyDescent="0.3">
      <c r="B72235">
        <v>72227</v>
      </c>
      <c r="C72235" t="s">
        <v>11218</v>
      </c>
      <c r="D72235" t="s">
        <v>1890</v>
      </c>
      <c r="E72235" t="s">
        <v>20197</v>
      </c>
      <c r="F72235" s="4">
        <v>38720</v>
      </c>
      <c r="I72235" s="1">
        <v>32579</v>
      </c>
      <c r="J72235" s="1">
        <v>31117.119999999999</v>
      </c>
      <c r="K72235" t="s">
        <v>30013</v>
      </c>
    </row>
    <row r="72236" spans="2:11" hidden="1" x14ac:dyDescent="0.3">
      <c r="B72236">
        <v>72228</v>
      </c>
      <c r="C72236" t="s">
        <v>11219</v>
      </c>
      <c r="D72236" t="s">
        <v>249</v>
      </c>
      <c r="E72236" t="s">
        <v>19106</v>
      </c>
      <c r="F72236" s="4">
        <v>38593</v>
      </c>
      <c r="I72236" s="1">
        <v>30888</v>
      </c>
      <c r="J72236" s="1">
        <v>30948.51</v>
      </c>
      <c r="K72236" t="s">
        <v>30013</v>
      </c>
    </row>
    <row r="72237" spans="2:11" hidden="1" x14ac:dyDescent="0.3">
      <c r="B72237">
        <v>72229</v>
      </c>
      <c r="C72237" t="s">
        <v>11220</v>
      </c>
      <c r="D72237" t="s">
        <v>122</v>
      </c>
      <c r="E72237" t="s">
        <v>30097</v>
      </c>
      <c r="F72237" s="4">
        <v>39153</v>
      </c>
      <c r="I72237" s="1">
        <v>31990</v>
      </c>
      <c r="J72237" s="1">
        <v>56252.6</v>
      </c>
      <c r="K72237" t="s">
        <v>30013</v>
      </c>
    </row>
    <row r="72238" spans="2:11" hidden="1" x14ac:dyDescent="0.3">
      <c r="B72238">
        <v>72230</v>
      </c>
      <c r="C72238" t="s">
        <v>11221</v>
      </c>
      <c r="D72238" t="s">
        <v>157</v>
      </c>
      <c r="E72238" t="s">
        <v>19267</v>
      </c>
      <c r="F72238" s="4">
        <v>31684</v>
      </c>
      <c r="I72238" s="1">
        <v>37598</v>
      </c>
      <c r="J72238" s="1">
        <v>52471.01</v>
      </c>
      <c r="K72238" t="s">
        <v>30013</v>
      </c>
    </row>
    <row r="72239" spans="2:11" hidden="1" x14ac:dyDescent="0.3">
      <c r="B72239">
        <v>72231</v>
      </c>
      <c r="C72239" t="s">
        <v>30453</v>
      </c>
      <c r="D72239" t="s">
        <v>6688</v>
      </c>
      <c r="E72239" t="s">
        <v>19514</v>
      </c>
      <c r="F72239" s="4">
        <v>38761</v>
      </c>
      <c r="I72239" s="1">
        <v>47515</v>
      </c>
      <c r="J72239" s="1">
        <v>46997.08</v>
      </c>
      <c r="K72239" t="s">
        <v>30013</v>
      </c>
    </row>
    <row r="72240" spans="2:11" hidden="1" x14ac:dyDescent="0.3">
      <c r="B72240">
        <v>72232</v>
      </c>
      <c r="C72240" t="s">
        <v>11223</v>
      </c>
      <c r="D72240" t="s">
        <v>139</v>
      </c>
      <c r="E72240" t="s">
        <v>19103</v>
      </c>
      <c r="F72240" s="4">
        <v>35503</v>
      </c>
      <c r="I72240" s="1">
        <v>24960</v>
      </c>
      <c r="J72240" s="1">
        <v>16017.96</v>
      </c>
      <c r="K72240" t="s">
        <v>30013</v>
      </c>
    </row>
    <row r="72241" spans="2:11" hidden="1" x14ac:dyDescent="0.3">
      <c r="B72241">
        <v>72233</v>
      </c>
      <c r="C72241" t="s">
        <v>30454</v>
      </c>
      <c r="D72241" t="s">
        <v>10605</v>
      </c>
      <c r="E72241" t="s">
        <v>19502</v>
      </c>
      <c r="F72241" s="4">
        <v>42131</v>
      </c>
      <c r="I72241" s="1">
        <v>44414</v>
      </c>
      <c r="J72241" s="1">
        <v>5124.6899999999996</v>
      </c>
      <c r="K72241" t="s">
        <v>30013</v>
      </c>
    </row>
    <row r="72242" spans="2:11" hidden="1" x14ac:dyDescent="0.3">
      <c r="B72242">
        <v>72234</v>
      </c>
      <c r="C72242" t="s">
        <v>11225</v>
      </c>
      <c r="D72242" t="s">
        <v>249</v>
      </c>
      <c r="E72242" t="s">
        <v>19541</v>
      </c>
      <c r="F72242" s="4">
        <v>32706</v>
      </c>
      <c r="I72242" s="1">
        <v>34632</v>
      </c>
      <c r="J72242" s="1">
        <v>37067.89</v>
      </c>
      <c r="K72242" t="s">
        <v>30013</v>
      </c>
    </row>
    <row r="72243" spans="2:11" hidden="1" x14ac:dyDescent="0.3">
      <c r="B72243">
        <v>72235</v>
      </c>
      <c r="C72243" t="s">
        <v>11227</v>
      </c>
      <c r="D72243" t="s">
        <v>25978</v>
      </c>
      <c r="E72243" t="s">
        <v>20150</v>
      </c>
      <c r="F72243" s="4">
        <v>39489</v>
      </c>
      <c r="I72243" s="1">
        <v>37625</v>
      </c>
      <c r="J72243" s="1">
        <v>37155.9</v>
      </c>
      <c r="K72243" t="s">
        <v>30013</v>
      </c>
    </row>
    <row r="72244" spans="2:11" hidden="1" x14ac:dyDescent="0.3">
      <c r="B72244">
        <v>72236</v>
      </c>
      <c r="C72244" t="s">
        <v>16449</v>
      </c>
      <c r="D72244" t="s">
        <v>1225</v>
      </c>
      <c r="E72244" t="s">
        <v>19420</v>
      </c>
      <c r="F72244" s="4">
        <v>39979</v>
      </c>
      <c r="I72244" s="1">
        <v>39807</v>
      </c>
      <c r="J72244" s="1">
        <v>52034.97</v>
      </c>
      <c r="K72244" t="s">
        <v>30013</v>
      </c>
    </row>
    <row r="72245" spans="2:11" hidden="1" x14ac:dyDescent="0.3">
      <c r="B72245">
        <v>72237</v>
      </c>
      <c r="C72245" t="s">
        <v>11228</v>
      </c>
      <c r="D72245" t="s">
        <v>5456</v>
      </c>
      <c r="E72245" t="s">
        <v>20090</v>
      </c>
      <c r="F72245" s="4">
        <v>36283</v>
      </c>
      <c r="I72245" s="1">
        <v>49597</v>
      </c>
      <c r="J72245" s="1">
        <v>52944.97</v>
      </c>
      <c r="K72245" t="s">
        <v>30013</v>
      </c>
    </row>
    <row r="72246" spans="2:11" hidden="1" x14ac:dyDescent="0.3">
      <c r="B72246">
        <v>72238</v>
      </c>
      <c r="C72246" t="s">
        <v>11229</v>
      </c>
      <c r="D72246" t="s">
        <v>119</v>
      </c>
      <c r="E72246" t="s">
        <v>19062</v>
      </c>
      <c r="F72246" s="4">
        <v>37818</v>
      </c>
      <c r="I72246" s="1">
        <v>70647</v>
      </c>
      <c r="J72246" s="1">
        <v>78845.91</v>
      </c>
      <c r="K72246" t="s">
        <v>30013</v>
      </c>
    </row>
    <row r="72247" spans="2:11" hidden="1" x14ac:dyDescent="0.3">
      <c r="B72247">
        <v>72239</v>
      </c>
      <c r="C72247" t="s">
        <v>11231</v>
      </c>
      <c r="D72247" t="s">
        <v>95</v>
      </c>
      <c r="E72247" t="s">
        <v>19075</v>
      </c>
      <c r="F72247" s="4">
        <v>36783</v>
      </c>
      <c r="I72247" s="1">
        <v>61691</v>
      </c>
      <c r="J72247" s="1">
        <v>62475.360000000001</v>
      </c>
      <c r="K72247" t="s">
        <v>30013</v>
      </c>
    </row>
    <row r="72248" spans="2:11" hidden="1" x14ac:dyDescent="0.3">
      <c r="B72248">
        <v>72240</v>
      </c>
      <c r="C72248" t="s">
        <v>11232</v>
      </c>
      <c r="D72248" t="s">
        <v>22</v>
      </c>
      <c r="E72248" t="s">
        <v>19180</v>
      </c>
      <c r="F72248" s="4">
        <v>34870</v>
      </c>
      <c r="I72248" s="1">
        <v>75837</v>
      </c>
      <c r="J72248" s="1">
        <v>83380.84</v>
      </c>
      <c r="K72248" t="s">
        <v>30013</v>
      </c>
    </row>
    <row r="72249" spans="2:11" hidden="1" x14ac:dyDescent="0.3">
      <c r="B72249">
        <v>72241</v>
      </c>
      <c r="C72249" t="s">
        <v>30455</v>
      </c>
      <c r="D72249" t="s">
        <v>139</v>
      </c>
      <c r="E72249" t="s">
        <v>20392</v>
      </c>
      <c r="F72249" s="4">
        <v>39329</v>
      </c>
      <c r="I72249" s="1">
        <v>24960</v>
      </c>
      <c r="J72249" s="1">
        <v>2028</v>
      </c>
      <c r="K72249" t="s">
        <v>30013</v>
      </c>
    </row>
    <row r="72250" spans="2:11" hidden="1" x14ac:dyDescent="0.3">
      <c r="B72250">
        <v>72242</v>
      </c>
      <c r="C72250" t="s">
        <v>11233</v>
      </c>
      <c r="D72250" t="s">
        <v>128</v>
      </c>
      <c r="E72250" t="s">
        <v>20469</v>
      </c>
      <c r="F72250" s="4">
        <v>39041</v>
      </c>
      <c r="I72250" s="1">
        <v>33879</v>
      </c>
      <c r="J72250" s="1">
        <v>38590.65</v>
      </c>
      <c r="K72250" t="s">
        <v>30013</v>
      </c>
    </row>
    <row r="72251" spans="2:11" hidden="1" x14ac:dyDescent="0.3">
      <c r="B72251">
        <v>72243</v>
      </c>
      <c r="C72251" t="s">
        <v>11235</v>
      </c>
      <c r="D72251" t="s">
        <v>15520</v>
      </c>
      <c r="E72251" t="s">
        <v>19952</v>
      </c>
      <c r="F72251" s="4">
        <v>39419</v>
      </c>
      <c r="I72251" s="1">
        <v>29827</v>
      </c>
      <c r="J72251" s="1">
        <v>30034.85</v>
      </c>
      <c r="K72251" t="s">
        <v>30013</v>
      </c>
    </row>
    <row r="72252" spans="2:11" hidden="1" x14ac:dyDescent="0.3">
      <c r="B72252">
        <v>72244</v>
      </c>
      <c r="C72252" t="s">
        <v>11236</v>
      </c>
      <c r="D72252" t="s">
        <v>3262</v>
      </c>
      <c r="E72252" t="s">
        <v>19256</v>
      </c>
      <c r="F72252" s="4">
        <v>35159</v>
      </c>
      <c r="I72252" s="1">
        <v>50887</v>
      </c>
      <c r="J72252" s="1">
        <v>74687.490000000005</v>
      </c>
      <c r="K72252" t="s">
        <v>30013</v>
      </c>
    </row>
    <row r="72253" spans="2:11" hidden="1" x14ac:dyDescent="0.3">
      <c r="B72253">
        <v>72245</v>
      </c>
      <c r="C72253" t="s">
        <v>11237</v>
      </c>
      <c r="D72253" t="s">
        <v>13</v>
      </c>
      <c r="E72253" t="s">
        <v>20076</v>
      </c>
      <c r="F72253" s="4">
        <v>37270</v>
      </c>
      <c r="I72253" s="1">
        <v>91800</v>
      </c>
      <c r="J72253" s="1">
        <v>91911.6</v>
      </c>
      <c r="K72253" t="s">
        <v>30013</v>
      </c>
    </row>
    <row r="72254" spans="2:11" hidden="1" x14ac:dyDescent="0.3">
      <c r="B72254">
        <v>72246</v>
      </c>
      <c r="C72254" t="s">
        <v>11238</v>
      </c>
      <c r="D72254" t="s">
        <v>405</v>
      </c>
      <c r="E72254" t="s">
        <v>19106</v>
      </c>
      <c r="F72254" s="4">
        <v>38292</v>
      </c>
      <c r="I72254" s="1">
        <v>35880</v>
      </c>
      <c r="J72254" s="1">
        <v>53996.98</v>
      </c>
      <c r="K72254" t="s">
        <v>30013</v>
      </c>
    </row>
    <row r="72255" spans="2:11" hidden="1" x14ac:dyDescent="0.3">
      <c r="B72255">
        <v>72247</v>
      </c>
      <c r="C72255" t="s">
        <v>16455</v>
      </c>
      <c r="D72255" t="s">
        <v>249</v>
      </c>
      <c r="E72255" t="s">
        <v>19106</v>
      </c>
      <c r="F72255" s="4">
        <v>40743</v>
      </c>
      <c r="I72255" s="1">
        <v>30888</v>
      </c>
      <c r="J72255" s="1">
        <v>35907.629999999997</v>
      </c>
      <c r="K72255" t="s">
        <v>30013</v>
      </c>
    </row>
    <row r="72256" spans="2:11" hidden="1" x14ac:dyDescent="0.3">
      <c r="B72256">
        <v>72248</v>
      </c>
      <c r="C72256" t="s">
        <v>11239</v>
      </c>
      <c r="D72256" t="s">
        <v>30074</v>
      </c>
      <c r="E72256" t="s">
        <v>19599</v>
      </c>
      <c r="F72256" s="4">
        <v>37581</v>
      </c>
      <c r="I72256" s="1">
        <v>52447</v>
      </c>
      <c r="J72256" s="1">
        <v>71728.539999999994</v>
      </c>
      <c r="K72256" t="s">
        <v>30013</v>
      </c>
    </row>
    <row r="72257" spans="2:11" hidden="1" x14ac:dyDescent="0.3">
      <c r="B72257">
        <v>72249</v>
      </c>
      <c r="C72257" t="s">
        <v>11240</v>
      </c>
      <c r="D72257" t="s">
        <v>22</v>
      </c>
      <c r="E72257" t="s">
        <v>19963</v>
      </c>
      <c r="F72257" s="4">
        <v>37222</v>
      </c>
      <c r="I72257" s="1">
        <v>69296</v>
      </c>
      <c r="J72257" s="1">
        <v>81198.39</v>
      </c>
      <c r="K72257" t="s">
        <v>30013</v>
      </c>
    </row>
    <row r="72258" spans="2:11" hidden="1" x14ac:dyDescent="0.3">
      <c r="B72258">
        <v>72250</v>
      </c>
      <c r="C72258" t="s">
        <v>11241</v>
      </c>
      <c r="D72258" t="s">
        <v>15520</v>
      </c>
      <c r="E72258" t="s">
        <v>19073</v>
      </c>
      <c r="F72258" s="4">
        <v>34953</v>
      </c>
      <c r="I72258" s="1">
        <v>31616</v>
      </c>
      <c r="J72258" s="1">
        <v>37192.76</v>
      </c>
      <c r="K72258" t="s">
        <v>30013</v>
      </c>
    </row>
    <row r="72259" spans="2:11" hidden="1" x14ac:dyDescent="0.3">
      <c r="B72259">
        <v>72251</v>
      </c>
      <c r="C72259" t="s">
        <v>11242</v>
      </c>
      <c r="D72259" t="s">
        <v>22</v>
      </c>
      <c r="E72259" t="s">
        <v>19170</v>
      </c>
      <c r="F72259" s="4">
        <v>37229</v>
      </c>
      <c r="I72259" s="1">
        <v>69296</v>
      </c>
      <c r="J72259" s="1">
        <v>73214.58</v>
      </c>
      <c r="K72259" t="s">
        <v>30013</v>
      </c>
    </row>
    <row r="72260" spans="2:11" hidden="1" x14ac:dyDescent="0.3">
      <c r="B72260">
        <v>72252</v>
      </c>
      <c r="C72260" t="s">
        <v>11243</v>
      </c>
      <c r="D72260" t="s">
        <v>95</v>
      </c>
      <c r="E72260" t="s">
        <v>19713</v>
      </c>
      <c r="F72260" s="4">
        <v>40213</v>
      </c>
      <c r="I72260" s="1">
        <v>49203</v>
      </c>
      <c r="J72260" s="1">
        <v>61444.54</v>
      </c>
      <c r="K72260" t="s">
        <v>30013</v>
      </c>
    </row>
    <row r="72261" spans="2:11" hidden="1" x14ac:dyDescent="0.3">
      <c r="B72261">
        <v>72253</v>
      </c>
      <c r="C72261" t="s">
        <v>11246</v>
      </c>
      <c r="D72261" t="s">
        <v>556</v>
      </c>
      <c r="E72261" t="s">
        <v>19299</v>
      </c>
      <c r="F72261" s="4">
        <v>37249</v>
      </c>
      <c r="I72261" s="1">
        <v>55599</v>
      </c>
      <c r="J72261" s="1">
        <v>55743.7</v>
      </c>
      <c r="K72261" t="s">
        <v>30013</v>
      </c>
    </row>
    <row r="72262" spans="2:11" hidden="1" x14ac:dyDescent="0.3">
      <c r="B72262">
        <v>72254</v>
      </c>
      <c r="C72262" t="s">
        <v>11247</v>
      </c>
      <c r="D72262" t="s">
        <v>30456</v>
      </c>
      <c r="E72262" t="s">
        <v>19587</v>
      </c>
      <c r="F72262" s="4">
        <v>28408</v>
      </c>
      <c r="I72262" s="1">
        <v>42667</v>
      </c>
      <c r="J72262" s="1">
        <v>48439.26</v>
      </c>
      <c r="K72262" t="s">
        <v>30013</v>
      </c>
    </row>
    <row r="72263" spans="2:11" hidden="1" x14ac:dyDescent="0.3">
      <c r="B72263">
        <v>72255</v>
      </c>
      <c r="C72263" t="s">
        <v>11248</v>
      </c>
      <c r="D72263" t="s">
        <v>795</v>
      </c>
      <c r="E72263" t="s">
        <v>19161</v>
      </c>
      <c r="F72263" s="4">
        <v>39025</v>
      </c>
      <c r="I72263" s="1">
        <v>78100</v>
      </c>
      <c r="J72263" s="1">
        <v>78284.95</v>
      </c>
      <c r="K72263" t="s">
        <v>30013</v>
      </c>
    </row>
    <row r="72264" spans="2:11" hidden="1" x14ac:dyDescent="0.3">
      <c r="B72264">
        <v>72256</v>
      </c>
      <c r="C72264" t="s">
        <v>30457</v>
      </c>
      <c r="D72264" t="s">
        <v>13</v>
      </c>
      <c r="E72264" t="s">
        <v>19514</v>
      </c>
      <c r="F72264" s="4">
        <v>41884</v>
      </c>
      <c r="I72264" s="1">
        <v>63300</v>
      </c>
      <c r="J72264" s="1">
        <v>50883.360000000001</v>
      </c>
      <c r="K72264" t="s">
        <v>30013</v>
      </c>
    </row>
    <row r="72265" spans="2:11" hidden="1" x14ac:dyDescent="0.3">
      <c r="B72265">
        <v>72257</v>
      </c>
      <c r="C72265" t="s">
        <v>30458</v>
      </c>
      <c r="D72265" t="s">
        <v>90</v>
      </c>
      <c r="E72265" t="s">
        <v>21688</v>
      </c>
      <c r="F72265" s="4">
        <v>41869</v>
      </c>
      <c r="I72265" s="1">
        <v>16640</v>
      </c>
      <c r="J72265" s="1">
        <v>10536.86</v>
      </c>
      <c r="K72265" t="s">
        <v>30013</v>
      </c>
    </row>
    <row r="72266" spans="2:11" hidden="1" x14ac:dyDescent="0.3">
      <c r="B72266">
        <v>72258</v>
      </c>
      <c r="C72266" t="s">
        <v>30459</v>
      </c>
      <c r="D72266" t="s">
        <v>382</v>
      </c>
      <c r="E72266" t="s">
        <v>30015</v>
      </c>
      <c r="F72266" s="4">
        <v>41253</v>
      </c>
      <c r="I72266" s="1">
        <v>35318</v>
      </c>
      <c r="J72266" s="1">
        <v>19771.59</v>
      </c>
      <c r="K72266" t="s">
        <v>30013</v>
      </c>
    </row>
    <row r="72267" spans="2:11" hidden="1" x14ac:dyDescent="0.3">
      <c r="B72267">
        <v>72259</v>
      </c>
      <c r="C72267" t="s">
        <v>30460</v>
      </c>
      <c r="D72267" t="s">
        <v>16450</v>
      </c>
      <c r="E72267" t="s">
        <v>19420</v>
      </c>
      <c r="F72267" s="4">
        <v>42093</v>
      </c>
      <c r="I72267" s="1">
        <v>32328</v>
      </c>
      <c r="J72267" s="1">
        <v>8737.7099999999991</v>
      </c>
      <c r="K72267" t="s">
        <v>30013</v>
      </c>
    </row>
    <row r="72268" spans="2:11" hidden="1" x14ac:dyDescent="0.3">
      <c r="B72268">
        <v>72260</v>
      </c>
      <c r="C72268" t="s">
        <v>26775</v>
      </c>
      <c r="D72268" t="s">
        <v>22</v>
      </c>
      <c r="E72268" t="s">
        <v>19521</v>
      </c>
      <c r="F72268" s="4">
        <v>41533</v>
      </c>
      <c r="I72268" s="1">
        <v>46309</v>
      </c>
      <c r="J72268" s="1">
        <v>25092.15</v>
      </c>
      <c r="K72268" t="s">
        <v>30013</v>
      </c>
    </row>
    <row r="72269" spans="2:11" hidden="1" x14ac:dyDescent="0.3">
      <c r="B72269">
        <v>72261</v>
      </c>
      <c r="C72269" t="s">
        <v>26776</v>
      </c>
      <c r="D72269" t="s">
        <v>16450</v>
      </c>
      <c r="E72269" t="s">
        <v>19517</v>
      </c>
      <c r="F72269" s="4">
        <v>41631</v>
      </c>
      <c r="I72269" s="1">
        <v>33259</v>
      </c>
      <c r="J72269" s="1">
        <v>37896.1</v>
      </c>
      <c r="K72269" t="s">
        <v>30013</v>
      </c>
    </row>
    <row r="72270" spans="2:11" hidden="1" x14ac:dyDescent="0.3">
      <c r="B72270">
        <v>72262</v>
      </c>
      <c r="C72270" t="s">
        <v>11249</v>
      </c>
      <c r="D72270" t="s">
        <v>30266</v>
      </c>
      <c r="E72270" t="s">
        <v>20361</v>
      </c>
      <c r="F72270" s="4">
        <v>39479</v>
      </c>
      <c r="I72270" s="1">
        <v>151800</v>
      </c>
      <c r="J72270" s="1">
        <v>147936.76999999999</v>
      </c>
      <c r="K72270" t="s">
        <v>30013</v>
      </c>
    </row>
    <row r="72271" spans="2:11" hidden="1" x14ac:dyDescent="0.3">
      <c r="B72271">
        <v>72263</v>
      </c>
      <c r="C72271" t="s">
        <v>11250</v>
      </c>
      <c r="D72271" t="s">
        <v>112</v>
      </c>
      <c r="E72271" t="s">
        <v>19084</v>
      </c>
      <c r="F72271" s="4">
        <v>36132</v>
      </c>
      <c r="I72271" s="1">
        <v>50365</v>
      </c>
      <c r="J72271" s="1">
        <v>78632.06</v>
      </c>
      <c r="K72271" t="s">
        <v>30013</v>
      </c>
    </row>
    <row r="72272" spans="2:11" hidden="1" x14ac:dyDescent="0.3">
      <c r="B72272">
        <v>72264</v>
      </c>
      <c r="C72272" t="s">
        <v>11251</v>
      </c>
      <c r="D72272" t="s">
        <v>122</v>
      </c>
      <c r="E72272" t="s">
        <v>20526</v>
      </c>
      <c r="F72272" s="4">
        <v>38980</v>
      </c>
      <c r="I72272" s="1">
        <v>31990</v>
      </c>
      <c r="J72272" s="1">
        <v>43451.12</v>
      </c>
      <c r="K72272" t="s">
        <v>30013</v>
      </c>
    </row>
    <row r="72273" spans="2:11" hidden="1" x14ac:dyDescent="0.3">
      <c r="B72273">
        <v>72265</v>
      </c>
      <c r="C72273" t="s">
        <v>11252</v>
      </c>
      <c r="D72273" t="s">
        <v>15520</v>
      </c>
      <c r="E72273" t="s">
        <v>20526</v>
      </c>
      <c r="F72273" s="4">
        <v>35821</v>
      </c>
      <c r="I72273" s="1">
        <v>31616</v>
      </c>
      <c r="J72273" s="1">
        <v>40541.089999999997</v>
      </c>
      <c r="K72273" t="s">
        <v>30013</v>
      </c>
    </row>
    <row r="72274" spans="2:11" hidden="1" x14ac:dyDescent="0.3">
      <c r="B72274">
        <v>72266</v>
      </c>
      <c r="C72274" t="s">
        <v>11255</v>
      </c>
      <c r="D72274" t="s">
        <v>25764</v>
      </c>
      <c r="E72274" t="s">
        <v>20929</v>
      </c>
      <c r="F72274" s="4">
        <v>39378</v>
      </c>
      <c r="I72274" s="1">
        <v>66231</v>
      </c>
      <c r="J72274" s="1">
        <v>70002.44</v>
      </c>
      <c r="K72274" t="s">
        <v>30013</v>
      </c>
    </row>
    <row r="72275" spans="2:11" hidden="1" x14ac:dyDescent="0.3">
      <c r="B72275">
        <v>72267</v>
      </c>
      <c r="C72275" t="s">
        <v>11256</v>
      </c>
      <c r="D72275" t="s">
        <v>30045</v>
      </c>
      <c r="E72275" t="s">
        <v>19914</v>
      </c>
      <c r="F72275" s="4">
        <v>34169</v>
      </c>
      <c r="I72275" s="1">
        <v>75667</v>
      </c>
      <c r="J72275" s="1">
        <v>82022.37</v>
      </c>
      <c r="K72275" t="s">
        <v>30013</v>
      </c>
    </row>
    <row r="72276" spans="2:11" hidden="1" x14ac:dyDescent="0.3">
      <c r="B72276">
        <v>72268</v>
      </c>
      <c r="C72276" t="s">
        <v>11257</v>
      </c>
      <c r="D72276" t="s">
        <v>2383</v>
      </c>
      <c r="E72276" t="s">
        <v>19071</v>
      </c>
      <c r="F72276" s="4">
        <v>39552</v>
      </c>
      <c r="I72276" s="1">
        <v>37625</v>
      </c>
      <c r="J72276" s="1">
        <v>51945.21</v>
      </c>
      <c r="K72276" t="s">
        <v>30013</v>
      </c>
    </row>
    <row r="72277" spans="2:11" hidden="1" x14ac:dyDescent="0.3">
      <c r="B72277">
        <v>72269</v>
      </c>
      <c r="C72277" t="s">
        <v>11258</v>
      </c>
      <c r="D72277" t="s">
        <v>25716</v>
      </c>
      <c r="E72277" t="s">
        <v>21964</v>
      </c>
      <c r="F72277" s="4">
        <v>39378</v>
      </c>
      <c r="I72277" s="1">
        <v>65831</v>
      </c>
      <c r="J72277" s="1">
        <v>25976.57</v>
      </c>
      <c r="K72277" t="s">
        <v>30013</v>
      </c>
    </row>
    <row r="72278" spans="2:11" hidden="1" x14ac:dyDescent="0.3">
      <c r="B72278">
        <v>72270</v>
      </c>
      <c r="C72278" t="s">
        <v>11259</v>
      </c>
      <c r="D72278" t="s">
        <v>25632</v>
      </c>
      <c r="E72278" t="s">
        <v>20572</v>
      </c>
      <c r="F72278" s="4">
        <v>39378</v>
      </c>
      <c r="I72278" s="1">
        <v>66167</v>
      </c>
      <c r="J72278" s="1">
        <v>101929.89</v>
      </c>
      <c r="K72278" t="s">
        <v>30013</v>
      </c>
    </row>
    <row r="72279" spans="2:11" hidden="1" x14ac:dyDescent="0.3">
      <c r="B72279">
        <v>72271</v>
      </c>
      <c r="C72279" t="s">
        <v>11260</v>
      </c>
      <c r="D72279" t="s">
        <v>1796</v>
      </c>
      <c r="E72279" t="s">
        <v>19529</v>
      </c>
      <c r="F72279" s="4">
        <v>37081</v>
      </c>
      <c r="I72279" s="1">
        <v>45074</v>
      </c>
      <c r="J72279" s="1">
        <v>56747.94</v>
      </c>
      <c r="K72279" t="s">
        <v>30013</v>
      </c>
    </row>
    <row r="72280" spans="2:11" hidden="1" x14ac:dyDescent="0.3">
      <c r="B72280">
        <v>72272</v>
      </c>
      <c r="C72280" t="s">
        <v>11261</v>
      </c>
      <c r="D72280" t="s">
        <v>22</v>
      </c>
      <c r="E72280" t="s">
        <v>19924</v>
      </c>
      <c r="F72280" s="4">
        <v>34912</v>
      </c>
      <c r="I72280" s="1">
        <v>75178</v>
      </c>
      <c r="J72280" s="1">
        <v>151038.66</v>
      </c>
      <c r="K72280" t="s">
        <v>30013</v>
      </c>
    </row>
    <row r="72281" spans="2:11" hidden="1" x14ac:dyDescent="0.3">
      <c r="B72281">
        <v>72273</v>
      </c>
      <c r="C72281" t="s">
        <v>11265</v>
      </c>
      <c r="D72281" t="s">
        <v>22</v>
      </c>
      <c r="E72281" t="s">
        <v>20111</v>
      </c>
      <c r="F72281" s="4">
        <v>33407</v>
      </c>
      <c r="I72281" s="1">
        <v>78475</v>
      </c>
      <c r="J72281" s="1">
        <v>106261.3</v>
      </c>
      <c r="K72281" t="s">
        <v>30013</v>
      </c>
    </row>
    <row r="72282" spans="2:11" hidden="1" x14ac:dyDescent="0.3">
      <c r="B72282">
        <v>72274</v>
      </c>
      <c r="C72282" t="s">
        <v>11266</v>
      </c>
      <c r="D72282" t="s">
        <v>45</v>
      </c>
      <c r="E72282" t="s">
        <v>19857</v>
      </c>
      <c r="F72282" s="4">
        <v>33015</v>
      </c>
      <c r="I72282" s="1">
        <v>46397</v>
      </c>
      <c r="J72282" s="1">
        <v>56987.45</v>
      </c>
      <c r="K72282" t="s">
        <v>30013</v>
      </c>
    </row>
    <row r="72283" spans="2:11" hidden="1" x14ac:dyDescent="0.3">
      <c r="B72283">
        <v>72275</v>
      </c>
      <c r="C72283" t="s">
        <v>30461</v>
      </c>
      <c r="D72283" t="s">
        <v>30091</v>
      </c>
      <c r="E72283" t="s">
        <v>19599</v>
      </c>
      <c r="F72283" s="4">
        <v>42054</v>
      </c>
      <c r="I72283" s="1">
        <v>28158</v>
      </c>
      <c r="J72283" s="1">
        <v>6984.71</v>
      </c>
      <c r="K72283" t="s">
        <v>30013</v>
      </c>
    </row>
    <row r="72284" spans="2:11" hidden="1" x14ac:dyDescent="0.3">
      <c r="B72284">
        <v>72276</v>
      </c>
      <c r="C72284" t="s">
        <v>11268</v>
      </c>
      <c r="D72284" t="s">
        <v>22</v>
      </c>
      <c r="E72284" t="s">
        <v>20098</v>
      </c>
      <c r="F72284" s="4">
        <v>37285</v>
      </c>
      <c r="I72284" s="1">
        <v>69296</v>
      </c>
      <c r="J72284" s="1">
        <v>79240.800000000003</v>
      </c>
      <c r="K72284" t="s">
        <v>30013</v>
      </c>
    </row>
    <row r="72285" spans="2:11" hidden="1" x14ac:dyDescent="0.3">
      <c r="B72285">
        <v>72277</v>
      </c>
      <c r="C72285" t="s">
        <v>11269</v>
      </c>
      <c r="D72285" t="s">
        <v>1791</v>
      </c>
      <c r="E72285" t="s">
        <v>19577</v>
      </c>
      <c r="F72285" s="4">
        <v>39022</v>
      </c>
      <c r="I72285" s="1">
        <v>30562</v>
      </c>
      <c r="J72285" s="1">
        <v>31702.57</v>
      </c>
      <c r="K72285" t="s">
        <v>30013</v>
      </c>
    </row>
    <row r="72286" spans="2:11" hidden="1" x14ac:dyDescent="0.3">
      <c r="B72286">
        <v>72278</v>
      </c>
      <c r="C72286" t="s">
        <v>11270</v>
      </c>
      <c r="D72286" t="s">
        <v>22</v>
      </c>
      <c r="E72286" t="s">
        <v>20374</v>
      </c>
      <c r="F72286" s="4">
        <v>34200</v>
      </c>
      <c r="I72286" s="1">
        <v>76496</v>
      </c>
      <c r="J72286" s="1">
        <v>86106.02</v>
      </c>
      <c r="K72286" t="s">
        <v>30013</v>
      </c>
    </row>
    <row r="72287" spans="2:11" hidden="1" x14ac:dyDescent="0.3">
      <c r="B72287">
        <v>72279</v>
      </c>
      <c r="C72287" t="s">
        <v>11271</v>
      </c>
      <c r="D72287" t="s">
        <v>15703</v>
      </c>
      <c r="E72287" t="s">
        <v>19062</v>
      </c>
      <c r="F72287" s="4">
        <v>35919</v>
      </c>
      <c r="I72287" s="1">
        <v>85775</v>
      </c>
      <c r="J72287" s="1">
        <v>161254.06</v>
      </c>
      <c r="K72287" t="s">
        <v>30013</v>
      </c>
    </row>
    <row r="72288" spans="2:11" hidden="1" x14ac:dyDescent="0.3">
      <c r="B72288">
        <v>72280</v>
      </c>
      <c r="C72288" t="s">
        <v>11272</v>
      </c>
      <c r="D72288" t="s">
        <v>16979</v>
      </c>
      <c r="E72288" t="s">
        <v>19111</v>
      </c>
      <c r="F72288" s="4">
        <v>33372</v>
      </c>
      <c r="I72288" s="1">
        <v>85001</v>
      </c>
      <c r="J72288" s="1">
        <v>107282.96</v>
      </c>
      <c r="K72288" t="s">
        <v>30013</v>
      </c>
    </row>
    <row r="72289" spans="2:11" hidden="1" x14ac:dyDescent="0.3">
      <c r="B72289">
        <v>72281</v>
      </c>
      <c r="C72289" t="s">
        <v>11273</v>
      </c>
      <c r="D72289" t="s">
        <v>122</v>
      </c>
      <c r="E72289" t="s">
        <v>19828</v>
      </c>
      <c r="F72289" s="4">
        <v>37837</v>
      </c>
      <c r="I72289" s="1">
        <v>32947</v>
      </c>
      <c r="J72289" s="1">
        <v>34071.11</v>
      </c>
      <c r="K72289" t="s">
        <v>30013</v>
      </c>
    </row>
    <row r="72290" spans="2:11" hidden="1" x14ac:dyDescent="0.3">
      <c r="B72290">
        <v>72282</v>
      </c>
      <c r="C72290" t="s">
        <v>30462</v>
      </c>
      <c r="D72290" t="s">
        <v>437</v>
      </c>
      <c r="E72290" t="s">
        <v>19443</v>
      </c>
      <c r="F72290" s="4">
        <v>41918</v>
      </c>
      <c r="I72290" s="1">
        <v>21840</v>
      </c>
      <c r="J72290" s="1">
        <v>4609.76</v>
      </c>
      <c r="K72290" t="s">
        <v>30013</v>
      </c>
    </row>
    <row r="72291" spans="2:11" hidden="1" x14ac:dyDescent="0.3">
      <c r="B72291">
        <v>72283</v>
      </c>
      <c r="C72291" t="s">
        <v>11274</v>
      </c>
      <c r="D72291" t="s">
        <v>214</v>
      </c>
      <c r="E72291" t="s">
        <v>30179</v>
      </c>
      <c r="F72291" s="4">
        <v>36145</v>
      </c>
      <c r="I72291" s="1">
        <v>42195</v>
      </c>
      <c r="J72291" s="1">
        <v>70987.17</v>
      </c>
      <c r="K72291" t="s">
        <v>30013</v>
      </c>
    </row>
    <row r="72292" spans="2:11" hidden="1" x14ac:dyDescent="0.3">
      <c r="B72292">
        <v>72284</v>
      </c>
      <c r="C72292" t="s">
        <v>11275</v>
      </c>
      <c r="D72292" t="s">
        <v>981</v>
      </c>
      <c r="E72292" t="s">
        <v>19027</v>
      </c>
      <c r="F72292" s="4">
        <v>33031</v>
      </c>
      <c r="I72292" s="1">
        <v>37943</v>
      </c>
      <c r="J72292" s="1">
        <v>42996.47</v>
      </c>
      <c r="K72292" t="s">
        <v>30013</v>
      </c>
    </row>
    <row r="72293" spans="2:11" hidden="1" x14ac:dyDescent="0.3">
      <c r="B72293">
        <v>72285</v>
      </c>
      <c r="C72293" t="s">
        <v>26779</v>
      </c>
      <c r="D72293" t="s">
        <v>15520</v>
      </c>
      <c r="E72293" t="s">
        <v>21201</v>
      </c>
      <c r="F72293" s="4">
        <v>41596</v>
      </c>
      <c r="I72293" s="1">
        <v>29307</v>
      </c>
      <c r="J72293" s="1">
        <v>34919.97</v>
      </c>
      <c r="K72293" t="s">
        <v>30013</v>
      </c>
    </row>
    <row r="72294" spans="2:11" hidden="1" x14ac:dyDescent="0.3">
      <c r="B72294">
        <v>72286</v>
      </c>
      <c r="C72294" t="s">
        <v>11278</v>
      </c>
      <c r="D72294" t="s">
        <v>25664</v>
      </c>
      <c r="E72294" t="s">
        <v>19871</v>
      </c>
      <c r="F72294" s="4">
        <v>32237</v>
      </c>
      <c r="I72294" s="1">
        <v>77305</v>
      </c>
      <c r="J72294" s="1">
        <v>76379.16</v>
      </c>
      <c r="K72294" t="s">
        <v>30013</v>
      </c>
    </row>
    <row r="72295" spans="2:11" hidden="1" x14ac:dyDescent="0.3">
      <c r="B72295">
        <v>72287</v>
      </c>
      <c r="C72295" t="s">
        <v>11279</v>
      </c>
      <c r="D72295" t="s">
        <v>22</v>
      </c>
      <c r="E72295" t="s">
        <v>19466</v>
      </c>
      <c r="F72295" s="4">
        <v>34285</v>
      </c>
      <c r="I72295" s="1">
        <v>76496</v>
      </c>
      <c r="J72295" s="1">
        <v>103256.7</v>
      </c>
      <c r="K72295" t="s">
        <v>30013</v>
      </c>
    </row>
    <row r="72296" spans="2:11" hidden="1" x14ac:dyDescent="0.3">
      <c r="B72296">
        <v>72288</v>
      </c>
      <c r="C72296" t="s">
        <v>11280</v>
      </c>
      <c r="D72296" t="s">
        <v>172</v>
      </c>
      <c r="E72296" t="s">
        <v>19765</v>
      </c>
      <c r="F72296" s="4">
        <v>33931</v>
      </c>
      <c r="I72296" s="1">
        <v>89479</v>
      </c>
      <c r="J72296" s="1">
        <v>113740.21</v>
      </c>
      <c r="K72296" t="s">
        <v>30013</v>
      </c>
    </row>
    <row r="72297" spans="2:11" hidden="1" x14ac:dyDescent="0.3">
      <c r="B72297">
        <v>72289</v>
      </c>
      <c r="C72297" t="s">
        <v>11281</v>
      </c>
      <c r="D72297" t="s">
        <v>4015</v>
      </c>
      <c r="E72297" t="s">
        <v>19695</v>
      </c>
      <c r="F72297" s="4">
        <v>29381</v>
      </c>
      <c r="I72297" s="1">
        <v>59482</v>
      </c>
      <c r="J72297" s="1">
        <v>60171.13</v>
      </c>
      <c r="K72297" t="s">
        <v>30013</v>
      </c>
    </row>
    <row r="72298" spans="2:11" hidden="1" x14ac:dyDescent="0.3">
      <c r="B72298">
        <v>72290</v>
      </c>
      <c r="C72298" t="s">
        <v>11282</v>
      </c>
      <c r="D72298" t="s">
        <v>419</v>
      </c>
      <c r="E72298" t="s">
        <v>19108</v>
      </c>
      <c r="F72298" s="4">
        <v>37471</v>
      </c>
      <c r="I72298" s="1">
        <v>48940</v>
      </c>
      <c r="J72298" s="1">
        <v>49698.09</v>
      </c>
      <c r="K72298" t="s">
        <v>30013</v>
      </c>
    </row>
    <row r="72299" spans="2:11" hidden="1" x14ac:dyDescent="0.3">
      <c r="B72299">
        <v>72291</v>
      </c>
      <c r="C72299" t="s">
        <v>11284</v>
      </c>
      <c r="D72299" t="s">
        <v>11285</v>
      </c>
      <c r="E72299" t="s">
        <v>30023</v>
      </c>
      <c r="F72299" s="4">
        <v>31670</v>
      </c>
      <c r="I72299" s="1">
        <v>71000</v>
      </c>
      <c r="J72299" s="1">
        <v>71711.570000000007</v>
      </c>
      <c r="K72299" t="s">
        <v>30013</v>
      </c>
    </row>
    <row r="72300" spans="2:11" hidden="1" x14ac:dyDescent="0.3">
      <c r="B72300">
        <v>72292</v>
      </c>
      <c r="C72300" t="s">
        <v>11286</v>
      </c>
      <c r="D72300" t="s">
        <v>22</v>
      </c>
      <c r="E72300" t="s">
        <v>19191</v>
      </c>
      <c r="F72300" s="4">
        <v>33850</v>
      </c>
      <c r="I72300" s="1">
        <v>77155</v>
      </c>
      <c r="J72300" s="1">
        <v>99466.11</v>
      </c>
      <c r="K72300" t="s">
        <v>30013</v>
      </c>
    </row>
    <row r="72301" spans="2:11" hidden="1" x14ac:dyDescent="0.3">
      <c r="B72301">
        <v>72293</v>
      </c>
      <c r="C72301" t="s">
        <v>11287</v>
      </c>
      <c r="D72301" t="s">
        <v>22</v>
      </c>
      <c r="E72301" t="s">
        <v>19276</v>
      </c>
      <c r="F72301" s="4">
        <v>34830</v>
      </c>
      <c r="I72301" s="1">
        <v>75837</v>
      </c>
      <c r="J72301" s="1">
        <v>90214.05</v>
      </c>
      <c r="K72301" t="s">
        <v>30013</v>
      </c>
    </row>
    <row r="72302" spans="2:11" hidden="1" x14ac:dyDescent="0.3">
      <c r="B72302">
        <v>72294</v>
      </c>
      <c r="C72302" t="s">
        <v>30463</v>
      </c>
      <c r="D72302" t="s">
        <v>30108</v>
      </c>
      <c r="E72302" t="s">
        <v>20165</v>
      </c>
      <c r="F72302" s="4">
        <v>42158</v>
      </c>
      <c r="I72302" s="1">
        <v>32000</v>
      </c>
      <c r="J72302" s="1">
        <v>1230.77</v>
      </c>
      <c r="K72302" t="s">
        <v>30013</v>
      </c>
    </row>
    <row r="72303" spans="2:11" hidden="1" x14ac:dyDescent="0.3">
      <c r="B72303">
        <v>72295</v>
      </c>
      <c r="C72303" t="s">
        <v>11288</v>
      </c>
      <c r="D72303" t="s">
        <v>22</v>
      </c>
      <c r="E72303" t="s">
        <v>19521</v>
      </c>
      <c r="F72303" s="4">
        <v>39681</v>
      </c>
      <c r="I72303" s="1">
        <v>62379</v>
      </c>
      <c r="J72303" s="1">
        <v>69968.289999999994</v>
      </c>
      <c r="K72303" t="s">
        <v>30013</v>
      </c>
    </row>
    <row r="72304" spans="2:11" hidden="1" x14ac:dyDescent="0.3">
      <c r="B72304">
        <v>72296</v>
      </c>
      <c r="C72304" t="s">
        <v>11290</v>
      </c>
      <c r="D72304" t="s">
        <v>128</v>
      </c>
      <c r="E72304" t="s">
        <v>21119</v>
      </c>
      <c r="F72304" s="4">
        <v>30865</v>
      </c>
      <c r="I72304" s="1">
        <v>38959</v>
      </c>
      <c r="J72304" s="1">
        <v>39400.51</v>
      </c>
      <c r="K72304" t="s">
        <v>30013</v>
      </c>
    </row>
    <row r="72305" spans="2:11" hidden="1" x14ac:dyDescent="0.3">
      <c r="B72305">
        <v>72297</v>
      </c>
      <c r="C72305" t="s">
        <v>11291</v>
      </c>
      <c r="D72305" t="s">
        <v>147</v>
      </c>
      <c r="E72305" t="s">
        <v>19108</v>
      </c>
      <c r="F72305" s="4">
        <v>31789</v>
      </c>
      <c r="I72305" s="1">
        <v>65909</v>
      </c>
      <c r="J72305" s="1">
        <v>68155.990000000005</v>
      </c>
      <c r="K72305" t="s">
        <v>30013</v>
      </c>
    </row>
    <row r="72306" spans="2:11" hidden="1" x14ac:dyDescent="0.3">
      <c r="B72306">
        <v>72298</v>
      </c>
      <c r="C72306" t="s">
        <v>11293</v>
      </c>
      <c r="D72306" t="s">
        <v>249</v>
      </c>
      <c r="E72306" t="s">
        <v>19398</v>
      </c>
      <c r="F72306" s="4">
        <v>38593</v>
      </c>
      <c r="I72306" s="1">
        <v>30888</v>
      </c>
      <c r="J72306" s="1">
        <v>33522.199999999997</v>
      </c>
      <c r="K72306" t="s">
        <v>30013</v>
      </c>
    </row>
    <row r="72307" spans="2:11" hidden="1" x14ac:dyDescent="0.3">
      <c r="B72307">
        <v>72299</v>
      </c>
      <c r="C72307" t="s">
        <v>11294</v>
      </c>
      <c r="D72307" t="s">
        <v>122</v>
      </c>
      <c r="E72307" t="s">
        <v>20116</v>
      </c>
      <c r="F72307" s="4">
        <v>38614</v>
      </c>
      <c r="I72307" s="1">
        <v>31990</v>
      </c>
      <c r="J72307" s="1">
        <v>36131.19</v>
      </c>
      <c r="K72307" t="s">
        <v>30013</v>
      </c>
    </row>
    <row r="72308" spans="2:11" hidden="1" x14ac:dyDescent="0.3">
      <c r="B72308">
        <v>72300</v>
      </c>
      <c r="C72308" t="s">
        <v>11295</v>
      </c>
      <c r="D72308" t="s">
        <v>16463</v>
      </c>
      <c r="E72308" t="s">
        <v>19281</v>
      </c>
      <c r="F72308" s="4">
        <v>37592</v>
      </c>
      <c r="I72308" s="1">
        <v>64700</v>
      </c>
      <c r="J72308" s="1">
        <v>58709.22</v>
      </c>
      <c r="K72308" t="s">
        <v>30013</v>
      </c>
    </row>
    <row r="72309" spans="2:11" hidden="1" x14ac:dyDescent="0.3">
      <c r="B72309">
        <v>72301</v>
      </c>
      <c r="C72309" t="s">
        <v>11297</v>
      </c>
      <c r="D72309" t="s">
        <v>2686</v>
      </c>
      <c r="E72309" t="s">
        <v>20582</v>
      </c>
      <c r="F72309" s="4">
        <v>37823</v>
      </c>
      <c r="I72309" s="1">
        <v>53274</v>
      </c>
      <c r="J72309" s="1">
        <v>53746.18</v>
      </c>
      <c r="K72309" t="s">
        <v>30013</v>
      </c>
    </row>
    <row r="72310" spans="2:11" hidden="1" x14ac:dyDescent="0.3">
      <c r="B72310">
        <v>72302</v>
      </c>
      <c r="C72310" t="s">
        <v>11299</v>
      </c>
      <c r="D72310" t="s">
        <v>15653</v>
      </c>
      <c r="E72310" t="s">
        <v>19379</v>
      </c>
      <c r="F72310" s="4">
        <v>35878</v>
      </c>
      <c r="I72310" s="1">
        <v>86874</v>
      </c>
      <c r="J72310" s="1">
        <v>106397.99</v>
      </c>
      <c r="K72310" t="s">
        <v>30013</v>
      </c>
    </row>
    <row r="72311" spans="2:11" hidden="1" x14ac:dyDescent="0.3">
      <c r="B72311">
        <v>72303</v>
      </c>
      <c r="C72311" t="s">
        <v>11300</v>
      </c>
      <c r="D72311" t="s">
        <v>1350</v>
      </c>
      <c r="E72311" t="s">
        <v>19083</v>
      </c>
      <c r="F72311" s="4">
        <v>38131</v>
      </c>
      <c r="I72311" s="1">
        <v>51060</v>
      </c>
      <c r="J72311" s="1">
        <v>53683.47</v>
      </c>
      <c r="K72311" t="s">
        <v>30013</v>
      </c>
    </row>
    <row r="72312" spans="2:11" hidden="1" x14ac:dyDescent="0.3">
      <c r="B72312">
        <v>72304</v>
      </c>
      <c r="C72312" t="s">
        <v>11301</v>
      </c>
      <c r="D72312" t="s">
        <v>33</v>
      </c>
      <c r="E72312" t="s">
        <v>20258</v>
      </c>
      <c r="F72312" s="4">
        <v>39079</v>
      </c>
      <c r="I72312" s="1">
        <v>33879</v>
      </c>
      <c r="J72312" s="1">
        <v>37411.230000000003</v>
      </c>
      <c r="K72312" t="s">
        <v>30013</v>
      </c>
    </row>
    <row r="72313" spans="2:11" hidden="1" x14ac:dyDescent="0.3">
      <c r="B72313">
        <v>72305</v>
      </c>
      <c r="C72313" t="s">
        <v>11302</v>
      </c>
      <c r="D72313" t="s">
        <v>671</v>
      </c>
      <c r="E72313" t="s">
        <v>19590</v>
      </c>
      <c r="F72313" s="4">
        <v>35135</v>
      </c>
      <c r="I72313" s="1">
        <v>65169</v>
      </c>
      <c r="J72313" s="1">
        <v>66529.94</v>
      </c>
      <c r="K72313" t="s">
        <v>30013</v>
      </c>
    </row>
    <row r="72314" spans="2:11" hidden="1" x14ac:dyDescent="0.3">
      <c r="B72314">
        <v>72306</v>
      </c>
      <c r="C72314" t="s">
        <v>11303</v>
      </c>
      <c r="D72314" t="s">
        <v>22</v>
      </c>
      <c r="E72314" t="s">
        <v>19312</v>
      </c>
      <c r="F72314" s="4">
        <v>37007</v>
      </c>
      <c r="I72314" s="1">
        <v>69938</v>
      </c>
      <c r="J72314" s="1">
        <v>81728.72</v>
      </c>
      <c r="K72314" t="s">
        <v>30013</v>
      </c>
    </row>
    <row r="72315" spans="2:11" hidden="1" x14ac:dyDescent="0.3">
      <c r="B72315">
        <v>72307</v>
      </c>
      <c r="C72315" t="s">
        <v>11305</v>
      </c>
      <c r="D72315" t="s">
        <v>30031</v>
      </c>
      <c r="E72315" t="s">
        <v>19872</v>
      </c>
      <c r="F72315" s="4">
        <v>38649</v>
      </c>
      <c r="I72315" s="1">
        <v>132200</v>
      </c>
      <c r="J72315" s="1">
        <v>132099.53</v>
      </c>
      <c r="K72315" t="s">
        <v>30013</v>
      </c>
    </row>
    <row r="72316" spans="2:11" hidden="1" x14ac:dyDescent="0.3">
      <c r="B72316">
        <v>72308</v>
      </c>
      <c r="C72316" t="s">
        <v>11309</v>
      </c>
      <c r="D72316" t="s">
        <v>11310</v>
      </c>
      <c r="E72316" t="s">
        <v>19083</v>
      </c>
      <c r="F72316" s="4">
        <v>31957</v>
      </c>
      <c r="I72316" s="1">
        <v>53215</v>
      </c>
      <c r="J72316" s="1">
        <v>56036.86</v>
      </c>
      <c r="K72316" t="s">
        <v>30013</v>
      </c>
    </row>
    <row r="72317" spans="2:11" hidden="1" x14ac:dyDescent="0.3">
      <c r="B72317">
        <v>72309</v>
      </c>
      <c r="C72317" t="s">
        <v>11311</v>
      </c>
      <c r="D72317" t="s">
        <v>150</v>
      </c>
      <c r="E72317" t="s">
        <v>19111</v>
      </c>
      <c r="F72317" s="4">
        <v>33133</v>
      </c>
      <c r="I72317" s="1">
        <v>75018</v>
      </c>
      <c r="J72317" s="1">
        <v>99318.57</v>
      </c>
      <c r="K72317" t="s">
        <v>30013</v>
      </c>
    </row>
    <row r="72318" spans="2:11" hidden="1" x14ac:dyDescent="0.3">
      <c r="B72318">
        <v>72310</v>
      </c>
      <c r="C72318" t="s">
        <v>11312</v>
      </c>
      <c r="D72318" t="s">
        <v>71</v>
      </c>
      <c r="E72318" t="s">
        <v>19216</v>
      </c>
      <c r="F72318" s="4">
        <v>40605</v>
      </c>
      <c r="I72318" s="1">
        <v>10089</v>
      </c>
      <c r="J72318" s="1">
        <v>8453.34</v>
      </c>
      <c r="K72318" t="s">
        <v>30013</v>
      </c>
    </row>
    <row r="72319" spans="2:11" hidden="1" x14ac:dyDescent="0.3">
      <c r="B72319">
        <v>72311</v>
      </c>
      <c r="C72319" t="s">
        <v>11313</v>
      </c>
      <c r="D72319" t="s">
        <v>139</v>
      </c>
      <c r="E72319" t="s">
        <v>19103</v>
      </c>
      <c r="F72319" s="4">
        <v>37746</v>
      </c>
      <c r="I72319" s="1">
        <v>17680</v>
      </c>
      <c r="J72319" s="1">
        <v>4802.5</v>
      </c>
      <c r="K72319" t="s">
        <v>30013</v>
      </c>
    </row>
    <row r="72320" spans="2:11" hidden="1" x14ac:dyDescent="0.3">
      <c r="B72320">
        <v>72312</v>
      </c>
      <c r="C72320" t="s">
        <v>11315</v>
      </c>
      <c r="D72320" t="s">
        <v>22</v>
      </c>
      <c r="E72320" t="s">
        <v>21127</v>
      </c>
      <c r="F72320" s="4">
        <v>29752</v>
      </c>
      <c r="I72320" s="1">
        <v>79133</v>
      </c>
      <c r="J72320" s="1">
        <v>125370.85</v>
      </c>
      <c r="K72320" t="s">
        <v>30013</v>
      </c>
    </row>
    <row r="72321" spans="2:11" hidden="1" x14ac:dyDescent="0.3">
      <c r="B72321">
        <v>72313</v>
      </c>
      <c r="C72321" t="s">
        <v>16467</v>
      </c>
      <c r="D72321" t="s">
        <v>15520</v>
      </c>
      <c r="E72321" t="s">
        <v>19402</v>
      </c>
      <c r="F72321" s="4">
        <v>40773</v>
      </c>
      <c r="I72321" s="1">
        <v>29827</v>
      </c>
      <c r="J72321" s="1">
        <v>33364.949999999997</v>
      </c>
      <c r="K72321" t="s">
        <v>30013</v>
      </c>
    </row>
    <row r="72322" spans="2:11" hidden="1" x14ac:dyDescent="0.3">
      <c r="B72322">
        <v>72314</v>
      </c>
      <c r="C72322" t="s">
        <v>11316</v>
      </c>
      <c r="D72322" t="s">
        <v>77</v>
      </c>
      <c r="E72322" t="s">
        <v>19228</v>
      </c>
      <c r="F72322" s="4">
        <v>39764</v>
      </c>
      <c r="I72322" s="1">
        <v>64524</v>
      </c>
      <c r="J72322" s="1">
        <v>78707.960000000006</v>
      </c>
      <c r="K72322" t="s">
        <v>30013</v>
      </c>
    </row>
    <row r="72323" spans="2:11" hidden="1" x14ac:dyDescent="0.3">
      <c r="B72323">
        <v>72315</v>
      </c>
      <c r="C72323" t="s">
        <v>11317</v>
      </c>
      <c r="D72323" t="s">
        <v>22</v>
      </c>
      <c r="E72323" t="s">
        <v>19790</v>
      </c>
      <c r="F72323" s="4">
        <v>34477</v>
      </c>
      <c r="I72323" s="1">
        <v>76496</v>
      </c>
      <c r="J72323" s="1">
        <v>90008.55</v>
      </c>
      <c r="K72323" t="s">
        <v>30013</v>
      </c>
    </row>
    <row r="72324" spans="2:11" hidden="1" x14ac:dyDescent="0.3">
      <c r="B72324">
        <v>72316</v>
      </c>
      <c r="C72324" t="s">
        <v>11318</v>
      </c>
      <c r="D72324" t="s">
        <v>323</v>
      </c>
      <c r="E72324" t="s">
        <v>19433</v>
      </c>
      <c r="F72324" s="4">
        <v>32671</v>
      </c>
      <c r="I72324" s="1">
        <v>63200</v>
      </c>
      <c r="J72324" s="1">
        <v>63803.360000000001</v>
      </c>
      <c r="K72324" t="s">
        <v>30013</v>
      </c>
    </row>
    <row r="72325" spans="2:11" hidden="1" x14ac:dyDescent="0.3">
      <c r="B72325">
        <v>72317</v>
      </c>
      <c r="C72325" t="s">
        <v>26787</v>
      </c>
      <c r="D72325" t="s">
        <v>523</v>
      </c>
      <c r="E72325" t="s">
        <v>19412</v>
      </c>
      <c r="F72325" s="4">
        <v>41676</v>
      </c>
      <c r="I72325" s="1">
        <v>46309</v>
      </c>
      <c r="J72325" s="1">
        <v>54189.47</v>
      </c>
      <c r="K72325" t="s">
        <v>30013</v>
      </c>
    </row>
    <row r="72326" spans="2:11" hidden="1" x14ac:dyDescent="0.3">
      <c r="B72326">
        <v>72318</v>
      </c>
      <c r="C72326" t="s">
        <v>11319</v>
      </c>
      <c r="D72326" t="s">
        <v>22</v>
      </c>
      <c r="E72326" t="s">
        <v>19669</v>
      </c>
      <c r="F72326" s="4">
        <v>34414</v>
      </c>
      <c r="I72326" s="1">
        <v>76496</v>
      </c>
      <c r="J72326" s="1">
        <v>96679.72</v>
      </c>
      <c r="K72326" t="s">
        <v>30013</v>
      </c>
    </row>
    <row r="72327" spans="2:11" hidden="1" x14ac:dyDescent="0.3">
      <c r="B72327">
        <v>72319</v>
      </c>
      <c r="C72327" t="s">
        <v>11320</v>
      </c>
      <c r="D72327" t="s">
        <v>159</v>
      </c>
      <c r="E72327" t="s">
        <v>20644</v>
      </c>
      <c r="F72327" s="4">
        <v>35730</v>
      </c>
      <c r="I72327" s="1">
        <v>57218</v>
      </c>
      <c r="J72327" s="1">
        <v>61716.86</v>
      </c>
      <c r="K72327" t="s">
        <v>30013</v>
      </c>
    </row>
    <row r="72328" spans="2:11" hidden="1" x14ac:dyDescent="0.3">
      <c r="B72328">
        <v>72320</v>
      </c>
      <c r="C72328" t="s">
        <v>11321</v>
      </c>
      <c r="D72328" t="s">
        <v>270</v>
      </c>
      <c r="E72328" t="s">
        <v>19110</v>
      </c>
      <c r="F72328" s="4">
        <v>36353</v>
      </c>
      <c r="I72328" s="1">
        <v>33164</v>
      </c>
      <c r="J72328" s="1">
        <v>33653</v>
      </c>
      <c r="K72328" t="s">
        <v>30013</v>
      </c>
    </row>
    <row r="72329" spans="2:11" hidden="1" x14ac:dyDescent="0.3">
      <c r="B72329">
        <v>72321</v>
      </c>
      <c r="C72329" t="s">
        <v>16469</v>
      </c>
      <c r="D72329" t="s">
        <v>829</v>
      </c>
      <c r="E72329" t="s">
        <v>19103</v>
      </c>
      <c r="F72329" s="4">
        <v>40348</v>
      </c>
      <c r="I72329" s="1">
        <v>22464</v>
      </c>
      <c r="J72329" s="1">
        <v>16389</v>
      </c>
      <c r="K72329" t="s">
        <v>30013</v>
      </c>
    </row>
    <row r="72330" spans="2:11" hidden="1" x14ac:dyDescent="0.3">
      <c r="B72330">
        <v>72322</v>
      </c>
      <c r="C72330" t="s">
        <v>11322</v>
      </c>
      <c r="D72330" t="s">
        <v>1360</v>
      </c>
      <c r="E72330" t="s">
        <v>19280</v>
      </c>
      <c r="F72330" s="4">
        <v>34716</v>
      </c>
      <c r="I72330" s="1">
        <v>65900</v>
      </c>
      <c r="J72330" s="1">
        <v>66109.649999999994</v>
      </c>
      <c r="K72330" t="s">
        <v>30013</v>
      </c>
    </row>
    <row r="72331" spans="2:11" hidden="1" x14ac:dyDescent="0.3">
      <c r="B72331">
        <v>72323</v>
      </c>
      <c r="C72331" t="s">
        <v>11324</v>
      </c>
      <c r="D72331" t="s">
        <v>25764</v>
      </c>
      <c r="E72331" t="s">
        <v>19951</v>
      </c>
      <c r="F72331" s="4">
        <v>33049</v>
      </c>
      <c r="I72331" s="1">
        <v>77379</v>
      </c>
      <c r="J72331" s="1">
        <v>74864.19</v>
      </c>
      <c r="K72331" t="s">
        <v>30013</v>
      </c>
    </row>
    <row r="72332" spans="2:11" hidden="1" x14ac:dyDescent="0.3">
      <c r="B72332">
        <v>72324</v>
      </c>
      <c r="C72332" t="s">
        <v>11326</v>
      </c>
      <c r="D72332" t="s">
        <v>15520</v>
      </c>
      <c r="E72332" t="s">
        <v>19402</v>
      </c>
      <c r="F72332" s="4">
        <v>38017</v>
      </c>
      <c r="I72332" s="1">
        <v>30721</v>
      </c>
      <c r="J72332" s="1">
        <v>34370.07</v>
      </c>
      <c r="K72332" t="s">
        <v>30013</v>
      </c>
    </row>
    <row r="72333" spans="2:11" hidden="1" x14ac:dyDescent="0.3">
      <c r="B72333">
        <v>72325</v>
      </c>
      <c r="C72333" t="s">
        <v>11327</v>
      </c>
      <c r="D72333" t="s">
        <v>122</v>
      </c>
      <c r="E72333" t="s">
        <v>30188</v>
      </c>
      <c r="F72333" s="4">
        <v>39378</v>
      </c>
      <c r="I72333" s="1">
        <v>31990</v>
      </c>
      <c r="J72333" s="1">
        <v>31477.69</v>
      </c>
      <c r="K72333" t="s">
        <v>30013</v>
      </c>
    </row>
    <row r="72334" spans="2:11" hidden="1" x14ac:dyDescent="0.3">
      <c r="B72334">
        <v>72326</v>
      </c>
      <c r="C72334" t="s">
        <v>11328</v>
      </c>
      <c r="D72334" t="s">
        <v>1791</v>
      </c>
      <c r="E72334" t="s">
        <v>110</v>
      </c>
      <c r="F72334" s="4">
        <v>39244</v>
      </c>
      <c r="I72334" s="1">
        <v>30562</v>
      </c>
      <c r="J72334" s="1">
        <v>31006.27</v>
      </c>
      <c r="K72334" t="s">
        <v>30013</v>
      </c>
    </row>
    <row r="72335" spans="2:11" hidden="1" x14ac:dyDescent="0.3">
      <c r="B72335">
        <v>72327</v>
      </c>
      <c r="C72335" t="s">
        <v>26788</v>
      </c>
      <c r="D72335" t="s">
        <v>36</v>
      </c>
      <c r="E72335" t="s">
        <v>19019</v>
      </c>
      <c r="F72335" s="4">
        <v>41590</v>
      </c>
      <c r="I72335" s="1">
        <v>36318</v>
      </c>
      <c r="J72335" s="1">
        <v>37979.050000000003</v>
      </c>
      <c r="K72335" t="s">
        <v>30013</v>
      </c>
    </row>
    <row r="72336" spans="2:11" hidden="1" x14ac:dyDescent="0.3">
      <c r="B72336">
        <v>72328</v>
      </c>
      <c r="C72336" t="s">
        <v>16474</v>
      </c>
      <c r="D72336" t="s">
        <v>1216</v>
      </c>
      <c r="E72336" t="s">
        <v>19752</v>
      </c>
      <c r="F72336" s="4">
        <v>41001</v>
      </c>
      <c r="I72336" s="1">
        <v>89800</v>
      </c>
      <c r="J72336" s="1">
        <v>89743.73</v>
      </c>
      <c r="K72336" t="s">
        <v>30013</v>
      </c>
    </row>
    <row r="72337" spans="2:11" hidden="1" x14ac:dyDescent="0.3">
      <c r="B72337">
        <v>72329</v>
      </c>
      <c r="C72337" t="s">
        <v>11329</v>
      </c>
      <c r="D72337" t="s">
        <v>22</v>
      </c>
      <c r="E72337" t="s">
        <v>19170</v>
      </c>
      <c r="F72337" s="4">
        <v>32314</v>
      </c>
      <c r="I72337" s="1">
        <v>79133</v>
      </c>
      <c r="J72337" s="1">
        <v>120861.3</v>
      </c>
      <c r="K72337" t="s">
        <v>30013</v>
      </c>
    </row>
    <row r="72338" spans="2:11" hidden="1" x14ac:dyDescent="0.3">
      <c r="B72338">
        <v>72330</v>
      </c>
      <c r="C72338" t="s">
        <v>11330</v>
      </c>
      <c r="D72338" t="s">
        <v>548</v>
      </c>
      <c r="E72338" t="s">
        <v>30015</v>
      </c>
      <c r="F72338" s="4">
        <v>29668</v>
      </c>
      <c r="I72338" s="1">
        <v>59482</v>
      </c>
      <c r="J72338" s="1">
        <v>60389.84</v>
      </c>
      <c r="K72338" t="s">
        <v>30013</v>
      </c>
    </row>
    <row r="72339" spans="2:11" hidden="1" x14ac:dyDescent="0.3">
      <c r="B72339">
        <v>72331</v>
      </c>
      <c r="C72339" t="s">
        <v>16475</v>
      </c>
      <c r="D72339" t="s">
        <v>71</v>
      </c>
      <c r="E72339" t="s">
        <v>19216</v>
      </c>
      <c r="F72339" s="4">
        <v>40787</v>
      </c>
      <c r="I72339" s="1">
        <v>10089</v>
      </c>
      <c r="J72339" s="1">
        <v>8512.0300000000007</v>
      </c>
      <c r="K72339" t="s">
        <v>30013</v>
      </c>
    </row>
    <row r="72340" spans="2:11" hidden="1" x14ac:dyDescent="0.3">
      <c r="B72340">
        <v>72332</v>
      </c>
      <c r="C72340" t="s">
        <v>11331</v>
      </c>
      <c r="D72340" t="s">
        <v>15653</v>
      </c>
      <c r="E72340" t="s">
        <v>20094</v>
      </c>
      <c r="F72340" s="4">
        <v>37831</v>
      </c>
      <c r="I72340" s="1">
        <v>80752</v>
      </c>
      <c r="J72340" s="1">
        <v>102851.65</v>
      </c>
      <c r="K72340" t="s">
        <v>30013</v>
      </c>
    </row>
    <row r="72341" spans="2:11" hidden="1" x14ac:dyDescent="0.3">
      <c r="B72341">
        <v>72333</v>
      </c>
      <c r="C72341" t="s">
        <v>11332</v>
      </c>
      <c r="D72341" t="s">
        <v>393</v>
      </c>
      <c r="E72341" t="s">
        <v>19096</v>
      </c>
      <c r="F72341" s="4">
        <v>39351</v>
      </c>
      <c r="I72341" s="1">
        <v>43761</v>
      </c>
      <c r="J72341" s="1">
        <v>44136.77</v>
      </c>
      <c r="K72341" t="s">
        <v>30013</v>
      </c>
    </row>
    <row r="72342" spans="2:11" hidden="1" x14ac:dyDescent="0.3">
      <c r="B72342">
        <v>72334</v>
      </c>
      <c r="C72342" t="s">
        <v>26790</v>
      </c>
      <c r="D72342" t="s">
        <v>400</v>
      </c>
      <c r="E72342" t="s">
        <v>19213</v>
      </c>
      <c r="F72342" s="4">
        <v>41508</v>
      </c>
      <c r="I72342" s="1">
        <v>36616</v>
      </c>
      <c r="J72342" s="1">
        <v>40226.5</v>
      </c>
      <c r="K72342" t="s">
        <v>30013</v>
      </c>
    </row>
    <row r="72343" spans="2:11" hidden="1" x14ac:dyDescent="0.3">
      <c r="B72343">
        <v>72335</v>
      </c>
      <c r="C72343" t="s">
        <v>11333</v>
      </c>
      <c r="D72343" t="s">
        <v>400</v>
      </c>
      <c r="E72343" t="s">
        <v>19151</v>
      </c>
      <c r="F72343" s="4">
        <v>32625</v>
      </c>
      <c r="I72343" s="1">
        <v>46319</v>
      </c>
      <c r="J72343" s="1">
        <v>67442.03</v>
      </c>
      <c r="K72343" t="s">
        <v>30013</v>
      </c>
    </row>
    <row r="72344" spans="2:11" hidden="1" x14ac:dyDescent="0.3">
      <c r="B72344">
        <v>72336</v>
      </c>
      <c r="C72344" t="s">
        <v>11335</v>
      </c>
      <c r="D72344" t="s">
        <v>25716</v>
      </c>
      <c r="E72344" t="s">
        <v>20572</v>
      </c>
      <c r="F72344" s="4">
        <v>33133</v>
      </c>
      <c r="I72344" s="1">
        <v>73652</v>
      </c>
      <c r="J72344" s="1">
        <v>77854.11</v>
      </c>
      <c r="K72344" t="s">
        <v>30013</v>
      </c>
    </row>
    <row r="72345" spans="2:11" hidden="1" x14ac:dyDescent="0.3">
      <c r="B72345">
        <v>72337</v>
      </c>
      <c r="C72345" t="s">
        <v>11338</v>
      </c>
      <c r="D72345" t="s">
        <v>515</v>
      </c>
      <c r="E72345" t="s">
        <v>19507</v>
      </c>
      <c r="F72345" s="4">
        <v>34890</v>
      </c>
      <c r="I72345" s="1">
        <v>71389</v>
      </c>
      <c r="J72345" s="1">
        <v>75063.78</v>
      </c>
      <c r="K72345" t="s">
        <v>30013</v>
      </c>
    </row>
    <row r="72346" spans="2:11" hidden="1" x14ac:dyDescent="0.3">
      <c r="B72346">
        <v>72338</v>
      </c>
      <c r="C72346" t="s">
        <v>16480</v>
      </c>
      <c r="D72346" t="s">
        <v>15569</v>
      </c>
      <c r="E72346" t="s">
        <v>19366</v>
      </c>
      <c r="F72346" s="4">
        <v>39975</v>
      </c>
      <c r="I72346" s="1">
        <v>29120</v>
      </c>
      <c r="J72346" s="1">
        <v>10150</v>
      </c>
      <c r="K72346" t="s">
        <v>30013</v>
      </c>
    </row>
    <row r="72347" spans="2:11" hidden="1" x14ac:dyDescent="0.3">
      <c r="B72347">
        <v>72339</v>
      </c>
      <c r="C72347" t="s">
        <v>11339</v>
      </c>
      <c r="D72347" t="s">
        <v>15520</v>
      </c>
      <c r="E72347" t="s">
        <v>20938</v>
      </c>
      <c r="F72347" s="4">
        <v>39104</v>
      </c>
      <c r="I72347" s="1">
        <v>29827</v>
      </c>
      <c r="J72347" s="1">
        <v>31188</v>
      </c>
      <c r="K72347" t="s">
        <v>30013</v>
      </c>
    </row>
    <row r="72348" spans="2:11" hidden="1" x14ac:dyDescent="0.3">
      <c r="B72348">
        <v>72340</v>
      </c>
      <c r="C72348" t="s">
        <v>11340</v>
      </c>
      <c r="D72348" t="s">
        <v>16979</v>
      </c>
      <c r="E72348" t="s">
        <v>19111</v>
      </c>
      <c r="F72348" s="4">
        <v>29864</v>
      </c>
      <c r="I72348" s="1">
        <v>88762</v>
      </c>
      <c r="J72348" s="1">
        <v>151769.57999999999</v>
      </c>
      <c r="K72348" t="s">
        <v>30013</v>
      </c>
    </row>
    <row r="72349" spans="2:11" hidden="1" x14ac:dyDescent="0.3">
      <c r="B72349">
        <v>72341</v>
      </c>
      <c r="C72349" t="s">
        <v>11342</v>
      </c>
      <c r="D72349" t="s">
        <v>11343</v>
      </c>
      <c r="E72349" t="s">
        <v>20464</v>
      </c>
      <c r="F72349" s="4">
        <v>37683</v>
      </c>
      <c r="I72349" s="1">
        <v>69400</v>
      </c>
      <c r="J72349" s="1">
        <v>69296.14</v>
      </c>
      <c r="K72349" t="s">
        <v>30013</v>
      </c>
    </row>
    <row r="72350" spans="2:11" hidden="1" x14ac:dyDescent="0.3">
      <c r="B72350">
        <v>72342</v>
      </c>
      <c r="C72350" t="s">
        <v>30464</v>
      </c>
      <c r="D72350" t="s">
        <v>90</v>
      </c>
      <c r="E72350" t="s">
        <v>19251</v>
      </c>
      <c r="F72350" s="4">
        <v>42115</v>
      </c>
      <c r="I72350" s="1">
        <v>17160</v>
      </c>
      <c r="J72350" s="1">
        <v>2707.32</v>
      </c>
      <c r="K72350" t="s">
        <v>30013</v>
      </c>
    </row>
    <row r="72351" spans="2:11" hidden="1" x14ac:dyDescent="0.3">
      <c r="B72351">
        <v>72343</v>
      </c>
      <c r="C72351" t="s">
        <v>11345</v>
      </c>
      <c r="D72351" t="s">
        <v>25664</v>
      </c>
      <c r="E72351" t="s">
        <v>19629</v>
      </c>
      <c r="F72351" s="4">
        <v>39034</v>
      </c>
      <c r="I72351" s="1">
        <v>66167</v>
      </c>
      <c r="J72351" s="1">
        <v>81058.25</v>
      </c>
      <c r="K72351" t="s">
        <v>30013</v>
      </c>
    </row>
    <row r="72352" spans="2:11" hidden="1" x14ac:dyDescent="0.3">
      <c r="B72352">
        <v>72344</v>
      </c>
      <c r="C72352" t="s">
        <v>11346</v>
      </c>
      <c r="D72352" t="s">
        <v>25632</v>
      </c>
      <c r="E72352" t="s">
        <v>19883</v>
      </c>
      <c r="F72352" s="4">
        <v>38334</v>
      </c>
      <c r="I72352" s="1">
        <v>66595</v>
      </c>
      <c r="J72352" s="1">
        <v>66188.3</v>
      </c>
      <c r="K72352" t="s">
        <v>30013</v>
      </c>
    </row>
    <row r="72353" spans="2:11" hidden="1" x14ac:dyDescent="0.3">
      <c r="B72353">
        <v>72345</v>
      </c>
      <c r="C72353" t="s">
        <v>11348</v>
      </c>
      <c r="D72353" t="s">
        <v>22</v>
      </c>
      <c r="E72353" t="s">
        <v>19271</v>
      </c>
      <c r="F72353" s="4">
        <v>32284</v>
      </c>
      <c r="I72353" s="1">
        <v>79133</v>
      </c>
      <c r="J72353" s="1">
        <v>96698.01</v>
      </c>
      <c r="K72353" t="s">
        <v>30013</v>
      </c>
    </row>
    <row r="72354" spans="2:11" hidden="1" x14ac:dyDescent="0.3">
      <c r="B72354">
        <v>72346</v>
      </c>
      <c r="C72354" t="s">
        <v>11350</v>
      </c>
      <c r="D72354" t="s">
        <v>16284</v>
      </c>
      <c r="E72354" t="s">
        <v>19071</v>
      </c>
      <c r="F72354" s="4">
        <v>29003</v>
      </c>
      <c r="I72354" s="1">
        <v>48331</v>
      </c>
      <c r="J72354" s="1">
        <v>71514.259999999995</v>
      </c>
      <c r="K72354" t="s">
        <v>30013</v>
      </c>
    </row>
    <row r="72355" spans="2:11" hidden="1" x14ac:dyDescent="0.3">
      <c r="B72355">
        <v>72347</v>
      </c>
      <c r="C72355" t="s">
        <v>11352</v>
      </c>
      <c r="D72355" t="s">
        <v>25716</v>
      </c>
      <c r="E72355" t="s">
        <v>19515</v>
      </c>
      <c r="F72355" s="4">
        <v>39867</v>
      </c>
      <c r="I72355" s="1">
        <v>65831</v>
      </c>
      <c r="J72355" s="1">
        <v>62796.3</v>
      </c>
      <c r="K72355" t="s">
        <v>30013</v>
      </c>
    </row>
    <row r="72356" spans="2:11" hidden="1" x14ac:dyDescent="0.3">
      <c r="B72356">
        <v>72348</v>
      </c>
      <c r="C72356" t="s">
        <v>11353</v>
      </c>
      <c r="D72356" t="s">
        <v>137</v>
      </c>
      <c r="E72356" t="s">
        <v>19652</v>
      </c>
      <c r="F72356" s="4">
        <v>38776</v>
      </c>
      <c r="I72356" s="1">
        <v>67800</v>
      </c>
      <c r="J72356" s="1">
        <v>68526.149999999994</v>
      </c>
      <c r="K72356" t="s">
        <v>30013</v>
      </c>
    </row>
    <row r="72357" spans="2:11" hidden="1" x14ac:dyDescent="0.3">
      <c r="B72357">
        <v>72349</v>
      </c>
      <c r="C72357" t="s">
        <v>26794</v>
      </c>
      <c r="D72357" t="s">
        <v>15981</v>
      </c>
      <c r="E72357" t="s">
        <v>21574</v>
      </c>
      <c r="F72357" s="4">
        <v>38743</v>
      </c>
      <c r="I72357" s="1">
        <v>42600</v>
      </c>
      <c r="J72357" s="1">
        <v>48208.12</v>
      </c>
      <c r="K72357" t="s">
        <v>30013</v>
      </c>
    </row>
    <row r="72358" spans="2:11" hidden="1" x14ac:dyDescent="0.3">
      <c r="B72358">
        <v>72350</v>
      </c>
      <c r="C72358" t="s">
        <v>11355</v>
      </c>
      <c r="D72358" t="s">
        <v>618</v>
      </c>
      <c r="E72358" t="s">
        <v>19748</v>
      </c>
      <c r="F72358" s="4">
        <v>35646</v>
      </c>
      <c r="I72358" s="1">
        <v>38447</v>
      </c>
      <c r="J72358" s="1">
        <v>39151.120000000003</v>
      </c>
      <c r="K72358" t="s">
        <v>30013</v>
      </c>
    </row>
    <row r="72359" spans="2:11" hidden="1" x14ac:dyDescent="0.3">
      <c r="B72359">
        <v>72351</v>
      </c>
      <c r="C72359" t="s">
        <v>11356</v>
      </c>
      <c r="D72359" t="s">
        <v>1774</v>
      </c>
      <c r="E72359" t="s">
        <v>19548</v>
      </c>
      <c r="F72359" s="4">
        <v>35066</v>
      </c>
      <c r="I72359" s="1">
        <v>98199</v>
      </c>
      <c r="J72359" s="1">
        <v>113621.42</v>
      </c>
      <c r="K72359" t="s">
        <v>30013</v>
      </c>
    </row>
    <row r="72360" spans="2:11" hidden="1" x14ac:dyDescent="0.3">
      <c r="B72360">
        <v>72352</v>
      </c>
      <c r="C72360" t="s">
        <v>11357</v>
      </c>
      <c r="D72360" t="s">
        <v>1449</v>
      </c>
      <c r="E72360" t="s">
        <v>19083</v>
      </c>
      <c r="F72360" s="4">
        <v>36115</v>
      </c>
      <c r="I72360" s="1">
        <v>39883</v>
      </c>
      <c r="J72360" s="1">
        <v>40334.65</v>
      </c>
      <c r="K72360" t="s">
        <v>30013</v>
      </c>
    </row>
    <row r="72361" spans="2:11" hidden="1" x14ac:dyDescent="0.3">
      <c r="B72361">
        <v>72353</v>
      </c>
      <c r="C72361" t="s">
        <v>11358</v>
      </c>
      <c r="D72361" t="s">
        <v>25804</v>
      </c>
      <c r="E72361" t="s">
        <v>20959</v>
      </c>
      <c r="F72361" s="4">
        <v>37347</v>
      </c>
      <c r="I72361" s="1">
        <v>55400</v>
      </c>
      <c r="J72361" s="1">
        <v>56270.78</v>
      </c>
      <c r="K72361" t="s">
        <v>30013</v>
      </c>
    </row>
    <row r="72362" spans="2:11" hidden="1" x14ac:dyDescent="0.3">
      <c r="B72362">
        <v>72354</v>
      </c>
      <c r="C72362" t="s">
        <v>11359</v>
      </c>
      <c r="D72362" t="s">
        <v>172</v>
      </c>
      <c r="E72362" t="s">
        <v>19105</v>
      </c>
      <c r="F72362" s="4">
        <v>35892</v>
      </c>
      <c r="I72362" s="1">
        <v>85684</v>
      </c>
      <c r="J72362" s="1">
        <v>115178.19</v>
      </c>
      <c r="K72362" t="s">
        <v>30013</v>
      </c>
    </row>
    <row r="72363" spans="2:11" hidden="1" x14ac:dyDescent="0.3">
      <c r="B72363">
        <v>72355</v>
      </c>
      <c r="C72363" t="s">
        <v>11360</v>
      </c>
      <c r="D72363" t="s">
        <v>1222</v>
      </c>
      <c r="E72363" t="s">
        <v>21098</v>
      </c>
      <c r="F72363" s="4">
        <v>37263</v>
      </c>
      <c r="I72363" s="1">
        <v>32375</v>
      </c>
      <c r="J72363" s="1">
        <v>32485.23</v>
      </c>
      <c r="K72363" t="s">
        <v>30013</v>
      </c>
    </row>
    <row r="72364" spans="2:11" hidden="1" x14ac:dyDescent="0.3">
      <c r="B72364">
        <v>72356</v>
      </c>
      <c r="C72364" t="s">
        <v>11362</v>
      </c>
      <c r="D72364" t="s">
        <v>71</v>
      </c>
      <c r="E72364" t="s">
        <v>19045</v>
      </c>
      <c r="F72364" s="4">
        <v>37917</v>
      </c>
      <c r="I72364" s="1">
        <v>10546</v>
      </c>
      <c r="J72364" s="1">
        <v>10631.1</v>
      </c>
      <c r="K72364" t="s">
        <v>30013</v>
      </c>
    </row>
    <row r="72365" spans="2:11" hidden="1" x14ac:dyDescent="0.3">
      <c r="B72365">
        <v>72357</v>
      </c>
      <c r="C72365" t="s">
        <v>11364</v>
      </c>
      <c r="D72365" t="s">
        <v>128</v>
      </c>
      <c r="E72365" t="s">
        <v>19267</v>
      </c>
      <c r="F72365" s="4">
        <v>31841</v>
      </c>
      <c r="I72365" s="1">
        <v>37943</v>
      </c>
      <c r="J72365" s="1">
        <v>38825.5</v>
      </c>
      <c r="K72365" t="s">
        <v>30013</v>
      </c>
    </row>
    <row r="72366" spans="2:11" hidden="1" x14ac:dyDescent="0.3">
      <c r="B72366">
        <v>72358</v>
      </c>
      <c r="C72366" t="s">
        <v>11365</v>
      </c>
      <c r="D72366" t="s">
        <v>2431</v>
      </c>
      <c r="E72366" t="s">
        <v>19082</v>
      </c>
      <c r="F72366" s="4">
        <v>29864</v>
      </c>
      <c r="I72366" s="1">
        <v>50326</v>
      </c>
      <c r="J72366" s="1">
        <v>50707.21</v>
      </c>
      <c r="K72366" t="s">
        <v>30013</v>
      </c>
    </row>
    <row r="72367" spans="2:11" hidden="1" x14ac:dyDescent="0.3">
      <c r="B72367">
        <v>72359</v>
      </c>
      <c r="C72367" t="s">
        <v>11366</v>
      </c>
      <c r="D72367" t="s">
        <v>1774</v>
      </c>
      <c r="E72367" t="s">
        <v>19406</v>
      </c>
      <c r="F72367" s="4">
        <v>34575</v>
      </c>
      <c r="I72367" s="1">
        <v>99994</v>
      </c>
      <c r="J72367" s="1">
        <v>160901.88</v>
      </c>
      <c r="K72367" t="s">
        <v>30013</v>
      </c>
    </row>
    <row r="72368" spans="2:11" hidden="1" x14ac:dyDescent="0.3">
      <c r="B72368">
        <v>72360</v>
      </c>
      <c r="C72368" t="s">
        <v>26801</v>
      </c>
      <c r="D72368" t="s">
        <v>16082</v>
      </c>
      <c r="E72368" t="s">
        <v>19103</v>
      </c>
      <c r="F72368" s="4">
        <v>41791</v>
      </c>
      <c r="I72368" s="1">
        <v>16640</v>
      </c>
      <c r="J72368" s="1">
        <v>1391.25</v>
      </c>
      <c r="K72368" t="s">
        <v>30013</v>
      </c>
    </row>
    <row r="72369" spans="2:11" hidden="1" x14ac:dyDescent="0.3">
      <c r="B72369">
        <v>72361</v>
      </c>
      <c r="C72369" t="s">
        <v>11368</v>
      </c>
      <c r="D72369" t="s">
        <v>1325</v>
      </c>
      <c r="E72369" t="s">
        <v>19301</v>
      </c>
      <c r="F72369" s="4">
        <v>38182</v>
      </c>
      <c r="I72369" s="1">
        <v>53274</v>
      </c>
      <c r="J72369" s="1">
        <v>53392.800000000003</v>
      </c>
      <c r="K72369" t="s">
        <v>30013</v>
      </c>
    </row>
    <row r="72370" spans="2:11" hidden="1" x14ac:dyDescent="0.3">
      <c r="B72370">
        <v>72362</v>
      </c>
      <c r="C72370" t="s">
        <v>16488</v>
      </c>
      <c r="D72370" t="s">
        <v>25632</v>
      </c>
      <c r="E72370" t="s">
        <v>19666</v>
      </c>
      <c r="F72370" s="4">
        <v>40730</v>
      </c>
      <c r="I72370" s="1">
        <v>62175</v>
      </c>
      <c r="J72370" s="1">
        <v>64235.78</v>
      </c>
      <c r="K72370" t="s">
        <v>30013</v>
      </c>
    </row>
    <row r="72371" spans="2:11" hidden="1" x14ac:dyDescent="0.3">
      <c r="B72371">
        <v>72363</v>
      </c>
      <c r="C72371" t="s">
        <v>11370</v>
      </c>
      <c r="D72371" t="s">
        <v>26278</v>
      </c>
      <c r="E72371" t="s">
        <v>19515</v>
      </c>
      <c r="F72371" s="4">
        <v>35845</v>
      </c>
      <c r="I72371" s="1">
        <v>91367</v>
      </c>
      <c r="J72371" s="1">
        <v>99519.8</v>
      </c>
      <c r="K72371" t="s">
        <v>30013</v>
      </c>
    </row>
    <row r="72372" spans="2:11" hidden="1" x14ac:dyDescent="0.3">
      <c r="B72372">
        <v>72364</v>
      </c>
      <c r="C72372" t="s">
        <v>11371</v>
      </c>
      <c r="D72372" t="s">
        <v>25632</v>
      </c>
      <c r="E72372" t="s">
        <v>19635</v>
      </c>
      <c r="F72372" s="4">
        <v>39378</v>
      </c>
      <c r="I72372" s="1">
        <v>64365</v>
      </c>
      <c r="J72372" s="1">
        <v>64404</v>
      </c>
      <c r="K72372" t="s">
        <v>30013</v>
      </c>
    </row>
    <row r="72373" spans="2:11" hidden="1" x14ac:dyDescent="0.3">
      <c r="B72373">
        <v>72365</v>
      </c>
      <c r="C72373" t="s">
        <v>11372</v>
      </c>
      <c r="D72373" t="s">
        <v>22</v>
      </c>
      <c r="E72373" t="s">
        <v>19412</v>
      </c>
      <c r="F72373" s="4">
        <v>34512</v>
      </c>
      <c r="I72373" s="1">
        <v>76496</v>
      </c>
      <c r="J72373" s="1">
        <v>85791.45</v>
      </c>
      <c r="K72373" t="s">
        <v>30013</v>
      </c>
    </row>
    <row r="72374" spans="2:11" hidden="1" x14ac:dyDescent="0.3">
      <c r="B72374">
        <v>72366</v>
      </c>
      <c r="C72374" t="s">
        <v>11373</v>
      </c>
      <c r="D72374" t="s">
        <v>77</v>
      </c>
      <c r="E72374" t="s">
        <v>19711</v>
      </c>
      <c r="F72374" s="4">
        <v>39842</v>
      </c>
      <c r="I72374" s="1">
        <v>64524</v>
      </c>
      <c r="J72374" s="1">
        <v>75322.720000000001</v>
      </c>
      <c r="K72374" t="s">
        <v>30013</v>
      </c>
    </row>
    <row r="72375" spans="2:11" hidden="1" x14ac:dyDescent="0.3">
      <c r="B72375">
        <v>72367</v>
      </c>
      <c r="C72375" t="s">
        <v>11376</v>
      </c>
      <c r="D72375" t="s">
        <v>6650</v>
      </c>
      <c r="E72375" t="s">
        <v>20033</v>
      </c>
      <c r="F72375" s="4">
        <v>39364</v>
      </c>
      <c r="I72375" s="1">
        <v>59600</v>
      </c>
      <c r="J72375" s="1">
        <v>60216.92</v>
      </c>
      <c r="K72375" t="s">
        <v>30013</v>
      </c>
    </row>
    <row r="72376" spans="2:11" hidden="1" x14ac:dyDescent="0.3">
      <c r="B72376">
        <v>72368</v>
      </c>
      <c r="C72376" t="s">
        <v>16489</v>
      </c>
      <c r="D72376" t="s">
        <v>513</v>
      </c>
      <c r="E72376" t="s">
        <v>19365</v>
      </c>
      <c r="F72376" s="4">
        <v>40911</v>
      </c>
      <c r="I72376" s="1">
        <v>56100</v>
      </c>
      <c r="J72376" s="1">
        <v>56402.43</v>
      </c>
      <c r="K72376" t="s">
        <v>30013</v>
      </c>
    </row>
    <row r="72377" spans="2:11" hidden="1" x14ac:dyDescent="0.3">
      <c r="B72377">
        <v>72369</v>
      </c>
      <c r="C72377" t="s">
        <v>11377</v>
      </c>
      <c r="D72377" t="s">
        <v>15520</v>
      </c>
      <c r="E72377" t="s">
        <v>20643</v>
      </c>
      <c r="F72377" s="4">
        <v>39209</v>
      </c>
      <c r="I72377" s="1">
        <v>29827</v>
      </c>
      <c r="J72377" s="1">
        <v>41091.730000000003</v>
      </c>
      <c r="K72377" t="s">
        <v>30013</v>
      </c>
    </row>
    <row r="72378" spans="2:11" hidden="1" x14ac:dyDescent="0.3">
      <c r="B72378">
        <v>72370</v>
      </c>
      <c r="C72378" t="s">
        <v>26806</v>
      </c>
      <c r="D72378" t="s">
        <v>30094</v>
      </c>
      <c r="E72378" t="s">
        <v>19307</v>
      </c>
      <c r="F72378" s="4">
        <v>41806</v>
      </c>
      <c r="I72378" s="1">
        <v>74900</v>
      </c>
      <c r="J72378" s="1">
        <v>74788.47</v>
      </c>
      <c r="K72378" t="s">
        <v>30013</v>
      </c>
    </row>
    <row r="72379" spans="2:11" hidden="1" x14ac:dyDescent="0.3">
      <c r="B72379">
        <v>72371</v>
      </c>
      <c r="C72379" t="s">
        <v>21534</v>
      </c>
      <c r="D72379" t="s">
        <v>15831</v>
      </c>
      <c r="E72379" t="s">
        <v>19355</v>
      </c>
      <c r="F72379" s="4">
        <v>41206</v>
      </c>
      <c r="I72379" s="1">
        <v>4576</v>
      </c>
      <c r="J72379">
        <v>461.7</v>
      </c>
      <c r="K72379" t="s">
        <v>30013</v>
      </c>
    </row>
    <row r="72380" spans="2:11" hidden="1" x14ac:dyDescent="0.3">
      <c r="B72380">
        <v>72372</v>
      </c>
      <c r="C72380" t="s">
        <v>30465</v>
      </c>
      <c r="D72380" t="s">
        <v>139</v>
      </c>
      <c r="E72380" t="s">
        <v>19103</v>
      </c>
      <c r="F72380" s="4">
        <v>41813</v>
      </c>
      <c r="I72380" s="1">
        <v>24960</v>
      </c>
      <c r="J72380" s="1">
        <v>2870</v>
      </c>
      <c r="K72380" t="s">
        <v>30013</v>
      </c>
    </row>
    <row r="72381" spans="2:11" hidden="1" x14ac:dyDescent="0.3">
      <c r="B72381">
        <v>72373</v>
      </c>
      <c r="C72381" t="s">
        <v>11379</v>
      </c>
      <c r="D72381" t="s">
        <v>85</v>
      </c>
      <c r="E72381" t="s">
        <v>19516</v>
      </c>
      <c r="F72381" s="4">
        <v>38852</v>
      </c>
      <c r="I72381" s="1">
        <v>34684</v>
      </c>
      <c r="J72381" s="1">
        <v>37545.58</v>
      </c>
      <c r="K72381" t="s">
        <v>30013</v>
      </c>
    </row>
    <row r="72382" spans="2:11" hidden="1" x14ac:dyDescent="0.3">
      <c r="B72382">
        <v>72374</v>
      </c>
      <c r="C72382" t="s">
        <v>11380</v>
      </c>
      <c r="D72382" t="s">
        <v>22</v>
      </c>
      <c r="E72382" t="s">
        <v>21536</v>
      </c>
      <c r="F72382" s="4">
        <v>33988</v>
      </c>
      <c r="I72382" s="1">
        <v>77155</v>
      </c>
      <c r="J72382" s="1">
        <v>90447.4</v>
      </c>
      <c r="K72382" t="s">
        <v>30013</v>
      </c>
    </row>
    <row r="72383" spans="2:11" hidden="1" x14ac:dyDescent="0.3">
      <c r="B72383">
        <v>72375</v>
      </c>
      <c r="C72383" t="s">
        <v>30466</v>
      </c>
      <c r="D72383" t="s">
        <v>25702</v>
      </c>
      <c r="E72383" t="s">
        <v>20058</v>
      </c>
      <c r="F72383" s="4">
        <v>41927</v>
      </c>
      <c r="I72383" s="1">
        <v>39879</v>
      </c>
      <c r="J72383" s="1">
        <v>24621.03</v>
      </c>
      <c r="K72383" t="s">
        <v>30013</v>
      </c>
    </row>
    <row r="72384" spans="2:11" hidden="1" x14ac:dyDescent="0.3">
      <c r="B72384">
        <v>72376</v>
      </c>
      <c r="C72384" t="s">
        <v>11383</v>
      </c>
      <c r="D72384" t="s">
        <v>30072</v>
      </c>
      <c r="E72384" t="s">
        <v>20037</v>
      </c>
      <c r="F72384" s="4">
        <v>38308</v>
      </c>
      <c r="I72384" s="1">
        <v>101300</v>
      </c>
      <c r="J72384" s="1">
        <v>101224.22</v>
      </c>
      <c r="K72384" t="s">
        <v>30013</v>
      </c>
    </row>
    <row r="72385" spans="2:11" hidden="1" x14ac:dyDescent="0.3">
      <c r="B72385">
        <v>72377</v>
      </c>
      <c r="C72385" t="s">
        <v>11385</v>
      </c>
      <c r="D72385" t="s">
        <v>95</v>
      </c>
      <c r="E72385" t="s">
        <v>19075</v>
      </c>
      <c r="F72385" s="4">
        <v>34137</v>
      </c>
      <c r="I72385" s="1">
        <v>61691</v>
      </c>
      <c r="J72385" s="1">
        <v>64728.14</v>
      </c>
      <c r="K72385" t="s">
        <v>30013</v>
      </c>
    </row>
    <row r="72386" spans="2:11" hidden="1" x14ac:dyDescent="0.3">
      <c r="B72386">
        <v>72378</v>
      </c>
      <c r="C72386" t="s">
        <v>11386</v>
      </c>
      <c r="D72386" t="s">
        <v>15678</v>
      </c>
      <c r="E72386" t="s">
        <v>19106</v>
      </c>
      <c r="F72386" s="4">
        <v>36717</v>
      </c>
      <c r="I72386" s="1">
        <v>35880</v>
      </c>
      <c r="J72386" s="1">
        <v>38283.620000000003</v>
      </c>
      <c r="K72386" t="s">
        <v>30013</v>
      </c>
    </row>
    <row r="72387" spans="2:11" hidden="1" x14ac:dyDescent="0.3">
      <c r="B72387">
        <v>72379</v>
      </c>
      <c r="C72387" t="s">
        <v>11388</v>
      </c>
      <c r="D72387" t="s">
        <v>122</v>
      </c>
      <c r="E72387" t="s">
        <v>20116</v>
      </c>
      <c r="F72387" s="4">
        <v>39160</v>
      </c>
      <c r="I72387" s="1">
        <v>31990</v>
      </c>
      <c r="J72387" s="1">
        <v>33180.769999999997</v>
      </c>
      <c r="K72387" t="s">
        <v>30013</v>
      </c>
    </row>
    <row r="72388" spans="2:11" hidden="1" x14ac:dyDescent="0.3">
      <c r="B72388">
        <v>72380</v>
      </c>
      <c r="C72388" t="s">
        <v>16492</v>
      </c>
      <c r="D72388" t="s">
        <v>22</v>
      </c>
      <c r="E72388" t="s">
        <v>19380</v>
      </c>
      <c r="F72388" s="4">
        <v>41016</v>
      </c>
      <c r="I72388" s="1">
        <v>55625</v>
      </c>
      <c r="J72388" s="1">
        <v>72768.5</v>
      </c>
      <c r="K72388" t="s">
        <v>30013</v>
      </c>
    </row>
    <row r="72389" spans="2:11" hidden="1" x14ac:dyDescent="0.3">
      <c r="B72389">
        <v>72381</v>
      </c>
      <c r="C72389" t="s">
        <v>16493</v>
      </c>
      <c r="D72389" t="s">
        <v>15520</v>
      </c>
      <c r="E72389" t="s">
        <v>20116</v>
      </c>
      <c r="F72389" s="4">
        <v>41463</v>
      </c>
      <c r="I72389" s="1">
        <v>29307</v>
      </c>
      <c r="J72389" s="1">
        <v>31891.97</v>
      </c>
      <c r="K72389" t="s">
        <v>30013</v>
      </c>
    </row>
    <row r="72390" spans="2:11" hidden="1" x14ac:dyDescent="0.3">
      <c r="B72390">
        <v>72382</v>
      </c>
      <c r="C72390" t="s">
        <v>11389</v>
      </c>
      <c r="D72390" t="s">
        <v>25771</v>
      </c>
      <c r="E72390" t="s">
        <v>20547</v>
      </c>
      <c r="F72390" s="4">
        <v>28156</v>
      </c>
      <c r="I72390" s="1">
        <v>94400</v>
      </c>
      <c r="J72390" s="1">
        <v>95791.55</v>
      </c>
      <c r="K72390" t="s">
        <v>30013</v>
      </c>
    </row>
    <row r="72391" spans="2:11" hidden="1" x14ac:dyDescent="0.3">
      <c r="B72391">
        <v>72383</v>
      </c>
      <c r="C72391" t="s">
        <v>16494</v>
      </c>
      <c r="D72391" t="s">
        <v>773</v>
      </c>
      <c r="E72391" t="s">
        <v>19157</v>
      </c>
      <c r="F72391" s="4">
        <v>41029</v>
      </c>
      <c r="I72391" s="1">
        <v>58849</v>
      </c>
      <c r="J72391" s="1">
        <v>62985.99</v>
      </c>
      <c r="K72391" t="s">
        <v>30013</v>
      </c>
    </row>
    <row r="72392" spans="2:11" hidden="1" x14ac:dyDescent="0.3">
      <c r="B72392">
        <v>72384</v>
      </c>
      <c r="C72392" t="s">
        <v>11393</v>
      </c>
      <c r="D72392" t="s">
        <v>77</v>
      </c>
      <c r="E72392" t="s">
        <v>19817</v>
      </c>
      <c r="F72392" s="4">
        <v>35785</v>
      </c>
      <c r="I72392" s="1">
        <v>75641</v>
      </c>
      <c r="J72392" s="1">
        <v>89085.42</v>
      </c>
      <c r="K72392" t="s">
        <v>30013</v>
      </c>
    </row>
    <row r="72393" spans="2:11" hidden="1" x14ac:dyDescent="0.3">
      <c r="B72393">
        <v>72385</v>
      </c>
      <c r="C72393" t="s">
        <v>21539</v>
      </c>
      <c r="D72393" t="s">
        <v>109</v>
      </c>
      <c r="E72393" t="s">
        <v>110</v>
      </c>
      <c r="F72393" s="4">
        <v>41422</v>
      </c>
      <c r="I72393" s="1">
        <v>30834</v>
      </c>
      <c r="J72393" s="1">
        <v>33879.18</v>
      </c>
      <c r="K72393" t="s">
        <v>30013</v>
      </c>
    </row>
    <row r="72394" spans="2:11" hidden="1" x14ac:dyDescent="0.3">
      <c r="B72394">
        <v>72386</v>
      </c>
      <c r="C72394" t="s">
        <v>11395</v>
      </c>
      <c r="D72394" t="s">
        <v>981</v>
      </c>
      <c r="E72394" t="s">
        <v>19027</v>
      </c>
      <c r="F72394" s="4">
        <v>32653</v>
      </c>
      <c r="I72394" s="1">
        <v>37943</v>
      </c>
      <c r="J72394" s="1">
        <v>44147.81</v>
      </c>
      <c r="K72394" t="s">
        <v>30013</v>
      </c>
    </row>
    <row r="72395" spans="2:11" hidden="1" x14ac:dyDescent="0.3">
      <c r="B72395">
        <v>72387</v>
      </c>
      <c r="C72395" t="s">
        <v>26809</v>
      </c>
      <c r="D72395" t="s">
        <v>419</v>
      </c>
      <c r="E72395" t="s">
        <v>19108</v>
      </c>
      <c r="F72395" s="4">
        <v>41582</v>
      </c>
      <c r="I72395" s="1">
        <v>39308</v>
      </c>
      <c r="J72395" s="1">
        <v>46493.07</v>
      </c>
      <c r="K72395" t="s">
        <v>30013</v>
      </c>
    </row>
    <row r="72396" spans="2:11" hidden="1" x14ac:dyDescent="0.3">
      <c r="B72396">
        <v>72388</v>
      </c>
      <c r="C72396" t="s">
        <v>26810</v>
      </c>
      <c r="D72396" t="s">
        <v>15831</v>
      </c>
      <c r="E72396" t="s">
        <v>19355</v>
      </c>
      <c r="F72396" s="4">
        <v>41534</v>
      </c>
      <c r="I72396" s="1">
        <v>4576</v>
      </c>
      <c r="J72396">
        <v>939.57</v>
      </c>
      <c r="K72396" t="s">
        <v>30013</v>
      </c>
    </row>
    <row r="72397" spans="2:11" hidden="1" x14ac:dyDescent="0.3">
      <c r="B72397">
        <v>72389</v>
      </c>
      <c r="C72397" t="s">
        <v>11396</v>
      </c>
      <c r="D72397" t="s">
        <v>697</v>
      </c>
      <c r="E72397" t="s">
        <v>19944</v>
      </c>
      <c r="F72397" s="4">
        <v>38187</v>
      </c>
      <c r="I72397" s="1">
        <v>30888</v>
      </c>
      <c r="J72397" s="1">
        <v>38783.24</v>
      </c>
      <c r="K72397" t="s">
        <v>30013</v>
      </c>
    </row>
    <row r="72398" spans="2:11" hidden="1" x14ac:dyDescent="0.3">
      <c r="B72398">
        <v>72390</v>
      </c>
      <c r="C72398" t="s">
        <v>11397</v>
      </c>
      <c r="D72398" t="s">
        <v>15678</v>
      </c>
      <c r="E72398" t="s">
        <v>19321</v>
      </c>
      <c r="F72398" s="4">
        <v>35676</v>
      </c>
      <c r="I72398" s="1">
        <v>35714</v>
      </c>
      <c r="J72398" s="1">
        <v>42206.6</v>
      </c>
      <c r="K72398" t="s">
        <v>30013</v>
      </c>
    </row>
    <row r="72399" spans="2:11" hidden="1" x14ac:dyDescent="0.3">
      <c r="B72399">
        <v>72391</v>
      </c>
      <c r="C72399" t="s">
        <v>11398</v>
      </c>
      <c r="D72399" t="s">
        <v>13972</v>
      </c>
      <c r="E72399" t="s">
        <v>21160</v>
      </c>
      <c r="F72399" s="4">
        <v>34340</v>
      </c>
      <c r="I72399" s="1">
        <v>77002</v>
      </c>
      <c r="J72399" s="1">
        <v>75653.16</v>
      </c>
      <c r="K72399" t="s">
        <v>30013</v>
      </c>
    </row>
    <row r="72400" spans="2:11" hidden="1" x14ac:dyDescent="0.3">
      <c r="B72400">
        <v>72392</v>
      </c>
      <c r="C72400" t="s">
        <v>11400</v>
      </c>
      <c r="D72400" t="s">
        <v>22</v>
      </c>
      <c r="E72400" t="s">
        <v>19170</v>
      </c>
      <c r="F72400" s="4">
        <v>32945</v>
      </c>
      <c r="I72400" s="1">
        <v>79133</v>
      </c>
      <c r="J72400" s="1">
        <v>96279.2</v>
      </c>
      <c r="K72400" t="s">
        <v>30013</v>
      </c>
    </row>
    <row r="72401" spans="2:11" hidden="1" x14ac:dyDescent="0.3">
      <c r="B72401">
        <v>72393</v>
      </c>
      <c r="C72401" t="s">
        <v>30467</v>
      </c>
      <c r="D72401" t="s">
        <v>139</v>
      </c>
      <c r="E72401" t="s">
        <v>19103</v>
      </c>
      <c r="F72401" s="4">
        <v>42171</v>
      </c>
      <c r="I72401" s="1">
        <v>20800</v>
      </c>
      <c r="K72401" t="s">
        <v>30013</v>
      </c>
    </row>
    <row r="72402" spans="2:11" hidden="1" x14ac:dyDescent="0.3">
      <c r="B72402">
        <v>72394</v>
      </c>
      <c r="C72402" t="s">
        <v>11402</v>
      </c>
      <c r="D72402" t="s">
        <v>15857</v>
      </c>
      <c r="E72402" t="s">
        <v>19722</v>
      </c>
      <c r="F72402" s="4">
        <v>36171</v>
      </c>
      <c r="I72402" s="1">
        <v>97709</v>
      </c>
      <c r="J72402" s="1">
        <v>98510.47</v>
      </c>
      <c r="K72402" t="s">
        <v>30013</v>
      </c>
    </row>
    <row r="72403" spans="2:11" hidden="1" x14ac:dyDescent="0.3">
      <c r="B72403">
        <v>72395</v>
      </c>
      <c r="C72403" t="s">
        <v>11403</v>
      </c>
      <c r="D72403" t="s">
        <v>15520</v>
      </c>
      <c r="E72403" t="s">
        <v>19737</v>
      </c>
      <c r="F72403" s="4">
        <v>31355</v>
      </c>
      <c r="I72403" s="1">
        <v>33405</v>
      </c>
      <c r="J72403" s="1">
        <v>38307.39</v>
      </c>
      <c r="K72403" t="s">
        <v>30013</v>
      </c>
    </row>
    <row r="72404" spans="2:11" hidden="1" x14ac:dyDescent="0.3">
      <c r="B72404">
        <v>72396</v>
      </c>
      <c r="C72404" t="s">
        <v>11405</v>
      </c>
      <c r="D72404" t="s">
        <v>25764</v>
      </c>
      <c r="E72404" t="s">
        <v>19914</v>
      </c>
      <c r="F72404" s="4">
        <v>29346</v>
      </c>
      <c r="I72404" s="1">
        <v>77379</v>
      </c>
      <c r="J72404" s="1">
        <v>77835</v>
      </c>
      <c r="K72404" t="s">
        <v>30013</v>
      </c>
    </row>
    <row r="72405" spans="2:11" hidden="1" x14ac:dyDescent="0.3">
      <c r="B72405">
        <v>72397</v>
      </c>
      <c r="C72405" t="s">
        <v>16498</v>
      </c>
      <c r="D72405" t="s">
        <v>139</v>
      </c>
      <c r="E72405" t="s">
        <v>19103</v>
      </c>
      <c r="F72405" s="4">
        <v>40714</v>
      </c>
      <c r="I72405" s="1">
        <v>16640</v>
      </c>
      <c r="K72405" t="s">
        <v>30013</v>
      </c>
    </row>
    <row r="72406" spans="2:11" hidden="1" x14ac:dyDescent="0.3">
      <c r="B72406">
        <v>72398</v>
      </c>
      <c r="C72406" t="s">
        <v>30468</v>
      </c>
      <c r="D72406" t="s">
        <v>100</v>
      </c>
      <c r="E72406" t="s">
        <v>19037</v>
      </c>
      <c r="F72406" s="4">
        <v>42138</v>
      </c>
      <c r="I72406" s="1">
        <v>27652</v>
      </c>
      <c r="J72406" s="1">
        <v>2127.08</v>
      </c>
      <c r="K72406" t="s">
        <v>30013</v>
      </c>
    </row>
    <row r="72407" spans="2:11" hidden="1" x14ac:dyDescent="0.3">
      <c r="B72407">
        <v>72399</v>
      </c>
      <c r="C72407" t="s">
        <v>11410</v>
      </c>
      <c r="D72407" t="s">
        <v>11411</v>
      </c>
      <c r="E72407" t="s">
        <v>19614</v>
      </c>
      <c r="F72407" s="4">
        <v>30039</v>
      </c>
      <c r="I72407" s="1">
        <v>86800</v>
      </c>
      <c r="J72407" s="1">
        <v>87909.68</v>
      </c>
      <c r="K72407" t="s">
        <v>30013</v>
      </c>
    </row>
    <row r="72408" spans="2:11" hidden="1" x14ac:dyDescent="0.3">
      <c r="B72408">
        <v>72400</v>
      </c>
      <c r="C72408" t="s">
        <v>16499</v>
      </c>
      <c r="D72408" t="s">
        <v>25632</v>
      </c>
      <c r="E72408" t="s">
        <v>19788</v>
      </c>
      <c r="F72408" s="4">
        <v>40730</v>
      </c>
      <c r="I72408" s="1">
        <v>62175</v>
      </c>
      <c r="J72408" s="1">
        <v>68491.14</v>
      </c>
      <c r="K72408" t="s">
        <v>30013</v>
      </c>
    </row>
    <row r="72409" spans="2:11" hidden="1" x14ac:dyDescent="0.3">
      <c r="B72409">
        <v>72401</v>
      </c>
      <c r="C72409" t="s">
        <v>11412</v>
      </c>
      <c r="D72409" t="s">
        <v>15520</v>
      </c>
      <c r="E72409" t="s">
        <v>19402</v>
      </c>
      <c r="F72409" s="4">
        <v>35807</v>
      </c>
      <c r="I72409" s="1">
        <v>31616</v>
      </c>
      <c r="J72409" s="1">
        <v>32130.37</v>
      </c>
      <c r="K72409" t="s">
        <v>30013</v>
      </c>
    </row>
    <row r="72410" spans="2:11" hidden="1" x14ac:dyDescent="0.3">
      <c r="B72410">
        <v>72402</v>
      </c>
      <c r="C72410" t="s">
        <v>11413</v>
      </c>
      <c r="D72410" t="s">
        <v>556</v>
      </c>
      <c r="E72410" t="s">
        <v>21546</v>
      </c>
      <c r="F72410" s="4">
        <v>30893</v>
      </c>
      <c r="I72410" s="1">
        <v>62075</v>
      </c>
      <c r="J72410" s="1">
        <v>62754.16</v>
      </c>
      <c r="K72410" t="s">
        <v>30013</v>
      </c>
    </row>
    <row r="72411" spans="2:11" hidden="1" x14ac:dyDescent="0.3">
      <c r="B72411">
        <v>72403</v>
      </c>
      <c r="C72411" t="s">
        <v>11414</v>
      </c>
      <c r="D72411" t="s">
        <v>4880</v>
      </c>
      <c r="E72411" t="s">
        <v>19281</v>
      </c>
      <c r="F72411" s="4">
        <v>37879</v>
      </c>
      <c r="I72411" s="1">
        <v>51060</v>
      </c>
      <c r="J72411" s="1">
        <v>58096.32</v>
      </c>
      <c r="K72411" t="s">
        <v>30013</v>
      </c>
    </row>
    <row r="72412" spans="2:11" hidden="1" x14ac:dyDescent="0.3">
      <c r="B72412">
        <v>72404</v>
      </c>
      <c r="C72412" t="s">
        <v>11415</v>
      </c>
      <c r="D72412" t="s">
        <v>249</v>
      </c>
      <c r="E72412" t="s">
        <v>19864</v>
      </c>
      <c r="F72412" s="4">
        <v>25769</v>
      </c>
      <c r="I72412" s="1">
        <v>35568</v>
      </c>
      <c r="J72412" s="1">
        <v>42165.87</v>
      </c>
      <c r="K72412" t="s">
        <v>30013</v>
      </c>
    </row>
    <row r="72413" spans="2:11" hidden="1" x14ac:dyDescent="0.3">
      <c r="B72413">
        <v>72405</v>
      </c>
      <c r="C72413" t="s">
        <v>21550</v>
      </c>
      <c r="D72413" t="s">
        <v>16082</v>
      </c>
      <c r="E72413" t="s">
        <v>19103</v>
      </c>
      <c r="F72413" s="4">
        <v>41435</v>
      </c>
      <c r="I72413" s="1">
        <v>16640</v>
      </c>
      <c r="J72413">
        <v>364</v>
      </c>
      <c r="K72413" t="s">
        <v>30013</v>
      </c>
    </row>
    <row r="72414" spans="2:11" hidden="1" x14ac:dyDescent="0.3">
      <c r="B72414">
        <v>72406</v>
      </c>
      <c r="C72414" t="s">
        <v>30469</v>
      </c>
      <c r="D72414" t="s">
        <v>139</v>
      </c>
      <c r="E72414" t="s">
        <v>19103</v>
      </c>
      <c r="F72414" s="4">
        <v>42171</v>
      </c>
      <c r="I72414" s="1">
        <v>20800</v>
      </c>
      <c r="K72414" t="s">
        <v>30013</v>
      </c>
    </row>
    <row r="72415" spans="2:11" hidden="1" x14ac:dyDescent="0.3">
      <c r="B72415">
        <v>72407</v>
      </c>
      <c r="C72415" t="s">
        <v>11416</v>
      </c>
      <c r="D72415" t="s">
        <v>139</v>
      </c>
      <c r="E72415" t="s">
        <v>19316</v>
      </c>
      <c r="F72415" s="4">
        <v>39207</v>
      </c>
      <c r="I72415" s="1">
        <v>33280</v>
      </c>
      <c r="J72415" s="1">
        <v>13904</v>
      </c>
      <c r="K72415" t="s">
        <v>30013</v>
      </c>
    </row>
    <row r="72416" spans="2:11" hidden="1" x14ac:dyDescent="0.3">
      <c r="B72416">
        <v>72408</v>
      </c>
      <c r="C72416" t="s">
        <v>11417</v>
      </c>
      <c r="D72416" t="s">
        <v>71</v>
      </c>
      <c r="E72416" t="s">
        <v>19045</v>
      </c>
      <c r="F72416" s="4">
        <v>36867</v>
      </c>
      <c r="I72416" s="1">
        <v>10546</v>
      </c>
      <c r="J72416" s="1">
        <v>10728.75</v>
      </c>
      <c r="K72416" t="s">
        <v>30013</v>
      </c>
    </row>
    <row r="72417" spans="2:11" hidden="1" x14ac:dyDescent="0.3">
      <c r="B72417">
        <v>72409</v>
      </c>
      <c r="C72417" t="s">
        <v>11418</v>
      </c>
      <c r="D72417" t="s">
        <v>25686</v>
      </c>
      <c r="E72417" t="s">
        <v>19155</v>
      </c>
      <c r="F72417" s="4">
        <v>34387</v>
      </c>
      <c r="I72417" s="1">
        <v>93584</v>
      </c>
      <c r="J72417" s="1">
        <v>96829.52</v>
      </c>
      <c r="K72417" t="s">
        <v>30013</v>
      </c>
    </row>
    <row r="72418" spans="2:11" hidden="1" x14ac:dyDescent="0.3">
      <c r="B72418">
        <v>72410</v>
      </c>
      <c r="C72418" t="s">
        <v>11419</v>
      </c>
      <c r="D72418" t="s">
        <v>30041</v>
      </c>
      <c r="E72418" t="s">
        <v>19599</v>
      </c>
      <c r="F72418" s="4">
        <v>39219</v>
      </c>
      <c r="I72418" s="1">
        <v>39735</v>
      </c>
      <c r="J72418" s="1">
        <v>49118.6</v>
      </c>
      <c r="K72418" t="s">
        <v>30013</v>
      </c>
    </row>
    <row r="72419" spans="2:11" hidden="1" x14ac:dyDescent="0.3">
      <c r="B72419">
        <v>72411</v>
      </c>
      <c r="C72419" t="s">
        <v>11420</v>
      </c>
      <c r="D72419" t="s">
        <v>15653</v>
      </c>
      <c r="E72419" t="s">
        <v>19825</v>
      </c>
      <c r="F72419" s="4">
        <v>33826</v>
      </c>
      <c r="I72419" s="1">
        <v>90668</v>
      </c>
      <c r="J72419" s="1">
        <v>117675.47</v>
      </c>
      <c r="K72419" t="s">
        <v>30013</v>
      </c>
    </row>
    <row r="72420" spans="2:11" hidden="1" x14ac:dyDescent="0.3">
      <c r="B72420">
        <v>72412</v>
      </c>
      <c r="C72420" t="s">
        <v>11421</v>
      </c>
      <c r="D72420" t="s">
        <v>695</v>
      </c>
      <c r="E72420" t="s">
        <v>19084</v>
      </c>
      <c r="F72420" s="4">
        <v>32222</v>
      </c>
      <c r="I72420" s="1">
        <v>57930</v>
      </c>
      <c r="J72420" s="1">
        <v>77621.240000000005</v>
      </c>
      <c r="K72420" t="s">
        <v>30013</v>
      </c>
    </row>
    <row r="72421" spans="2:11" hidden="1" x14ac:dyDescent="0.3">
      <c r="B72421">
        <v>72413</v>
      </c>
      <c r="C72421" t="s">
        <v>11422</v>
      </c>
      <c r="D72421" t="s">
        <v>249</v>
      </c>
      <c r="E72421" t="s">
        <v>19398</v>
      </c>
      <c r="F72421" s="4">
        <v>32881</v>
      </c>
      <c r="I72421" s="1">
        <v>34632</v>
      </c>
      <c r="J72421" s="1">
        <v>41191.75</v>
      </c>
      <c r="K72421" t="s">
        <v>30013</v>
      </c>
    </row>
    <row r="72422" spans="2:11" hidden="1" x14ac:dyDescent="0.3">
      <c r="B72422">
        <v>72414</v>
      </c>
      <c r="C72422" t="s">
        <v>11423</v>
      </c>
      <c r="D72422" t="s">
        <v>538</v>
      </c>
      <c r="E72422" t="s">
        <v>19514</v>
      </c>
      <c r="F72422" s="4">
        <v>35465</v>
      </c>
      <c r="I72422" s="1">
        <v>56100</v>
      </c>
      <c r="J72422" s="1">
        <v>56607.63</v>
      </c>
      <c r="K72422" t="s">
        <v>30013</v>
      </c>
    </row>
    <row r="72423" spans="2:11" hidden="1" x14ac:dyDescent="0.3">
      <c r="B72423">
        <v>72415</v>
      </c>
      <c r="C72423" t="s">
        <v>11424</v>
      </c>
      <c r="D72423" t="s">
        <v>907</v>
      </c>
      <c r="E72423" t="s">
        <v>19577</v>
      </c>
      <c r="F72423" s="4">
        <v>31985</v>
      </c>
      <c r="I72423" s="1">
        <v>57930</v>
      </c>
      <c r="J72423" s="1">
        <v>58222.87</v>
      </c>
      <c r="K72423" t="s">
        <v>30013</v>
      </c>
    </row>
    <row r="72424" spans="2:11" hidden="1" x14ac:dyDescent="0.3">
      <c r="B72424">
        <v>72416</v>
      </c>
      <c r="C72424" t="s">
        <v>11425</v>
      </c>
      <c r="D72424" t="s">
        <v>369</v>
      </c>
      <c r="E72424" t="s">
        <v>20310</v>
      </c>
      <c r="F72424" s="4">
        <v>34333</v>
      </c>
      <c r="I72424" s="1">
        <v>39164</v>
      </c>
      <c r="J72424" s="1">
        <v>39634.06</v>
      </c>
      <c r="K72424" t="s">
        <v>30013</v>
      </c>
    </row>
    <row r="72425" spans="2:11" hidden="1" x14ac:dyDescent="0.3">
      <c r="B72425">
        <v>72417</v>
      </c>
      <c r="C72425" t="s">
        <v>30470</v>
      </c>
      <c r="D72425" t="s">
        <v>16082</v>
      </c>
      <c r="E72425" t="s">
        <v>19103</v>
      </c>
      <c r="F72425" s="4">
        <v>41802</v>
      </c>
      <c r="I72425" s="1">
        <v>16640</v>
      </c>
      <c r="J72425" s="1">
        <v>2336.39</v>
      </c>
      <c r="K72425" t="s">
        <v>30013</v>
      </c>
    </row>
    <row r="72426" spans="2:11" hidden="1" x14ac:dyDescent="0.3">
      <c r="B72426">
        <v>72418</v>
      </c>
      <c r="C72426" t="s">
        <v>11426</v>
      </c>
      <c r="D72426" t="s">
        <v>71</v>
      </c>
      <c r="E72426" t="s">
        <v>19045</v>
      </c>
      <c r="F72426" s="4">
        <v>39954</v>
      </c>
      <c r="I72426" s="1">
        <v>10239</v>
      </c>
      <c r="J72426" s="1">
        <v>10392.77</v>
      </c>
      <c r="K72426" t="s">
        <v>30013</v>
      </c>
    </row>
    <row r="72427" spans="2:11" hidden="1" x14ac:dyDescent="0.3">
      <c r="B72427">
        <v>72419</v>
      </c>
      <c r="C72427" t="s">
        <v>11427</v>
      </c>
      <c r="D72427" t="s">
        <v>71</v>
      </c>
      <c r="E72427" t="s">
        <v>19045</v>
      </c>
      <c r="F72427" s="4">
        <v>39247</v>
      </c>
      <c r="I72427" s="1">
        <v>10239</v>
      </c>
      <c r="J72427" s="1">
        <v>10365.39</v>
      </c>
      <c r="K72427" t="s">
        <v>30013</v>
      </c>
    </row>
    <row r="72428" spans="2:11" hidden="1" x14ac:dyDescent="0.3">
      <c r="B72428">
        <v>72420</v>
      </c>
      <c r="C72428" t="s">
        <v>11428</v>
      </c>
      <c r="D72428" t="s">
        <v>15653</v>
      </c>
      <c r="E72428" t="s">
        <v>20601</v>
      </c>
      <c r="F72428" s="4">
        <v>33780</v>
      </c>
      <c r="I72428" s="1">
        <v>90668</v>
      </c>
      <c r="J72428" s="1">
        <v>102714.76</v>
      </c>
      <c r="K72428" t="s">
        <v>30013</v>
      </c>
    </row>
    <row r="72429" spans="2:11" hidden="1" x14ac:dyDescent="0.3">
      <c r="B72429">
        <v>72421</v>
      </c>
      <c r="C72429" t="s">
        <v>11431</v>
      </c>
      <c r="D72429" t="s">
        <v>3845</v>
      </c>
      <c r="E72429" t="s">
        <v>19955</v>
      </c>
      <c r="F72429" s="4">
        <v>40486</v>
      </c>
      <c r="I72429" s="1">
        <v>66000</v>
      </c>
      <c r="J72429" s="1">
        <v>66199.92</v>
      </c>
      <c r="K72429" t="s">
        <v>30013</v>
      </c>
    </row>
    <row r="72430" spans="2:11" hidden="1" x14ac:dyDescent="0.3">
      <c r="B72430">
        <v>72422</v>
      </c>
      <c r="C72430" t="s">
        <v>30471</v>
      </c>
      <c r="D72430" t="s">
        <v>2011</v>
      </c>
      <c r="E72430" t="s">
        <v>19524</v>
      </c>
      <c r="F72430" s="4">
        <v>41827</v>
      </c>
      <c r="I72430" s="1">
        <v>25961</v>
      </c>
      <c r="J72430" s="1">
        <v>24749.040000000001</v>
      </c>
      <c r="K72430" t="s">
        <v>30013</v>
      </c>
    </row>
    <row r="72431" spans="2:11" hidden="1" x14ac:dyDescent="0.3">
      <c r="B72431">
        <v>72423</v>
      </c>
      <c r="C72431" t="s">
        <v>11433</v>
      </c>
      <c r="D72431" t="s">
        <v>25632</v>
      </c>
      <c r="E72431" t="s">
        <v>19589</v>
      </c>
      <c r="F72431" s="4">
        <v>40492</v>
      </c>
      <c r="I72431" s="1">
        <v>62175</v>
      </c>
      <c r="J72431" s="1">
        <v>68580.33</v>
      </c>
      <c r="K72431" t="s">
        <v>30013</v>
      </c>
    </row>
    <row r="72432" spans="2:11" hidden="1" x14ac:dyDescent="0.3">
      <c r="B72432">
        <v>72424</v>
      </c>
      <c r="C72432" t="s">
        <v>11435</v>
      </c>
      <c r="D72432" t="s">
        <v>41</v>
      </c>
      <c r="E72432" t="s">
        <v>21674</v>
      </c>
      <c r="F72432" s="4">
        <v>40596</v>
      </c>
      <c r="I72432" s="1">
        <v>42600</v>
      </c>
      <c r="J72432" s="1">
        <v>45056.52</v>
      </c>
      <c r="K72432" t="s">
        <v>30013</v>
      </c>
    </row>
    <row r="72433" spans="2:11" hidden="1" x14ac:dyDescent="0.3">
      <c r="B72433">
        <v>72425</v>
      </c>
      <c r="C72433" t="s">
        <v>11438</v>
      </c>
      <c r="D72433" t="s">
        <v>22</v>
      </c>
      <c r="E72433" t="s">
        <v>19006</v>
      </c>
      <c r="F72433" s="4">
        <v>40540</v>
      </c>
      <c r="I72433" s="1">
        <v>59128</v>
      </c>
      <c r="J72433" s="1">
        <v>64178.48</v>
      </c>
      <c r="K72433" t="s">
        <v>30013</v>
      </c>
    </row>
    <row r="72434" spans="2:11" hidden="1" x14ac:dyDescent="0.3">
      <c r="B72434">
        <v>72426</v>
      </c>
      <c r="C72434" t="s">
        <v>11439</v>
      </c>
      <c r="D72434" t="s">
        <v>22</v>
      </c>
      <c r="E72434" t="s">
        <v>19380</v>
      </c>
      <c r="F72434" s="4">
        <v>36663</v>
      </c>
      <c r="I72434" s="1">
        <v>72540</v>
      </c>
      <c r="J72434" s="1">
        <v>76072.53</v>
      </c>
      <c r="K72434" t="s">
        <v>30013</v>
      </c>
    </row>
    <row r="72435" spans="2:11" hidden="1" x14ac:dyDescent="0.3">
      <c r="B72435">
        <v>72427</v>
      </c>
      <c r="C72435" t="s">
        <v>11440</v>
      </c>
      <c r="D72435" t="s">
        <v>25632</v>
      </c>
      <c r="E72435" t="s">
        <v>19574</v>
      </c>
      <c r="F72435" s="4">
        <v>40632</v>
      </c>
      <c r="I72435" s="1">
        <v>62175</v>
      </c>
      <c r="J72435" s="1">
        <v>71758.39</v>
      </c>
      <c r="K72435" t="s">
        <v>30013</v>
      </c>
    </row>
    <row r="72436" spans="2:11" hidden="1" x14ac:dyDescent="0.3">
      <c r="B72436">
        <v>72428</v>
      </c>
      <c r="C72436" t="s">
        <v>11441</v>
      </c>
      <c r="D72436" t="s">
        <v>172</v>
      </c>
      <c r="E72436" t="s">
        <v>19825</v>
      </c>
      <c r="F72436" s="4">
        <v>32408</v>
      </c>
      <c r="I72436" s="1">
        <v>91801</v>
      </c>
      <c r="J72436" s="1">
        <v>111636.21</v>
      </c>
      <c r="K72436" t="s">
        <v>30013</v>
      </c>
    </row>
    <row r="72437" spans="2:11" hidden="1" x14ac:dyDescent="0.3">
      <c r="B72437">
        <v>72429</v>
      </c>
      <c r="C72437" t="s">
        <v>26818</v>
      </c>
      <c r="D72437" t="s">
        <v>523</v>
      </c>
      <c r="E72437" t="s">
        <v>19669</v>
      </c>
      <c r="F72437" s="4">
        <v>41722</v>
      </c>
      <c r="I72437" s="1">
        <v>46309</v>
      </c>
      <c r="J72437" s="1">
        <v>51144.56</v>
      </c>
      <c r="K72437" t="s">
        <v>30013</v>
      </c>
    </row>
    <row r="72438" spans="2:11" hidden="1" x14ac:dyDescent="0.3">
      <c r="B72438">
        <v>72430</v>
      </c>
      <c r="C72438" t="s">
        <v>11442</v>
      </c>
      <c r="D72438" t="s">
        <v>11443</v>
      </c>
      <c r="E72438" t="s">
        <v>19590</v>
      </c>
      <c r="F72438" s="4">
        <v>34802</v>
      </c>
      <c r="I72438" s="1">
        <v>37807</v>
      </c>
      <c r="J72438" s="1">
        <v>38716.769999999997</v>
      </c>
      <c r="K72438" t="s">
        <v>30013</v>
      </c>
    </row>
    <row r="72439" spans="2:11" hidden="1" x14ac:dyDescent="0.3">
      <c r="B72439">
        <v>72431</v>
      </c>
      <c r="C72439" t="s">
        <v>11444</v>
      </c>
      <c r="D72439" t="s">
        <v>77</v>
      </c>
      <c r="E72439" t="s">
        <v>19913</v>
      </c>
      <c r="F72439" s="4">
        <v>38959</v>
      </c>
      <c r="I72439" s="1">
        <v>70967</v>
      </c>
      <c r="J72439" s="1">
        <v>86567.64</v>
      </c>
      <c r="K72439" t="s">
        <v>30013</v>
      </c>
    </row>
    <row r="72440" spans="2:11" hidden="1" x14ac:dyDescent="0.3">
      <c r="B72440">
        <v>72432</v>
      </c>
      <c r="C72440" t="s">
        <v>11445</v>
      </c>
      <c r="D72440" t="s">
        <v>30022</v>
      </c>
      <c r="E72440" t="s">
        <v>21552</v>
      </c>
      <c r="F72440" s="4">
        <v>39153</v>
      </c>
      <c r="I72440" s="1">
        <v>56100</v>
      </c>
      <c r="J72440" s="1">
        <v>55699.79</v>
      </c>
      <c r="K72440" t="s">
        <v>30013</v>
      </c>
    </row>
    <row r="72441" spans="2:11" hidden="1" x14ac:dyDescent="0.3">
      <c r="B72441">
        <v>72433</v>
      </c>
      <c r="C72441" t="s">
        <v>11448</v>
      </c>
      <c r="D72441" t="s">
        <v>214</v>
      </c>
      <c r="E72441" t="s">
        <v>19083</v>
      </c>
      <c r="F72441" s="4">
        <v>29939</v>
      </c>
      <c r="I72441" s="1">
        <v>45777</v>
      </c>
      <c r="J72441" s="1">
        <v>50698.879999999997</v>
      </c>
      <c r="K72441" t="s">
        <v>30013</v>
      </c>
    </row>
    <row r="72442" spans="2:11" hidden="1" x14ac:dyDescent="0.3">
      <c r="B72442">
        <v>72434</v>
      </c>
      <c r="C72442" t="s">
        <v>26819</v>
      </c>
      <c r="D72442" t="s">
        <v>453</v>
      </c>
      <c r="E72442" t="s">
        <v>19752</v>
      </c>
      <c r="F72442" s="4">
        <v>41631</v>
      </c>
      <c r="I72442" s="1">
        <v>47515</v>
      </c>
      <c r="J72442" s="1">
        <v>44890.5</v>
      </c>
      <c r="K72442" t="s">
        <v>30013</v>
      </c>
    </row>
    <row r="72443" spans="2:11" hidden="1" x14ac:dyDescent="0.3">
      <c r="B72443">
        <v>72435</v>
      </c>
      <c r="C72443" t="s">
        <v>11450</v>
      </c>
      <c r="D72443" t="s">
        <v>4122</v>
      </c>
      <c r="E72443" t="s">
        <v>19586</v>
      </c>
      <c r="F72443" s="4">
        <v>40203</v>
      </c>
      <c r="I72443" s="1">
        <v>36481</v>
      </c>
      <c r="J72443" s="1">
        <v>36786.480000000003</v>
      </c>
      <c r="K72443" t="s">
        <v>30013</v>
      </c>
    </row>
    <row r="72444" spans="2:11" hidden="1" x14ac:dyDescent="0.3">
      <c r="B72444">
        <v>72436</v>
      </c>
      <c r="C72444" t="s">
        <v>21553</v>
      </c>
      <c r="D72444" t="s">
        <v>22</v>
      </c>
      <c r="E72444" t="s">
        <v>19271</v>
      </c>
      <c r="F72444" s="4">
        <v>39701</v>
      </c>
      <c r="I72444" s="1">
        <v>63004</v>
      </c>
      <c r="J72444" s="1">
        <v>68121.61</v>
      </c>
      <c r="K72444" t="s">
        <v>30013</v>
      </c>
    </row>
    <row r="72445" spans="2:11" hidden="1" x14ac:dyDescent="0.3">
      <c r="B72445">
        <v>72437</v>
      </c>
      <c r="C72445" t="s">
        <v>11452</v>
      </c>
      <c r="D72445" t="s">
        <v>397</v>
      </c>
      <c r="E72445" t="s">
        <v>19392</v>
      </c>
      <c r="F72445" s="4">
        <v>27204</v>
      </c>
      <c r="I72445" s="1">
        <v>64818</v>
      </c>
      <c r="J72445" s="1">
        <v>65831.649999999994</v>
      </c>
      <c r="K72445" t="s">
        <v>30013</v>
      </c>
    </row>
    <row r="72446" spans="2:11" hidden="1" x14ac:dyDescent="0.3">
      <c r="B72446">
        <v>72438</v>
      </c>
      <c r="C72446" t="s">
        <v>11453</v>
      </c>
      <c r="D72446" t="s">
        <v>189</v>
      </c>
      <c r="E72446" t="s">
        <v>19143</v>
      </c>
      <c r="F72446" s="4">
        <v>34518</v>
      </c>
      <c r="I72446" s="1">
        <v>46837</v>
      </c>
      <c r="J72446" s="1">
        <v>46957.599999999999</v>
      </c>
      <c r="K72446" t="s">
        <v>30013</v>
      </c>
    </row>
    <row r="72447" spans="2:11" hidden="1" x14ac:dyDescent="0.3">
      <c r="B72447">
        <v>72439</v>
      </c>
      <c r="C72447" t="s">
        <v>11455</v>
      </c>
      <c r="D72447" t="s">
        <v>369</v>
      </c>
      <c r="E72447" t="s">
        <v>20695</v>
      </c>
      <c r="F72447" s="4">
        <v>39251</v>
      </c>
      <c r="I72447" s="1">
        <v>35930</v>
      </c>
      <c r="J72447" s="1">
        <v>36475.46</v>
      </c>
      <c r="K72447" t="s">
        <v>30013</v>
      </c>
    </row>
    <row r="72448" spans="2:11" hidden="1" x14ac:dyDescent="0.3">
      <c r="B72448">
        <v>72440</v>
      </c>
      <c r="C72448" t="s">
        <v>11456</v>
      </c>
      <c r="D72448" t="s">
        <v>122</v>
      </c>
      <c r="E72448" t="s">
        <v>20643</v>
      </c>
      <c r="F72448" s="4">
        <v>37200</v>
      </c>
      <c r="I72448" s="1">
        <v>32947</v>
      </c>
      <c r="J72448" s="1">
        <v>44170.58</v>
      </c>
      <c r="K72448" t="s">
        <v>30013</v>
      </c>
    </row>
    <row r="72449" spans="2:11" hidden="1" x14ac:dyDescent="0.3">
      <c r="B72449">
        <v>72441</v>
      </c>
      <c r="C72449" t="s">
        <v>11457</v>
      </c>
      <c r="D72449" t="s">
        <v>15529</v>
      </c>
      <c r="E72449" t="s">
        <v>19087</v>
      </c>
      <c r="F72449" s="4">
        <v>38054</v>
      </c>
      <c r="I72449" s="1">
        <v>67749</v>
      </c>
      <c r="J72449" s="1">
        <v>126761.77</v>
      </c>
      <c r="K72449" t="s">
        <v>30013</v>
      </c>
    </row>
    <row r="72450" spans="2:11" hidden="1" x14ac:dyDescent="0.3">
      <c r="B72450">
        <v>72442</v>
      </c>
      <c r="C72450" t="s">
        <v>11458</v>
      </c>
      <c r="D72450" t="s">
        <v>3517</v>
      </c>
      <c r="E72450" t="s">
        <v>19491</v>
      </c>
      <c r="F72450" s="4">
        <v>35443</v>
      </c>
      <c r="I72450" s="1">
        <v>64600</v>
      </c>
      <c r="J72450" s="1">
        <v>64100.41</v>
      </c>
      <c r="K72450" t="s">
        <v>30013</v>
      </c>
    </row>
    <row r="72451" spans="2:11" hidden="1" x14ac:dyDescent="0.3">
      <c r="B72451">
        <v>72443</v>
      </c>
      <c r="C72451" t="s">
        <v>11461</v>
      </c>
      <c r="D72451" t="s">
        <v>323</v>
      </c>
      <c r="E72451" t="s">
        <v>19433</v>
      </c>
      <c r="F72451" s="4">
        <v>39629</v>
      </c>
      <c r="I72451" s="1">
        <v>60200</v>
      </c>
      <c r="J72451" s="1">
        <v>60107.77</v>
      </c>
      <c r="K72451" t="s">
        <v>30013</v>
      </c>
    </row>
    <row r="72452" spans="2:11" hidden="1" x14ac:dyDescent="0.3">
      <c r="B72452">
        <v>72444</v>
      </c>
      <c r="C72452" t="s">
        <v>11462</v>
      </c>
      <c r="D72452" t="s">
        <v>25664</v>
      </c>
      <c r="E72452" t="s">
        <v>19914</v>
      </c>
      <c r="F72452" s="4">
        <v>39034</v>
      </c>
      <c r="I72452" s="1">
        <v>66167</v>
      </c>
      <c r="J72452" s="1">
        <v>75921.850000000006</v>
      </c>
      <c r="K72452" t="s">
        <v>30013</v>
      </c>
    </row>
    <row r="72453" spans="2:11" hidden="1" x14ac:dyDescent="0.3">
      <c r="B72453">
        <v>72445</v>
      </c>
      <c r="C72453" t="s">
        <v>11463</v>
      </c>
      <c r="D72453" t="s">
        <v>189</v>
      </c>
      <c r="E72453" t="s">
        <v>19083</v>
      </c>
      <c r="F72453" s="4">
        <v>38341</v>
      </c>
      <c r="I72453" s="1">
        <v>44259</v>
      </c>
      <c r="J72453" s="1">
        <v>46265.09</v>
      </c>
      <c r="K72453" t="s">
        <v>30013</v>
      </c>
    </row>
    <row r="72454" spans="2:11" hidden="1" x14ac:dyDescent="0.3">
      <c r="B72454">
        <v>72446</v>
      </c>
      <c r="C72454" t="s">
        <v>26821</v>
      </c>
      <c r="D72454" t="s">
        <v>22</v>
      </c>
      <c r="E72454" t="s">
        <v>19412</v>
      </c>
      <c r="F72454" s="4">
        <v>37970</v>
      </c>
      <c r="I72454" s="1">
        <v>68013</v>
      </c>
      <c r="J72454" s="1">
        <v>73140.02</v>
      </c>
      <c r="K72454" t="s">
        <v>30013</v>
      </c>
    </row>
    <row r="72455" spans="2:11" hidden="1" x14ac:dyDescent="0.3">
      <c r="B72455">
        <v>72447</v>
      </c>
      <c r="C72455" t="s">
        <v>11464</v>
      </c>
      <c r="D72455" t="s">
        <v>77</v>
      </c>
      <c r="E72455" t="s">
        <v>19400</v>
      </c>
      <c r="F72455" s="4">
        <v>34373</v>
      </c>
      <c r="I72455" s="1">
        <v>78343</v>
      </c>
      <c r="J72455" s="1">
        <v>103337.44</v>
      </c>
      <c r="K72455" t="s">
        <v>30013</v>
      </c>
    </row>
    <row r="72456" spans="2:11" hidden="1" x14ac:dyDescent="0.3">
      <c r="B72456">
        <v>72448</v>
      </c>
      <c r="C72456" t="s">
        <v>21557</v>
      </c>
      <c r="D72456" t="s">
        <v>22</v>
      </c>
      <c r="E72456" t="s">
        <v>19380</v>
      </c>
      <c r="F72456" s="4">
        <v>41212</v>
      </c>
      <c r="I72456" s="1">
        <v>47012</v>
      </c>
      <c r="J72456" s="1">
        <v>54610.58</v>
      </c>
      <c r="K72456" t="s">
        <v>30013</v>
      </c>
    </row>
    <row r="72457" spans="2:11" hidden="1" x14ac:dyDescent="0.3">
      <c r="B72457">
        <v>72449</v>
      </c>
      <c r="C72457" t="s">
        <v>16512</v>
      </c>
      <c r="D72457" t="s">
        <v>30072</v>
      </c>
      <c r="E72457" t="s">
        <v>19011</v>
      </c>
      <c r="F72457" s="4">
        <v>40960</v>
      </c>
      <c r="I72457" s="1">
        <v>132700</v>
      </c>
      <c r="J72457" s="1">
        <v>133660.45000000001</v>
      </c>
      <c r="K72457" t="s">
        <v>30013</v>
      </c>
    </row>
    <row r="72458" spans="2:11" hidden="1" x14ac:dyDescent="0.3">
      <c r="B72458">
        <v>72450</v>
      </c>
      <c r="C72458" t="s">
        <v>11465</v>
      </c>
      <c r="D72458" t="s">
        <v>22</v>
      </c>
      <c r="E72458" t="s">
        <v>19816</v>
      </c>
      <c r="F72458" s="4">
        <v>34638</v>
      </c>
      <c r="I72458" s="1">
        <v>75837</v>
      </c>
      <c r="J72458" s="1">
        <v>80087.199999999997</v>
      </c>
      <c r="K72458" t="s">
        <v>30013</v>
      </c>
    </row>
    <row r="72459" spans="2:11" hidden="1" x14ac:dyDescent="0.3">
      <c r="B72459">
        <v>72451</v>
      </c>
      <c r="C72459" t="s">
        <v>11466</v>
      </c>
      <c r="D72459" t="s">
        <v>22</v>
      </c>
      <c r="E72459" t="s">
        <v>19308</v>
      </c>
      <c r="F72459" s="4">
        <v>34816</v>
      </c>
      <c r="I72459" s="1">
        <v>76496</v>
      </c>
      <c r="J72459" s="1">
        <v>124912.12</v>
      </c>
      <c r="K72459" t="s">
        <v>30013</v>
      </c>
    </row>
    <row r="72460" spans="2:11" hidden="1" x14ac:dyDescent="0.3">
      <c r="B72460">
        <v>72452</v>
      </c>
      <c r="C72460" t="s">
        <v>11467</v>
      </c>
      <c r="D72460" t="s">
        <v>579</v>
      </c>
      <c r="E72460" t="s">
        <v>19522</v>
      </c>
      <c r="F72460" s="4">
        <v>27200</v>
      </c>
      <c r="I72460" s="1">
        <v>41454</v>
      </c>
      <c r="J72460" s="1">
        <v>46338.36</v>
      </c>
      <c r="K72460" t="s">
        <v>30013</v>
      </c>
    </row>
    <row r="72461" spans="2:11" hidden="1" x14ac:dyDescent="0.3">
      <c r="B72461">
        <v>72453</v>
      </c>
      <c r="C72461" t="s">
        <v>21561</v>
      </c>
      <c r="D72461" t="s">
        <v>139</v>
      </c>
      <c r="E72461" t="s">
        <v>19103</v>
      </c>
      <c r="F72461" s="4">
        <v>39256</v>
      </c>
      <c r="I72461" s="1">
        <v>20800</v>
      </c>
      <c r="J72461" s="1">
        <v>2530</v>
      </c>
      <c r="K72461" t="s">
        <v>30013</v>
      </c>
    </row>
    <row r="72462" spans="2:11" hidden="1" x14ac:dyDescent="0.3">
      <c r="B72462">
        <v>72454</v>
      </c>
      <c r="C72462" t="s">
        <v>30472</v>
      </c>
      <c r="D72462" t="s">
        <v>139</v>
      </c>
      <c r="E72462" t="s">
        <v>19103</v>
      </c>
      <c r="F72462" s="4">
        <v>42171</v>
      </c>
      <c r="I72462" s="1">
        <v>20800</v>
      </c>
      <c r="K72462" t="s">
        <v>30013</v>
      </c>
    </row>
    <row r="72463" spans="2:11" hidden="1" x14ac:dyDescent="0.3">
      <c r="B72463">
        <v>72455</v>
      </c>
      <c r="C72463" t="s">
        <v>11469</v>
      </c>
      <c r="D72463" t="s">
        <v>71</v>
      </c>
      <c r="E72463" t="s">
        <v>19045</v>
      </c>
      <c r="F72463" s="4">
        <v>32013</v>
      </c>
      <c r="I72463" s="1">
        <v>11467</v>
      </c>
      <c r="J72463" s="1">
        <v>11559.52</v>
      </c>
      <c r="K72463" t="s">
        <v>30013</v>
      </c>
    </row>
    <row r="72464" spans="2:11" hidden="1" x14ac:dyDescent="0.3">
      <c r="B72464">
        <v>72456</v>
      </c>
      <c r="C72464" t="s">
        <v>11471</v>
      </c>
      <c r="D72464" t="s">
        <v>1502</v>
      </c>
      <c r="E72464" t="s">
        <v>21565</v>
      </c>
      <c r="F72464" s="4">
        <v>35401</v>
      </c>
      <c r="I72464" s="1">
        <v>33218</v>
      </c>
      <c r="J72464" s="1">
        <v>38238.36</v>
      </c>
      <c r="K72464" t="s">
        <v>30013</v>
      </c>
    </row>
    <row r="72465" spans="2:11" hidden="1" x14ac:dyDescent="0.3">
      <c r="B72465">
        <v>72457</v>
      </c>
      <c r="C72465" t="s">
        <v>11473</v>
      </c>
      <c r="D72465" t="s">
        <v>340</v>
      </c>
      <c r="E72465" t="s">
        <v>19505</v>
      </c>
      <c r="F72465" s="4">
        <v>36507</v>
      </c>
      <c r="I72465" s="1">
        <v>36766</v>
      </c>
      <c r="J72465" s="1">
        <v>58665.7</v>
      </c>
      <c r="K72465" t="s">
        <v>30013</v>
      </c>
    </row>
    <row r="72466" spans="2:11" hidden="1" x14ac:dyDescent="0.3">
      <c r="B72466">
        <v>72458</v>
      </c>
      <c r="C72466" t="s">
        <v>30473</v>
      </c>
      <c r="D72466" t="s">
        <v>30091</v>
      </c>
      <c r="E72466" t="s">
        <v>19599</v>
      </c>
      <c r="F72466" s="4">
        <v>41977</v>
      </c>
      <c r="I72466" s="1">
        <v>28158</v>
      </c>
      <c r="J72466" s="1">
        <v>11386.55</v>
      </c>
      <c r="K72466" t="s">
        <v>30013</v>
      </c>
    </row>
    <row r="72467" spans="2:11" hidden="1" x14ac:dyDescent="0.3">
      <c r="B72467">
        <v>72459</v>
      </c>
      <c r="C72467" t="s">
        <v>11474</v>
      </c>
      <c r="D72467" t="s">
        <v>618</v>
      </c>
      <c r="E72467" t="s">
        <v>19913</v>
      </c>
      <c r="F72467" s="4">
        <v>35066</v>
      </c>
      <c r="I72467" s="1">
        <v>38447</v>
      </c>
      <c r="J72467" s="1">
        <v>41392.870000000003</v>
      </c>
      <c r="K72467" t="s">
        <v>30013</v>
      </c>
    </row>
    <row r="72468" spans="2:11" hidden="1" x14ac:dyDescent="0.3">
      <c r="B72468">
        <v>72460</v>
      </c>
      <c r="C72468" t="s">
        <v>11475</v>
      </c>
      <c r="D72468" t="s">
        <v>17276</v>
      </c>
      <c r="E72468" t="s">
        <v>19213</v>
      </c>
      <c r="F72468" s="4">
        <v>34116</v>
      </c>
      <c r="I72468" s="1">
        <v>43593</v>
      </c>
      <c r="J72468" s="1">
        <v>58064.06</v>
      </c>
      <c r="K72468" t="s">
        <v>30013</v>
      </c>
    </row>
    <row r="72469" spans="2:11" hidden="1" x14ac:dyDescent="0.3">
      <c r="B72469">
        <v>72461</v>
      </c>
      <c r="C72469" t="s">
        <v>26829</v>
      </c>
      <c r="D72469" t="s">
        <v>1817</v>
      </c>
      <c r="E72469" t="s">
        <v>19747</v>
      </c>
      <c r="F72469" s="4">
        <v>41757</v>
      </c>
      <c r="I72469" s="1">
        <v>27652</v>
      </c>
      <c r="J72469" s="1">
        <v>27456.6</v>
      </c>
      <c r="K72469" t="s">
        <v>30013</v>
      </c>
    </row>
    <row r="72470" spans="2:11" hidden="1" x14ac:dyDescent="0.3">
      <c r="B72470">
        <v>72462</v>
      </c>
      <c r="C72470" t="s">
        <v>11479</v>
      </c>
      <c r="D72470" t="s">
        <v>77</v>
      </c>
      <c r="E72470" t="s">
        <v>19134</v>
      </c>
      <c r="F72470" s="4">
        <v>40344</v>
      </c>
      <c r="I72470" s="1">
        <v>63886</v>
      </c>
      <c r="J72470" s="1">
        <v>69178.73</v>
      </c>
      <c r="K72470" t="s">
        <v>30013</v>
      </c>
    </row>
    <row r="72471" spans="2:11" hidden="1" x14ac:dyDescent="0.3">
      <c r="B72471">
        <v>72463</v>
      </c>
      <c r="C72471" t="s">
        <v>26830</v>
      </c>
      <c r="D72471" t="s">
        <v>22</v>
      </c>
      <c r="E72471" t="s">
        <v>19537</v>
      </c>
      <c r="F72471" s="4">
        <v>41535</v>
      </c>
      <c r="I72471" s="1">
        <v>46309</v>
      </c>
      <c r="J72471" s="1">
        <v>56621.31</v>
      </c>
      <c r="K72471" t="s">
        <v>30013</v>
      </c>
    </row>
    <row r="72472" spans="2:11" hidden="1" x14ac:dyDescent="0.3">
      <c r="B72472">
        <v>72464</v>
      </c>
      <c r="C72472" t="s">
        <v>11481</v>
      </c>
      <c r="D72472" t="s">
        <v>574</v>
      </c>
      <c r="E72472" t="s">
        <v>19520</v>
      </c>
      <c r="F72472" s="4">
        <v>38425</v>
      </c>
      <c r="I72472" s="1">
        <v>41596</v>
      </c>
      <c r="J72472" s="1">
        <v>49982.27</v>
      </c>
      <c r="K72472" t="s">
        <v>30013</v>
      </c>
    </row>
    <row r="72473" spans="2:11" hidden="1" x14ac:dyDescent="0.3">
      <c r="B72473">
        <v>72465</v>
      </c>
      <c r="C72473" t="s">
        <v>11482</v>
      </c>
      <c r="D72473" t="s">
        <v>382</v>
      </c>
      <c r="E72473" t="s">
        <v>19194</v>
      </c>
      <c r="F72473" s="4">
        <v>40112</v>
      </c>
      <c r="I72473" s="1">
        <v>44990</v>
      </c>
      <c r="J72473" s="1">
        <v>40584.639999999999</v>
      </c>
      <c r="K72473" t="s">
        <v>30013</v>
      </c>
    </row>
    <row r="72474" spans="2:11" hidden="1" x14ac:dyDescent="0.3">
      <c r="B72474">
        <v>72466</v>
      </c>
      <c r="C72474" t="s">
        <v>26833</v>
      </c>
      <c r="D72474" t="s">
        <v>761</v>
      </c>
      <c r="E72474" t="s">
        <v>19108</v>
      </c>
      <c r="F72474" s="4">
        <v>41590</v>
      </c>
      <c r="I72474" s="1">
        <v>36481</v>
      </c>
      <c r="J72474" s="1">
        <v>40100.86</v>
      </c>
      <c r="K72474" t="s">
        <v>30013</v>
      </c>
    </row>
    <row r="72475" spans="2:11" hidden="1" x14ac:dyDescent="0.3">
      <c r="B72475">
        <v>72467</v>
      </c>
      <c r="C72475" t="s">
        <v>30474</v>
      </c>
      <c r="D72475" t="s">
        <v>6650</v>
      </c>
      <c r="E72475" t="s">
        <v>19072</v>
      </c>
      <c r="F72475" s="4">
        <v>41855</v>
      </c>
      <c r="I72475" s="1">
        <v>59898</v>
      </c>
      <c r="J72475" s="1">
        <v>46060.99</v>
      </c>
      <c r="K72475" t="s">
        <v>30013</v>
      </c>
    </row>
    <row r="72476" spans="2:11" hidden="1" x14ac:dyDescent="0.3">
      <c r="B72476">
        <v>72468</v>
      </c>
      <c r="C72476" t="s">
        <v>11485</v>
      </c>
      <c r="D72476" t="s">
        <v>22</v>
      </c>
      <c r="E72476" t="s">
        <v>19669</v>
      </c>
      <c r="F72476" s="4">
        <v>37125</v>
      </c>
      <c r="I72476" s="1">
        <v>69296</v>
      </c>
      <c r="J72476" s="1">
        <v>99249.95</v>
      </c>
      <c r="K72476" t="s">
        <v>30013</v>
      </c>
    </row>
    <row r="72477" spans="2:11" hidden="1" x14ac:dyDescent="0.3">
      <c r="B72477">
        <v>72469</v>
      </c>
      <c r="C72477" t="s">
        <v>30475</v>
      </c>
      <c r="D72477" t="s">
        <v>22563</v>
      </c>
      <c r="E72477" t="s">
        <v>19004</v>
      </c>
      <c r="F72477" s="4">
        <v>42086</v>
      </c>
      <c r="I72477" s="1">
        <v>82000</v>
      </c>
      <c r="J72477" s="1">
        <v>20500.02</v>
      </c>
      <c r="K72477" t="s">
        <v>30013</v>
      </c>
    </row>
    <row r="72478" spans="2:11" hidden="1" x14ac:dyDescent="0.3">
      <c r="B72478">
        <v>72470</v>
      </c>
      <c r="C72478" t="s">
        <v>26835</v>
      </c>
      <c r="D72478" t="s">
        <v>139</v>
      </c>
      <c r="E72478" t="s">
        <v>19103</v>
      </c>
      <c r="F72478" s="4">
        <v>41698</v>
      </c>
      <c r="I72478" s="1">
        <v>20800</v>
      </c>
      <c r="J72478" s="1">
        <v>10896.7</v>
      </c>
      <c r="K72478" t="s">
        <v>30013</v>
      </c>
    </row>
    <row r="72479" spans="2:11" hidden="1" x14ac:dyDescent="0.3">
      <c r="B72479">
        <v>72471</v>
      </c>
      <c r="C72479" t="s">
        <v>11488</v>
      </c>
      <c r="D72479" t="s">
        <v>139</v>
      </c>
      <c r="E72479" t="s">
        <v>19103</v>
      </c>
      <c r="F72479" s="4">
        <v>40280</v>
      </c>
      <c r="I72479" s="1">
        <v>31200</v>
      </c>
      <c r="J72479" s="1">
        <v>16879.95</v>
      </c>
      <c r="K72479" t="s">
        <v>30013</v>
      </c>
    </row>
    <row r="72480" spans="2:11" hidden="1" x14ac:dyDescent="0.3">
      <c r="B72480">
        <v>72472</v>
      </c>
      <c r="C72480" t="s">
        <v>11489</v>
      </c>
      <c r="D72480" t="s">
        <v>5964</v>
      </c>
      <c r="E72480" t="s">
        <v>20824</v>
      </c>
      <c r="F72480" s="4">
        <v>40084</v>
      </c>
      <c r="I72480" s="1">
        <v>72800</v>
      </c>
      <c r="J72480" s="1">
        <v>75773.59</v>
      </c>
      <c r="K72480" t="s">
        <v>30013</v>
      </c>
    </row>
    <row r="72481" spans="2:11" hidden="1" x14ac:dyDescent="0.3">
      <c r="B72481">
        <v>72473</v>
      </c>
      <c r="C72481" t="s">
        <v>11492</v>
      </c>
      <c r="D72481" t="s">
        <v>22</v>
      </c>
      <c r="E72481" t="s">
        <v>19917</v>
      </c>
      <c r="F72481" s="4">
        <v>33857</v>
      </c>
      <c r="I72481" s="1">
        <v>77155</v>
      </c>
      <c r="J72481" s="1">
        <v>98232.36</v>
      </c>
      <c r="K72481" t="s">
        <v>30013</v>
      </c>
    </row>
    <row r="72482" spans="2:11" hidden="1" x14ac:dyDescent="0.3">
      <c r="B72482">
        <v>72474</v>
      </c>
      <c r="C72482" t="s">
        <v>11493</v>
      </c>
      <c r="D72482" t="s">
        <v>22</v>
      </c>
      <c r="E72482" t="s">
        <v>19170</v>
      </c>
      <c r="F72482" s="4">
        <v>39770</v>
      </c>
      <c r="I72482" s="1">
        <v>63004</v>
      </c>
      <c r="J72482" s="1">
        <v>66730.679999999993</v>
      </c>
      <c r="K72482" t="s">
        <v>30013</v>
      </c>
    </row>
    <row r="72483" spans="2:11" hidden="1" x14ac:dyDescent="0.3">
      <c r="B72483">
        <v>72475</v>
      </c>
      <c r="C72483" t="s">
        <v>11496</v>
      </c>
      <c r="D72483" t="s">
        <v>30055</v>
      </c>
      <c r="E72483" t="s">
        <v>110</v>
      </c>
      <c r="F72483" s="4">
        <v>37508</v>
      </c>
      <c r="I72483" s="1">
        <v>90437</v>
      </c>
      <c r="J72483" s="1">
        <v>85448.3</v>
      </c>
      <c r="K72483" t="s">
        <v>30013</v>
      </c>
    </row>
    <row r="72484" spans="2:11" hidden="1" x14ac:dyDescent="0.3">
      <c r="B72484">
        <v>72476</v>
      </c>
      <c r="C72484" t="s">
        <v>11498</v>
      </c>
      <c r="D72484" t="s">
        <v>77</v>
      </c>
      <c r="E72484" t="s">
        <v>19575</v>
      </c>
      <c r="F72484" s="4">
        <v>39554</v>
      </c>
      <c r="I72484" s="1">
        <v>67025</v>
      </c>
      <c r="J72484" s="1">
        <v>82025.36</v>
      </c>
      <c r="K72484" t="s">
        <v>30013</v>
      </c>
    </row>
    <row r="72485" spans="2:11" hidden="1" x14ac:dyDescent="0.3">
      <c r="B72485">
        <v>72477</v>
      </c>
      <c r="C72485" t="s">
        <v>11499</v>
      </c>
      <c r="D72485" t="s">
        <v>22</v>
      </c>
      <c r="E72485" t="s">
        <v>19967</v>
      </c>
      <c r="F72485" s="4">
        <v>40273</v>
      </c>
      <c r="I72485" s="1">
        <v>62379</v>
      </c>
      <c r="J72485" s="1">
        <v>125712.38</v>
      </c>
      <c r="K72485" t="s">
        <v>30013</v>
      </c>
    </row>
    <row r="72486" spans="2:11" hidden="1" x14ac:dyDescent="0.3">
      <c r="B72486">
        <v>72478</v>
      </c>
      <c r="C72486" t="s">
        <v>11501</v>
      </c>
      <c r="D72486" t="s">
        <v>1205</v>
      </c>
      <c r="E72486" t="s">
        <v>19144</v>
      </c>
      <c r="F72486" s="4">
        <v>35385</v>
      </c>
      <c r="I72486" s="1">
        <v>65169</v>
      </c>
      <c r="J72486" s="1">
        <v>66456.570000000007</v>
      </c>
      <c r="K72486" t="s">
        <v>30013</v>
      </c>
    </row>
    <row r="72487" spans="2:11" hidden="1" x14ac:dyDescent="0.3">
      <c r="B72487">
        <v>72479</v>
      </c>
      <c r="C72487" t="s">
        <v>30476</v>
      </c>
      <c r="D72487" t="s">
        <v>523</v>
      </c>
      <c r="E72487" t="s">
        <v>19142</v>
      </c>
      <c r="F72487" s="4">
        <v>42114</v>
      </c>
      <c r="I72487" s="1">
        <v>46199</v>
      </c>
      <c r="J72487" s="1">
        <v>6752.1</v>
      </c>
      <c r="K72487" t="s">
        <v>30013</v>
      </c>
    </row>
    <row r="72488" spans="2:11" hidden="1" x14ac:dyDescent="0.3">
      <c r="B72488">
        <v>72480</v>
      </c>
      <c r="C72488" t="s">
        <v>21576</v>
      </c>
      <c r="D72488" t="s">
        <v>382</v>
      </c>
      <c r="E72488" t="s">
        <v>19401</v>
      </c>
      <c r="F72488" s="4">
        <v>41307</v>
      </c>
      <c r="I72488" s="1">
        <v>66560</v>
      </c>
      <c r="J72488" s="1">
        <v>6556.16</v>
      </c>
      <c r="K72488" t="s">
        <v>30013</v>
      </c>
    </row>
    <row r="72489" spans="2:11" hidden="1" x14ac:dyDescent="0.3">
      <c r="B72489">
        <v>72481</v>
      </c>
      <c r="C72489" t="s">
        <v>11504</v>
      </c>
      <c r="D72489" t="s">
        <v>15529</v>
      </c>
      <c r="E72489" t="s">
        <v>19225</v>
      </c>
      <c r="F72489" s="4">
        <v>37846</v>
      </c>
      <c r="I72489" s="1">
        <v>42896</v>
      </c>
      <c r="J72489" s="1">
        <v>45045.78</v>
      </c>
      <c r="K72489" t="s">
        <v>30013</v>
      </c>
    </row>
    <row r="72490" spans="2:11" hidden="1" x14ac:dyDescent="0.3">
      <c r="B72490">
        <v>72482</v>
      </c>
      <c r="C72490" t="s">
        <v>16516</v>
      </c>
      <c r="D72490" t="s">
        <v>30034</v>
      </c>
      <c r="E72490" t="s">
        <v>19599</v>
      </c>
      <c r="F72490" s="4">
        <v>40875</v>
      </c>
      <c r="I72490" s="1">
        <v>31758</v>
      </c>
      <c r="J72490" s="1">
        <v>40735.519999999997</v>
      </c>
      <c r="K72490" t="s">
        <v>30013</v>
      </c>
    </row>
    <row r="72491" spans="2:11" hidden="1" x14ac:dyDescent="0.3">
      <c r="B72491">
        <v>72483</v>
      </c>
      <c r="C72491" t="s">
        <v>16517</v>
      </c>
      <c r="D72491" t="s">
        <v>405</v>
      </c>
      <c r="E72491" t="s">
        <v>20640</v>
      </c>
      <c r="F72491" s="4">
        <v>40884</v>
      </c>
      <c r="I72491" s="1">
        <v>32698</v>
      </c>
      <c r="J72491" s="1">
        <v>38342.199999999997</v>
      </c>
      <c r="K72491" t="s">
        <v>30013</v>
      </c>
    </row>
    <row r="72492" spans="2:11" hidden="1" x14ac:dyDescent="0.3">
      <c r="B72492">
        <v>72484</v>
      </c>
      <c r="C72492" t="s">
        <v>11505</v>
      </c>
      <c r="D72492" t="s">
        <v>325</v>
      </c>
      <c r="E72492" t="s">
        <v>19752</v>
      </c>
      <c r="F72492" s="4">
        <v>39111</v>
      </c>
      <c r="I72492" s="1">
        <v>42026</v>
      </c>
      <c r="J72492" s="1">
        <v>40410.22</v>
      </c>
      <c r="K72492" t="s">
        <v>30013</v>
      </c>
    </row>
    <row r="72493" spans="2:11" hidden="1" x14ac:dyDescent="0.3">
      <c r="B72493">
        <v>72485</v>
      </c>
      <c r="C72493" t="s">
        <v>21579</v>
      </c>
      <c r="D72493" t="s">
        <v>1890</v>
      </c>
      <c r="E72493" t="s">
        <v>20197</v>
      </c>
      <c r="F72493" s="4">
        <v>41130</v>
      </c>
      <c r="I72493" s="1">
        <v>30865</v>
      </c>
      <c r="J72493" s="1">
        <v>40043.54</v>
      </c>
      <c r="K72493" t="s">
        <v>30013</v>
      </c>
    </row>
    <row r="72494" spans="2:11" hidden="1" x14ac:dyDescent="0.3">
      <c r="B72494">
        <v>72486</v>
      </c>
      <c r="C72494" t="s">
        <v>11506</v>
      </c>
      <c r="D72494" t="s">
        <v>11507</v>
      </c>
      <c r="E72494" t="s">
        <v>19152</v>
      </c>
      <c r="F72494" s="4">
        <v>32454</v>
      </c>
      <c r="I72494" s="1">
        <v>49013</v>
      </c>
      <c r="J72494" s="1">
        <v>47322.04</v>
      </c>
      <c r="K72494" t="s">
        <v>30013</v>
      </c>
    </row>
    <row r="72495" spans="2:11" hidden="1" x14ac:dyDescent="0.3">
      <c r="B72495">
        <v>72487</v>
      </c>
      <c r="C72495" t="s">
        <v>11508</v>
      </c>
      <c r="D72495" t="s">
        <v>1502</v>
      </c>
      <c r="E72495" t="s">
        <v>19143</v>
      </c>
      <c r="F72495" s="4">
        <v>39433</v>
      </c>
      <c r="I72495" s="1">
        <v>31346</v>
      </c>
      <c r="J72495" s="1">
        <v>32963.699999999997</v>
      </c>
      <c r="K72495" t="s">
        <v>30013</v>
      </c>
    </row>
    <row r="72496" spans="2:11" hidden="1" x14ac:dyDescent="0.3">
      <c r="B72496">
        <v>72488</v>
      </c>
      <c r="C72496" t="s">
        <v>11509</v>
      </c>
      <c r="D72496" t="s">
        <v>147</v>
      </c>
      <c r="E72496" t="s">
        <v>19107</v>
      </c>
      <c r="F72496" s="4">
        <v>30879</v>
      </c>
      <c r="I72496" s="1">
        <v>67674</v>
      </c>
      <c r="J72496" s="1">
        <v>83723.69</v>
      </c>
      <c r="K72496" t="s">
        <v>30013</v>
      </c>
    </row>
    <row r="72497" spans="2:11" hidden="1" x14ac:dyDescent="0.3">
      <c r="B72497">
        <v>72489</v>
      </c>
      <c r="C72497" t="s">
        <v>26837</v>
      </c>
      <c r="D72497" t="s">
        <v>2335</v>
      </c>
      <c r="E72497" t="s">
        <v>23809</v>
      </c>
      <c r="F72497" s="4">
        <v>38899</v>
      </c>
      <c r="I72497" s="1">
        <v>23175</v>
      </c>
      <c r="J72497" s="1">
        <v>23148.720000000001</v>
      </c>
      <c r="K72497" t="s">
        <v>30013</v>
      </c>
    </row>
    <row r="72498" spans="2:11" hidden="1" x14ac:dyDescent="0.3">
      <c r="B72498">
        <v>72490</v>
      </c>
      <c r="C72498" t="s">
        <v>26837</v>
      </c>
      <c r="D72498" t="s">
        <v>90</v>
      </c>
      <c r="E72498" t="s">
        <v>30187</v>
      </c>
      <c r="F72498" s="4">
        <v>42173</v>
      </c>
      <c r="I72498" s="1">
        <v>27893</v>
      </c>
      <c r="K72498" t="s">
        <v>30013</v>
      </c>
    </row>
    <row r="72499" spans="2:11" hidden="1" x14ac:dyDescent="0.3">
      <c r="B72499">
        <v>72491</v>
      </c>
      <c r="C72499" t="s">
        <v>30477</v>
      </c>
      <c r="D72499" t="s">
        <v>98</v>
      </c>
      <c r="E72499" t="s">
        <v>19110</v>
      </c>
      <c r="F72499" s="4">
        <v>42150</v>
      </c>
      <c r="I72499" s="1">
        <v>22880</v>
      </c>
      <c r="J72499" s="1">
        <v>1805.1</v>
      </c>
      <c r="K72499" t="s">
        <v>30013</v>
      </c>
    </row>
    <row r="72500" spans="2:11" hidden="1" x14ac:dyDescent="0.3">
      <c r="B72500">
        <v>72492</v>
      </c>
      <c r="C72500" t="s">
        <v>26839</v>
      </c>
      <c r="D72500" t="s">
        <v>30478</v>
      </c>
      <c r="E72500" t="s">
        <v>19206</v>
      </c>
      <c r="F72500" s="4">
        <v>41562</v>
      </c>
      <c r="I72500" s="1">
        <v>59600</v>
      </c>
      <c r="J72500" s="1">
        <v>63229.29</v>
      </c>
      <c r="K72500" t="s">
        <v>30013</v>
      </c>
    </row>
    <row r="72501" spans="2:11" hidden="1" x14ac:dyDescent="0.3">
      <c r="B72501">
        <v>72493</v>
      </c>
      <c r="C72501" t="s">
        <v>11511</v>
      </c>
      <c r="D72501" t="s">
        <v>766</v>
      </c>
      <c r="E72501" t="s">
        <v>19645</v>
      </c>
      <c r="F72501" s="4">
        <v>37608</v>
      </c>
      <c r="I72501" s="1">
        <v>50364</v>
      </c>
      <c r="J72501" s="1">
        <v>70130.67</v>
      </c>
      <c r="K72501" t="s">
        <v>30013</v>
      </c>
    </row>
    <row r="72502" spans="2:11" hidden="1" x14ac:dyDescent="0.3">
      <c r="B72502">
        <v>72494</v>
      </c>
      <c r="C72502" t="s">
        <v>11513</v>
      </c>
      <c r="D72502" t="s">
        <v>112</v>
      </c>
      <c r="E72502" t="s">
        <v>19084</v>
      </c>
      <c r="F72502" s="4">
        <v>34267</v>
      </c>
      <c r="I72502" s="1">
        <v>51790</v>
      </c>
      <c r="J72502" s="1">
        <v>88750.89</v>
      </c>
      <c r="K72502" t="s">
        <v>30013</v>
      </c>
    </row>
    <row r="72503" spans="2:11" hidden="1" x14ac:dyDescent="0.3">
      <c r="B72503">
        <v>72495</v>
      </c>
      <c r="C72503" t="s">
        <v>11515</v>
      </c>
      <c r="D72503" t="s">
        <v>30034</v>
      </c>
      <c r="E72503" t="s">
        <v>19599</v>
      </c>
      <c r="F72503" s="4">
        <v>37371</v>
      </c>
      <c r="I72503" s="1">
        <v>38754</v>
      </c>
      <c r="J72503" s="1">
        <v>37476.15</v>
      </c>
      <c r="K72503" t="s">
        <v>30013</v>
      </c>
    </row>
    <row r="72504" spans="2:11" hidden="1" x14ac:dyDescent="0.3">
      <c r="B72504">
        <v>72496</v>
      </c>
      <c r="C72504" t="s">
        <v>26840</v>
      </c>
      <c r="D72504" t="s">
        <v>23191</v>
      </c>
      <c r="E72504" t="s">
        <v>19103</v>
      </c>
      <c r="F72504" s="4">
        <v>40721</v>
      </c>
      <c r="I72504" s="1">
        <v>20800</v>
      </c>
      <c r="J72504" s="1">
        <v>10280</v>
      </c>
      <c r="K72504" t="s">
        <v>30013</v>
      </c>
    </row>
    <row r="72505" spans="2:11" hidden="1" x14ac:dyDescent="0.3">
      <c r="B72505">
        <v>72497</v>
      </c>
      <c r="C72505" t="s">
        <v>11516</v>
      </c>
      <c r="D72505" t="s">
        <v>6071</v>
      </c>
      <c r="E72505" t="s">
        <v>19695</v>
      </c>
      <c r="F72505" s="4">
        <v>34127</v>
      </c>
      <c r="I72505" s="1">
        <v>56378</v>
      </c>
      <c r="J72505" s="1">
        <v>52491.76</v>
      </c>
      <c r="K72505" t="s">
        <v>30013</v>
      </c>
    </row>
    <row r="72506" spans="2:11" hidden="1" x14ac:dyDescent="0.3">
      <c r="B72506">
        <v>72498</v>
      </c>
      <c r="C72506" t="s">
        <v>11517</v>
      </c>
      <c r="D72506" t="s">
        <v>71</v>
      </c>
      <c r="E72506" t="s">
        <v>19045</v>
      </c>
      <c r="F72506" s="4">
        <v>33105</v>
      </c>
      <c r="I72506" s="1">
        <v>11160</v>
      </c>
      <c r="J72506" s="1">
        <v>11353.5</v>
      </c>
      <c r="K72506" t="s">
        <v>30013</v>
      </c>
    </row>
    <row r="72507" spans="2:11" hidden="1" x14ac:dyDescent="0.3">
      <c r="B72507">
        <v>72499</v>
      </c>
      <c r="C72507" t="s">
        <v>11518</v>
      </c>
      <c r="D72507" t="s">
        <v>15520</v>
      </c>
      <c r="E72507" t="s">
        <v>20124</v>
      </c>
      <c r="F72507" s="4">
        <v>40038</v>
      </c>
      <c r="I72507" s="1">
        <v>29827</v>
      </c>
      <c r="J72507" s="1">
        <v>36434.17</v>
      </c>
      <c r="K72507" t="s">
        <v>30013</v>
      </c>
    </row>
    <row r="72508" spans="2:11" hidden="1" x14ac:dyDescent="0.3">
      <c r="B72508">
        <v>72500</v>
      </c>
      <c r="C72508" t="s">
        <v>21585</v>
      </c>
      <c r="D72508" t="s">
        <v>88</v>
      </c>
      <c r="E72508" t="s">
        <v>19071</v>
      </c>
      <c r="F72508" s="4">
        <v>41407</v>
      </c>
      <c r="I72508" s="1">
        <v>30108</v>
      </c>
      <c r="J72508" s="1">
        <v>40971.699999999997</v>
      </c>
      <c r="K72508" t="s">
        <v>30013</v>
      </c>
    </row>
    <row r="72509" spans="2:11" hidden="1" x14ac:dyDescent="0.3">
      <c r="B72509">
        <v>72501</v>
      </c>
      <c r="C72509" t="s">
        <v>11521</v>
      </c>
      <c r="D72509" t="s">
        <v>25768</v>
      </c>
      <c r="E72509" t="s">
        <v>19629</v>
      </c>
      <c r="F72509" s="4">
        <v>30172</v>
      </c>
      <c r="I72509" s="1">
        <v>86247</v>
      </c>
      <c r="J72509" s="1">
        <v>90216.2</v>
      </c>
      <c r="K72509" t="s">
        <v>30013</v>
      </c>
    </row>
    <row r="72510" spans="2:11" hidden="1" x14ac:dyDescent="0.3">
      <c r="B72510">
        <v>72502</v>
      </c>
      <c r="C72510" t="s">
        <v>16524</v>
      </c>
      <c r="D72510" t="s">
        <v>30094</v>
      </c>
      <c r="E72510" t="s">
        <v>20901</v>
      </c>
      <c r="F72510" s="4">
        <v>40973</v>
      </c>
      <c r="I72510" s="1">
        <v>63300</v>
      </c>
      <c r="J72510" s="1">
        <v>63837.02</v>
      </c>
      <c r="K72510" t="s">
        <v>30013</v>
      </c>
    </row>
    <row r="72511" spans="2:11" hidden="1" x14ac:dyDescent="0.3">
      <c r="B72511">
        <v>72503</v>
      </c>
      <c r="C72511" t="s">
        <v>11522</v>
      </c>
      <c r="D72511" t="s">
        <v>25632</v>
      </c>
      <c r="E72511" t="s">
        <v>19220</v>
      </c>
      <c r="F72511" s="4">
        <v>40632</v>
      </c>
      <c r="I72511" s="1">
        <v>62175</v>
      </c>
      <c r="J72511" s="1">
        <v>65994.64</v>
      </c>
      <c r="K72511" t="s">
        <v>30013</v>
      </c>
    </row>
    <row r="72512" spans="2:11" hidden="1" x14ac:dyDescent="0.3">
      <c r="B72512">
        <v>72504</v>
      </c>
      <c r="C72512" t="s">
        <v>11523</v>
      </c>
      <c r="D72512" t="s">
        <v>30185</v>
      </c>
      <c r="E72512" t="s">
        <v>19376</v>
      </c>
      <c r="F72512" s="4">
        <v>39034</v>
      </c>
      <c r="I72512" s="1">
        <v>75622</v>
      </c>
      <c r="J72512" s="1">
        <v>85259.199999999997</v>
      </c>
      <c r="K72512" t="s">
        <v>30013</v>
      </c>
    </row>
    <row r="72513" spans="2:11" hidden="1" x14ac:dyDescent="0.3">
      <c r="B72513">
        <v>72505</v>
      </c>
      <c r="C72513" t="s">
        <v>11525</v>
      </c>
      <c r="D72513" t="s">
        <v>184</v>
      </c>
      <c r="E72513" t="s">
        <v>19137</v>
      </c>
      <c r="F72513" s="4">
        <v>38899</v>
      </c>
      <c r="I72513" s="1">
        <v>26157</v>
      </c>
      <c r="J72513" s="1">
        <v>26992.89</v>
      </c>
      <c r="K72513" t="s">
        <v>30013</v>
      </c>
    </row>
    <row r="72514" spans="2:11" hidden="1" x14ac:dyDescent="0.3">
      <c r="B72514">
        <v>72506</v>
      </c>
      <c r="C72514" t="s">
        <v>11526</v>
      </c>
      <c r="D72514" t="s">
        <v>95</v>
      </c>
      <c r="E72514" t="s">
        <v>19075</v>
      </c>
      <c r="F72514" s="4">
        <v>32307</v>
      </c>
      <c r="I72514" s="1">
        <v>48304</v>
      </c>
      <c r="J72514" s="1">
        <v>51425.26</v>
      </c>
      <c r="K72514" t="s">
        <v>30013</v>
      </c>
    </row>
    <row r="72515" spans="2:11" hidden="1" x14ac:dyDescent="0.3">
      <c r="B72515">
        <v>72507</v>
      </c>
      <c r="C72515" t="s">
        <v>11528</v>
      </c>
      <c r="D72515" t="s">
        <v>697</v>
      </c>
      <c r="E72515" t="s">
        <v>19664</v>
      </c>
      <c r="F72515" s="4">
        <v>38062</v>
      </c>
      <c r="I72515" s="1">
        <v>30888</v>
      </c>
      <c r="J72515" s="1">
        <v>74802.58</v>
      </c>
      <c r="K72515" t="s">
        <v>30013</v>
      </c>
    </row>
    <row r="72516" spans="2:11" hidden="1" x14ac:dyDescent="0.3">
      <c r="B72516">
        <v>72508</v>
      </c>
      <c r="C72516" t="s">
        <v>11529</v>
      </c>
      <c r="D72516" t="s">
        <v>25768</v>
      </c>
      <c r="E72516" t="s">
        <v>19220</v>
      </c>
      <c r="F72516" s="4">
        <v>33133</v>
      </c>
      <c r="I72516" s="1">
        <v>82592</v>
      </c>
      <c r="J72516" s="1">
        <v>82692.070000000007</v>
      </c>
      <c r="K72516" t="s">
        <v>30013</v>
      </c>
    </row>
    <row r="72517" spans="2:11" hidden="1" x14ac:dyDescent="0.3">
      <c r="B72517">
        <v>72509</v>
      </c>
      <c r="C72517" t="s">
        <v>21592</v>
      </c>
      <c r="D72517" t="s">
        <v>1104</v>
      </c>
      <c r="E72517" t="s">
        <v>20643</v>
      </c>
      <c r="F72517" s="4">
        <v>41001</v>
      </c>
      <c r="I72517" s="1">
        <v>31158</v>
      </c>
      <c r="J72517" s="1">
        <v>37704.620000000003</v>
      </c>
      <c r="K72517" t="s">
        <v>30013</v>
      </c>
    </row>
    <row r="72518" spans="2:11" hidden="1" x14ac:dyDescent="0.3">
      <c r="B72518">
        <v>72510</v>
      </c>
      <c r="C72518" t="s">
        <v>11531</v>
      </c>
      <c r="D72518" t="s">
        <v>1275</v>
      </c>
      <c r="E72518" t="s">
        <v>30015</v>
      </c>
      <c r="F72518" s="4">
        <v>39674</v>
      </c>
      <c r="I72518" s="1">
        <v>40384</v>
      </c>
      <c r="J72518" s="1">
        <v>42486.720000000001</v>
      </c>
      <c r="K72518" t="s">
        <v>30013</v>
      </c>
    </row>
    <row r="72519" spans="2:11" hidden="1" x14ac:dyDescent="0.3">
      <c r="B72519">
        <v>72511</v>
      </c>
      <c r="C72519" t="s">
        <v>30479</v>
      </c>
      <c r="D72519" t="s">
        <v>523</v>
      </c>
      <c r="E72519" t="s">
        <v>19105</v>
      </c>
      <c r="F72519" s="4">
        <v>39256</v>
      </c>
      <c r="I72519" s="1">
        <v>46199</v>
      </c>
      <c r="J72519" s="1">
        <v>44102.96</v>
      </c>
      <c r="K72519" t="s">
        <v>30013</v>
      </c>
    </row>
    <row r="72520" spans="2:11" hidden="1" x14ac:dyDescent="0.3">
      <c r="B72520">
        <v>72512</v>
      </c>
      <c r="C72520" t="s">
        <v>11533</v>
      </c>
      <c r="D72520" t="s">
        <v>172</v>
      </c>
      <c r="E72520" t="s">
        <v>19170</v>
      </c>
      <c r="F72520" s="4">
        <v>34156</v>
      </c>
      <c r="I72520" s="1">
        <v>88682</v>
      </c>
      <c r="J72520" s="1">
        <v>122671.87</v>
      </c>
      <c r="K72520" t="s">
        <v>30013</v>
      </c>
    </row>
    <row r="72521" spans="2:11" hidden="1" x14ac:dyDescent="0.3">
      <c r="B72521">
        <v>72513</v>
      </c>
      <c r="C72521" t="s">
        <v>11535</v>
      </c>
      <c r="D72521" t="s">
        <v>122</v>
      </c>
      <c r="E72521" t="s">
        <v>19513</v>
      </c>
      <c r="F72521" s="4">
        <v>40330</v>
      </c>
      <c r="I72521" s="1">
        <v>31158</v>
      </c>
      <c r="J72521" s="1">
        <v>32910.480000000003</v>
      </c>
      <c r="K72521" t="s">
        <v>30013</v>
      </c>
    </row>
    <row r="72522" spans="2:11" hidden="1" x14ac:dyDescent="0.3">
      <c r="B72522">
        <v>72514</v>
      </c>
      <c r="C72522" t="s">
        <v>21595</v>
      </c>
      <c r="D72522" t="s">
        <v>15520</v>
      </c>
      <c r="E72522" t="s">
        <v>19402</v>
      </c>
      <c r="F72522" s="4">
        <v>41367</v>
      </c>
      <c r="I72522" s="1">
        <v>29307</v>
      </c>
      <c r="J72522" s="1">
        <v>36046.339999999997</v>
      </c>
      <c r="K72522" t="s">
        <v>30013</v>
      </c>
    </row>
    <row r="72523" spans="2:11" hidden="1" x14ac:dyDescent="0.3">
      <c r="B72523">
        <v>72515</v>
      </c>
      <c r="C72523" t="s">
        <v>11536</v>
      </c>
      <c r="D72523" t="s">
        <v>325</v>
      </c>
      <c r="E72523" t="s">
        <v>19752</v>
      </c>
      <c r="F72523" s="4">
        <v>38894</v>
      </c>
      <c r="I72523" s="1">
        <v>41353</v>
      </c>
      <c r="J72523" s="1">
        <v>38498.980000000003</v>
      </c>
      <c r="K72523" t="s">
        <v>30013</v>
      </c>
    </row>
    <row r="72524" spans="2:11" hidden="1" x14ac:dyDescent="0.3">
      <c r="B72524">
        <v>72516</v>
      </c>
      <c r="C72524" t="s">
        <v>21596</v>
      </c>
      <c r="D72524" t="s">
        <v>30094</v>
      </c>
      <c r="E72524" t="s">
        <v>20306</v>
      </c>
      <c r="F72524" s="4">
        <v>41340</v>
      </c>
      <c r="I72524" s="1">
        <v>76529</v>
      </c>
      <c r="J72524" s="1">
        <v>75298.740000000005</v>
      </c>
      <c r="K72524" t="s">
        <v>30013</v>
      </c>
    </row>
    <row r="72525" spans="2:11" hidden="1" x14ac:dyDescent="0.3">
      <c r="B72525">
        <v>72517</v>
      </c>
      <c r="C72525" t="s">
        <v>11537</v>
      </c>
      <c r="D72525" t="s">
        <v>22</v>
      </c>
      <c r="E72525" t="s">
        <v>19039</v>
      </c>
      <c r="F72525" s="4">
        <v>35066</v>
      </c>
      <c r="I72525" s="1">
        <v>74517</v>
      </c>
      <c r="J72525" s="1">
        <v>82416.3</v>
      </c>
      <c r="K72525" t="s">
        <v>30013</v>
      </c>
    </row>
    <row r="72526" spans="2:11" hidden="1" x14ac:dyDescent="0.3">
      <c r="B72526">
        <v>72518</v>
      </c>
      <c r="C72526" t="s">
        <v>16526</v>
      </c>
      <c r="D72526" t="s">
        <v>184</v>
      </c>
      <c r="E72526" t="s">
        <v>20163</v>
      </c>
      <c r="F72526" s="4">
        <v>40861</v>
      </c>
      <c r="I72526" s="1">
        <v>26157</v>
      </c>
      <c r="J72526" s="1">
        <v>25181.22</v>
      </c>
      <c r="K72526" t="s">
        <v>30013</v>
      </c>
    </row>
    <row r="72527" spans="2:11" hidden="1" x14ac:dyDescent="0.3">
      <c r="B72527">
        <v>72519</v>
      </c>
      <c r="C72527" t="s">
        <v>30480</v>
      </c>
      <c r="D72527" t="s">
        <v>673</v>
      </c>
      <c r="E72527" t="s">
        <v>19307</v>
      </c>
      <c r="F72527" s="4">
        <v>32083</v>
      </c>
      <c r="I72527" s="1">
        <v>57930</v>
      </c>
      <c r="J72527" s="1">
        <v>63315.040000000001</v>
      </c>
      <c r="K72527" t="s">
        <v>30013</v>
      </c>
    </row>
    <row r="72528" spans="2:11" hidden="1" x14ac:dyDescent="0.3">
      <c r="B72528">
        <v>72520</v>
      </c>
      <c r="C72528" t="s">
        <v>11540</v>
      </c>
      <c r="D72528" t="s">
        <v>15857</v>
      </c>
      <c r="E72528" t="s">
        <v>19823</v>
      </c>
      <c r="F72528" s="4">
        <v>35785</v>
      </c>
      <c r="I72528" s="1">
        <v>98591</v>
      </c>
      <c r="J72528" s="1">
        <v>103962.28</v>
      </c>
      <c r="K72528" t="s">
        <v>30013</v>
      </c>
    </row>
    <row r="72529" spans="2:11" hidden="1" x14ac:dyDescent="0.3">
      <c r="B72529">
        <v>72521</v>
      </c>
      <c r="C72529" t="s">
        <v>11541</v>
      </c>
      <c r="D72529" t="s">
        <v>419</v>
      </c>
      <c r="E72529" t="s">
        <v>19108</v>
      </c>
      <c r="F72529" s="4">
        <v>37508</v>
      </c>
      <c r="I72529" s="1">
        <v>48940</v>
      </c>
      <c r="J72529" s="1">
        <v>49857.760000000002</v>
      </c>
      <c r="K72529" t="s">
        <v>30013</v>
      </c>
    </row>
    <row r="72530" spans="2:11" hidden="1" x14ac:dyDescent="0.3">
      <c r="B72530">
        <v>72522</v>
      </c>
      <c r="C72530" t="s">
        <v>11543</v>
      </c>
      <c r="D72530" t="s">
        <v>147</v>
      </c>
      <c r="E72530" t="s">
        <v>19108</v>
      </c>
      <c r="F72530" s="4">
        <v>29505</v>
      </c>
      <c r="I72530" s="1">
        <v>67674</v>
      </c>
      <c r="J72530" s="1">
        <v>80012.34</v>
      </c>
      <c r="K72530" t="s">
        <v>30013</v>
      </c>
    </row>
    <row r="72531" spans="2:11" hidden="1" x14ac:dyDescent="0.3">
      <c r="B72531">
        <v>72523</v>
      </c>
      <c r="C72531" t="s">
        <v>11544</v>
      </c>
      <c r="D72531" t="s">
        <v>122</v>
      </c>
      <c r="E72531" t="s">
        <v>19733</v>
      </c>
      <c r="F72531" s="4">
        <v>38085</v>
      </c>
      <c r="I72531" s="1">
        <v>33556</v>
      </c>
      <c r="J72531" s="1">
        <v>34376.61</v>
      </c>
      <c r="K72531" t="s">
        <v>30013</v>
      </c>
    </row>
    <row r="72532" spans="2:11" hidden="1" x14ac:dyDescent="0.3">
      <c r="B72532">
        <v>72524</v>
      </c>
      <c r="C72532" t="s">
        <v>11545</v>
      </c>
      <c r="D72532" t="s">
        <v>13</v>
      </c>
      <c r="E72532" t="s">
        <v>19808</v>
      </c>
      <c r="F72532" s="4">
        <v>37942</v>
      </c>
      <c r="I72532" s="1">
        <v>84900</v>
      </c>
      <c r="J72532" s="1">
        <v>84773.01</v>
      </c>
      <c r="K72532" t="s">
        <v>30013</v>
      </c>
    </row>
    <row r="72533" spans="2:11" hidden="1" x14ac:dyDescent="0.3">
      <c r="B72533">
        <v>72525</v>
      </c>
      <c r="C72533" t="s">
        <v>11546</v>
      </c>
      <c r="D72533" t="s">
        <v>319</v>
      </c>
      <c r="E72533" t="s">
        <v>19372</v>
      </c>
      <c r="F72533" s="4">
        <v>32783</v>
      </c>
      <c r="I72533" s="1">
        <v>53215</v>
      </c>
      <c r="J72533" s="1">
        <v>53104.04</v>
      </c>
      <c r="K72533" t="s">
        <v>30013</v>
      </c>
    </row>
    <row r="72534" spans="2:11" hidden="1" x14ac:dyDescent="0.3">
      <c r="B72534">
        <v>72526</v>
      </c>
      <c r="C72534" t="s">
        <v>11548</v>
      </c>
      <c r="D72534" t="s">
        <v>22</v>
      </c>
      <c r="E72534" t="s">
        <v>21536</v>
      </c>
      <c r="F72534" s="4">
        <v>34106</v>
      </c>
      <c r="I72534" s="1">
        <v>77155</v>
      </c>
      <c r="J72534" s="1">
        <v>95854.43</v>
      </c>
      <c r="K72534" t="s">
        <v>30013</v>
      </c>
    </row>
    <row r="72535" spans="2:11" hidden="1" x14ac:dyDescent="0.3">
      <c r="B72535">
        <v>72527</v>
      </c>
      <c r="C72535" t="s">
        <v>30481</v>
      </c>
      <c r="D72535" t="s">
        <v>30482</v>
      </c>
      <c r="E72535" t="s">
        <v>19936</v>
      </c>
      <c r="F72535" s="4">
        <v>42144</v>
      </c>
      <c r="I72535" s="1">
        <v>146500</v>
      </c>
      <c r="J72535" s="1">
        <v>11269.24</v>
      </c>
      <c r="K72535" t="s">
        <v>30013</v>
      </c>
    </row>
    <row r="72536" spans="2:11" hidden="1" x14ac:dyDescent="0.3">
      <c r="B72536">
        <v>72528</v>
      </c>
      <c r="C72536" t="s">
        <v>11549</v>
      </c>
      <c r="D72536" t="s">
        <v>15529</v>
      </c>
      <c r="E72536" t="s">
        <v>19087</v>
      </c>
      <c r="F72536" s="4">
        <v>39034</v>
      </c>
      <c r="I72536" s="1">
        <v>65480</v>
      </c>
      <c r="J72536" s="1">
        <v>97850.14</v>
      </c>
      <c r="K72536" t="s">
        <v>30013</v>
      </c>
    </row>
    <row r="72537" spans="2:11" hidden="1" x14ac:dyDescent="0.3">
      <c r="B72537">
        <v>72529</v>
      </c>
      <c r="C72537" t="s">
        <v>11550</v>
      </c>
      <c r="D72537" t="s">
        <v>6514</v>
      </c>
      <c r="E72537" t="s">
        <v>19577</v>
      </c>
      <c r="F72537" s="4">
        <v>37452</v>
      </c>
      <c r="I72537" s="1">
        <v>33556</v>
      </c>
      <c r="J72537" s="1">
        <v>35496.58</v>
      </c>
      <c r="K72537" t="s">
        <v>30013</v>
      </c>
    </row>
    <row r="72538" spans="2:11" hidden="1" x14ac:dyDescent="0.3">
      <c r="B72538">
        <v>72530</v>
      </c>
      <c r="C72538" t="s">
        <v>11551</v>
      </c>
      <c r="D72538" t="s">
        <v>6514</v>
      </c>
      <c r="E72538" t="s">
        <v>19577</v>
      </c>
      <c r="F72538" s="4">
        <v>37879</v>
      </c>
      <c r="I72538" s="1">
        <v>33556</v>
      </c>
      <c r="J72538" s="1">
        <v>32761.3</v>
      </c>
      <c r="K72538" t="s">
        <v>30013</v>
      </c>
    </row>
    <row r="72539" spans="2:11" hidden="1" x14ac:dyDescent="0.3">
      <c r="B72539">
        <v>72531</v>
      </c>
      <c r="C72539" t="s">
        <v>11552</v>
      </c>
      <c r="D72539" t="s">
        <v>1154</v>
      </c>
      <c r="E72539" t="s">
        <v>30178</v>
      </c>
      <c r="F72539" s="4">
        <v>30696</v>
      </c>
      <c r="I72539" s="1">
        <v>53872</v>
      </c>
      <c r="J72539" s="1">
        <v>68212.350000000006</v>
      </c>
      <c r="K72539" t="s">
        <v>30013</v>
      </c>
    </row>
    <row r="72540" spans="2:11" hidden="1" x14ac:dyDescent="0.3">
      <c r="B72540">
        <v>72532</v>
      </c>
      <c r="C72540" t="s">
        <v>11553</v>
      </c>
      <c r="D72540" t="s">
        <v>25716</v>
      </c>
      <c r="E72540" t="s">
        <v>19762</v>
      </c>
      <c r="F72540" s="4">
        <v>35520</v>
      </c>
      <c r="I72540" s="1">
        <v>70393</v>
      </c>
      <c r="J72540" s="1">
        <v>70393.05</v>
      </c>
      <c r="K72540" t="s">
        <v>30013</v>
      </c>
    </row>
    <row r="72541" spans="2:11" hidden="1" x14ac:dyDescent="0.3">
      <c r="B72541">
        <v>72533</v>
      </c>
      <c r="C72541" t="s">
        <v>11554</v>
      </c>
      <c r="D72541" t="s">
        <v>11555</v>
      </c>
      <c r="E72541" t="s">
        <v>21600</v>
      </c>
      <c r="F72541" s="4">
        <v>37242</v>
      </c>
      <c r="I72541" s="1">
        <v>55599</v>
      </c>
      <c r="J72541" s="1">
        <v>56577.440000000002</v>
      </c>
      <c r="K72541" t="s">
        <v>30013</v>
      </c>
    </row>
    <row r="72542" spans="2:11" hidden="1" x14ac:dyDescent="0.3">
      <c r="B72542">
        <v>72534</v>
      </c>
      <c r="C72542" t="s">
        <v>11556</v>
      </c>
      <c r="D72542" t="s">
        <v>112</v>
      </c>
      <c r="E72542" t="s">
        <v>19084</v>
      </c>
      <c r="F72542" s="4">
        <v>33890</v>
      </c>
      <c r="I72542" s="1">
        <v>51790</v>
      </c>
      <c r="J72542" s="1">
        <v>67562.559999999998</v>
      </c>
      <c r="K72542" t="s">
        <v>30013</v>
      </c>
    </row>
    <row r="72543" spans="2:11" hidden="1" x14ac:dyDescent="0.3">
      <c r="B72543">
        <v>72535</v>
      </c>
      <c r="C72543" t="s">
        <v>11557</v>
      </c>
      <c r="D72543" t="s">
        <v>122</v>
      </c>
      <c r="E72543" t="s">
        <v>19321</v>
      </c>
      <c r="F72543" s="4">
        <v>39209</v>
      </c>
      <c r="I72543" s="1">
        <v>31990</v>
      </c>
      <c r="J72543" s="1">
        <v>33431.519999999997</v>
      </c>
      <c r="K72543" t="s">
        <v>30013</v>
      </c>
    </row>
    <row r="72544" spans="2:11" hidden="1" x14ac:dyDescent="0.3">
      <c r="B72544">
        <v>72536</v>
      </c>
      <c r="C72544" t="s">
        <v>11558</v>
      </c>
      <c r="D72544" t="s">
        <v>159</v>
      </c>
      <c r="E72544" t="s">
        <v>20644</v>
      </c>
      <c r="F72544" s="4">
        <v>38601</v>
      </c>
      <c r="I72544" s="1">
        <v>53980</v>
      </c>
      <c r="J72544" s="1">
        <v>57476.35</v>
      </c>
      <c r="K72544" t="s">
        <v>30013</v>
      </c>
    </row>
    <row r="72545" spans="2:11" hidden="1" x14ac:dyDescent="0.3">
      <c r="B72545">
        <v>72537</v>
      </c>
      <c r="C72545" t="s">
        <v>30483</v>
      </c>
      <c r="D72545" t="s">
        <v>98</v>
      </c>
      <c r="E72545" t="s">
        <v>20436</v>
      </c>
      <c r="F72545" s="4">
        <v>42024</v>
      </c>
      <c r="I72545" s="1">
        <v>22880</v>
      </c>
      <c r="J72545" s="1">
        <v>10681.06</v>
      </c>
      <c r="K72545" t="s">
        <v>30013</v>
      </c>
    </row>
    <row r="72546" spans="2:11" hidden="1" x14ac:dyDescent="0.3">
      <c r="B72546">
        <v>72538</v>
      </c>
      <c r="C72546" t="s">
        <v>11559</v>
      </c>
      <c r="D72546" t="s">
        <v>1191</v>
      </c>
      <c r="E72546" t="s">
        <v>19443</v>
      </c>
      <c r="F72546" s="4">
        <v>28471</v>
      </c>
      <c r="I72546" s="1">
        <v>34391</v>
      </c>
      <c r="J72546" s="1">
        <v>36032.22</v>
      </c>
      <c r="K72546" t="s">
        <v>30013</v>
      </c>
    </row>
    <row r="72547" spans="2:11" hidden="1" x14ac:dyDescent="0.3">
      <c r="B72547">
        <v>72539</v>
      </c>
      <c r="C72547" t="s">
        <v>30484</v>
      </c>
      <c r="D72547" t="s">
        <v>90</v>
      </c>
      <c r="E72547" t="s">
        <v>19103</v>
      </c>
      <c r="F72547" s="4">
        <v>42177</v>
      </c>
      <c r="I72547" s="1">
        <v>18720</v>
      </c>
      <c r="K72547" t="s">
        <v>30013</v>
      </c>
    </row>
    <row r="72548" spans="2:11" hidden="1" x14ac:dyDescent="0.3">
      <c r="B72548">
        <v>72540</v>
      </c>
      <c r="C72548" t="s">
        <v>11560</v>
      </c>
      <c r="D72548" t="s">
        <v>6071</v>
      </c>
      <c r="E72548" t="s">
        <v>19695</v>
      </c>
      <c r="F72548" s="4">
        <v>36915</v>
      </c>
      <c r="I72548" s="1">
        <v>53274</v>
      </c>
      <c r="J72548" s="1">
        <v>53582.8</v>
      </c>
      <c r="K72548" t="s">
        <v>30013</v>
      </c>
    </row>
    <row r="72549" spans="2:11" hidden="1" x14ac:dyDescent="0.3">
      <c r="B72549">
        <v>72541</v>
      </c>
      <c r="C72549" t="s">
        <v>30485</v>
      </c>
      <c r="D72549" t="s">
        <v>397</v>
      </c>
      <c r="E72549" t="s">
        <v>19392</v>
      </c>
      <c r="F72549" s="4">
        <v>41884</v>
      </c>
      <c r="I72549" s="1">
        <v>46324</v>
      </c>
      <c r="J72549" s="1">
        <v>37058.870000000003</v>
      </c>
      <c r="K72549" t="s">
        <v>30013</v>
      </c>
    </row>
    <row r="72550" spans="2:11" hidden="1" x14ac:dyDescent="0.3">
      <c r="B72550">
        <v>72542</v>
      </c>
      <c r="C72550" t="s">
        <v>11561</v>
      </c>
      <c r="D72550" t="s">
        <v>988</v>
      </c>
      <c r="E72550" t="s">
        <v>19614</v>
      </c>
      <c r="F72550" s="4">
        <v>38509</v>
      </c>
      <c r="I72550" s="1">
        <v>92000</v>
      </c>
      <c r="J72550" s="1">
        <v>105112.97</v>
      </c>
      <c r="K72550" t="s">
        <v>30013</v>
      </c>
    </row>
    <row r="72551" spans="2:11" hidden="1" x14ac:dyDescent="0.3">
      <c r="B72551">
        <v>72543</v>
      </c>
      <c r="C72551" t="s">
        <v>11563</v>
      </c>
      <c r="D72551" t="s">
        <v>761</v>
      </c>
      <c r="E72551" t="s">
        <v>19067</v>
      </c>
      <c r="F72551" s="4">
        <v>31463</v>
      </c>
      <c r="I72551" s="1">
        <v>47070</v>
      </c>
      <c r="J72551" s="1">
        <v>55234.41</v>
      </c>
      <c r="K72551" t="s">
        <v>30013</v>
      </c>
    </row>
    <row r="72552" spans="2:11" hidden="1" x14ac:dyDescent="0.3">
      <c r="B72552">
        <v>72544</v>
      </c>
      <c r="C72552" t="s">
        <v>21605</v>
      </c>
      <c r="D72552" t="s">
        <v>139</v>
      </c>
      <c r="E72552" t="s">
        <v>19103</v>
      </c>
      <c r="F72552" s="4">
        <v>41428</v>
      </c>
      <c r="I72552" s="1">
        <v>20800</v>
      </c>
      <c r="J72552" s="1">
        <v>10220</v>
      </c>
      <c r="K72552" t="s">
        <v>30013</v>
      </c>
    </row>
    <row r="72553" spans="2:11" hidden="1" x14ac:dyDescent="0.3">
      <c r="B72553">
        <v>72545</v>
      </c>
      <c r="C72553" t="s">
        <v>30486</v>
      </c>
      <c r="D72553" t="s">
        <v>2095</v>
      </c>
      <c r="E72553" t="s">
        <v>19614</v>
      </c>
      <c r="F72553" s="4">
        <v>41961</v>
      </c>
      <c r="I72553" s="1">
        <v>37774</v>
      </c>
      <c r="J72553" s="1">
        <v>22057.64</v>
      </c>
      <c r="K72553" t="s">
        <v>30013</v>
      </c>
    </row>
    <row r="72554" spans="2:11" hidden="1" x14ac:dyDescent="0.3">
      <c r="B72554">
        <v>72546</v>
      </c>
      <c r="C72554" t="s">
        <v>11565</v>
      </c>
      <c r="D72554" t="s">
        <v>15678</v>
      </c>
      <c r="E72554" t="s">
        <v>19106</v>
      </c>
      <c r="F72554" s="4">
        <v>36381</v>
      </c>
      <c r="I72554" s="1">
        <v>36920</v>
      </c>
      <c r="J72554" s="1">
        <v>42030.55</v>
      </c>
      <c r="K72554" t="s">
        <v>30013</v>
      </c>
    </row>
    <row r="72555" spans="2:11" hidden="1" x14ac:dyDescent="0.3">
      <c r="B72555">
        <v>72547</v>
      </c>
      <c r="C72555" t="s">
        <v>11566</v>
      </c>
      <c r="D72555" t="s">
        <v>22</v>
      </c>
      <c r="E72555" t="s">
        <v>19276</v>
      </c>
      <c r="F72555" s="4">
        <v>36108</v>
      </c>
      <c r="I72555" s="1">
        <v>73199</v>
      </c>
      <c r="J72555" s="1">
        <v>106540.48</v>
      </c>
      <c r="K72555" t="s">
        <v>30013</v>
      </c>
    </row>
    <row r="72556" spans="2:11" hidden="1" x14ac:dyDescent="0.3">
      <c r="B72556">
        <v>72548</v>
      </c>
      <c r="C72556" t="s">
        <v>16527</v>
      </c>
      <c r="D72556" t="s">
        <v>382</v>
      </c>
      <c r="E72556" t="s">
        <v>19586</v>
      </c>
      <c r="F72556" s="4">
        <v>40704</v>
      </c>
      <c r="I72556" s="1">
        <v>52000</v>
      </c>
      <c r="J72556" s="1">
        <v>24375</v>
      </c>
      <c r="K72556" t="s">
        <v>30013</v>
      </c>
    </row>
    <row r="72557" spans="2:11" hidden="1" x14ac:dyDescent="0.3">
      <c r="B72557">
        <v>72549</v>
      </c>
      <c r="C72557" t="s">
        <v>30487</v>
      </c>
      <c r="D72557" t="s">
        <v>98</v>
      </c>
      <c r="E72557" t="s">
        <v>19066</v>
      </c>
      <c r="F72557" s="4">
        <v>42135</v>
      </c>
      <c r="I72557" s="1">
        <v>22880</v>
      </c>
      <c r="J72557" s="1">
        <v>2703.25</v>
      </c>
      <c r="K72557" t="s">
        <v>30013</v>
      </c>
    </row>
    <row r="72558" spans="2:11" hidden="1" x14ac:dyDescent="0.3">
      <c r="B72558">
        <v>72550</v>
      </c>
      <c r="C72558" t="s">
        <v>11568</v>
      </c>
      <c r="D72558" t="s">
        <v>22</v>
      </c>
      <c r="E72558" t="s">
        <v>19549</v>
      </c>
      <c r="F72558" s="4">
        <v>29045</v>
      </c>
      <c r="I72558" s="1">
        <v>79133</v>
      </c>
      <c r="J72558" s="1">
        <v>127078.7</v>
      </c>
      <c r="K72558" t="s">
        <v>30013</v>
      </c>
    </row>
    <row r="72559" spans="2:11" hidden="1" x14ac:dyDescent="0.3">
      <c r="B72559">
        <v>72551</v>
      </c>
      <c r="C72559" t="s">
        <v>11569</v>
      </c>
      <c r="D72559" t="s">
        <v>785</v>
      </c>
      <c r="E72559" t="s">
        <v>20116</v>
      </c>
      <c r="F72559" s="4">
        <v>34134</v>
      </c>
      <c r="I72559" s="1">
        <v>66100</v>
      </c>
      <c r="J72559" s="1">
        <v>66846.679999999993</v>
      </c>
      <c r="K72559" t="s">
        <v>30013</v>
      </c>
    </row>
    <row r="72560" spans="2:11" hidden="1" x14ac:dyDescent="0.3">
      <c r="B72560">
        <v>72552</v>
      </c>
      <c r="C72560" t="s">
        <v>11570</v>
      </c>
      <c r="D72560" t="s">
        <v>71</v>
      </c>
      <c r="E72560" t="s">
        <v>19476</v>
      </c>
      <c r="F72560" s="4">
        <v>31306</v>
      </c>
      <c r="I72560" s="1">
        <v>11467</v>
      </c>
      <c r="J72560" s="1">
        <v>11559.01</v>
      </c>
      <c r="K72560" t="s">
        <v>30013</v>
      </c>
    </row>
    <row r="72561" spans="2:11" hidden="1" x14ac:dyDescent="0.3">
      <c r="B72561">
        <v>72553</v>
      </c>
      <c r="C72561" t="s">
        <v>11572</v>
      </c>
      <c r="D72561" t="s">
        <v>25764</v>
      </c>
      <c r="E72561" t="s">
        <v>19181</v>
      </c>
      <c r="F72561" s="4">
        <v>38334</v>
      </c>
      <c r="I72561" s="1">
        <v>68526</v>
      </c>
      <c r="J72561" s="1">
        <v>67626.05</v>
      </c>
      <c r="K72561" t="s">
        <v>30013</v>
      </c>
    </row>
    <row r="72562" spans="2:11" hidden="1" x14ac:dyDescent="0.3">
      <c r="B72562">
        <v>72554</v>
      </c>
      <c r="C72562" t="s">
        <v>11574</v>
      </c>
      <c r="D72562" t="s">
        <v>400</v>
      </c>
      <c r="E72562" t="s">
        <v>19213</v>
      </c>
      <c r="F72562" s="4">
        <v>40290</v>
      </c>
      <c r="I72562" s="1">
        <v>41355</v>
      </c>
      <c r="J72562" s="1">
        <v>51036.04</v>
      </c>
      <c r="K72562" t="s">
        <v>30013</v>
      </c>
    </row>
    <row r="72563" spans="2:11" hidden="1" x14ac:dyDescent="0.3">
      <c r="B72563">
        <v>72555</v>
      </c>
      <c r="C72563" t="s">
        <v>21610</v>
      </c>
      <c r="D72563" t="s">
        <v>240</v>
      </c>
      <c r="E72563" t="s">
        <v>19086</v>
      </c>
      <c r="F72563" s="4">
        <v>39620</v>
      </c>
      <c r="I72563" s="1">
        <v>23920</v>
      </c>
      <c r="J72563" s="1">
        <v>3617.15</v>
      </c>
      <c r="K72563" t="s">
        <v>30013</v>
      </c>
    </row>
    <row r="72564" spans="2:11" hidden="1" x14ac:dyDescent="0.3">
      <c r="B72564">
        <v>72556</v>
      </c>
      <c r="C72564" t="s">
        <v>11575</v>
      </c>
      <c r="D72564" t="s">
        <v>30317</v>
      </c>
      <c r="E72564" t="s">
        <v>19599</v>
      </c>
      <c r="F72564" s="4">
        <v>33917</v>
      </c>
      <c r="I72564" s="1">
        <v>57962</v>
      </c>
      <c r="J72564" s="1">
        <v>74998.649999999994</v>
      </c>
      <c r="K72564" t="s">
        <v>30013</v>
      </c>
    </row>
    <row r="72565" spans="2:11" hidden="1" x14ac:dyDescent="0.3">
      <c r="B72565">
        <v>72557</v>
      </c>
      <c r="C72565" t="s">
        <v>16531</v>
      </c>
      <c r="D72565" t="s">
        <v>90</v>
      </c>
      <c r="E72565" t="s">
        <v>19103</v>
      </c>
      <c r="F72565" s="4">
        <v>39606</v>
      </c>
      <c r="I72565" s="1">
        <v>20800</v>
      </c>
      <c r="J72565" s="1">
        <v>12130</v>
      </c>
      <c r="K72565" t="s">
        <v>30013</v>
      </c>
    </row>
    <row r="72566" spans="2:11" hidden="1" x14ac:dyDescent="0.3">
      <c r="B72566">
        <v>72558</v>
      </c>
      <c r="C72566" t="s">
        <v>11576</v>
      </c>
      <c r="D72566" t="s">
        <v>22</v>
      </c>
      <c r="E72566" t="s">
        <v>20098</v>
      </c>
      <c r="F72566" s="4">
        <v>37110</v>
      </c>
      <c r="I72566" s="1">
        <v>69296</v>
      </c>
      <c r="J72566" s="1">
        <v>94070.86</v>
      </c>
      <c r="K72566" t="s">
        <v>30013</v>
      </c>
    </row>
    <row r="72567" spans="2:11" hidden="1" x14ac:dyDescent="0.3">
      <c r="B72567">
        <v>72559</v>
      </c>
      <c r="C72567" t="s">
        <v>30488</v>
      </c>
      <c r="D72567" t="s">
        <v>523</v>
      </c>
      <c r="E72567" t="s">
        <v>19170</v>
      </c>
      <c r="F72567" s="4">
        <v>41842</v>
      </c>
      <c r="I72567" s="1">
        <v>46199</v>
      </c>
      <c r="J72567" s="1">
        <v>44921.120000000003</v>
      </c>
      <c r="K72567" t="s">
        <v>30013</v>
      </c>
    </row>
    <row r="72568" spans="2:11" hidden="1" x14ac:dyDescent="0.3">
      <c r="B72568">
        <v>72560</v>
      </c>
      <c r="C72568" t="s">
        <v>11577</v>
      </c>
      <c r="D72568" t="s">
        <v>993</v>
      </c>
      <c r="E72568" t="s">
        <v>19387</v>
      </c>
      <c r="F72568" s="4">
        <v>38006</v>
      </c>
      <c r="I72568" s="1">
        <v>55599</v>
      </c>
      <c r="J72568" s="1">
        <v>55334.31</v>
      </c>
      <c r="K72568" t="s">
        <v>30013</v>
      </c>
    </row>
    <row r="72569" spans="2:11" hidden="1" x14ac:dyDescent="0.3">
      <c r="B72569">
        <v>72561</v>
      </c>
      <c r="C72569" t="s">
        <v>21613</v>
      </c>
      <c r="D72569" t="s">
        <v>77</v>
      </c>
      <c r="E72569" t="s">
        <v>19270</v>
      </c>
      <c r="F72569" s="4">
        <v>36185</v>
      </c>
      <c r="I72569" s="1">
        <v>74964</v>
      </c>
      <c r="J72569" s="1">
        <v>116632.22</v>
      </c>
      <c r="K72569" t="s">
        <v>30013</v>
      </c>
    </row>
    <row r="72570" spans="2:11" hidden="1" x14ac:dyDescent="0.3">
      <c r="B72570">
        <v>72562</v>
      </c>
      <c r="C72570" t="s">
        <v>16534</v>
      </c>
      <c r="D72570" t="s">
        <v>10605</v>
      </c>
      <c r="E72570" t="s">
        <v>20469</v>
      </c>
      <c r="F72570" s="4">
        <v>40861</v>
      </c>
      <c r="I72570" s="1">
        <v>53105</v>
      </c>
      <c r="J72570" s="1">
        <v>55003.77</v>
      </c>
      <c r="K72570" t="s">
        <v>30013</v>
      </c>
    </row>
    <row r="72571" spans="2:11" hidden="1" x14ac:dyDescent="0.3">
      <c r="B72571">
        <v>72563</v>
      </c>
      <c r="C72571" t="s">
        <v>11580</v>
      </c>
      <c r="D72571" t="s">
        <v>172</v>
      </c>
      <c r="E72571" t="s">
        <v>20374</v>
      </c>
      <c r="F72571" s="4">
        <v>30106</v>
      </c>
      <c r="I72571" s="1">
        <v>91801</v>
      </c>
      <c r="J72571" s="1">
        <v>138135.87</v>
      </c>
      <c r="K72571" t="s">
        <v>30013</v>
      </c>
    </row>
    <row r="72572" spans="2:11" hidden="1" x14ac:dyDescent="0.3">
      <c r="B72572">
        <v>72564</v>
      </c>
      <c r="C72572" t="s">
        <v>11581</v>
      </c>
      <c r="D72572" t="s">
        <v>499</v>
      </c>
      <c r="E72572" t="s">
        <v>20537</v>
      </c>
      <c r="F72572" s="4">
        <v>38950</v>
      </c>
      <c r="I72572" s="1">
        <v>48073</v>
      </c>
      <c r="J72572" s="1">
        <v>47791.26</v>
      </c>
      <c r="K72572" t="s">
        <v>30013</v>
      </c>
    </row>
    <row r="72573" spans="2:11" hidden="1" x14ac:dyDescent="0.3">
      <c r="B72573">
        <v>72565</v>
      </c>
      <c r="C72573" t="s">
        <v>21615</v>
      </c>
      <c r="D72573" t="s">
        <v>22</v>
      </c>
      <c r="E72573" t="s">
        <v>19429</v>
      </c>
      <c r="F72573" s="4">
        <v>41072</v>
      </c>
      <c r="I72573" s="1">
        <v>47012</v>
      </c>
      <c r="J72573" s="1">
        <v>61584.74</v>
      </c>
      <c r="K72573" t="s">
        <v>30013</v>
      </c>
    </row>
    <row r="72574" spans="2:11" hidden="1" x14ac:dyDescent="0.3">
      <c r="B72574">
        <v>72566</v>
      </c>
      <c r="C72574" t="s">
        <v>26855</v>
      </c>
      <c r="D72574" t="s">
        <v>22</v>
      </c>
      <c r="E72574" t="s">
        <v>19963</v>
      </c>
      <c r="F72574" s="4">
        <v>41479</v>
      </c>
      <c r="I72574" s="1">
        <v>46309</v>
      </c>
      <c r="J72574" s="1">
        <v>68420.72</v>
      </c>
      <c r="K72574" t="s">
        <v>30013</v>
      </c>
    </row>
    <row r="72575" spans="2:11" hidden="1" x14ac:dyDescent="0.3">
      <c r="B72575">
        <v>72567</v>
      </c>
      <c r="C72575" t="s">
        <v>11583</v>
      </c>
      <c r="D72575" t="s">
        <v>25899</v>
      </c>
      <c r="E72575" t="s">
        <v>19059</v>
      </c>
      <c r="F72575" s="4">
        <v>38334</v>
      </c>
      <c r="I72575" s="1">
        <v>101485</v>
      </c>
      <c r="J72575" s="1">
        <v>99720.71</v>
      </c>
      <c r="K72575" t="s">
        <v>30013</v>
      </c>
    </row>
    <row r="72576" spans="2:11" hidden="1" x14ac:dyDescent="0.3">
      <c r="B72576">
        <v>72568</v>
      </c>
      <c r="C72576" t="s">
        <v>26856</v>
      </c>
      <c r="D72576" t="s">
        <v>382</v>
      </c>
      <c r="E72576" t="s">
        <v>19586</v>
      </c>
      <c r="F72576" s="4">
        <v>39084</v>
      </c>
      <c r="I72576" s="1">
        <v>145600</v>
      </c>
      <c r="J72576" s="1">
        <v>93420.6</v>
      </c>
      <c r="K72576" t="s">
        <v>30013</v>
      </c>
    </row>
    <row r="72577" spans="2:11" hidden="1" x14ac:dyDescent="0.3">
      <c r="B72577">
        <v>72569</v>
      </c>
      <c r="C72577" t="s">
        <v>11586</v>
      </c>
      <c r="D72577" t="s">
        <v>122</v>
      </c>
      <c r="E72577" t="s">
        <v>19038</v>
      </c>
      <c r="F72577" s="4">
        <v>39062</v>
      </c>
      <c r="I72577" s="1">
        <v>31990</v>
      </c>
      <c r="J72577" s="1">
        <v>37666.79</v>
      </c>
      <c r="K72577" t="s">
        <v>30013</v>
      </c>
    </row>
    <row r="72578" spans="2:11" hidden="1" x14ac:dyDescent="0.3">
      <c r="B72578">
        <v>72570</v>
      </c>
      <c r="C72578" t="s">
        <v>16536</v>
      </c>
      <c r="D72578" t="s">
        <v>22</v>
      </c>
      <c r="E72578" t="s">
        <v>19473</v>
      </c>
      <c r="F72578" s="4">
        <v>40877</v>
      </c>
      <c r="I72578" s="1">
        <v>55625</v>
      </c>
      <c r="J72578" s="1">
        <v>58857.49</v>
      </c>
      <c r="K72578" t="s">
        <v>30013</v>
      </c>
    </row>
    <row r="72579" spans="2:11" hidden="1" x14ac:dyDescent="0.3">
      <c r="B72579">
        <v>72571</v>
      </c>
      <c r="C72579" t="s">
        <v>11589</v>
      </c>
      <c r="D72579" t="s">
        <v>25664</v>
      </c>
      <c r="E72579" t="s">
        <v>20521</v>
      </c>
      <c r="F72579" s="4">
        <v>37846</v>
      </c>
      <c r="I72579" s="1">
        <v>68460</v>
      </c>
      <c r="J72579" s="1">
        <v>84769.3</v>
      </c>
      <c r="K72579" t="s">
        <v>30013</v>
      </c>
    </row>
    <row r="72580" spans="2:11" hidden="1" x14ac:dyDescent="0.3">
      <c r="B72580">
        <v>72572</v>
      </c>
      <c r="C72580" t="s">
        <v>16537</v>
      </c>
      <c r="D72580" t="s">
        <v>16538</v>
      </c>
      <c r="E72580" t="s">
        <v>19586</v>
      </c>
      <c r="F72580" s="4">
        <v>40875</v>
      </c>
      <c r="I72580" s="1">
        <v>82100</v>
      </c>
      <c r="J72580" s="1">
        <v>83119.990000000005</v>
      </c>
      <c r="K72580" t="s">
        <v>30013</v>
      </c>
    </row>
    <row r="72581" spans="2:11" hidden="1" x14ac:dyDescent="0.3">
      <c r="B72581">
        <v>72573</v>
      </c>
      <c r="C72581" t="s">
        <v>11590</v>
      </c>
      <c r="D72581" t="s">
        <v>22</v>
      </c>
      <c r="E72581" t="s">
        <v>19400</v>
      </c>
      <c r="F72581" s="4">
        <v>34281</v>
      </c>
      <c r="I72581" s="1">
        <v>77155</v>
      </c>
      <c r="J72581" s="1">
        <v>100549.85</v>
      </c>
      <c r="K72581" t="s">
        <v>30013</v>
      </c>
    </row>
    <row r="72582" spans="2:11" hidden="1" x14ac:dyDescent="0.3">
      <c r="B72582">
        <v>72574</v>
      </c>
      <c r="C72582" t="s">
        <v>11593</v>
      </c>
      <c r="D72582" t="s">
        <v>22</v>
      </c>
      <c r="E72582" t="s">
        <v>21520</v>
      </c>
      <c r="F72582" s="4">
        <v>34816</v>
      </c>
      <c r="I72582" s="1">
        <v>75837</v>
      </c>
      <c r="J72582" s="1">
        <v>110485.47</v>
      </c>
      <c r="K72582" t="s">
        <v>30013</v>
      </c>
    </row>
    <row r="72583" spans="2:11" hidden="1" x14ac:dyDescent="0.3">
      <c r="B72583">
        <v>72575</v>
      </c>
      <c r="C72583" t="s">
        <v>26857</v>
      </c>
      <c r="D72583" t="s">
        <v>90</v>
      </c>
      <c r="E72583" t="s">
        <v>20955</v>
      </c>
      <c r="F72583" s="4">
        <v>41610</v>
      </c>
      <c r="I72583" s="1">
        <v>16640</v>
      </c>
      <c r="J72583" s="1">
        <v>14173.04</v>
      </c>
      <c r="K72583" t="s">
        <v>30013</v>
      </c>
    </row>
    <row r="72584" spans="2:11" hidden="1" x14ac:dyDescent="0.3">
      <c r="B72584">
        <v>72576</v>
      </c>
      <c r="C72584" t="s">
        <v>11594</v>
      </c>
      <c r="D72584" t="s">
        <v>15520</v>
      </c>
      <c r="E72584" t="s">
        <v>20643</v>
      </c>
      <c r="F72584" s="4">
        <v>37278</v>
      </c>
      <c r="I72584" s="1">
        <v>30721</v>
      </c>
      <c r="J72584" s="1">
        <v>37485.47</v>
      </c>
      <c r="K72584" t="s">
        <v>30013</v>
      </c>
    </row>
    <row r="72585" spans="2:11" hidden="1" x14ac:dyDescent="0.3">
      <c r="B72585">
        <v>72577</v>
      </c>
      <c r="C72585" t="s">
        <v>16540</v>
      </c>
      <c r="D72585" t="s">
        <v>907</v>
      </c>
      <c r="E72585" t="s">
        <v>19907</v>
      </c>
      <c r="F72585" s="4">
        <v>40911</v>
      </c>
      <c r="I72585" s="1">
        <v>50887</v>
      </c>
      <c r="J72585" s="1">
        <v>56587.1</v>
      </c>
      <c r="K72585" t="s">
        <v>30013</v>
      </c>
    </row>
    <row r="72586" spans="2:11" hidden="1" x14ac:dyDescent="0.3">
      <c r="B72586">
        <v>72578</v>
      </c>
      <c r="C72586" t="s">
        <v>11596</v>
      </c>
      <c r="D72586" t="s">
        <v>90</v>
      </c>
      <c r="E72586" t="s">
        <v>19747</v>
      </c>
      <c r="F72586" s="4">
        <v>39125</v>
      </c>
      <c r="I72586" s="1">
        <v>26832</v>
      </c>
      <c r="J72586" s="1">
        <v>20852.73</v>
      </c>
      <c r="K72586" t="s">
        <v>30013</v>
      </c>
    </row>
    <row r="72587" spans="2:11" hidden="1" x14ac:dyDescent="0.3">
      <c r="B72587">
        <v>72579</v>
      </c>
      <c r="C72587" t="s">
        <v>16541</v>
      </c>
      <c r="D72587" t="s">
        <v>249</v>
      </c>
      <c r="E72587" t="s">
        <v>19541</v>
      </c>
      <c r="F72587" s="4">
        <v>40800</v>
      </c>
      <c r="I72587" s="1">
        <v>30243</v>
      </c>
      <c r="J72587" s="1">
        <v>34596.370000000003</v>
      </c>
      <c r="K72587" t="s">
        <v>30013</v>
      </c>
    </row>
    <row r="72588" spans="2:11" hidden="1" x14ac:dyDescent="0.3">
      <c r="B72588">
        <v>72580</v>
      </c>
      <c r="C72588" t="s">
        <v>11597</v>
      </c>
      <c r="D72588" t="s">
        <v>30041</v>
      </c>
      <c r="E72588" t="s">
        <v>30489</v>
      </c>
      <c r="F72588" s="4">
        <v>37861</v>
      </c>
      <c r="I72588" s="1">
        <v>40947</v>
      </c>
      <c r="J72588" s="1">
        <v>40560.54</v>
      </c>
      <c r="K72588" t="s">
        <v>30013</v>
      </c>
    </row>
    <row r="72589" spans="2:11" hidden="1" x14ac:dyDescent="0.3">
      <c r="B72589">
        <v>72581</v>
      </c>
      <c r="C72589" t="s">
        <v>11598</v>
      </c>
      <c r="D72589" t="s">
        <v>1791</v>
      </c>
      <c r="E72589" t="s">
        <v>19110</v>
      </c>
      <c r="F72589" s="4">
        <v>35611</v>
      </c>
      <c r="I72589" s="1">
        <v>32396</v>
      </c>
      <c r="J72589" s="1">
        <v>34915.089999999997</v>
      </c>
      <c r="K72589" t="s">
        <v>30013</v>
      </c>
    </row>
    <row r="72590" spans="2:11" hidden="1" x14ac:dyDescent="0.3">
      <c r="B72590">
        <v>72582</v>
      </c>
      <c r="C72590" t="s">
        <v>11599</v>
      </c>
      <c r="D72590" t="s">
        <v>1502</v>
      </c>
      <c r="E72590" t="s">
        <v>20643</v>
      </c>
      <c r="F72590" s="4">
        <v>36433</v>
      </c>
      <c r="I72590" s="1">
        <v>33218</v>
      </c>
      <c r="J72590" s="1">
        <v>45765.2</v>
      </c>
      <c r="K72590" t="s">
        <v>30013</v>
      </c>
    </row>
    <row r="72591" spans="2:11" hidden="1" x14ac:dyDescent="0.3">
      <c r="B72591">
        <v>72583</v>
      </c>
      <c r="C72591" t="s">
        <v>11600</v>
      </c>
      <c r="D72591" t="s">
        <v>71</v>
      </c>
      <c r="E72591" t="s">
        <v>19045</v>
      </c>
      <c r="F72591" s="4">
        <v>40115</v>
      </c>
      <c r="I72591" s="1">
        <v>10239</v>
      </c>
      <c r="J72591" s="1">
        <v>10414.709999999999</v>
      </c>
      <c r="K72591" t="s">
        <v>30013</v>
      </c>
    </row>
    <row r="72592" spans="2:11" hidden="1" x14ac:dyDescent="0.3">
      <c r="B72592">
        <v>72584</v>
      </c>
      <c r="C72592" t="s">
        <v>11601</v>
      </c>
      <c r="D72592" t="s">
        <v>471</v>
      </c>
      <c r="E72592" t="s">
        <v>19555</v>
      </c>
      <c r="F72592" s="4">
        <v>36463</v>
      </c>
      <c r="I72592" s="1">
        <v>41139</v>
      </c>
      <c r="J72592" s="1">
        <v>57285.58</v>
      </c>
      <c r="K72592" t="s">
        <v>30013</v>
      </c>
    </row>
    <row r="72593" spans="2:11" hidden="1" x14ac:dyDescent="0.3">
      <c r="B72593">
        <v>72585</v>
      </c>
      <c r="C72593" t="s">
        <v>11603</v>
      </c>
      <c r="D72593" t="s">
        <v>618</v>
      </c>
      <c r="E72593" t="s">
        <v>21257</v>
      </c>
      <c r="F72593" s="4">
        <v>35219</v>
      </c>
      <c r="I72593" s="1">
        <v>38447</v>
      </c>
      <c r="J72593" s="1">
        <v>39066.589999999997</v>
      </c>
      <c r="K72593" t="s">
        <v>30013</v>
      </c>
    </row>
    <row r="72594" spans="2:11" hidden="1" x14ac:dyDescent="0.3">
      <c r="B72594">
        <v>72586</v>
      </c>
      <c r="C72594" t="s">
        <v>11604</v>
      </c>
      <c r="D72594" t="s">
        <v>27836</v>
      </c>
      <c r="E72594" t="s">
        <v>20165</v>
      </c>
      <c r="F72594" s="4">
        <v>31985</v>
      </c>
      <c r="I72594" s="1">
        <v>79773</v>
      </c>
      <c r="J72594" s="1">
        <v>111961.95</v>
      </c>
      <c r="K72594" t="s">
        <v>30013</v>
      </c>
    </row>
    <row r="72595" spans="2:11" hidden="1" x14ac:dyDescent="0.3">
      <c r="B72595">
        <v>72587</v>
      </c>
      <c r="C72595" t="s">
        <v>11607</v>
      </c>
      <c r="D72595" t="s">
        <v>25764</v>
      </c>
      <c r="E72595" t="s">
        <v>19375</v>
      </c>
      <c r="F72595" s="4">
        <v>35296</v>
      </c>
      <c r="I72595" s="1">
        <v>70821</v>
      </c>
      <c r="J72595" s="1">
        <v>70864.009999999995</v>
      </c>
      <c r="K72595" t="s">
        <v>30013</v>
      </c>
    </row>
    <row r="72596" spans="2:11" hidden="1" x14ac:dyDescent="0.3">
      <c r="B72596">
        <v>72588</v>
      </c>
      <c r="C72596" t="s">
        <v>11608</v>
      </c>
      <c r="D72596" t="s">
        <v>25899</v>
      </c>
      <c r="E72596" t="s">
        <v>20025</v>
      </c>
      <c r="F72596" s="4">
        <v>31649</v>
      </c>
      <c r="I72596" s="1">
        <v>112684</v>
      </c>
      <c r="J72596" s="1">
        <v>123188.33</v>
      </c>
      <c r="K72596" t="s">
        <v>30013</v>
      </c>
    </row>
    <row r="72597" spans="2:11" hidden="1" x14ac:dyDescent="0.3">
      <c r="B72597">
        <v>72589</v>
      </c>
      <c r="C72597" t="s">
        <v>11609</v>
      </c>
      <c r="D72597" t="s">
        <v>2464</v>
      </c>
      <c r="E72597" t="s">
        <v>19046</v>
      </c>
      <c r="F72597" s="4">
        <v>35439</v>
      </c>
      <c r="I72597" s="1">
        <v>77954</v>
      </c>
      <c r="J72597" s="1">
        <v>82273.86</v>
      </c>
      <c r="K72597" t="s">
        <v>30013</v>
      </c>
    </row>
    <row r="72598" spans="2:11" hidden="1" x14ac:dyDescent="0.3">
      <c r="B72598">
        <v>72590</v>
      </c>
      <c r="C72598" t="s">
        <v>30490</v>
      </c>
      <c r="D72598" t="s">
        <v>523</v>
      </c>
      <c r="E72598" t="s">
        <v>19142</v>
      </c>
      <c r="F72598" s="4">
        <v>42025</v>
      </c>
      <c r="I72598" s="1">
        <v>46199</v>
      </c>
      <c r="J72598" s="1">
        <v>17950.16</v>
      </c>
      <c r="K72598" t="s">
        <v>30013</v>
      </c>
    </row>
    <row r="72599" spans="2:11" hidden="1" x14ac:dyDescent="0.3">
      <c r="B72599">
        <v>72591</v>
      </c>
      <c r="C72599" t="s">
        <v>11611</v>
      </c>
      <c r="D72599" t="s">
        <v>30072</v>
      </c>
      <c r="E72599" t="s">
        <v>19739</v>
      </c>
      <c r="F72599" s="4">
        <v>37973</v>
      </c>
      <c r="I72599" s="1">
        <v>135900</v>
      </c>
      <c r="J72599" s="1">
        <v>136218.88</v>
      </c>
      <c r="K72599" t="s">
        <v>30013</v>
      </c>
    </row>
    <row r="72600" spans="2:11" hidden="1" x14ac:dyDescent="0.3">
      <c r="B72600">
        <v>72592</v>
      </c>
      <c r="C72600" t="s">
        <v>26861</v>
      </c>
      <c r="D72600" t="s">
        <v>90</v>
      </c>
      <c r="E72600" t="s">
        <v>21457</v>
      </c>
      <c r="F72600" s="4">
        <v>41807</v>
      </c>
      <c r="I72600" s="1">
        <v>24960</v>
      </c>
      <c r="J72600" s="1">
        <v>3158.04</v>
      </c>
      <c r="K72600" t="s">
        <v>30013</v>
      </c>
    </row>
    <row r="72601" spans="2:11" hidden="1" x14ac:dyDescent="0.3">
      <c r="B72601">
        <v>72593</v>
      </c>
      <c r="C72601" t="s">
        <v>11612</v>
      </c>
      <c r="D72601" t="s">
        <v>22</v>
      </c>
      <c r="E72601" t="s">
        <v>19655</v>
      </c>
      <c r="F72601" s="4">
        <v>34219</v>
      </c>
      <c r="I72601" s="1">
        <v>76496</v>
      </c>
      <c r="J72601" s="1">
        <v>115800.33</v>
      </c>
      <c r="K72601" t="s">
        <v>30013</v>
      </c>
    </row>
    <row r="72602" spans="2:11" hidden="1" x14ac:dyDescent="0.3">
      <c r="B72602">
        <v>72594</v>
      </c>
      <c r="C72602" t="s">
        <v>21625</v>
      </c>
      <c r="D72602" t="s">
        <v>68</v>
      </c>
      <c r="E72602" t="s">
        <v>19042</v>
      </c>
      <c r="F72602" s="4">
        <v>41337</v>
      </c>
      <c r="I72602" s="1">
        <v>37628</v>
      </c>
      <c r="J72602" s="1">
        <v>37782.910000000003</v>
      </c>
      <c r="K72602" t="s">
        <v>30013</v>
      </c>
    </row>
    <row r="72603" spans="2:11" hidden="1" x14ac:dyDescent="0.3">
      <c r="B72603">
        <v>72595</v>
      </c>
      <c r="C72603" t="s">
        <v>21626</v>
      </c>
      <c r="D72603" t="s">
        <v>22</v>
      </c>
      <c r="E72603" t="s">
        <v>19405</v>
      </c>
      <c r="F72603" s="4">
        <v>41080</v>
      </c>
      <c r="I72603" s="1">
        <v>55625</v>
      </c>
      <c r="J72603" s="1">
        <v>74729.22</v>
      </c>
      <c r="K72603" t="s">
        <v>30013</v>
      </c>
    </row>
    <row r="72604" spans="2:11" hidden="1" x14ac:dyDescent="0.3">
      <c r="B72604">
        <v>72596</v>
      </c>
      <c r="C72604" t="s">
        <v>11614</v>
      </c>
      <c r="D72604" t="s">
        <v>458</v>
      </c>
      <c r="E72604" t="s">
        <v>19440</v>
      </c>
      <c r="F72604" s="4">
        <v>32405</v>
      </c>
      <c r="I72604" s="1">
        <v>76800</v>
      </c>
      <c r="J72604" s="1">
        <v>77705.460000000006</v>
      </c>
      <c r="K72604" t="s">
        <v>30013</v>
      </c>
    </row>
    <row r="72605" spans="2:11" hidden="1" x14ac:dyDescent="0.3">
      <c r="B72605">
        <v>72597</v>
      </c>
      <c r="C72605" t="s">
        <v>11615</v>
      </c>
      <c r="D72605" t="s">
        <v>100</v>
      </c>
      <c r="E72605" t="s">
        <v>20150</v>
      </c>
      <c r="F72605" s="4">
        <v>38971</v>
      </c>
      <c r="I72605" s="1">
        <v>31432</v>
      </c>
      <c r="J72605" s="1">
        <v>31925.15</v>
      </c>
      <c r="K72605" t="s">
        <v>30013</v>
      </c>
    </row>
    <row r="72606" spans="2:11" hidden="1" x14ac:dyDescent="0.3">
      <c r="B72606">
        <v>72598</v>
      </c>
      <c r="C72606" t="s">
        <v>11616</v>
      </c>
      <c r="D72606" t="s">
        <v>172</v>
      </c>
      <c r="E72606" t="s">
        <v>19765</v>
      </c>
      <c r="F72606" s="4">
        <v>35193</v>
      </c>
      <c r="I72606" s="1">
        <v>87163</v>
      </c>
      <c r="J72606" s="1">
        <v>115803.6</v>
      </c>
      <c r="K72606" t="s">
        <v>30013</v>
      </c>
    </row>
    <row r="72607" spans="2:11" hidden="1" x14ac:dyDescent="0.3">
      <c r="B72607">
        <v>72599</v>
      </c>
      <c r="C72607" t="s">
        <v>11617</v>
      </c>
      <c r="D72607" t="s">
        <v>325</v>
      </c>
      <c r="E72607" t="s">
        <v>20017</v>
      </c>
      <c r="F72607" s="4">
        <v>31518</v>
      </c>
      <c r="I72607" s="1">
        <v>47070</v>
      </c>
      <c r="J72607" s="1">
        <v>47262.63</v>
      </c>
      <c r="K72607" t="s">
        <v>30013</v>
      </c>
    </row>
    <row r="72608" spans="2:11" hidden="1" x14ac:dyDescent="0.3">
      <c r="B72608">
        <v>72600</v>
      </c>
      <c r="C72608" t="s">
        <v>11619</v>
      </c>
      <c r="D72608" t="s">
        <v>22</v>
      </c>
      <c r="E72608" t="s">
        <v>19380</v>
      </c>
      <c r="F72608" s="4">
        <v>39343</v>
      </c>
      <c r="I72608" s="1">
        <v>65446</v>
      </c>
      <c r="J72608" s="1">
        <v>70596.509999999995</v>
      </c>
      <c r="K72608" t="s">
        <v>30013</v>
      </c>
    </row>
    <row r="72609" spans="2:11" hidden="1" x14ac:dyDescent="0.3">
      <c r="B72609">
        <v>72601</v>
      </c>
      <c r="C72609" t="s">
        <v>11620</v>
      </c>
      <c r="D72609" t="s">
        <v>216</v>
      </c>
      <c r="E72609" t="s">
        <v>20091</v>
      </c>
      <c r="F72609" s="4">
        <v>40595</v>
      </c>
      <c r="I72609" s="1">
        <v>36318</v>
      </c>
      <c r="J72609" s="1">
        <v>35603.93</v>
      </c>
      <c r="K72609" t="s">
        <v>30013</v>
      </c>
    </row>
    <row r="72610" spans="2:11" hidden="1" x14ac:dyDescent="0.3">
      <c r="B72610">
        <v>72602</v>
      </c>
      <c r="C72610" t="s">
        <v>11621</v>
      </c>
      <c r="D72610" t="s">
        <v>15529</v>
      </c>
      <c r="E72610" t="s">
        <v>19225</v>
      </c>
      <c r="F72610" s="4">
        <v>37536</v>
      </c>
      <c r="I72610" s="1">
        <v>67749</v>
      </c>
      <c r="J72610" s="1">
        <v>86726.35</v>
      </c>
      <c r="K72610" t="s">
        <v>30013</v>
      </c>
    </row>
    <row r="72611" spans="2:11" hidden="1" x14ac:dyDescent="0.3">
      <c r="B72611">
        <v>72603</v>
      </c>
      <c r="C72611" t="s">
        <v>21632</v>
      </c>
      <c r="D72611" t="s">
        <v>90</v>
      </c>
      <c r="E72611" t="s">
        <v>19401</v>
      </c>
      <c r="F72611" s="4">
        <v>41335</v>
      </c>
      <c r="I72611" s="1">
        <v>19802</v>
      </c>
      <c r="J72611" s="1">
        <v>9015.67</v>
      </c>
      <c r="K72611" t="s">
        <v>30013</v>
      </c>
    </row>
    <row r="72612" spans="2:11" hidden="1" x14ac:dyDescent="0.3">
      <c r="B72612">
        <v>72604</v>
      </c>
      <c r="C72612" t="s">
        <v>11622</v>
      </c>
      <c r="D72612" t="s">
        <v>286</v>
      </c>
      <c r="E72612" t="s">
        <v>19517</v>
      </c>
      <c r="F72612" s="4">
        <v>36927</v>
      </c>
      <c r="I72612" s="1">
        <v>41001</v>
      </c>
      <c r="J72612" s="1">
        <v>42991.65</v>
      </c>
      <c r="K72612" t="s">
        <v>30013</v>
      </c>
    </row>
    <row r="72613" spans="2:11" hidden="1" x14ac:dyDescent="0.3">
      <c r="B72613">
        <v>72605</v>
      </c>
      <c r="C72613" t="s">
        <v>11623</v>
      </c>
      <c r="D72613" t="s">
        <v>3203</v>
      </c>
      <c r="E72613" t="s">
        <v>19796</v>
      </c>
      <c r="F72613" s="4">
        <v>36745</v>
      </c>
      <c r="I72613" s="1">
        <v>31028</v>
      </c>
      <c r="J72613" s="1">
        <v>39552.31</v>
      </c>
      <c r="K72613" t="s">
        <v>30013</v>
      </c>
    </row>
    <row r="72614" spans="2:11" hidden="1" x14ac:dyDescent="0.3">
      <c r="B72614">
        <v>72606</v>
      </c>
      <c r="C72614" t="s">
        <v>11624</v>
      </c>
      <c r="D72614" t="s">
        <v>879</v>
      </c>
      <c r="E72614" t="s">
        <v>20019</v>
      </c>
      <c r="F72614" s="4">
        <v>32329</v>
      </c>
      <c r="I72614" s="1">
        <v>60456</v>
      </c>
      <c r="J72614" s="1">
        <v>60703.96</v>
      </c>
      <c r="K72614" t="s">
        <v>30013</v>
      </c>
    </row>
    <row r="72615" spans="2:11" hidden="1" x14ac:dyDescent="0.3">
      <c r="B72615">
        <v>72607</v>
      </c>
      <c r="C72615" t="s">
        <v>11626</v>
      </c>
      <c r="D72615" t="s">
        <v>1225</v>
      </c>
      <c r="E72615" t="s">
        <v>19420</v>
      </c>
      <c r="F72615" s="4">
        <v>36779</v>
      </c>
      <c r="I72615" s="1">
        <v>41001</v>
      </c>
      <c r="J72615" s="1">
        <v>55742.96</v>
      </c>
      <c r="K72615" t="s">
        <v>30013</v>
      </c>
    </row>
    <row r="72616" spans="2:11" hidden="1" x14ac:dyDescent="0.3">
      <c r="B72616">
        <v>72608</v>
      </c>
      <c r="C72616" t="s">
        <v>11628</v>
      </c>
      <c r="D72616" t="s">
        <v>184</v>
      </c>
      <c r="E72616" t="s">
        <v>19344</v>
      </c>
      <c r="F72616" s="4">
        <v>39737</v>
      </c>
      <c r="I72616" s="1">
        <v>26157</v>
      </c>
      <c r="J72616" s="1">
        <v>26399.29</v>
      </c>
      <c r="K72616" t="s">
        <v>30013</v>
      </c>
    </row>
    <row r="72617" spans="2:11" hidden="1" x14ac:dyDescent="0.3">
      <c r="B72617">
        <v>72609</v>
      </c>
      <c r="C72617" t="s">
        <v>11629</v>
      </c>
      <c r="D72617" t="s">
        <v>419</v>
      </c>
      <c r="E72617" t="s">
        <v>30015</v>
      </c>
      <c r="F72617" s="4">
        <v>36619</v>
      </c>
      <c r="I72617" s="1">
        <v>49597</v>
      </c>
      <c r="J72617" s="1">
        <v>45427.38</v>
      </c>
      <c r="K72617" t="s">
        <v>30013</v>
      </c>
    </row>
    <row r="72618" spans="2:11" hidden="1" x14ac:dyDescent="0.3">
      <c r="B72618">
        <v>72610</v>
      </c>
      <c r="C72618" t="s">
        <v>11630</v>
      </c>
      <c r="D72618" t="s">
        <v>128</v>
      </c>
      <c r="E72618" t="s">
        <v>19857</v>
      </c>
      <c r="F72618" s="4">
        <v>29031</v>
      </c>
      <c r="I72618" s="1">
        <v>38959</v>
      </c>
      <c r="J72618" s="1">
        <v>49183.89</v>
      </c>
      <c r="K72618" t="s">
        <v>30013</v>
      </c>
    </row>
    <row r="72619" spans="2:11" hidden="1" x14ac:dyDescent="0.3">
      <c r="B72619">
        <v>72611</v>
      </c>
      <c r="C72619" t="s">
        <v>16549</v>
      </c>
      <c r="D72619" t="s">
        <v>15569</v>
      </c>
      <c r="E72619" t="s">
        <v>19366</v>
      </c>
      <c r="F72619" s="4">
        <v>40707</v>
      </c>
      <c r="I72619" s="1">
        <v>29120</v>
      </c>
      <c r="J72619" s="1">
        <v>3276</v>
      </c>
      <c r="K72619" t="s">
        <v>30013</v>
      </c>
    </row>
    <row r="72620" spans="2:11" hidden="1" x14ac:dyDescent="0.3">
      <c r="B72620">
        <v>72612</v>
      </c>
      <c r="C72620" t="s">
        <v>11632</v>
      </c>
      <c r="D72620" t="s">
        <v>15520</v>
      </c>
      <c r="E72620" t="s">
        <v>19083</v>
      </c>
      <c r="F72620" s="4">
        <v>34127</v>
      </c>
      <c r="I72620" s="1">
        <v>32510</v>
      </c>
      <c r="J72620" s="1">
        <v>37576.660000000003</v>
      </c>
      <c r="K72620" t="s">
        <v>30013</v>
      </c>
    </row>
    <row r="72621" spans="2:11" hidden="1" x14ac:dyDescent="0.3">
      <c r="B72621">
        <v>72613</v>
      </c>
      <c r="C72621" t="s">
        <v>11633</v>
      </c>
      <c r="D72621" t="s">
        <v>393</v>
      </c>
      <c r="E72621" t="s">
        <v>19096</v>
      </c>
      <c r="F72621" s="4">
        <v>38734</v>
      </c>
      <c r="I72621" s="1">
        <v>43761</v>
      </c>
      <c r="J72621" s="1">
        <v>44786.62</v>
      </c>
      <c r="K72621" t="s">
        <v>30013</v>
      </c>
    </row>
    <row r="72622" spans="2:11" hidden="1" x14ac:dyDescent="0.3">
      <c r="B72622">
        <v>72614</v>
      </c>
      <c r="C72622" t="s">
        <v>11634</v>
      </c>
      <c r="D72622" t="s">
        <v>22</v>
      </c>
      <c r="E72622" t="s">
        <v>19485</v>
      </c>
      <c r="F72622" s="4">
        <v>27092</v>
      </c>
      <c r="I72622" s="1">
        <v>79133</v>
      </c>
      <c r="J72622" s="1">
        <v>92336.12</v>
      </c>
      <c r="K72622" t="s">
        <v>30013</v>
      </c>
    </row>
    <row r="72623" spans="2:11" hidden="1" x14ac:dyDescent="0.3">
      <c r="B72623">
        <v>72615</v>
      </c>
      <c r="C72623" t="s">
        <v>11635</v>
      </c>
      <c r="D72623" t="s">
        <v>1154</v>
      </c>
      <c r="E72623" t="s">
        <v>19294</v>
      </c>
      <c r="F72623" s="4">
        <v>38845</v>
      </c>
      <c r="I72623" s="1">
        <v>46747</v>
      </c>
      <c r="J72623" s="1">
        <v>53944.07</v>
      </c>
      <c r="K72623" t="s">
        <v>30013</v>
      </c>
    </row>
    <row r="72624" spans="2:11" hidden="1" x14ac:dyDescent="0.3">
      <c r="B72624">
        <v>72616</v>
      </c>
      <c r="C72624" t="s">
        <v>21635</v>
      </c>
      <c r="D72624" t="s">
        <v>22</v>
      </c>
      <c r="E72624" t="s">
        <v>19214</v>
      </c>
      <c r="F72624" s="4">
        <v>41281</v>
      </c>
      <c r="I72624" s="1">
        <v>47012</v>
      </c>
      <c r="J72624" s="1">
        <v>57097.27</v>
      </c>
      <c r="K72624" t="s">
        <v>30013</v>
      </c>
    </row>
    <row r="72625" spans="2:11" hidden="1" x14ac:dyDescent="0.3">
      <c r="B72625">
        <v>72617</v>
      </c>
      <c r="C72625" t="s">
        <v>30491</v>
      </c>
      <c r="D72625" t="s">
        <v>100</v>
      </c>
      <c r="E72625" t="s">
        <v>19791</v>
      </c>
      <c r="F72625" s="4">
        <v>42040</v>
      </c>
      <c r="I72625" s="1">
        <v>27652</v>
      </c>
      <c r="J72625" s="1">
        <v>9463.24</v>
      </c>
      <c r="K72625" t="s">
        <v>30013</v>
      </c>
    </row>
    <row r="72626" spans="2:11" hidden="1" x14ac:dyDescent="0.3">
      <c r="B72626">
        <v>72618</v>
      </c>
      <c r="C72626" t="s">
        <v>11637</v>
      </c>
      <c r="D72626" t="s">
        <v>172</v>
      </c>
      <c r="E72626" t="s">
        <v>19655</v>
      </c>
      <c r="F72626" s="4">
        <v>38566</v>
      </c>
      <c r="I72626" s="1">
        <v>78094</v>
      </c>
      <c r="J72626" s="1">
        <v>101033.15</v>
      </c>
      <c r="K72626" t="s">
        <v>30013</v>
      </c>
    </row>
    <row r="72627" spans="2:11" hidden="1" x14ac:dyDescent="0.3">
      <c r="B72627">
        <v>72619</v>
      </c>
      <c r="C72627" t="s">
        <v>21637</v>
      </c>
      <c r="D72627" t="s">
        <v>22</v>
      </c>
      <c r="E72627" t="s">
        <v>30159</v>
      </c>
      <c r="F72627" s="4">
        <v>39560</v>
      </c>
      <c r="I72627" s="1">
        <v>65446</v>
      </c>
      <c r="J72627" s="1">
        <v>72342.559999999998</v>
      </c>
      <c r="K72627" t="s">
        <v>30013</v>
      </c>
    </row>
    <row r="72628" spans="2:11" hidden="1" x14ac:dyDescent="0.3">
      <c r="B72628">
        <v>72620</v>
      </c>
      <c r="C72628" t="s">
        <v>26869</v>
      </c>
      <c r="D72628" t="s">
        <v>139</v>
      </c>
      <c r="E72628" t="s">
        <v>19103</v>
      </c>
      <c r="F72628" s="4">
        <v>39620</v>
      </c>
      <c r="I72628" s="1">
        <v>20800</v>
      </c>
      <c r="J72628" s="1">
        <v>10720</v>
      </c>
      <c r="K72628" t="s">
        <v>30013</v>
      </c>
    </row>
    <row r="72629" spans="2:11" hidden="1" x14ac:dyDescent="0.3">
      <c r="B72629">
        <v>72621</v>
      </c>
      <c r="C72629" t="s">
        <v>11640</v>
      </c>
      <c r="D72629" t="s">
        <v>22</v>
      </c>
      <c r="E72629" t="s">
        <v>19473</v>
      </c>
      <c r="F72629" s="4">
        <v>33770</v>
      </c>
      <c r="I72629" s="1">
        <v>77815</v>
      </c>
      <c r="J72629" s="1">
        <v>84911.58</v>
      </c>
      <c r="K72629" t="s">
        <v>30013</v>
      </c>
    </row>
    <row r="72630" spans="2:11" hidden="1" x14ac:dyDescent="0.3">
      <c r="B72630">
        <v>72622</v>
      </c>
      <c r="C72630" t="s">
        <v>30492</v>
      </c>
      <c r="D72630" t="s">
        <v>400</v>
      </c>
      <c r="E72630" t="s">
        <v>19213</v>
      </c>
      <c r="F72630" s="4">
        <v>41830</v>
      </c>
      <c r="I72630" s="1">
        <v>36616</v>
      </c>
      <c r="J72630" s="1">
        <v>40564.28</v>
      </c>
      <c r="K72630" t="s">
        <v>30013</v>
      </c>
    </row>
    <row r="72631" spans="2:11" hidden="1" x14ac:dyDescent="0.3">
      <c r="B72631">
        <v>72623</v>
      </c>
      <c r="C72631" t="s">
        <v>11642</v>
      </c>
      <c r="D72631" t="s">
        <v>30072</v>
      </c>
      <c r="E72631" t="s">
        <v>20106</v>
      </c>
      <c r="F72631" s="4">
        <v>31913</v>
      </c>
      <c r="I72631" s="1">
        <v>98500</v>
      </c>
      <c r="J72631" s="1">
        <v>100044.89</v>
      </c>
      <c r="K72631" t="s">
        <v>30013</v>
      </c>
    </row>
    <row r="72632" spans="2:11" hidden="1" x14ac:dyDescent="0.3">
      <c r="B72632">
        <v>72624</v>
      </c>
      <c r="C72632" t="s">
        <v>30493</v>
      </c>
      <c r="D72632" t="s">
        <v>30108</v>
      </c>
      <c r="E72632" t="s">
        <v>20165</v>
      </c>
      <c r="F72632" s="4">
        <v>42158</v>
      </c>
      <c r="I72632" s="1">
        <v>32000</v>
      </c>
      <c r="J72632" s="1">
        <v>1230.77</v>
      </c>
      <c r="K72632" t="s">
        <v>30013</v>
      </c>
    </row>
    <row r="72633" spans="2:11" hidden="1" x14ac:dyDescent="0.3">
      <c r="B72633">
        <v>72625</v>
      </c>
      <c r="C72633" t="s">
        <v>30494</v>
      </c>
      <c r="D72633" t="s">
        <v>30336</v>
      </c>
      <c r="E72633" t="s">
        <v>19586</v>
      </c>
      <c r="F72633" s="4">
        <v>41981</v>
      </c>
      <c r="I72633" s="1">
        <v>48000</v>
      </c>
      <c r="J72633" s="1">
        <v>25845.85</v>
      </c>
      <c r="K72633" t="s">
        <v>30013</v>
      </c>
    </row>
    <row r="72634" spans="2:11" hidden="1" x14ac:dyDescent="0.3">
      <c r="B72634">
        <v>72626</v>
      </c>
      <c r="C72634" t="s">
        <v>11643</v>
      </c>
      <c r="D72634" t="s">
        <v>1693</v>
      </c>
      <c r="E72634" t="s">
        <v>19034</v>
      </c>
      <c r="F72634" s="4">
        <v>34715</v>
      </c>
      <c r="I72634" s="1">
        <v>51790</v>
      </c>
      <c r="J72634" s="1">
        <v>70494.929999999993</v>
      </c>
      <c r="K72634" t="s">
        <v>30013</v>
      </c>
    </row>
    <row r="72635" spans="2:11" hidden="1" x14ac:dyDescent="0.3">
      <c r="B72635">
        <v>72627</v>
      </c>
      <c r="C72635" t="s">
        <v>11643</v>
      </c>
      <c r="D72635" t="s">
        <v>22</v>
      </c>
      <c r="E72635" t="s">
        <v>19439</v>
      </c>
      <c r="F72635" s="4">
        <v>39091</v>
      </c>
      <c r="I72635" s="1">
        <v>66086</v>
      </c>
      <c r="J72635" s="1">
        <v>66792.460000000006</v>
      </c>
      <c r="K72635" t="s">
        <v>30013</v>
      </c>
    </row>
    <row r="72636" spans="2:11" hidden="1" x14ac:dyDescent="0.3">
      <c r="B72636">
        <v>72628</v>
      </c>
      <c r="C72636" t="s">
        <v>11644</v>
      </c>
      <c r="D72636" t="s">
        <v>184</v>
      </c>
      <c r="E72636" t="s">
        <v>20163</v>
      </c>
      <c r="F72636" s="4">
        <v>40549</v>
      </c>
      <c r="I72636" s="1">
        <v>26157</v>
      </c>
      <c r="J72636" s="1">
        <v>25477.78</v>
      </c>
      <c r="K72636" t="s">
        <v>30013</v>
      </c>
    </row>
    <row r="72637" spans="2:11" hidden="1" x14ac:dyDescent="0.3">
      <c r="B72637">
        <v>72629</v>
      </c>
      <c r="C72637" t="s">
        <v>11645</v>
      </c>
      <c r="D72637" t="s">
        <v>112</v>
      </c>
      <c r="E72637" t="s">
        <v>19084</v>
      </c>
      <c r="F72637" s="4">
        <v>35565</v>
      </c>
      <c r="I72637" s="1">
        <v>47515</v>
      </c>
      <c r="J72637" s="1">
        <v>55927.13</v>
      </c>
      <c r="K72637" t="s">
        <v>30013</v>
      </c>
    </row>
    <row r="72638" spans="2:11" hidden="1" x14ac:dyDescent="0.3">
      <c r="B72638">
        <v>72630</v>
      </c>
      <c r="C72638" t="s">
        <v>30495</v>
      </c>
      <c r="D72638" t="s">
        <v>98</v>
      </c>
      <c r="E72638" t="s">
        <v>19907</v>
      </c>
      <c r="F72638" s="4">
        <v>39620</v>
      </c>
      <c r="I72638" s="1">
        <v>22318</v>
      </c>
      <c r="J72638" s="1">
        <v>22177.8</v>
      </c>
      <c r="K72638" t="s">
        <v>30013</v>
      </c>
    </row>
    <row r="72639" spans="2:11" hidden="1" x14ac:dyDescent="0.3">
      <c r="B72639">
        <v>72631</v>
      </c>
      <c r="C72639" t="s">
        <v>11647</v>
      </c>
      <c r="D72639" t="s">
        <v>131</v>
      </c>
      <c r="E72639" t="s">
        <v>19516</v>
      </c>
      <c r="F72639" s="4">
        <v>39699</v>
      </c>
      <c r="I72639" s="1">
        <v>31432</v>
      </c>
      <c r="J72639" s="1">
        <v>37257.519999999997</v>
      </c>
      <c r="K72639" t="s">
        <v>30013</v>
      </c>
    </row>
    <row r="72640" spans="2:11" hidden="1" x14ac:dyDescent="0.3">
      <c r="B72640">
        <v>72632</v>
      </c>
      <c r="C72640" t="s">
        <v>11650</v>
      </c>
      <c r="D72640" t="s">
        <v>191</v>
      </c>
      <c r="E72640" t="s">
        <v>19072</v>
      </c>
      <c r="F72640" s="4">
        <v>29732</v>
      </c>
      <c r="I72640" s="1">
        <v>90600</v>
      </c>
      <c r="J72640" s="1">
        <v>91815.95</v>
      </c>
      <c r="K72640" t="s">
        <v>30013</v>
      </c>
    </row>
    <row r="72641" spans="2:11" hidden="1" x14ac:dyDescent="0.3">
      <c r="B72641">
        <v>72633</v>
      </c>
      <c r="C72641" t="s">
        <v>11651</v>
      </c>
      <c r="D72641" t="s">
        <v>22</v>
      </c>
      <c r="E72641" t="s">
        <v>19428</v>
      </c>
      <c r="F72641" s="4">
        <v>33108</v>
      </c>
      <c r="I72641" s="1">
        <v>78475</v>
      </c>
      <c r="J72641" s="1">
        <v>96164.83</v>
      </c>
      <c r="K72641" t="s">
        <v>30013</v>
      </c>
    </row>
    <row r="72642" spans="2:11" hidden="1" x14ac:dyDescent="0.3">
      <c r="B72642">
        <v>72634</v>
      </c>
      <c r="C72642" t="s">
        <v>16553</v>
      </c>
      <c r="D72642" t="s">
        <v>71</v>
      </c>
      <c r="E72642" t="s">
        <v>19216</v>
      </c>
      <c r="F72642" s="4">
        <v>40675</v>
      </c>
      <c r="I72642" s="1">
        <v>10089</v>
      </c>
      <c r="J72642" s="1">
        <v>8639.5</v>
      </c>
      <c r="K72642" t="s">
        <v>30013</v>
      </c>
    </row>
    <row r="72643" spans="2:11" hidden="1" x14ac:dyDescent="0.3">
      <c r="B72643">
        <v>72635</v>
      </c>
      <c r="C72643" t="s">
        <v>11653</v>
      </c>
      <c r="D72643" t="s">
        <v>25768</v>
      </c>
      <c r="E72643" t="s">
        <v>21639</v>
      </c>
      <c r="F72643" s="4">
        <v>38042</v>
      </c>
      <c r="I72643" s="1">
        <v>76379</v>
      </c>
      <c r="J72643" s="1">
        <v>80150.59</v>
      </c>
      <c r="K72643" t="s">
        <v>30013</v>
      </c>
    </row>
    <row r="72644" spans="2:11" hidden="1" x14ac:dyDescent="0.3">
      <c r="B72644">
        <v>72636</v>
      </c>
      <c r="C72644" t="s">
        <v>11654</v>
      </c>
      <c r="D72644" t="s">
        <v>172</v>
      </c>
      <c r="E72644" t="s">
        <v>20374</v>
      </c>
      <c r="F72644" s="4">
        <v>37973</v>
      </c>
      <c r="I72644" s="1">
        <v>79595</v>
      </c>
      <c r="J72644" s="1">
        <v>101237.44</v>
      </c>
      <c r="K72644" t="s">
        <v>30013</v>
      </c>
    </row>
    <row r="72645" spans="2:11" hidden="1" x14ac:dyDescent="0.3">
      <c r="B72645">
        <v>72637</v>
      </c>
      <c r="C72645" t="s">
        <v>11655</v>
      </c>
      <c r="D72645" t="s">
        <v>172</v>
      </c>
      <c r="E72645" t="s">
        <v>19963</v>
      </c>
      <c r="F72645" s="4">
        <v>34019</v>
      </c>
      <c r="I72645" s="1">
        <v>89479</v>
      </c>
      <c r="J72645" s="1">
        <v>114719.99</v>
      </c>
      <c r="K72645" t="s">
        <v>30013</v>
      </c>
    </row>
    <row r="72646" spans="2:11" hidden="1" x14ac:dyDescent="0.3">
      <c r="B72646">
        <v>72638</v>
      </c>
      <c r="C72646" t="s">
        <v>11656</v>
      </c>
      <c r="D72646" t="s">
        <v>860</v>
      </c>
      <c r="E72646" t="s">
        <v>20019</v>
      </c>
      <c r="F72646" s="4">
        <v>37711</v>
      </c>
      <c r="I72646" s="1">
        <v>96285</v>
      </c>
      <c r="J72646" s="1">
        <v>91811.46</v>
      </c>
      <c r="K72646" t="s">
        <v>30013</v>
      </c>
    </row>
    <row r="72647" spans="2:11" hidden="1" x14ac:dyDescent="0.3">
      <c r="B72647">
        <v>72639</v>
      </c>
      <c r="C72647" t="s">
        <v>11657</v>
      </c>
      <c r="D72647" t="s">
        <v>22</v>
      </c>
      <c r="E72647" t="s">
        <v>19669</v>
      </c>
      <c r="F72647" s="4">
        <v>39309</v>
      </c>
      <c r="I72647" s="1">
        <v>65446</v>
      </c>
      <c r="J72647" s="1">
        <v>93067.57</v>
      </c>
      <c r="K72647" t="s">
        <v>30013</v>
      </c>
    </row>
    <row r="72648" spans="2:11" hidden="1" x14ac:dyDescent="0.3">
      <c r="B72648">
        <v>72640</v>
      </c>
      <c r="C72648" t="s">
        <v>11658</v>
      </c>
      <c r="D72648" t="s">
        <v>832</v>
      </c>
      <c r="E72648" t="s">
        <v>19899</v>
      </c>
      <c r="F72648" s="4">
        <v>39335</v>
      </c>
      <c r="I72648" s="1">
        <v>51722</v>
      </c>
      <c r="J72648" s="1">
        <v>51947.08</v>
      </c>
      <c r="K72648" t="s">
        <v>30013</v>
      </c>
    </row>
    <row r="72649" spans="2:11" hidden="1" x14ac:dyDescent="0.3">
      <c r="B72649">
        <v>72641</v>
      </c>
      <c r="C72649" t="s">
        <v>11659</v>
      </c>
      <c r="D72649" t="s">
        <v>4561</v>
      </c>
      <c r="E72649" t="s">
        <v>20089</v>
      </c>
      <c r="F72649" s="4">
        <v>27769</v>
      </c>
      <c r="I72649" s="1">
        <v>76600</v>
      </c>
      <c r="J72649" s="1">
        <v>77368.52</v>
      </c>
      <c r="K72649" t="s">
        <v>30013</v>
      </c>
    </row>
    <row r="72650" spans="2:11" hidden="1" x14ac:dyDescent="0.3">
      <c r="B72650">
        <v>72642</v>
      </c>
      <c r="C72650" t="s">
        <v>26873</v>
      </c>
      <c r="D72650" t="s">
        <v>240</v>
      </c>
      <c r="E72650" t="s">
        <v>19086</v>
      </c>
      <c r="F72650" s="4">
        <v>41435</v>
      </c>
      <c r="I72650" s="1">
        <v>23920</v>
      </c>
      <c r="J72650" s="1">
        <v>2088.02</v>
      </c>
      <c r="K72650" t="s">
        <v>30013</v>
      </c>
    </row>
    <row r="72651" spans="2:11" hidden="1" x14ac:dyDescent="0.3">
      <c r="B72651">
        <v>72643</v>
      </c>
      <c r="C72651" t="s">
        <v>11660</v>
      </c>
      <c r="D72651" t="s">
        <v>112</v>
      </c>
      <c r="E72651" t="s">
        <v>19084</v>
      </c>
      <c r="F72651" s="4">
        <v>34340</v>
      </c>
      <c r="I72651" s="1">
        <v>51790</v>
      </c>
      <c r="J72651" s="1">
        <v>56019.76</v>
      </c>
      <c r="K72651" t="s">
        <v>30013</v>
      </c>
    </row>
    <row r="72652" spans="2:11" hidden="1" x14ac:dyDescent="0.3">
      <c r="B72652">
        <v>72644</v>
      </c>
      <c r="C72652" t="s">
        <v>11661</v>
      </c>
      <c r="D72652" t="s">
        <v>30074</v>
      </c>
      <c r="E72652" t="s">
        <v>19599</v>
      </c>
      <c r="F72652" s="4">
        <v>38701</v>
      </c>
      <c r="I72652" s="1">
        <v>39308</v>
      </c>
      <c r="J72652" s="1">
        <v>52442.6</v>
      </c>
      <c r="K72652" t="s">
        <v>30013</v>
      </c>
    </row>
    <row r="72653" spans="2:11" hidden="1" x14ac:dyDescent="0.3">
      <c r="B72653">
        <v>72645</v>
      </c>
      <c r="C72653" t="s">
        <v>11662</v>
      </c>
      <c r="D72653" t="s">
        <v>77</v>
      </c>
      <c r="E72653" t="s">
        <v>19308</v>
      </c>
      <c r="F72653" s="4">
        <v>37924</v>
      </c>
      <c r="I72653" s="1">
        <v>69655</v>
      </c>
      <c r="J72653" s="1">
        <v>78887.72</v>
      </c>
      <c r="K72653" t="s">
        <v>30013</v>
      </c>
    </row>
    <row r="72654" spans="2:11" hidden="1" x14ac:dyDescent="0.3">
      <c r="B72654">
        <v>72646</v>
      </c>
      <c r="C72654" t="s">
        <v>11663</v>
      </c>
      <c r="D72654" t="s">
        <v>1410</v>
      </c>
      <c r="E72654" t="s">
        <v>19952</v>
      </c>
      <c r="F72654" s="4">
        <v>36661</v>
      </c>
      <c r="I72654" s="1">
        <v>52547</v>
      </c>
      <c r="J72654" s="1">
        <v>63573.49</v>
      </c>
      <c r="K72654" t="s">
        <v>30013</v>
      </c>
    </row>
    <row r="72655" spans="2:11" hidden="1" x14ac:dyDescent="0.3">
      <c r="B72655">
        <v>72647</v>
      </c>
      <c r="C72655" t="s">
        <v>11664</v>
      </c>
      <c r="D72655" t="s">
        <v>340</v>
      </c>
      <c r="E72655" t="s">
        <v>19067</v>
      </c>
      <c r="F72655" s="4">
        <v>30956</v>
      </c>
      <c r="I72655" s="1">
        <v>39889</v>
      </c>
      <c r="J72655" s="1">
        <v>46388.79</v>
      </c>
      <c r="K72655" t="s">
        <v>30013</v>
      </c>
    </row>
    <row r="72656" spans="2:11" hidden="1" x14ac:dyDescent="0.3">
      <c r="B72656">
        <v>72648</v>
      </c>
      <c r="C72656" t="s">
        <v>11667</v>
      </c>
      <c r="D72656" t="s">
        <v>15520</v>
      </c>
      <c r="E72656" t="s">
        <v>19295</v>
      </c>
      <c r="F72656" s="4">
        <v>35648</v>
      </c>
      <c r="I72656" s="1">
        <v>31616</v>
      </c>
      <c r="J72656" s="1">
        <v>36446.269999999997</v>
      </c>
      <c r="K72656" t="s">
        <v>30013</v>
      </c>
    </row>
    <row r="72657" spans="2:11" hidden="1" x14ac:dyDescent="0.3">
      <c r="B72657">
        <v>72649</v>
      </c>
      <c r="C72657" t="s">
        <v>11669</v>
      </c>
      <c r="D72657" t="s">
        <v>25702</v>
      </c>
      <c r="E72657" t="s">
        <v>19031</v>
      </c>
      <c r="F72657" s="4">
        <v>38334</v>
      </c>
      <c r="I72657" s="1">
        <v>60489</v>
      </c>
      <c r="J72657" s="1">
        <v>114741.6</v>
      </c>
      <c r="K72657" t="s">
        <v>30013</v>
      </c>
    </row>
    <row r="72658" spans="2:11" hidden="1" x14ac:dyDescent="0.3">
      <c r="B72658">
        <v>72650</v>
      </c>
      <c r="C72658" t="s">
        <v>11670</v>
      </c>
      <c r="D72658" t="s">
        <v>172</v>
      </c>
      <c r="E72658" t="s">
        <v>19400</v>
      </c>
      <c r="F72658" s="4">
        <v>30014</v>
      </c>
      <c r="I72658" s="1">
        <v>91801</v>
      </c>
      <c r="J72658" s="1">
        <v>116320.9</v>
      </c>
      <c r="K72658" t="s">
        <v>30013</v>
      </c>
    </row>
    <row r="72659" spans="2:11" hidden="1" x14ac:dyDescent="0.3">
      <c r="B72659">
        <v>72651</v>
      </c>
      <c r="C72659" t="s">
        <v>11671</v>
      </c>
      <c r="D72659" t="s">
        <v>22</v>
      </c>
      <c r="E72659" t="s">
        <v>19851</v>
      </c>
      <c r="F72659" s="4">
        <v>38440</v>
      </c>
      <c r="I72659" s="1">
        <v>67370</v>
      </c>
      <c r="J72659" s="1">
        <v>76462.13</v>
      </c>
      <c r="K72659" t="s">
        <v>30013</v>
      </c>
    </row>
    <row r="72660" spans="2:11" hidden="1" x14ac:dyDescent="0.3">
      <c r="B72660">
        <v>72652</v>
      </c>
      <c r="C72660" t="s">
        <v>11672</v>
      </c>
      <c r="D72660" t="s">
        <v>15520</v>
      </c>
      <c r="E72660" t="s">
        <v>19197</v>
      </c>
      <c r="F72660" s="4">
        <v>39006</v>
      </c>
      <c r="I72660" s="1">
        <v>29827</v>
      </c>
      <c r="J72660" s="1">
        <v>28976.86</v>
      </c>
      <c r="K72660" t="s">
        <v>30013</v>
      </c>
    </row>
    <row r="72661" spans="2:11" hidden="1" x14ac:dyDescent="0.3">
      <c r="B72661">
        <v>72653</v>
      </c>
      <c r="C72661" t="s">
        <v>11673</v>
      </c>
      <c r="D72661" t="s">
        <v>15520</v>
      </c>
      <c r="E72661" t="s">
        <v>19402</v>
      </c>
      <c r="F72661" s="4">
        <v>38593</v>
      </c>
      <c r="I72661" s="1">
        <v>29827</v>
      </c>
      <c r="J72661" s="1">
        <v>36685.51</v>
      </c>
      <c r="K72661" t="s">
        <v>30013</v>
      </c>
    </row>
    <row r="72662" spans="2:11" hidden="1" x14ac:dyDescent="0.3">
      <c r="B72662">
        <v>72654</v>
      </c>
      <c r="C72662" t="s">
        <v>11674</v>
      </c>
      <c r="D72662" t="s">
        <v>172</v>
      </c>
      <c r="E72662" t="s">
        <v>19412</v>
      </c>
      <c r="F72662" s="4">
        <v>32839</v>
      </c>
      <c r="I72662" s="1">
        <v>91801</v>
      </c>
      <c r="J72662" s="1">
        <v>120280.02</v>
      </c>
      <c r="K72662" t="s">
        <v>30013</v>
      </c>
    </row>
    <row r="72663" spans="2:11" hidden="1" x14ac:dyDescent="0.3">
      <c r="B72663">
        <v>72655</v>
      </c>
      <c r="C72663" t="s">
        <v>11675</v>
      </c>
      <c r="D72663" t="s">
        <v>249</v>
      </c>
      <c r="E72663" t="s">
        <v>19398</v>
      </c>
      <c r="F72663" s="4">
        <v>40350</v>
      </c>
      <c r="I72663" s="1">
        <v>30888</v>
      </c>
      <c r="J72663" s="1">
        <v>33457.480000000003</v>
      </c>
      <c r="K72663" t="s">
        <v>30013</v>
      </c>
    </row>
    <row r="72664" spans="2:11" hidden="1" x14ac:dyDescent="0.3">
      <c r="B72664">
        <v>72656</v>
      </c>
      <c r="C72664" t="s">
        <v>21646</v>
      </c>
      <c r="D72664" t="s">
        <v>90</v>
      </c>
      <c r="E72664" t="s">
        <v>19071</v>
      </c>
      <c r="F72664" s="4">
        <v>41442</v>
      </c>
      <c r="I72664" s="1">
        <v>24960</v>
      </c>
      <c r="J72664" s="1">
        <v>26457</v>
      </c>
      <c r="K72664" t="s">
        <v>30013</v>
      </c>
    </row>
    <row r="72665" spans="2:11" hidden="1" x14ac:dyDescent="0.3">
      <c r="B72665">
        <v>72657</v>
      </c>
      <c r="C72665" t="s">
        <v>11676</v>
      </c>
      <c r="D72665" t="s">
        <v>184</v>
      </c>
      <c r="E72665" t="s">
        <v>19200</v>
      </c>
      <c r="F72665" s="4">
        <v>38899</v>
      </c>
      <c r="I72665" s="1">
        <v>26157</v>
      </c>
      <c r="J72665" s="1">
        <v>26235.46</v>
      </c>
      <c r="K72665" t="s">
        <v>30013</v>
      </c>
    </row>
    <row r="72666" spans="2:11" hidden="1" x14ac:dyDescent="0.3">
      <c r="B72666">
        <v>72658</v>
      </c>
      <c r="C72666" t="s">
        <v>11677</v>
      </c>
      <c r="D72666" t="s">
        <v>286</v>
      </c>
      <c r="E72666" t="s">
        <v>19517</v>
      </c>
      <c r="F72666" s="4">
        <v>39560</v>
      </c>
      <c r="I72666" s="1">
        <v>39807</v>
      </c>
      <c r="J72666" s="1">
        <v>48468.84</v>
      </c>
      <c r="K72666" t="s">
        <v>30013</v>
      </c>
    </row>
    <row r="72667" spans="2:11" hidden="1" x14ac:dyDescent="0.3">
      <c r="B72667">
        <v>72659</v>
      </c>
      <c r="C72667" t="s">
        <v>11678</v>
      </c>
      <c r="D72667" t="s">
        <v>419</v>
      </c>
      <c r="E72667" t="s">
        <v>19157</v>
      </c>
      <c r="F72667" s="4">
        <v>37221</v>
      </c>
      <c r="I72667" s="1">
        <v>48940</v>
      </c>
      <c r="J72667" s="1">
        <v>59943.9</v>
      </c>
      <c r="K72667" t="s">
        <v>30013</v>
      </c>
    </row>
    <row r="72668" spans="2:11" hidden="1" x14ac:dyDescent="0.3">
      <c r="B72668">
        <v>72660</v>
      </c>
      <c r="C72668" t="s">
        <v>21656</v>
      </c>
      <c r="D72668" t="s">
        <v>216</v>
      </c>
      <c r="E72668" t="s">
        <v>20015</v>
      </c>
      <c r="F72668" s="4">
        <v>41253</v>
      </c>
      <c r="I72668" s="1">
        <v>36318</v>
      </c>
      <c r="J72668" s="1">
        <v>34116.97</v>
      </c>
      <c r="K72668" t="s">
        <v>30013</v>
      </c>
    </row>
    <row r="72669" spans="2:11" hidden="1" x14ac:dyDescent="0.3">
      <c r="B72669">
        <v>72661</v>
      </c>
      <c r="C72669" t="s">
        <v>16562</v>
      </c>
      <c r="D72669" t="s">
        <v>147</v>
      </c>
      <c r="E72669" t="s">
        <v>19107</v>
      </c>
      <c r="F72669" s="4">
        <v>40833</v>
      </c>
      <c r="I72669" s="1">
        <v>57895</v>
      </c>
      <c r="J72669" s="1">
        <v>64331.03</v>
      </c>
      <c r="K72669" t="s">
        <v>30013</v>
      </c>
    </row>
    <row r="72670" spans="2:11" hidden="1" x14ac:dyDescent="0.3">
      <c r="B72670">
        <v>72662</v>
      </c>
      <c r="C72670" t="s">
        <v>11680</v>
      </c>
      <c r="D72670" t="s">
        <v>31</v>
      </c>
      <c r="E72670" t="s">
        <v>19557</v>
      </c>
      <c r="F72670" s="4">
        <v>39345</v>
      </c>
      <c r="I72670" s="1">
        <v>42026</v>
      </c>
      <c r="J72670" s="1">
        <v>42271.5</v>
      </c>
      <c r="K72670" t="s">
        <v>30013</v>
      </c>
    </row>
    <row r="72671" spans="2:11" hidden="1" x14ac:dyDescent="0.3">
      <c r="B72671">
        <v>72663</v>
      </c>
      <c r="C72671" t="s">
        <v>11681</v>
      </c>
      <c r="D72671" t="s">
        <v>5731</v>
      </c>
      <c r="E72671" t="s">
        <v>19256</v>
      </c>
      <c r="F72671" s="4">
        <v>31533</v>
      </c>
      <c r="I72671" s="1">
        <v>66100</v>
      </c>
      <c r="J72671" s="1">
        <v>66901.039999999994</v>
      </c>
      <c r="K72671" t="s">
        <v>30013</v>
      </c>
    </row>
    <row r="72672" spans="2:11" hidden="1" x14ac:dyDescent="0.3">
      <c r="B72672">
        <v>72664</v>
      </c>
      <c r="C72672" t="s">
        <v>30496</v>
      </c>
      <c r="D72672" t="s">
        <v>1240</v>
      </c>
      <c r="E72672" t="s">
        <v>21457</v>
      </c>
      <c r="F72672" s="4">
        <v>41886</v>
      </c>
      <c r="I72672" s="1">
        <v>31901</v>
      </c>
      <c r="J72672" s="1">
        <v>24510.77</v>
      </c>
      <c r="K72672" t="s">
        <v>30013</v>
      </c>
    </row>
    <row r="72673" spans="2:11" hidden="1" x14ac:dyDescent="0.3">
      <c r="B72673">
        <v>72665</v>
      </c>
      <c r="C72673" t="s">
        <v>11683</v>
      </c>
      <c r="D72673" t="s">
        <v>25632</v>
      </c>
      <c r="E72673" t="s">
        <v>19492</v>
      </c>
      <c r="F72673" s="4">
        <v>40562</v>
      </c>
      <c r="I72673" s="1">
        <v>62175</v>
      </c>
      <c r="J72673" s="1">
        <v>97544.21</v>
      </c>
      <c r="K72673" t="s">
        <v>30013</v>
      </c>
    </row>
    <row r="72674" spans="2:11" hidden="1" x14ac:dyDescent="0.3">
      <c r="B72674">
        <v>72666</v>
      </c>
      <c r="C72674" t="s">
        <v>11684</v>
      </c>
      <c r="D72674" t="s">
        <v>184</v>
      </c>
      <c r="E72674" t="s">
        <v>19888</v>
      </c>
      <c r="F72674" s="4">
        <v>40115</v>
      </c>
      <c r="I72674" s="1">
        <v>26157</v>
      </c>
      <c r="J72674" s="1">
        <v>26302.17</v>
      </c>
      <c r="K72674" t="s">
        <v>30013</v>
      </c>
    </row>
    <row r="72675" spans="2:11" hidden="1" x14ac:dyDescent="0.3">
      <c r="B72675">
        <v>72667</v>
      </c>
      <c r="C72675" t="s">
        <v>11684</v>
      </c>
      <c r="D72675" t="s">
        <v>19138</v>
      </c>
      <c r="E72675" t="s">
        <v>30244</v>
      </c>
      <c r="F72675" s="4">
        <v>42173</v>
      </c>
      <c r="I72675" s="1">
        <v>31470</v>
      </c>
      <c r="K72675" t="s">
        <v>30013</v>
      </c>
    </row>
    <row r="72676" spans="2:11" hidden="1" x14ac:dyDescent="0.3">
      <c r="B72676">
        <v>72668</v>
      </c>
      <c r="C72676" t="s">
        <v>11685</v>
      </c>
      <c r="D72676" t="s">
        <v>22</v>
      </c>
      <c r="E72676" t="s">
        <v>19158</v>
      </c>
      <c r="F72676" s="4">
        <v>36900</v>
      </c>
      <c r="I72676" s="1">
        <v>68656</v>
      </c>
      <c r="J72676" s="1">
        <v>86799.41</v>
      </c>
      <c r="K72676" t="s">
        <v>30013</v>
      </c>
    </row>
    <row r="72677" spans="2:11" hidden="1" x14ac:dyDescent="0.3">
      <c r="B72677">
        <v>72669</v>
      </c>
      <c r="C72677" t="s">
        <v>11686</v>
      </c>
      <c r="D72677" t="s">
        <v>172</v>
      </c>
      <c r="E72677" t="s">
        <v>19847</v>
      </c>
      <c r="F72677" s="4">
        <v>35528</v>
      </c>
      <c r="I72677" s="1">
        <v>86386</v>
      </c>
      <c r="J72677" s="1">
        <v>99676.64</v>
      </c>
      <c r="K72677" t="s">
        <v>30013</v>
      </c>
    </row>
    <row r="72678" spans="2:11" hidden="1" x14ac:dyDescent="0.3">
      <c r="B72678">
        <v>72670</v>
      </c>
      <c r="C72678" t="s">
        <v>30497</v>
      </c>
      <c r="D72678" t="s">
        <v>1824</v>
      </c>
      <c r="E72678" t="s">
        <v>20464</v>
      </c>
      <c r="F72678" s="4">
        <v>37298</v>
      </c>
      <c r="I72678" s="1">
        <v>53105</v>
      </c>
      <c r="K72678" t="s">
        <v>30013</v>
      </c>
    </row>
    <row r="72679" spans="2:11" hidden="1" x14ac:dyDescent="0.3">
      <c r="B72679">
        <v>72671</v>
      </c>
      <c r="C72679" t="s">
        <v>11687</v>
      </c>
      <c r="D72679" t="s">
        <v>172</v>
      </c>
      <c r="E72679" t="s">
        <v>19765</v>
      </c>
      <c r="F72679" s="4">
        <v>35412</v>
      </c>
      <c r="I72679" s="1">
        <v>86386</v>
      </c>
      <c r="J72679" s="1">
        <v>93691.02</v>
      </c>
      <c r="K72679" t="s">
        <v>30013</v>
      </c>
    </row>
    <row r="72680" spans="2:11" hidden="1" x14ac:dyDescent="0.3">
      <c r="B72680">
        <v>72672</v>
      </c>
      <c r="C72680" t="s">
        <v>11689</v>
      </c>
      <c r="D72680" t="s">
        <v>189</v>
      </c>
      <c r="E72680" t="s">
        <v>19083</v>
      </c>
      <c r="F72680" s="4">
        <v>31719</v>
      </c>
      <c r="I72680" s="1">
        <v>48126</v>
      </c>
      <c r="J72680" s="1">
        <v>49140.44</v>
      </c>
      <c r="K72680" t="s">
        <v>30013</v>
      </c>
    </row>
    <row r="72681" spans="2:11" hidden="1" x14ac:dyDescent="0.3">
      <c r="B72681">
        <v>72673</v>
      </c>
      <c r="C72681" t="s">
        <v>11691</v>
      </c>
      <c r="D72681" t="s">
        <v>1557</v>
      </c>
      <c r="E72681" t="s">
        <v>19665</v>
      </c>
      <c r="F72681" s="4">
        <v>31908</v>
      </c>
      <c r="I72681" s="1">
        <v>53215</v>
      </c>
      <c r="J72681" s="1">
        <v>81205</v>
      </c>
      <c r="K72681" t="s">
        <v>30013</v>
      </c>
    </row>
    <row r="72682" spans="2:11" hidden="1" x14ac:dyDescent="0.3">
      <c r="B72682">
        <v>72674</v>
      </c>
      <c r="C72682" t="s">
        <v>11692</v>
      </c>
      <c r="D72682" t="s">
        <v>7377</v>
      </c>
      <c r="E72682" t="s">
        <v>19964</v>
      </c>
      <c r="F72682" s="4">
        <v>32667</v>
      </c>
      <c r="I72682" s="1">
        <v>60456</v>
      </c>
      <c r="J72682" s="1">
        <v>61062.89</v>
      </c>
      <c r="K72682" t="s">
        <v>30013</v>
      </c>
    </row>
    <row r="72683" spans="2:11" hidden="1" x14ac:dyDescent="0.3">
      <c r="B72683">
        <v>72675</v>
      </c>
      <c r="C72683" t="s">
        <v>11693</v>
      </c>
      <c r="D72683" t="s">
        <v>30031</v>
      </c>
      <c r="E72683" t="s">
        <v>19002</v>
      </c>
      <c r="F72683" s="4">
        <v>39485</v>
      </c>
      <c r="I72683" s="1">
        <v>83200</v>
      </c>
      <c r="J72683" s="1">
        <v>83475.31</v>
      </c>
      <c r="K72683" t="s">
        <v>30013</v>
      </c>
    </row>
    <row r="72684" spans="2:11" hidden="1" x14ac:dyDescent="0.3">
      <c r="B72684">
        <v>72676</v>
      </c>
      <c r="C72684" t="s">
        <v>21660</v>
      </c>
      <c r="D72684" t="s">
        <v>9185</v>
      </c>
      <c r="E72684" t="s">
        <v>19502</v>
      </c>
      <c r="F72684" s="4">
        <v>39405</v>
      </c>
      <c r="I72684" s="1">
        <v>69600</v>
      </c>
      <c r="J72684" s="1">
        <v>69763.86</v>
      </c>
      <c r="K72684" t="s">
        <v>30013</v>
      </c>
    </row>
    <row r="72685" spans="2:11" hidden="1" x14ac:dyDescent="0.3">
      <c r="B72685">
        <v>72677</v>
      </c>
      <c r="C72685" t="s">
        <v>11694</v>
      </c>
      <c r="D72685" t="s">
        <v>25632</v>
      </c>
      <c r="E72685" t="s">
        <v>19515</v>
      </c>
      <c r="F72685" s="4">
        <v>39428</v>
      </c>
      <c r="I72685" s="1">
        <v>64365</v>
      </c>
      <c r="J72685" s="1">
        <v>71850.84</v>
      </c>
      <c r="K72685" t="s">
        <v>30013</v>
      </c>
    </row>
    <row r="72686" spans="2:11" hidden="1" x14ac:dyDescent="0.3">
      <c r="B72686">
        <v>72678</v>
      </c>
      <c r="C72686" t="s">
        <v>11695</v>
      </c>
      <c r="D72686" t="s">
        <v>22</v>
      </c>
      <c r="E72686" t="s">
        <v>21536</v>
      </c>
      <c r="F72686" s="4">
        <v>37973</v>
      </c>
      <c r="I72686" s="1">
        <v>68013</v>
      </c>
      <c r="J72686" s="1">
        <v>101732.11</v>
      </c>
      <c r="K72686" t="s">
        <v>30013</v>
      </c>
    </row>
    <row r="72687" spans="2:11" hidden="1" x14ac:dyDescent="0.3">
      <c r="B72687">
        <v>72679</v>
      </c>
      <c r="C72687" t="s">
        <v>11698</v>
      </c>
      <c r="D72687" t="s">
        <v>22272</v>
      </c>
      <c r="E72687" t="s">
        <v>19256</v>
      </c>
      <c r="F72687" s="4">
        <v>31799</v>
      </c>
      <c r="I72687" s="1">
        <v>62211</v>
      </c>
      <c r="J72687" s="1">
        <v>81368.98</v>
      </c>
      <c r="K72687" t="s">
        <v>30013</v>
      </c>
    </row>
    <row r="72688" spans="2:11" hidden="1" x14ac:dyDescent="0.3">
      <c r="B72688">
        <v>72680</v>
      </c>
      <c r="C72688" t="s">
        <v>11700</v>
      </c>
      <c r="D72688" t="s">
        <v>11701</v>
      </c>
      <c r="E72688" t="s">
        <v>20162</v>
      </c>
      <c r="F72688" s="4">
        <v>37803</v>
      </c>
      <c r="I72688" s="1">
        <v>78300</v>
      </c>
      <c r="J72688" s="1">
        <v>78184.649999999994</v>
      </c>
      <c r="K72688" t="s">
        <v>30013</v>
      </c>
    </row>
    <row r="72689" spans="2:11" hidden="1" x14ac:dyDescent="0.3">
      <c r="B72689">
        <v>72681</v>
      </c>
      <c r="C72689" t="s">
        <v>11702</v>
      </c>
      <c r="D72689" t="s">
        <v>25686</v>
      </c>
      <c r="E72689" t="s">
        <v>19375</v>
      </c>
      <c r="F72689" s="4">
        <v>32958</v>
      </c>
      <c r="I72689" s="1">
        <v>97725</v>
      </c>
      <c r="J72689" s="1">
        <v>106274.68</v>
      </c>
      <c r="K72689" t="s">
        <v>30013</v>
      </c>
    </row>
    <row r="72690" spans="2:11" hidden="1" x14ac:dyDescent="0.3">
      <c r="B72690">
        <v>72682</v>
      </c>
      <c r="C72690" t="s">
        <v>11704</v>
      </c>
      <c r="D72690" t="s">
        <v>6328</v>
      </c>
      <c r="E72690" t="s">
        <v>20809</v>
      </c>
      <c r="F72690" s="4">
        <v>36535</v>
      </c>
      <c r="I72690" s="1">
        <v>38447</v>
      </c>
      <c r="J72690" s="1">
        <v>46388.33</v>
      </c>
      <c r="K72690" t="s">
        <v>30013</v>
      </c>
    </row>
    <row r="72691" spans="2:11" hidden="1" x14ac:dyDescent="0.3">
      <c r="B72691">
        <v>72683</v>
      </c>
      <c r="C72691" t="s">
        <v>26884</v>
      </c>
      <c r="D72691" t="s">
        <v>9008</v>
      </c>
      <c r="E72691" t="s">
        <v>19335</v>
      </c>
      <c r="F72691" s="4">
        <v>41660</v>
      </c>
      <c r="I72691" s="1">
        <v>68700</v>
      </c>
      <c r="J72691" s="1">
        <v>69383.75</v>
      </c>
      <c r="K72691" t="s">
        <v>30013</v>
      </c>
    </row>
    <row r="72692" spans="2:11" hidden="1" x14ac:dyDescent="0.3">
      <c r="B72692">
        <v>72684</v>
      </c>
      <c r="C72692" t="s">
        <v>11705</v>
      </c>
      <c r="D72692" t="s">
        <v>4503</v>
      </c>
      <c r="E72692" t="s">
        <v>19232</v>
      </c>
      <c r="F72692" s="4">
        <v>31495</v>
      </c>
      <c r="I72692" s="1">
        <v>55521</v>
      </c>
      <c r="J72692" s="1">
        <v>66954.63</v>
      </c>
      <c r="K72692" t="s">
        <v>30013</v>
      </c>
    </row>
    <row r="72693" spans="2:11" hidden="1" x14ac:dyDescent="0.3">
      <c r="B72693">
        <v>72685</v>
      </c>
      <c r="C72693" t="s">
        <v>11706</v>
      </c>
      <c r="D72693" t="s">
        <v>26701</v>
      </c>
      <c r="E72693" t="s">
        <v>19858</v>
      </c>
      <c r="F72693" s="4">
        <v>32825</v>
      </c>
      <c r="I72693" s="1">
        <v>77379</v>
      </c>
      <c r="J72693" s="1">
        <v>88848.83</v>
      </c>
      <c r="K72693" t="s">
        <v>30013</v>
      </c>
    </row>
    <row r="72694" spans="2:11" hidden="1" x14ac:dyDescent="0.3">
      <c r="B72694">
        <v>72686</v>
      </c>
      <c r="C72694" t="s">
        <v>11707</v>
      </c>
      <c r="D72694" t="s">
        <v>22</v>
      </c>
      <c r="E72694" t="s">
        <v>19548</v>
      </c>
      <c r="F72694" s="4">
        <v>39926</v>
      </c>
      <c r="I72694" s="1">
        <v>63004</v>
      </c>
      <c r="J72694" s="1">
        <v>75221.27</v>
      </c>
      <c r="K72694" t="s">
        <v>30013</v>
      </c>
    </row>
    <row r="72695" spans="2:11" hidden="1" x14ac:dyDescent="0.3">
      <c r="B72695">
        <v>72687</v>
      </c>
      <c r="C72695" t="s">
        <v>21661</v>
      </c>
      <c r="D72695" t="s">
        <v>393</v>
      </c>
      <c r="E72695" t="s">
        <v>20017</v>
      </c>
      <c r="F72695" s="4">
        <v>41351</v>
      </c>
      <c r="I72695" s="1">
        <v>43761</v>
      </c>
      <c r="J72695" s="1">
        <v>44108.79</v>
      </c>
      <c r="K72695" t="s">
        <v>30013</v>
      </c>
    </row>
    <row r="72696" spans="2:11" hidden="1" x14ac:dyDescent="0.3">
      <c r="B72696">
        <v>72688</v>
      </c>
      <c r="C72696" t="s">
        <v>11708</v>
      </c>
      <c r="D72696" t="s">
        <v>1600</v>
      </c>
      <c r="E72696" t="s">
        <v>21662</v>
      </c>
      <c r="F72696" s="4">
        <v>34525</v>
      </c>
      <c r="I72696" s="1">
        <v>36927</v>
      </c>
      <c r="J72696" s="1">
        <v>39542.879999999997</v>
      </c>
      <c r="K72696" t="s">
        <v>30013</v>
      </c>
    </row>
    <row r="72697" spans="2:11" hidden="1" x14ac:dyDescent="0.3">
      <c r="B72697">
        <v>72689</v>
      </c>
      <c r="C72697" t="s">
        <v>30498</v>
      </c>
      <c r="D72697" t="s">
        <v>487</v>
      </c>
      <c r="E72697" t="s">
        <v>19485</v>
      </c>
      <c r="F72697" s="4">
        <v>33024</v>
      </c>
      <c r="I72697" s="1">
        <v>29999</v>
      </c>
      <c r="J72697" s="1">
        <v>17076.39</v>
      </c>
      <c r="K72697" t="s">
        <v>30013</v>
      </c>
    </row>
    <row r="72698" spans="2:11" hidden="1" x14ac:dyDescent="0.3">
      <c r="B72698">
        <v>72690</v>
      </c>
      <c r="C72698" t="s">
        <v>30499</v>
      </c>
      <c r="D72698" t="s">
        <v>90</v>
      </c>
      <c r="E72698" t="s">
        <v>19075</v>
      </c>
      <c r="F72698" s="4">
        <v>42173</v>
      </c>
      <c r="I72698" s="1">
        <v>27040</v>
      </c>
      <c r="K72698" t="s">
        <v>30013</v>
      </c>
    </row>
    <row r="72699" spans="2:11" hidden="1" x14ac:dyDescent="0.3">
      <c r="B72699">
        <v>72691</v>
      </c>
      <c r="C72699" t="s">
        <v>11715</v>
      </c>
      <c r="D72699" t="s">
        <v>58</v>
      </c>
      <c r="E72699" t="s">
        <v>19872</v>
      </c>
      <c r="F72699" s="4">
        <v>37599</v>
      </c>
      <c r="I72699" s="1">
        <v>37742</v>
      </c>
      <c r="J72699" s="1">
        <v>37892.519999999997</v>
      </c>
      <c r="K72699" t="s">
        <v>30013</v>
      </c>
    </row>
    <row r="72700" spans="2:11" hidden="1" x14ac:dyDescent="0.3">
      <c r="B72700">
        <v>72692</v>
      </c>
      <c r="C72700" t="s">
        <v>11716</v>
      </c>
      <c r="D72700" t="s">
        <v>25716</v>
      </c>
      <c r="E72700" t="s">
        <v>20281</v>
      </c>
      <c r="F72700" s="4">
        <v>34387</v>
      </c>
      <c r="I72700" s="1">
        <v>73652</v>
      </c>
      <c r="J72700" s="1">
        <v>74311.100000000006</v>
      </c>
      <c r="K72700" t="s">
        <v>30013</v>
      </c>
    </row>
    <row r="72701" spans="2:11" hidden="1" x14ac:dyDescent="0.3">
      <c r="B72701">
        <v>72693</v>
      </c>
      <c r="C72701" t="s">
        <v>11717</v>
      </c>
      <c r="D72701" t="s">
        <v>22</v>
      </c>
      <c r="E72701" t="s">
        <v>19790</v>
      </c>
      <c r="F72701" s="4">
        <v>32197</v>
      </c>
      <c r="I72701" s="1">
        <v>79133</v>
      </c>
      <c r="J72701" s="1">
        <v>84177.18</v>
      </c>
      <c r="K72701" t="s">
        <v>30013</v>
      </c>
    </row>
    <row r="72702" spans="2:11" hidden="1" x14ac:dyDescent="0.3">
      <c r="B72702">
        <v>72694</v>
      </c>
      <c r="C72702" t="s">
        <v>11718</v>
      </c>
      <c r="D72702" t="s">
        <v>1099</v>
      </c>
      <c r="E72702" t="s">
        <v>19002</v>
      </c>
      <c r="F72702" s="4">
        <v>39387</v>
      </c>
      <c r="I72702" s="1">
        <v>49573</v>
      </c>
      <c r="J72702" s="1">
        <v>71163.990000000005</v>
      </c>
      <c r="K72702" t="s">
        <v>30013</v>
      </c>
    </row>
    <row r="72703" spans="2:11" hidden="1" x14ac:dyDescent="0.3">
      <c r="B72703">
        <v>72695</v>
      </c>
      <c r="C72703" t="s">
        <v>11719</v>
      </c>
      <c r="D72703" t="s">
        <v>22</v>
      </c>
      <c r="E72703" t="s">
        <v>19963</v>
      </c>
      <c r="F72703" s="4">
        <v>34219</v>
      </c>
      <c r="I72703" s="1">
        <v>76496</v>
      </c>
      <c r="J72703" s="1">
        <v>81511.86</v>
      </c>
      <c r="K72703" t="s">
        <v>30013</v>
      </c>
    </row>
    <row r="72704" spans="2:11" hidden="1" x14ac:dyDescent="0.3">
      <c r="B72704">
        <v>72696</v>
      </c>
      <c r="C72704" t="s">
        <v>11720</v>
      </c>
      <c r="D72704" t="s">
        <v>25632</v>
      </c>
      <c r="E72704" t="s">
        <v>19762</v>
      </c>
      <c r="F72704" s="4">
        <v>39867</v>
      </c>
      <c r="I72704" s="1">
        <v>62175</v>
      </c>
      <c r="J72704" s="1">
        <v>65802.490000000005</v>
      </c>
      <c r="K72704" t="s">
        <v>30013</v>
      </c>
    </row>
    <row r="72705" spans="2:11" hidden="1" x14ac:dyDescent="0.3">
      <c r="B72705">
        <v>72697</v>
      </c>
      <c r="C72705" t="s">
        <v>11721</v>
      </c>
      <c r="D72705" t="s">
        <v>4561</v>
      </c>
      <c r="E72705" t="s">
        <v>19108</v>
      </c>
      <c r="F72705" s="4">
        <v>29241</v>
      </c>
      <c r="I72705" s="1">
        <v>74700</v>
      </c>
      <c r="J72705" s="1">
        <v>74838.509999999995</v>
      </c>
      <c r="K72705" t="s">
        <v>30013</v>
      </c>
    </row>
    <row r="72706" spans="2:11" hidden="1" x14ac:dyDescent="0.3">
      <c r="B72706">
        <v>72698</v>
      </c>
      <c r="C72706" t="s">
        <v>11724</v>
      </c>
      <c r="D72706" t="s">
        <v>1613</v>
      </c>
      <c r="E72706" t="s">
        <v>20058</v>
      </c>
      <c r="F72706" s="4">
        <v>37636</v>
      </c>
      <c r="I72706" s="1">
        <v>73763</v>
      </c>
      <c r="J72706" s="1">
        <v>78865.179999999993</v>
      </c>
      <c r="K72706" t="s">
        <v>30013</v>
      </c>
    </row>
    <row r="72707" spans="2:11" hidden="1" x14ac:dyDescent="0.3">
      <c r="B72707">
        <v>72699</v>
      </c>
      <c r="C72707" t="s">
        <v>11725</v>
      </c>
      <c r="D72707" t="s">
        <v>369</v>
      </c>
      <c r="E72707" t="s">
        <v>20293</v>
      </c>
      <c r="F72707" s="4">
        <v>38925</v>
      </c>
      <c r="I72707" s="1">
        <v>35930</v>
      </c>
      <c r="J72707" s="1">
        <v>35073.06</v>
      </c>
      <c r="K72707" t="s">
        <v>30013</v>
      </c>
    </row>
    <row r="72708" spans="2:11" hidden="1" x14ac:dyDescent="0.3">
      <c r="B72708">
        <v>72700</v>
      </c>
      <c r="C72708" t="s">
        <v>11726</v>
      </c>
      <c r="D72708" t="s">
        <v>499</v>
      </c>
      <c r="E72708" t="s">
        <v>19414</v>
      </c>
      <c r="F72708" s="4">
        <v>36962</v>
      </c>
      <c r="I72708" s="1">
        <v>49313</v>
      </c>
      <c r="J72708" s="1">
        <v>49423.79</v>
      </c>
      <c r="K72708" t="s">
        <v>30013</v>
      </c>
    </row>
    <row r="72709" spans="2:11" hidden="1" x14ac:dyDescent="0.3">
      <c r="B72709">
        <v>72701</v>
      </c>
      <c r="C72709" t="s">
        <v>21672</v>
      </c>
      <c r="D72709" t="s">
        <v>22</v>
      </c>
      <c r="E72709" t="s">
        <v>19134</v>
      </c>
      <c r="F72709" s="4">
        <v>41212</v>
      </c>
      <c r="I72709" s="1">
        <v>47012</v>
      </c>
      <c r="J72709" s="1">
        <v>58194.89</v>
      </c>
      <c r="K72709" t="s">
        <v>30013</v>
      </c>
    </row>
    <row r="72710" spans="2:11" hidden="1" x14ac:dyDescent="0.3">
      <c r="B72710">
        <v>72702</v>
      </c>
      <c r="C72710" t="s">
        <v>21673</v>
      </c>
      <c r="D72710" t="s">
        <v>709</v>
      </c>
      <c r="E72710" t="s">
        <v>19614</v>
      </c>
      <c r="F72710" s="4">
        <v>41144</v>
      </c>
      <c r="I72710" s="1">
        <v>46324</v>
      </c>
      <c r="J72710" s="1">
        <v>54917.02</v>
      </c>
      <c r="K72710" t="s">
        <v>30013</v>
      </c>
    </row>
    <row r="72711" spans="2:11" hidden="1" x14ac:dyDescent="0.3">
      <c r="B72711">
        <v>72703</v>
      </c>
      <c r="C72711" t="s">
        <v>11727</v>
      </c>
      <c r="D72711" t="s">
        <v>25764</v>
      </c>
      <c r="E72711" t="s">
        <v>19209</v>
      </c>
      <c r="F72711" s="4">
        <v>36353</v>
      </c>
      <c r="I72711" s="1">
        <v>70821</v>
      </c>
      <c r="J72711" s="1">
        <v>71420.59</v>
      </c>
      <c r="K72711" t="s">
        <v>30013</v>
      </c>
    </row>
    <row r="72712" spans="2:11" hidden="1" x14ac:dyDescent="0.3">
      <c r="B72712">
        <v>72704</v>
      </c>
      <c r="C72712" t="s">
        <v>11728</v>
      </c>
      <c r="D72712" t="s">
        <v>15520</v>
      </c>
      <c r="E72712" t="s">
        <v>19547</v>
      </c>
      <c r="F72712" s="4">
        <v>32303</v>
      </c>
      <c r="I72712" s="1">
        <v>33405</v>
      </c>
      <c r="J72712" s="1">
        <v>33633.699999999997</v>
      </c>
      <c r="K72712" t="s">
        <v>30013</v>
      </c>
    </row>
    <row r="72713" spans="2:11" hidden="1" x14ac:dyDescent="0.3">
      <c r="B72713">
        <v>72705</v>
      </c>
      <c r="C72713" t="s">
        <v>11731</v>
      </c>
      <c r="D72713" t="s">
        <v>22</v>
      </c>
      <c r="E72713" t="s">
        <v>19219</v>
      </c>
      <c r="F72713" s="4">
        <v>40378</v>
      </c>
      <c r="I72713" s="1">
        <v>59128</v>
      </c>
      <c r="J72713" s="1">
        <v>61763.53</v>
      </c>
      <c r="K72713" t="s">
        <v>30013</v>
      </c>
    </row>
    <row r="72714" spans="2:11" hidden="1" x14ac:dyDescent="0.3">
      <c r="B72714">
        <v>72706</v>
      </c>
      <c r="C72714" t="s">
        <v>11732</v>
      </c>
      <c r="D72714" t="s">
        <v>77</v>
      </c>
      <c r="E72714" t="s">
        <v>19405</v>
      </c>
      <c r="F72714" s="4">
        <v>40603</v>
      </c>
      <c r="I72714" s="1">
        <v>60687</v>
      </c>
      <c r="J72714" s="1">
        <v>81803.55</v>
      </c>
      <c r="K72714" t="s">
        <v>30013</v>
      </c>
    </row>
    <row r="72715" spans="2:11" hidden="1" x14ac:dyDescent="0.3">
      <c r="B72715">
        <v>72707</v>
      </c>
      <c r="C72715" t="s">
        <v>30500</v>
      </c>
      <c r="D72715" t="s">
        <v>17060</v>
      </c>
      <c r="E72715" t="s">
        <v>19624</v>
      </c>
      <c r="F72715" s="4">
        <v>41897</v>
      </c>
      <c r="I72715" s="1">
        <v>39492</v>
      </c>
      <c r="J72715" s="1">
        <v>30570.82</v>
      </c>
      <c r="K72715" t="s">
        <v>30013</v>
      </c>
    </row>
    <row r="72716" spans="2:11" hidden="1" x14ac:dyDescent="0.3">
      <c r="B72716">
        <v>72708</v>
      </c>
      <c r="C72716" t="s">
        <v>11735</v>
      </c>
      <c r="D72716" t="s">
        <v>249</v>
      </c>
      <c r="E72716" t="s">
        <v>19106</v>
      </c>
      <c r="F72716" s="4">
        <v>27379</v>
      </c>
      <c r="I72716" s="1">
        <v>35568</v>
      </c>
      <c r="J72716" s="1">
        <v>38942.769999999997</v>
      </c>
      <c r="K72716" t="s">
        <v>30013</v>
      </c>
    </row>
    <row r="72717" spans="2:11" hidden="1" x14ac:dyDescent="0.3">
      <c r="B72717">
        <v>72709</v>
      </c>
      <c r="C72717" t="s">
        <v>11736</v>
      </c>
      <c r="D72717" t="s">
        <v>22</v>
      </c>
      <c r="E72717" t="s">
        <v>20012</v>
      </c>
      <c r="F72717" s="4">
        <v>38631</v>
      </c>
      <c r="I72717" s="1">
        <v>66731</v>
      </c>
      <c r="J72717" s="1">
        <v>68502.89</v>
      </c>
      <c r="K72717" t="s">
        <v>30013</v>
      </c>
    </row>
    <row r="72718" spans="2:11" hidden="1" x14ac:dyDescent="0.3">
      <c r="B72718">
        <v>72710</v>
      </c>
      <c r="C72718" t="s">
        <v>11740</v>
      </c>
      <c r="D72718" t="s">
        <v>499</v>
      </c>
      <c r="E72718" t="s">
        <v>19000</v>
      </c>
      <c r="F72718" s="4">
        <v>39442</v>
      </c>
      <c r="I72718" s="1">
        <v>45419</v>
      </c>
      <c r="J72718" s="1">
        <v>45352.07</v>
      </c>
      <c r="K72718" t="s">
        <v>30013</v>
      </c>
    </row>
    <row r="72719" spans="2:11" hidden="1" x14ac:dyDescent="0.3">
      <c r="B72719">
        <v>72711</v>
      </c>
      <c r="C72719" t="s">
        <v>11742</v>
      </c>
      <c r="D72719" t="s">
        <v>15520</v>
      </c>
      <c r="E72719" t="s">
        <v>19143</v>
      </c>
      <c r="F72719" s="4">
        <v>39085</v>
      </c>
      <c r="I72719" s="1">
        <v>29827</v>
      </c>
      <c r="J72719" s="1">
        <v>28127.62</v>
      </c>
      <c r="K72719" t="s">
        <v>30013</v>
      </c>
    </row>
    <row r="72720" spans="2:11" hidden="1" x14ac:dyDescent="0.3">
      <c r="B72720">
        <v>72712</v>
      </c>
      <c r="C72720" t="s">
        <v>11743</v>
      </c>
      <c r="D72720" t="s">
        <v>968</v>
      </c>
      <c r="E72720" t="s">
        <v>19899</v>
      </c>
      <c r="F72720" s="4">
        <v>35255</v>
      </c>
      <c r="I72720" s="1">
        <v>33566</v>
      </c>
      <c r="J72720" s="1">
        <v>34426.589999999997</v>
      </c>
      <c r="K72720" t="s">
        <v>30013</v>
      </c>
    </row>
    <row r="72721" spans="2:11" hidden="1" x14ac:dyDescent="0.3">
      <c r="B72721">
        <v>72713</v>
      </c>
      <c r="C72721" t="s">
        <v>30501</v>
      </c>
      <c r="D72721" t="s">
        <v>16200</v>
      </c>
      <c r="E72721" t="s">
        <v>19082</v>
      </c>
      <c r="F72721" s="4">
        <v>42065</v>
      </c>
      <c r="I72721" s="1">
        <v>65000</v>
      </c>
      <c r="J72721" s="1">
        <v>17749.509999999998</v>
      </c>
      <c r="K72721" t="s">
        <v>30013</v>
      </c>
    </row>
    <row r="72722" spans="2:11" hidden="1" x14ac:dyDescent="0.3">
      <c r="B72722">
        <v>72714</v>
      </c>
      <c r="C72722" t="s">
        <v>11744</v>
      </c>
      <c r="D72722" t="s">
        <v>10580</v>
      </c>
      <c r="E72722" t="s">
        <v>19251</v>
      </c>
      <c r="F72722" s="4">
        <v>27632</v>
      </c>
      <c r="I72722" s="1">
        <v>48331</v>
      </c>
      <c r="J72722" s="1">
        <v>48946.48</v>
      </c>
      <c r="K72722" t="s">
        <v>30013</v>
      </c>
    </row>
    <row r="72723" spans="2:11" hidden="1" x14ac:dyDescent="0.3">
      <c r="B72723">
        <v>72715</v>
      </c>
      <c r="C72723" t="s">
        <v>11746</v>
      </c>
      <c r="D72723" t="s">
        <v>15520</v>
      </c>
      <c r="E72723" t="s">
        <v>19294</v>
      </c>
      <c r="F72723" s="4">
        <v>41139</v>
      </c>
      <c r="I72723" s="1">
        <v>29307</v>
      </c>
      <c r="J72723" s="1">
        <v>49968.87</v>
      </c>
      <c r="K72723" t="s">
        <v>30013</v>
      </c>
    </row>
    <row r="72724" spans="2:11" hidden="1" x14ac:dyDescent="0.3">
      <c r="B72724">
        <v>72716</v>
      </c>
      <c r="C72724" t="s">
        <v>26892</v>
      </c>
      <c r="D72724" t="s">
        <v>13</v>
      </c>
      <c r="E72724" t="s">
        <v>19427</v>
      </c>
      <c r="F72724" s="4">
        <v>41547</v>
      </c>
      <c r="I72724" s="1">
        <v>67000</v>
      </c>
      <c r="J72724" s="1">
        <v>66530.89</v>
      </c>
      <c r="K72724" t="s">
        <v>30013</v>
      </c>
    </row>
    <row r="72725" spans="2:11" hidden="1" x14ac:dyDescent="0.3">
      <c r="B72725">
        <v>72717</v>
      </c>
      <c r="C72725" t="s">
        <v>11748</v>
      </c>
      <c r="D72725" t="s">
        <v>2686</v>
      </c>
      <c r="E72725" t="s">
        <v>19824</v>
      </c>
      <c r="F72725" s="4">
        <v>38971</v>
      </c>
      <c r="I72725" s="1">
        <v>50887</v>
      </c>
      <c r="J72725" s="1">
        <v>51093.919999999998</v>
      </c>
      <c r="K72725" t="s">
        <v>30013</v>
      </c>
    </row>
    <row r="72726" spans="2:11" hidden="1" x14ac:dyDescent="0.3">
      <c r="B72726">
        <v>72718</v>
      </c>
      <c r="C72726" t="s">
        <v>21681</v>
      </c>
      <c r="D72726" t="s">
        <v>1569</v>
      </c>
      <c r="E72726" t="s">
        <v>20034</v>
      </c>
      <c r="F72726" s="4">
        <v>41183</v>
      </c>
      <c r="I72726" s="1">
        <v>78365</v>
      </c>
      <c r="J72726" s="1">
        <v>79105.789999999994</v>
      </c>
      <c r="K72726" t="s">
        <v>30013</v>
      </c>
    </row>
    <row r="72727" spans="2:11" hidden="1" x14ac:dyDescent="0.3">
      <c r="B72727">
        <v>72719</v>
      </c>
      <c r="C72727" t="s">
        <v>11750</v>
      </c>
      <c r="D72727" t="s">
        <v>25664</v>
      </c>
      <c r="E72727" t="s">
        <v>19635</v>
      </c>
      <c r="F72727" s="4">
        <v>38796</v>
      </c>
      <c r="I72727" s="1">
        <v>66167</v>
      </c>
      <c r="J72727" s="1">
        <v>70519.350000000006</v>
      </c>
      <c r="K72727" t="s">
        <v>30013</v>
      </c>
    </row>
    <row r="72728" spans="2:11" hidden="1" x14ac:dyDescent="0.3">
      <c r="B72728">
        <v>72720</v>
      </c>
      <c r="C72728" t="s">
        <v>11751</v>
      </c>
      <c r="D72728" t="s">
        <v>180</v>
      </c>
      <c r="E72728" t="s">
        <v>19272</v>
      </c>
      <c r="F72728" s="4">
        <v>28178</v>
      </c>
      <c r="I72728" s="1">
        <v>74700</v>
      </c>
      <c r="J72728" s="1">
        <v>75741</v>
      </c>
      <c r="K72728" t="s">
        <v>30013</v>
      </c>
    </row>
    <row r="72729" spans="2:11" hidden="1" x14ac:dyDescent="0.3">
      <c r="B72729">
        <v>72721</v>
      </c>
      <c r="C72729" t="s">
        <v>30502</v>
      </c>
      <c r="D72729" t="s">
        <v>22563</v>
      </c>
      <c r="E72729" t="s">
        <v>19004</v>
      </c>
      <c r="F72729" s="4">
        <v>41932</v>
      </c>
      <c r="I72729" s="1">
        <v>95000</v>
      </c>
      <c r="J72729" s="1">
        <v>63942.19</v>
      </c>
      <c r="K72729" t="s">
        <v>30013</v>
      </c>
    </row>
    <row r="72730" spans="2:11" hidden="1" x14ac:dyDescent="0.3">
      <c r="B72730">
        <v>72722</v>
      </c>
      <c r="C72730" t="s">
        <v>11752</v>
      </c>
      <c r="D72730" t="s">
        <v>2667</v>
      </c>
      <c r="E72730" t="s">
        <v>19872</v>
      </c>
      <c r="F72730" s="4">
        <v>29829</v>
      </c>
      <c r="I72730" s="1">
        <v>101600</v>
      </c>
      <c r="J72730" s="1">
        <v>102696.94</v>
      </c>
      <c r="K72730" t="s">
        <v>30013</v>
      </c>
    </row>
    <row r="72731" spans="2:11" hidden="1" x14ac:dyDescent="0.3">
      <c r="B72731">
        <v>72723</v>
      </c>
      <c r="C72731" t="s">
        <v>21682</v>
      </c>
      <c r="D72731" t="s">
        <v>22</v>
      </c>
      <c r="E72731" t="s">
        <v>19924</v>
      </c>
      <c r="F72731" s="4">
        <v>41137</v>
      </c>
      <c r="I72731" s="1">
        <v>47012</v>
      </c>
      <c r="J72731" s="1">
        <v>51511.69</v>
      </c>
      <c r="K72731" t="s">
        <v>30013</v>
      </c>
    </row>
    <row r="72732" spans="2:11" hidden="1" x14ac:dyDescent="0.3">
      <c r="B72732">
        <v>72724</v>
      </c>
      <c r="C72732" t="s">
        <v>11753</v>
      </c>
      <c r="D72732" t="s">
        <v>22</v>
      </c>
      <c r="E72732" t="s">
        <v>19100</v>
      </c>
      <c r="F72732" s="4">
        <v>35410</v>
      </c>
      <c r="I72732" s="1">
        <v>74517</v>
      </c>
      <c r="J72732" s="1">
        <v>98028.41</v>
      </c>
      <c r="K72732" t="s">
        <v>30013</v>
      </c>
    </row>
    <row r="72733" spans="2:11" hidden="1" x14ac:dyDescent="0.3">
      <c r="B72733">
        <v>72725</v>
      </c>
      <c r="C72733" t="s">
        <v>11754</v>
      </c>
      <c r="D72733" t="s">
        <v>671</v>
      </c>
      <c r="E72733" t="s">
        <v>19590</v>
      </c>
      <c r="F72733" s="4">
        <v>24421</v>
      </c>
      <c r="I72733" s="1">
        <v>70701</v>
      </c>
      <c r="J72733" s="1">
        <v>71019.59</v>
      </c>
      <c r="K72733" t="s">
        <v>30013</v>
      </c>
    </row>
    <row r="72734" spans="2:11" hidden="1" x14ac:dyDescent="0.3">
      <c r="B72734">
        <v>72726</v>
      </c>
      <c r="C72734" t="s">
        <v>30503</v>
      </c>
      <c r="D72734" t="s">
        <v>3095</v>
      </c>
      <c r="E72734" t="s">
        <v>19103</v>
      </c>
      <c r="F72734" s="4">
        <v>41781</v>
      </c>
      <c r="I72734" s="1">
        <v>18408</v>
      </c>
      <c r="J72734" s="1">
        <v>4166.16</v>
      </c>
      <c r="K72734" t="s">
        <v>30013</v>
      </c>
    </row>
    <row r="72735" spans="2:11" hidden="1" x14ac:dyDescent="0.3">
      <c r="B72735">
        <v>72727</v>
      </c>
      <c r="C72735" t="s">
        <v>11755</v>
      </c>
      <c r="D72735" t="s">
        <v>1388</v>
      </c>
      <c r="E72735" t="s">
        <v>19427</v>
      </c>
      <c r="F72735" s="4">
        <v>35793</v>
      </c>
      <c r="I72735" s="1">
        <v>41139</v>
      </c>
      <c r="J72735" s="1">
        <v>41307.64</v>
      </c>
      <c r="K72735" t="s">
        <v>30013</v>
      </c>
    </row>
    <row r="72736" spans="2:11" hidden="1" x14ac:dyDescent="0.3">
      <c r="B72736">
        <v>72728</v>
      </c>
      <c r="C72736" t="s">
        <v>16571</v>
      </c>
      <c r="D72736" t="s">
        <v>829</v>
      </c>
      <c r="E72736" t="s">
        <v>19103</v>
      </c>
      <c r="F72736" s="4">
        <v>40718</v>
      </c>
      <c r="I72736" s="1">
        <v>22464</v>
      </c>
      <c r="J72736">
        <v>421.2</v>
      </c>
      <c r="K72736" t="s">
        <v>30013</v>
      </c>
    </row>
    <row r="72737" spans="2:11" hidden="1" x14ac:dyDescent="0.3">
      <c r="B72737">
        <v>72729</v>
      </c>
      <c r="C72737" t="s">
        <v>11758</v>
      </c>
      <c r="D72737" t="s">
        <v>22</v>
      </c>
      <c r="E72737" t="s">
        <v>20012</v>
      </c>
      <c r="F72737" s="4">
        <v>38188</v>
      </c>
      <c r="I72737" s="1">
        <v>67370</v>
      </c>
      <c r="J72737" s="1">
        <v>95852.3</v>
      </c>
      <c r="K72737" t="s">
        <v>30013</v>
      </c>
    </row>
    <row r="72738" spans="2:11" hidden="1" x14ac:dyDescent="0.3">
      <c r="B72738">
        <v>72730</v>
      </c>
      <c r="C72738" t="s">
        <v>11759</v>
      </c>
      <c r="D72738" t="s">
        <v>1096</v>
      </c>
      <c r="E72738" t="s">
        <v>19502</v>
      </c>
      <c r="F72738" s="4">
        <v>38897</v>
      </c>
      <c r="I72738" s="1">
        <v>38811</v>
      </c>
      <c r="J72738" s="1">
        <v>39120.89</v>
      </c>
      <c r="K72738" t="s">
        <v>30013</v>
      </c>
    </row>
    <row r="72739" spans="2:11" hidden="1" x14ac:dyDescent="0.3">
      <c r="B72739">
        <v>72731</v>
      </c>
      <c r="C72739" t="s">
        <v>11760</v>
      </c>
      <c r="D72739" t="s">
        <v>766</v>
      </c>
      <c r="E72739" t="s">
        <v>19645</v>
      </c>
      <c r="F72739" s="4">
        <v>34618</v>
      </c>
      <c r="I72739" s="1">
        <v>54461</v>
      </c>
      <c r="J72739" s="1">
        <v>73618.33</v>
      </c>
      <c r="K72739" t="s">
        <v>30013</v>
      </c>
    </row>
    <row r="72740" spans="2:11" hidden="1" x14ac:dyDescent="0.3">
      <c r="B72740">
        <v>72732</v>
      </c>
      <c r="C72740" t="s">
        <v>16572</v>
      </c>
      <c r="D72740" t="s">
        <v>77</v>
      </c>
      <c r="E72740" t="s">
        <v>19655</v>
      </c>
      <c r="F72740" s="4">
        <v>40721</v>
      </c>
      <c r="I72740" s="1">
        <v>60687</v>
      </c>
      <c r="J72740" s="1">
        <v>66106.100000000006</v>
      </c>
      <c r="K72740" t="s">
        <v>30013</v>
      </c>
    </row>
    <row r="72741" spans="2:11" hidden="1" x14ac:dyDescent="0.3">
      <c r="B72741">
        <v>72733</v>
      </c>
      <c r="C72741" t="s">
        <v>11761</v>
      </c>
      <c r="D72741" t="s">
        <v>22</v>
      </c>
      <c r="E72741" t="s">
        <v>19380</v>
      </c>
      <c r="F72741" s="4">
        <v>39918</v>
      </c>
      <c r="I72741" s="1">
        <v>63004</v>
      </c>
      <c r="J72741" s="1">
        <v>72623.09</v>
      </c>
      <c r="K72741" t="s">
        <v>30013</v>
      </c>
    </row>
    <row r="72742" spans="2:11" hidden="1" x14ac:dyDescent="0.3">
      <c r="B72742">
        <v>72734</v>
      </c>
      <c r="C72742" t="s">
        <v>11764</v>
      </c>
      <c r="D72742" t="s">
        <v>11765</v>
      </c>
      <c r="E72742" t="s">
        <v>20809</v>
      </c>
      <c r="F72742" s="4">
        <v>27608</v>
      </c>
      <c r="I72742" s="1">
        <v>54640</v>
      </c>
      <c r="J72742" s="1">
        <v>67522.320000000007</v>
      </c>
      <c r="K72742" t="s">
        <v>30013</v>
      </c>
    </row>
    <row r="72743" spans="2:11" hidden="1" x14ac:dyDescent="0.3">
      <c r="B72743">
        <v>72735</v>
      </c>
      <c r="C72743" t="s">
        <v>11766</v>
      </c>
      <c r="D72743" t="s">
        <v>227</v>
      </c>
      <c r="E72743" t="s">
        <v>20299</v>
      </c>
      <c r="F72743" s="4">
        <v>36759</v>
      </c>
      <c r="I72743" s="1">
        <v>71085</v>
      </c>
      <c r="J72743" s="1">
        <v>68305.17</v>
      </c>
      <c r="K72743" t="s">
        <v>30013</v>
      </c>
    </row>
    <row r="72744" spans="2:11" hidden="1" x14ac:dyDescent="0.3">
      <c r="B72744">
        <v>72736</v>
      </c>
      <c r="C72744" t="s">
        <v>11767</v>
      </c>
      <c r="D72744" t="s">
        <v>915</v>
      </c>
      <c r="E72744" t="s">
        <v>19600</v>
      </c>
      <c r="F72744" s="4">
        <v>36312</v>
      </c>
      <c r="I72744" s="1">
        <v>35911</v>
      </c>
      <c r="J72744" s="1">
        <v>30830.799999999999</v>
      </c>
      <c r="K72744" t="s">
        <v>30013</v>
      </c>
    </row>
    <row r="72745" spans="2:11" hidden="1" x14ac:dyDescent="0.3">
      <c r="B72745">
        <v>72737</v>
      </c>
      <c r="C72745" t="s">
        <v>11768</v>
      </c>
      <c r="D72745" t="s">
        <v>382</v>
      </c>
      <c r="E72745" t="s">
        <v>19401</v>
      </c>
      <c r="F72745" s="4">
        <v>40614</v>
      </c>
      <c r="I72745" s="1">
        <v>66560</v>
      </c>
      <c r="J72745" s="1">
        <v>1088</v>
      </c>
      <c r="K72745" t="s">
        <v>30013</v>
      </c>
    </row>
    <row r="72746" spans="2:11" hidden="1" x14ac:dyDescent="0.3">
      <c r="B72746">
        <v>72738</v>
      </c>
      <c r="C72746" t="s">
        <v>11769</v>
      </c>
      <c r="D72746" t="s">
        <v>525</v>
      </c>
      <c r="E72746" t="s">
        <v>19993</v>
      </c>
      <c r="F72746" s="4">
        <v>38421</v>
      </c>
      <c r="I72746" s="1">
        <v>42614</v>
      </c>
      <c r="J72746" s="1">
        <v>45966.35</v>
      </c>
      <c r="K72746" t="s">
        <v>30013</v>
      </c>
    </row>
    <row r="72747" spans="2:11" hidden="1" x14ac:dyDescent="0.3">
      <c r="B72747">
        <v>72739</v>
      </c>
      <c r="C72747" t="s">
        <v>11770</v>
      </c>
      <c r="D72747" t="s">
        <v>11771</v>
      </c>
      <c r="E72747" t="s">
        <v>21688</v>
      </c>
      <c r="F72747" s="4">
        <v>31687</v>
      </c>
      <c r="I72747" s="1">
        <v>38848</v>
      </c>
      <c r="J72747" s="1">
        <v>48448.45</v>
      </c>
      <c r="K72747" t="s">
        <v>30013</v>
      </c>
    </row>
    <row r="72748" spans="2:11" hidden="1" x14ac:dyDescent="0.3">
      <c r="B72748">
        <v>72740</v>
      </c>
      <c r="C72748" t="s">
        <v>11773</v>
      </c>
      <c r="D72748" t="s">
        <v>122</v>
      </c>
      <c r="E72748" t="s">
        <v>21690</v>
      </c>
      <c r="F72748" s="4">
        <v>36101</v>
      </c>
      <c r="I72748" s="1">
        <v>33904</v>
      </c>
      <c r="J72748" s="1">
        <v>38480.17</v>
      </c>
      <c r="K72748" t="s">
        <v>30013</v>
      </c>
    </row>
    <row r="72749" spans="2:11" hidden="1" x14ac:dyDescent="0.3">
      <c r="B72749">
        <v>72741</v>
      </c>
      <c r="C72749" t="s">
        <v>11774</v>
      </c>
      <c r="D72749" t="s">
        <v>71</v>
      </c>
      <c r="E72749" t="s">
        <v>19045</v>
      </c>
      <c r="F72749" s="4">
        <v>40115</v>
      </c>
      <c r="I72749" s="1">
        <v>10239</v>
      </c>
      <c r="J72749" s="1">
        <v>10321.040000000001</v>
      </c>
      <c r="K72749" t="s">
        <v>30013</v>
      </c>
    </row>
    <row r="72750" spans="2:11" hidden="1" x14ac:dyDescent="0.3">
      <c r="B72750">
        <v>72742</v>
      </c>
      <c r="C72750" t="s">
        <v>11776</v>
      </c>
      <c r="D72750" t="s">
        <v>15678</v>
      </c>
      <c r="E72750" t="s">
        <v>19221</v>
      </c>
      <c r="F72750" s="4">
        <v>38012</v>
      </c>
      <c r="I72750" s="1">
        <v>35880</v>
      </c>
      <c r="J72750" s="1">
        <v>48475.47</v>
      </c>
      <c r="K72750" t="s">
        <v>30013</v>
      </c>
    </row>
    <row r="72751" spans="2:11" hidden="1" x14ac:dyDescent="0.3">
      <c r="B72751">
        <v>72743</v>
      </c>
      <c r="C72751" t="s">
        <v>11780</v>
      </c>
      <c r="D72751" t="s">
        <v>325</v>
      </c>
      <c r="E72751" t="s">
        <v>20824</v>
      </c>
      <c r="F72751" s="4">
        <v>39293</v>
      </c>
      <c r="I72751" s="1">
        <v>36481</v>
      </c>
      <c r="J72751" s="1">
        <v>36612.080000000002</v>
      </c>
      <c r="K72751" t="s">
        <v>30013</v>
      </c>
    </row>
    <row r="72752" spans="2:11" hidden="1" x14ac:dyDescent="0.3">
      <c r="B72752">
        <v>72744</v>
      </c>
      <c r="C72752" t="s">
        <v>11781</v>
      </c>
      <c r="D72752" t="s">
        <v>139</v>
      </c>
      <c r="E72752" t="s">
        <v>19103</v>
      </c>
      <c r="F72752" s="4">
        <v>37043</v>
      </c>
      <c r="I72752" s="1">
        <v>41600</v>
      </c>
      <c r="J72752" s="1">
        <v>20710</v>
      </c>
      <c r="K72752" t="s">
        <v>30013</v>
      </c>
    </row>
    <row r="72753" spans="2:11" hidden="1" x14ac:dyDescent="0.3">
      <c r="B72753">
        <v>72745</v>
      </c>
      <c r="C72753" t="s">
        <v>30504</v>
      </c>
      <c r="D72753" t="s">
        <v>1573</v>
      </c>
      <c r="E72753" t="s">
        <v>19872</v>
      </c>
      <c r="F72753" s="4">
        <v>38892</v>
      </c>
      <c r="I72753" s="1">
        <v>29378</v>
      </c>
      <c r="J72753" s="1">
        <v>28197.85</v>
      </c>
      <c r="K72753" t="s">
        <v>30013</v>
      </c>
    </row>
    <row r="72754" spans="2:11" hidden="1" x14ac:dyDescent="0.3">
      <c r="B72754">
        <v>72746</v>
      </c>
      <c r="C72754" t="s">
        <v>11783</v>
      </c>
      <c r="D72754" t="s">
        <v>13</v>
      </c>
      <c r="E72754" t="s">
        <v>20076</v>
      </c>
      <c r="F72754" s="4">
        <v>37956</v>
      </c>
      <c r="I72754" s="1">
        <v>83500</v>
      </c>
      <c r="J72754" s="1">
        <v>83403.03</v>
      </c>
      <c r="K72754" t="s">
        <v>30013</v>
      </c>
    </row>
    <row r="72755" spans="2:11" hidden="1" x14ac:dyDescent="0.3">
      <c r="B72755">
        <v>72747</v>
      </c>
      <c r="C72755" t="s">
        <v>11785</v>
      </c>
      <c r="D72755" t="s">
        <v>342</v>
      </c>
      <c r="E72755" t="s">
        <v>19590</v>
      </c>
      <c r="F72755" s="4">
        <v>36804</v>
      </c>
      <c r="I72755" s="1">
        <v>35725</v>
      </c>
      <c r="J72755" s="1">
        <v>48260.35</v>
      </c>
      <c r="K72755" t="s">
        <v>30013</v>
      </c>
    </row>
    <row r="72756" spans="2:11" hidden="1" x14ac:dyDescent="0.3">
      <c r="B72756">
        <v>72748</v>
      </c>
      <c r="C72756" t="s">
        <v>26900</v>
      </c>
      <c r="D72756" t="s">
        <v>128</v>
      </c>
      <c r="E72756" t="s">
        <v>19578</v>
      </c>
      <c r="F72756" s="4">
        <v>41813</v>
      </c>
      <c r="I72756" s="1">
        <v>30108</v>
      </c>
      <c r="J72756" s="1">
        <v>29807.9</v>
      </c>
      <c r="K72756" t="s">
        <v>30013</v>
      </c>
    </row>
    <row r="72757" spans="2:11" hidden="1" x14ac:dyDescent="0.3">
      <c r="B72757">
        <v>72749</v>
      </c>
      <c r="C72757" t="s">
        <v>16576</v>
      </c>
      <c r="D72757" t="s">
        <v>13</v>
      </c>
      <c r="E72757" t="s">
        <v>19808</v>
      </c>
      <c r="F72757" s="4">
        <v>41071</v>
      </c>
      <c r="I72757" s="1">
        <v>74000</v>
      </c>
      <c r="J72757" s="1">
        <v>71702.039999999994</v>
      </c>
      <c r="K72757" t="s">
        <v>30013</v>
      </c>
    </row>
    <row r="72758" spans="2:11" hidden="1" x14ac:dyDescent="0.3">
      <c r="B72758">
        <v>72750</v>
      </c>
      <c r="C72758" t="s">
        <v>30505</v>
      </c>
      <c r="D72758" t="s">
        <v>523</v>
      </c>
      <c r="E72758" t="s">
        <v>19142</v>
      </c>
      <c r="F72758" s="4">
        <v>42114</v>
      </c>
      <c r="I72758" s="1">
        <v>46199</v>
      </c>
      <c r="J72758" s="1">
        <v>6752.1</v>
      </c>
      <c r="K72758" t="s">
        <v>30013</v>
      </c>
    </row>
    <row r="72759" spans="2:11" hidden="1" x14ac:dyDescent="0.3">
      <c r="B72759">
        <v>72751</v>
      </c>
      <c r="C72759" t="s">
        <v>26901</v>
      </c>
      <c r="D72759" t="s">
        <v>713</v>
      </c>
      <c r="E72759" t="s">
        <v>19739</v>
      </c>
      <c r="F72759" s="4">
        <v>41526</v>
      </c>
      <c r="I72759" s="1">
        <v>60000</v>
      </c>
      <c r="J72759" s="1">
        <v>57791.56</v>
      </c>
      <c r="K72759" t="s">
        <v>30013</v>
      </c>
    </row>
    <row r="72760" spans="2:11" hidden="1" x14ac:dyDescent="0.3">
      <c r="B72760">
        <v>72752</v>
      </c>
      <c r="C72760" t="s">
        <v>11787</v>
      </c>
      <c r="D72760" t="s">
        <v>7327</v>
      </c>
      <c r="E72760" t="s">
        <v>30015</v>
      </c>
      <c r="F72760" s="4">
        <v>34827</v>
      </c>
      <c r="I72760" s="1">
        <v>43593</v>
      </c>
      <c r="J72760" s="1">
        <v>41116.519999999997</v>
      </c>
      <c r="K72760" t="s">
        <v>30013</v>
      </c>
    </row>
    <row r="72761" spans="2:11" hidden="1" x14ac:dyDescent="0.3">
      <c r="B72761">
        <v>72753</v>
      </c>
      <c r="C72761" t="s">
        <v>16577</v>
      </c>
      <c r="D72761" t="s">
        <v>10037</v>
      </c>
      <c r="E72761" t="s">
        <v>19394</v>
      </c>
      <c r="F72761" s="4">
        <v>40826</v>
      </c>
      <c r="I72761" s="1">
        <v>29906</v>
      </c>
      <c r="J72761" s="1">
        <v>37745.629999999997</v>
      </c>
      <c r="K72761" t="s">
        <v>30013</v>
      </c>
    </row>
    <row r="72762" spans="2:11" hidden="1" x14ac:dyDescent="0.3">
      <c r="B72762">
        <v>72754</v>
      </c>
      <c r="C72762" t="s">
        <v>11788</v>
      </c>
      <c r="D72762" t="s">
        <v>15520</v>
      </c>
      <c r="E72762" t="s">
        <v>19664</v>
      </c>
      <c r="F72762" s="4">
        <v>30907</v>
      </c>
      <c r="I72762" s="1">
        <v>34299</v>
      </c>
      <c r="J72762" s="1">
        <v>34376.46</v>
      </c>
      <c r="K72762" t="s">
        <v>30013</v>
      </c>
    </row>
    <row r="72763" spans="2:11" hidden="1" x14ac:dyDescent="0.3">
      <c r="B72763">
        <v>72755</v>
      </c>
      <c r="C72763" t="s">
        <v>11791</v>
      </c>
      <c r="D72763" t="s">
        <v>1468</v>
      </c>
      <c r="E72763" t="s">
        <v>19143</v>
      </c>
      <c r="F72763" s="4">
        <v>37235</v>
      </c>
      <c r="I72763" s="1">
        <v>44259</v>
      </c>
      <c r="J72763" s="1">
        <v>46963.8</v>
      </c>
      <c r="K72763" t="s">
        <v>30013</v>
      </c>
    </row>
    <row r="72764" spans="2:11" hidden="1" x14ac:dyDescent="0.3">
      <c r="B72764">
        <v>72756</v>
      </c>
      <c r="C72764" t="s">
        <v>11793</v>
      </c>
      <c r="D72764" t="s">
        <v>172</v>
      </c>
      <c r="E72764" t="s">
        <v>19191</v>
      </c>
      <c r="F72764" s="4">
        <v>27183</v>
      </c>
      <c r="I72764" s="1">
        <v>91801</v>
      </c>
      <c r="J72764" s="1">
        <v>97840.11</v>
      </c>
      <c r="K72764" t="s">
        <v>30013</v>
      </c>
    </row>
    <row r="72765" spans="2:11" hidden="1" x14ac:dyDescent="0.3">
      <c r="B72765">
        <v>72757</v>
      </c>
      <c r="C72765" t="s">
        <v>11794</v>
      </c>
      <c r="D72765" t="s">
        <v>3093</v>
      </c>
      <c r="E72765" t="s">
        <v>19590</v>
      </c>
      <c r="F72765" s="4">
        <v>30285</v>
      </c>
      <c r="I72765" s="1">
        <v>44089</v>
      </c>
      <c r="J72765" s="1">
        <v>44129.64</v>
      </c>
      <c r="K72765" t="s">
        <v>30013</v>
      </c>
    </row>
    <row r="72766" spans="2:11" hidden="1" x14ac:dyDescent="0.3">
      <c r="B72766">
        <v>72758</v>
      </c>
      <c r="C72766" t="s">
        <v>11795</v>
      </c>
      <c r="D72766" t="s">
        <v>22</v>
      </c>
      <c r="E72766" t="s">
        <v>19669</v>
      </c>
      <c r="F72766" s="4">
        <v>36664</v>
      </c>
      <c r="I72766" s="1">
        <v>72540</v>
      </c>
      <c r="J72766" s="1">
        <v>117560.91</v>
      </c>
      <c r="K72766" t="s">
        <v>30013</v>
      </c>
    </row>
    <row r="72767" spans="2:11" hidden="1" x14ac:dyDescent="0.3">
      <c r="B72767">
        <v>72759</v>
      </c>
      <c r="C72767" t="s">
        <v>11797</v>
      </c>
      <c r="D72767" t="s">
        <v>22</v>
      </c>
      <c r="E72767" t="s">
        <v>19380</v>
      </c>
      <c r="F72767" s="4">
        <v>39645</v>
      </c>
      <c r="I72767" s="1">
        <v>63004</v>
      </c>
      <c r="J72767" s="1">
        <v>71130.39</v>
      </c>
      <c r="K72767" t="s">
        <v>30013</v>
      </c>
    </row>
    <row r="72768" spans="2:11" hidden="1" x14ac:dyDescent="0.3">
      <c r="B72768">
        <v>72760</v>
      </c>
      <c r="C72768" t="s">
        <v>11798</v>
      </c>
      <c r="D72768" t="s">
        <v>184</v>
      </c>
      <c r="E72768" t="s">
        <v>20731</v>
      </c>
      <c r="F72768" s="4">
        <v>35555</v>
      </c>
      <c r="I72768" s="1">
        <v>27727</v>
      </c>
      <c r="J72768" s="1">
        <v>27029.16</v>
      </c>
      <c r="K72768" t="s">
        <v>30013</v>
      </c>
    </row>
    <row r="72769" spans="2:11" hidden="1" x14ac:dyDescent="0.3">
      <c r="B72769">
        <v>72761</v>
      </c>
      <c r="C72769" t="s">
        <v>16581</v>
      </c>
      <c r="D72769" t="s">
        <v>9</v>
      </c>
      <c r="E72769" t="s">
        <v>20722</v>
      </c>
      <c r="F72769" s="4">
        <v>40875</v>
      </c>
      <c r="I72769" s="1">
        <v>34688.160000000003</v>
      </c>
      <c r="J72769" s="1">
        <v>34040.879999999997</v>
      </c>
      <c r="K72769" t="s">
        <v>30013</v>
      </c>
    </row>
    <row r="72770" spans="2:11" hidden="1" x14ac:dyDescent="0.3">
      <c r="B72770">
        <v>72762</v>
      </c>
      <c r="C72770" t="s">
        <v>11799</v>
      </c>
      <c r="D72770" t="s">
        <v>25768</v>
      </c>
      <c r="E72770" t="s">
        <v>20666</v>
      </c>
      <c r="F72770" s="4">
        <v>38042</v>
      </c>
      <c r="I72770" s="1">
        <v>76379</v>
      </c>
      <c r="J72770" s="1">
        <v>78913.759999999995</v>
      </c>
      <c r="K72770" t="s">
        <v>30013</v>
      </c>
    </row>
    <row r="72771" spans="2:11" hidden="1" x14ac:dyDescent="0.3">
      <c r="B72771">
        <v>72763</v>
      </c>
      <c r="C72771" t="s">
        <v>11800</v>
      </c>
      <c r="D72771" t="s">
        <v>15520</v>
      </c>
      <c r="E72771" t="s">
        <v>19681</v>
      </c>
      <c r="F72771" s="4">
        <v>40512</v>
      </c>
      <c r="I72771" s="1">
        <v>29827</v>
      </c>
      <c r="J72771" s="1">
        <v>32284.21</v>
      </c>
      <c r="K72771" t="s">
        <v>30013</v>
      </c>
    </row>
    <row r="72772" spans="2:11" hidden="1" x14ac:dyDescent="0.3">
      <c r="B72772">
        <v>72764</v>
      </c>
      <c r="C72772" t="s">
        <v>16582</v>
      </c>
      <c r="D72772" t="s">
        <v>10605</v>
      </c>
      <c r="E72772" t="s">
        <v>20469</v>
      </c>
      <c r="F72772" s="4">
        <v>38701</v>
      </c>
      <c r="I72772" s="1">
        <v>53105</v>
      </c>
      <c r="J72772" s="1">
        <v>61258.41</v>
      </c>
      <c r="K72772" t="s">
        <v>30013</v>
      </c>
    </row>
    <row r="72773" spans="2:11" hidden="1" x14ac:dyDescent="0.3">
      <c r="B72773">
        <v>72765</v>
      </c>
      <c r="C72773" t="s">
        <v>26908</v>
      </c>
      <c r="D72773" t="s">
        <v>209</v>
      </c>
      <c r="E72773" t="s">
        <v>22080</v>
      </c>
      <c r="F72773" s="4">
        <v>41449</v>
      </c>
      <c r="I72773" s="1">
        <v>33354</v>
      </c>
      <c r="J72773" s="1">
        <v>28422.48</v>
      </c>
      <c r="K72773" t="s">
        <v>30013</v>
      </c>
    </row>
    <row r="72774" spans="2:11" hidden="1" x14ac:dyDescent="0.3">
      <c r="B72774">
        <v>72766</v>
      </c>
      <c r="C72774" t="s">
        <v>11802</v>
      </c>
      <c r="D72774" t="s">
        <v>214</v>
      </c>
      <c r="E72774" t="s">
        <v>19083</v>
      </c>
      <c r="F72774" s="4">
        <v>39576</v>
      </c>
      <c r="I72774" s="1">
        <v>39807</v>
      </c>
      <c r="J72774" s="1">
        <v>48540.08</v>
      </c>
      <c r="K72774" t="s">
        <v>30013</v>
      </c>
    </row>
    <row r="72775" spans="2:11" hidden="1" x14ac:dyDescent="0.3">
      <c r="B72775">
        <v>72767</v>
      </c>
      <c r="C72775" t="s">
        <v>11804</v>
      </c>
      <c r="D72775" t="s">
        <v>25664</v>
      </c>
      <c r="E72775" t="s">
        <v>19568</v>
      </c>
      <c r="F72775" s="4">
        <v>36857</v>
      </c>
      <c r="I72775" s="1">
        <v>68460</v>
      </c>
      <c r="J72775" s="1">
        <v>76839.45</v>
      </c>
      <c r="K72775" t="s">
        <v>30013</v>
      </c>
    </row>
    <row r="72776" spans="2:11" hidden="1" x14ac:dyDescent="0.3">
      <c r="B72776">
        <v>72768</v>
      </c>
      <c r="C72776" t="s">
        <v>26912</v>
      </c>
      <c r="D72776" t="s">
        <v>16082</v>
      </c>
      <c r="E72776" t="s">
        <v>19103</v>
      </c>
      <c r="F72776" s="4">
        <v>41810</v>
      </c>
      <c r="I72776" s="1">
        <v>16640</v>
      </c>
      <c r="J72776" s="1">
        <v>3066.38</v>
      </c>
      <c r="K72776" t="s">
        <v>30013</v>
      </c>
    </row>
    <row r="72777" spans="2:11" hidden="1" x14ac:dyDescent="0.3">
      <c r="B72777">
        <v>72769</v>
      </c>
      <c r="C72777" t="s">
        <v>11805</v>
      </c>
      <c r="D72777" t="s">
        <v>22</v>
      </c>
      <c r="E72777" t="s">
        <v>19170</v>
      </c>
      <c r="F72777" s="4">
        <v>38888</v>
      </c>
      <c r="I72777" s="1">
        <v>66731</v>
      </c>
      <c r="J72777" s="1">
        <v>87522.69</v>
      </c>
      <c r="K72777" t="s">
        <v>30013</v>
      </c>
    </row>
    <row r="72778" spans="2:11" hidden="1" x14ac:dyDescent="0.3">
      <c r="B72778">
        <v>72770</v>
      </c>
      <c r="C72778" t="s">
        <v>26913</v>
      </c>
      <c r="D72778" t="s">
        <v>139</v>
      </c>
      <c r="E72778" t="s">
        <v>19103</v>
      </c>
      <c r="F72778" s="4">
        <v>41554</v>
      </c>
      <c r="I72778" s="1">
        <v>20800</v>
      </c>
      <c r="J72778" s="1">
        <v>12130</v>
      </c>
      <c r="K72778" t="s">
        <v>30013</v>
      </c>
    </row>
    <row r="72779" spans="2:11" hidden="1" x14ac:dyDescent="0.3">
      <c r="B72779">
        <v>72771</v>
      </c>
      <c r="C72779" t="s">
        <v>11806</v>
      </c>
      <c r="D72779" t="s">
        <v>1693</v>
      </c>
      <c r="E72779" t="s">
        <v>19034</v>
      </c>
      <c r="F72779" s="4">
        <v>30718</v>
      </c>
      <c r="I72779" s="1">
        <v>54640</v>
      </c>
      <c r="J72779" s="1">
        <v>67926.36</v>
      </c>
      <c r="K72779" t="s">
        <v>30013</v>
      </c>
    </row>
    <row r="72780" spans="2:11" hidden="1" x14ac:dyDescent="0.3">
      <c r="B72780">
        <v>72772</v>
      </c>
      <c r="C72780" t="s">
        <v>11807</v>
      </c>
      <c r="D72780" t="s">
        <v>112</v>
      </c>
      <c r="E72780" t="s">
        <v>19084</v>
      </c>
      <c r="F72780" s="4">
        <v>33994</v>
      </c>
      <c r="I72780" s="1">
        <v>51790</v>
      </c>
      <c r="J72780" s="1">
        <v>60469.11</v>
      </c>
      <c r="K72780" t="s">
        <v>30013</v>
      </c>
    </row>
    <row r="72781" spans="2:11" hidden="1" x14ac:dyDescent="0.3">
      <c r="B72781">
        <v>72773</v>
      </c>
      <c r="C72781" t="s">
        <v>11808</v>
      </c>
      <c r="D72781" t="s">
        <v>336</v>
      </c>
      <c r="E72781" t="s">
        <v>19921</v>
      </c>
      <c r="F72781" s="4">
        <v>34226</v>
      </c>
      <c r="I72781" s="1">
        <v>43057</v>
      </c>
      <c r="J72781" s="1">
        <v>43918.31</v>
      </c>
      <c r="K72781" t="s">
        <v>30013</v>
      </c>
    </row>
    <row r="72782" spans="2:11" hidden="1" x14ac:dyDescent="0.3">
      <c r="B72782">
        <v>72774</v>
      </c>
      <c r="C72782" t="s">
        <v>30506</v>
      </c>
      <c r="D72782" t="s">
        <v>28</v>
      </c>
      <c r="E72782" t="s">
        <v>21546</v>
      </c>
      <c r="F72782" s="4">
        <v>41827</v>
      </c>
      <c r="I72782" s="1">
        <v>27652</v>
      </c>
      <c r="J72782" s="1">
        <v>24896.25</v>
      </c>
      <c r="K72782" t="s">
        <v>30013</v>
      </c>
    </row>
    <row r="72783" spans="2:11" hidden="1" x14ac:dyDescent="0.3">
      <c r="B72783">
        <v>72775</v>
      </c>
      <c r="C72783" t="s">
        <v>11810</v>
      </c>
      <c r="D72783" t="s">
        <v>1154</v>
      </c>
      <c r="E72783" t="s">
        <v>20610</v>
      </c>
      <c r="F72783" s="4">
        <v>32525</v>
      </c>
      <c r="I72783" s="1">
        <v>53215</v>
      </c>
      <c r="J72783" s="1">
        <v>73729.75</v>
      </c>
      <c r="K72783" t="s">
        <v>30013</v>
      </c>
    </row>
    <row r="72784" spans="2:11" hidden="1" x14ac:dyDescent="0.3">
      <c r="B72784">
        <v>72776</v>
      </c>
      <c r="C72784" t="s">
        <v>11811</v>
      </c>
      <c r="D72784" t="s">
        <v>30132</v>
      </c>
      <c r="E72784" t="s">
        <v>19936</v>
      </c>
      <c r="F72784" s="4">
        <v>33161</v>
      </c>
      <c r="I72784" s="1">
        <v>132200</v>
      </c>
      <c r="J72784" s="1">
        <v>132099.57</v>
      </c>
      <c r="K72784" t="s">
        <v>30013</v>
      </c>
    </row>
    <row r="72785" spans="2:11" hidden="1" x14ac:dyDescent="0.3">
      <c r="B72785">
        <v>72777</v>
      </c>
      <c r="C72785" t="s">
        <v>11812</v>
      </c>
      <c r="D72785" t="s">
        <v>1191</v>
      </c>
      <c r="E72785" t="s">
        <v>19443</v>
      </c>
      <c r="F72785" s="4">
        <v>37322</v>
      </c>
      <c r="I72785" s="1">
        <v>30803</v>
      </c>
      <c r="J72785" s="1">
        <v>32102.95</v>
      </c>
      <c r="K72785" t="s">
        <v>30013</v>
      </c>
    </row>
    <row r="72786" spans="2:11" hidden="1" x14ac:dyDescent="0.3">
      <c r="B72786">
        <v>72778</v>
      </c>
      <c r="C72786" t="s">
        <v>26914</v>
      </c>
      <c r="D72786" t="s">
        <v>77</v>
      </c>
      <c r="E72786" t="s">
        <v>20095</v>
      </c>
      <c r="F72786" s="4">
        <v>36445</v>
      </c>
      <c r="I72786" s="1">
        <v>74290</v>
      </c>
      <c r="J72786" s="1">
        <v>166056.18</v>
      </c>
      <c r="K72786" t="s">
        <v>30013</v>
      </c>
    </row>
    <row r="72787" spans="2:11" hidden="1" x14ac:dyDescent="0.3">
      <c r="B72787">
        <v>72779</v>
      </c>
      <c r="C72787" t="s">
        <v>11815</v>
      </c>
      <c r="D72787" t="s">
        <v>137</v>
      </c>
      <c r="E72787" t="s">
        <v>19652</v>
      </c>
      <c r="F72787" s="4">
        <v>38929</v>
      </c>
      <c r="I72787" s="1">
        <v>72900</v>
      </c>
      <c r="J72787" s="1">
        <v>73258.92</v>
      </c>
      <c r="K72787" t="s">
        <v>30013</v>
      </c>
    </row>
    <row r="72788" spans="2:11" hidden="1" x14ac:dyDescent="0.3">
      <c r="B72788">
        <v>72780</v>
      </c>
      <c r="C72788" t="s">
        <v>11816</v>
      </c>
      <c r="D72788" t="s">
        <v>946</v>
      </c>
      <c r="E72788" t="s">
        <v>19272</v>
      </c>
      <c r="F72788" s="4">
        <v>31572</v>
      </c>
      <c r="I72788" s="1">
        <v>53215</v>
      </c>
      <c r="J72788" s="1">
        <v>63010.35</v>
      </c>
      <c r="K72788" t="s">
        <v>30013</v>
      </c>
    </row>
    <row r="72789" spans="2:11" hidden="1" x14ac:dyDescent="0.3">
      <c r="B72789">
        <v>72781</v>
      </c>
      <c r="C72789" t="s">
        <v>11817</v>
      </c>
      <c r="D72789" t="s">
        <v>13</v>
      </c>
      <c r="E72789" t="s">
        <v>20509</v>
      </c>
      <c r="F72789" s="4">
        <v>35177</v>
      </c>
      <c r="I72789" s="1">
        <v>96700</v>
      </c>
      <c r="J72789" s="1">
        <v>96632.22</v>
      </c>
      <c r="K72789" t="s">
        <v>30013</v>
      </c>
    </row>
    <row r="72790" spans="2:11" hidden="1" x14ac:dyDescent="0.3">
      <c r="B72790">
        <v>72782</v>
      </c>
      <c r="C72790" t="s">
        <v>26916</v>
      </c>
      <c r="D72790" t="s">
        <v>443</v>
      </c>
      <c r="E72790" t="s">
        <v>19281</v>
      </c>
      <c r="F72790" s="4">
        <v>39202</v>
      </c>
      <c r="I72790" s="1">
        <v>30834</v>
      </c>
      <c r="J72790" s="1">
        <v>34857.5</v>
      </c>
      <c r="K72790" t="s">
        <v>30013</v>
      </c>
    </row>
    <row r="72791" spans="2:11" hidden="1" x14ac:dyDescent="0.3">
      <c r="B72791">
        <v>72783</v>
      </c>
      <c r="C72791" t="s">
        <v>11819</v>
      </c>
      <c r="D72791" t="s">
        <v>697</v>
      </c>
      <c r="E72791" t="s">
        <v>19665</v>
      </c>
      <c r="F72791" s="4">
        <v>36449</v>
      </c>
      <c r="I72791" s="1">
        <v>32760</v>
      </c>
      <c r="J72791" s="1">
        <v>40261.89</v>
      </c>
      <c r="K72791" t="s">
        <v>30013</v>
      </c>
    </row>
    <row r="72792" spans="2:11" hidden="1" x14ac:dyDescent="0.3">
      <c r="B72792">
        <v>72784</v>
      </c>
      <c r="C72792" t="s">
        <v>11820</v>
      </c>
      <c r="D72792" t="s">
        <v>77</v>
      </c>
      <c r="E72792" t="s">
        <v>19409</v>
      </c>
      <c r="F72792" s="4">
        <v>40365</v>
      </c>
      <c r="I72792" s="1">
        <v>60687</v>
      </c>
      <c r="J72792" s="1">
        <v>72837.11</v>
      </c>
      <c r="K72792" t="s">
        <v>30013</v>
      </c>
    </row>
    <row r="72793" spans="2:11" hidden="1" x14ac:dyDescent="0.3">
      <c r="B72793">
        <v>72785</v>
      </c>
      <c r="C72793" t="s">
        <v>26917</v>
      </c>
      <c r="D72793" t="s">
        <v>22</v>
      </c>
      <c r="E72793" t="s">
        <v>19228</v>
      </c>
      <c r="F72793" s="4">
        <v>41638</v>
      </c>
      <c r="I72793" s="1">
        <v>46309</v>
      </c>
      <c r="J72793" s="1">
        <v>60161.15</v>
      </c>
      <c r="K72793" t="s">
        <v>30013</v>
      </c>
    </row>
    <row r="72794" spans="2:11" hidden="1" x14ac:dyDescent="0.3">
      <c r="B72794">
        <v>72786</v>
      </c>
      <c r="C72794" t="s">
        <v>11822</v>
      </c>
      <c r="D72794" t="s">
        <v>22</v>
      </c>
      <c r="E72794" t="s">
        <v>20847</v>
      </c>
      <c r="F72794" s="4">
        <v>35877</v>
      </c>
      <c r="I72794" s="1">
        <v>73858</v>
      </c>
      <c r="J72794" s="1">
        <v>103482.43</v>
      </c>
      <c r="K72794" t="s">
        <v>30013</v>
      </c>
    </row>
    <row r="72795" spans="2:11" hidden="1" x14ac:dyDescent="0.3">
      <c r="B72795">
        <v>72787</v>
      </c>
      <c r="C72795" t="s">
        <v>30507</v>
      </c>
      <c r="D72795" t="s">
        <v>105</v>
      </c>
      <c r="E72795" t="s">
        <v>19524</v>
      </c>
      <c r="F72795" s="4">
        <v>42163</v>
      </c>
      <c r="I72795" s="1">
        <v>32812</v>
      </c>
      <c r="J72795" s="1">
        <v>1009.56</v>
      </c>
      <c r="K72795" t="s">
        <v>30013</v>
      </c>
    </row>
    <row r="72796" spans="2:11" hidden="1" x14ac:dyDescent="0.3">
      <c r="B72796">
        <v>72788</v>
      </c>
      <c r="C72796" t="s">
        <v>11826</v>
      </c>
      <c r="D72796" t="s">
        <v>22</v>
      </c>
      <c r="E72796" t="s">
        <v>19228</v>
      </c>
      <c r="F72796" s="4">
        <v>40085</v>
      </c>
      <c r="I72796" s="1">
        <v>62379</v>
      </c>
      <c r="J72796" s="1">
        <v>68535.929999999993</v>
      </c>
      <c r="K72796" t="s">
        <v>30013</v>
      </c>
    </row>
    <row r="72797" spans="2:11" hidden="1" x14ac:dyDescent="0.3">
      <c r="B72797">
        <v>72789</v>
      </c>
      <c r="C72797" t="s">
        <v>30508</v>
      </c>
      <c r="D72797" t="s">
        <v>16082</v>
      </c>
      <c r="E72797" t="s">
        <v>19103</v>
      </c>
      <c r="F72797" s="4">
        <v>42158</v>
      </c>
      <c r="I72797" s="1">
        <v>16640</v>
      </c>
      <c r="J72797">
        <v>176</v>
      </c>
      <c r="K72797" t="s">
        <v>30013</v>
      </c>
    </row>
    <row r="72798" spans="2:11" hidden="1" x14ac:dyDescent="0.3">
      <c r="B72798">
        <v>72790</v>
      </c>
      <c r="C72798" t="s">
        <v>11827</v>
      </c>
      <c r="D72798" t="s">
        <v>26921</v>
      </c>
      <c r="E72798" t="s">
        <v>19936</v>
      </c>
      <c r="F72798" s="4">
        <v>36641</v>
      </c>
      <c r="I72798" s="1">
        <v>73447</v>
      </c>
      <c r="J72798" s="1">
        <v>110098.36</v>
      </c>
      <c r="K72798" t="s">
        <v>30013</v>
      </c>
    </row>
    <row r="72799" spans="2:11" hidden="1" x14ac:dyDescent="0.3">
      <c r="B72799">
        <v>72791</v>
      </c>
      <c r="C72799" t="s">
        <v>11828</v>
      </c>
      <c r="D72799" t="s">
        <v>122</v>
      </c>
      <c r="E72799" t="s">
        <v>19402</v>
      </c>
      <c r="F72799" s="4">
        <v>38534</v>
      </c>
      <c r="I72799" s="1">
        <v>32947</v>
      </c>
      <c r="J72799" s="1">
        <v>38517.31</v>
      </c>
      <c r="K72799" t="s">
        <v>30013</v>
      </c>
    </row>
    <row r="72800" spans="2:11" hidden="1" x14ac:dyDescent="0.3">
      <c r="B72800">
        <v>72792</v>
      </c>
      <c r="C72800" t="s">
        <v>11829</v>
      </c>
      <c r="D72800" t="s">
        <v>15520</v>
      </c>
      <c r="E72800" t="s">
        <v>21201</v>
      </c>
      <c r="F72800" s="4">
        <v>39209</v>
      </c>
      <c r="I72800" s="1">
        <v>29827</v>
      </c>
      <c r="J72800" s="1">
        <v>31851.75</v>
      </c>
      <c r="K72800" t="s">
        <v>30013</v>
      </c>
    </row>
    <row r="72801" spans="2:11" hidden="1" x14ac:dyDescent="0.3">
      <c r="B72801">
        <v>72793</v>
      </c>
      <c r="C72801" t="s">
        <v>11830</v>
      </c>
      <c r="D72801" t="s">
        <v>968</v>
      </c>
      <c r="E72801" t="s">
        <v>19120</v>
      </c>
      <c r="F72801" s="4">
        <v>38299</v>
      </c>
      <c r="I72801" s="1">
        <v>35725</v>
      </c>
      <c r="J72801" s="1">
        <v>38734.67</v>
      </c>
      <c r="K72801" t="s">
        <v>30013</v>
      </c>
    </row>
    <row r="72802" spans="2:11" hidden="1" x14ac:dyDescent="0.3">
      <c r="B72802">
        <v>72794</v>
      </c>
      <c r="C72802" t="s">
        <v>11831</v>
      </c>
      <c r="D72802" t="s">
        <v>15529</v>
      </c>
      <c r="E72802" t="s">
        <v>19087</v>
      </c>
      <c r="F72802" s="4">
        <v>38307</v>
      </c>
      <c r="I72802" s="1">
        <v>67749</v>
      </c>
      <c r="J72802" s="1">
        <v>120375.22</v>
      </c>
      <c r="K72802" t="s">
        <v>30013</v>
      </c>
    </row>
    <row r="72803" spans="2:11" hidden="1" x14ac:dyDescent="0.3">
      <c r="B72803">
        <v>72795</v>
      </c>
      <c r="C72803" t="s">
        <v>11832</v>
      </c>
      <c r="D72803" t="s">
        <v>30087</v>
      </c>
      <c r="E72803" t="s">
        <v>20418</v>
      </c>
      <c r="F72803" s="4">
        <v>27617</v>
      </c>
      <c r="I72803" s="1">
        <v>74300</v>
      </c>
      <c r="J72803" s="1">
        <v>76093.53</v>
      </c>
      <c r="K72803" t="s">
        <v>30013</v>
      </c>
    </row>
    <row r="72804" spans="2:11" hidden="1" x14ac:dyDescent="0.3">
      <c r="B72804">
        <v>72796</v>
      </c>
      <c r="C72804" t="s">
        <v>11833</v>
      </c>
      <c r="D72804" t="s">
        <v>15857</v>
      </c>
      <c r="E72804" t="s">
        <v>21718</v>
      </c>
      <c r="F72804" s="4">
        <v>27127</v>
      </c>
      <c r="I72804" s="1">
        <v>105547</v>
      </c>
      <c r="J72804" s="1">
        <v>125425.39</v>
      </c>
      <c r="K72804" t="s">
        <v>30013</v>
      </c>
    </row>
    <row r="72805" spans="2:11" hidden="1" x14ac:dyDescent="0.3">
      <c r="B72805">
        <v>72797</v>
      </c>
      <c r="C72805" t="s">
        <v>11834</v>
      </c>
      <c r="D72805" t="s">
        <v>172</v>
      </c>
      <c r="E72805" t="s">
        <v>19669</v>
      </c>
      <c r="F72805" s="4">
        <v>37916</v>
      </c>
      <c r="I72805" s="1">
        <v>79595</v>
      </c>
      <c r="J72805" s="1">
        <v>95835.11</v>
      </c>
      <c r="K72805" t="s">
        <v>30013</v>
      </c>
    </row>
    <row r="72806" spans="2:11" hidden="1" x14ac:dyDescent="0.3">
      <c r="B72806">
        <v>72798</v>
      </c>
      <c r="C72806" t="s">
        <v>11835</v>
      </c>
      <c r="D72806" t="s">
        <v>15520</v>
      </c>
      <c r="E72806" t="s">
        <v>19681</v>
      </c>
      <c r="F72806" s="4">
        <v>32356</v>
      </c>
      <c r="I72806" s="1">
        <v>33405</v>
      </c>
      <c r="J72806" s="1">
        <v>35666.06</v>
      </c>
      <c r="K72806" t="s">
        <v>30013</v>
      </c>
    </row>
    <row r="72807" spans="2:11" hidden="1" x14ac:dyDescent="0.3">
      <c r="B72807">
        <v>72799</v>
      </c>
      <c r="C72807" t="s">
        <v>11836</v>
      </c>
      <c r="D72807" t="s">
        <v>25686</v>
      </c>
      <c r="E72807" t="s">
        <v>21719</v>
      </c>
      <c r="F72807" s="4">
        <v>32076</v>
      </c>
      <c r="I72807" s="1">
        <v>97725</v>
      </c>
      <c r="J72807" s="1">
        <v>138019.35999999999</v>
      </c>
      <c r="K72807" t="s">
        <v>30013</v>
      </c>
    </row>
    <row r="72808" spans="2:11" hidden="1" x14ac:dyDescent="0.3">
      <c r="B72808">
        <v>72800</v>
      </c>
      <c r="C72808" t="s">
        <v>30509</v>
      </c>
      <c r="D72808" t="s">
        <v>523</v>
      </c>
      <c r="E72808" t="s">
        <v>19142</v>
      </c>
      <c r="F72808" s="4">
        <v>42002</v>
      </c>
      <c r="I72808" s="1">
        <v>46199</v>
      </c>
      <c r="J72808" s="1">
        <v>20970.89</v>
      </c>
      <c r="K72808" t="s">
        <v>30013</v>
      </c>
    </row>
    <row r="72809" spans="2:11" hidden="1" x14ac:dyDescent="0.3">
      <c r="B72809">
        <v>72801</v>
      </c>
      <c r="C72809" t="s">
        <v>11839</v>
      </c>
      <c r="D72809" t="s">
        <v>25664</v>
      </c>
      <c r="E72809" t="s">
        <v>19059</v>
      </c>
      <c r="F72809" s="4">
        <v>36207</v>
      </c>
      <c r="I72809" s="1">
        <v>70753</v>
      </c>
      <c r="J72809" s="1">
        <v>76564.03</v>
      </c>
      <c r="K72809" t="s">
        <v>30013</v>
      </c>
    </row>
    <row r="72810" spans="2:11" hidden="1" x14ac:dyDescent="0.3">
      <c r="B72810">
        <v>72802</v>
      </c>
      <c r="C72810" t="s">
        <v>11840</v>
      </c>
      <c r="D72810" t="s">
        <v>286</v>
      </c>
      <c r="E72810" t="s">
        <v>19272</v>
      </c>
      <c r="F72810" s="4">
        <v>31313</v>
      </c>
      <c r="I72810" s="1">
        <v>44583</v>
      </c>
      <c r="J72810" s="1">
        <v>52266.62</v>
      </c>
      <c r="K72810" t="s">
        <v>30013</v>
      </c>
    </row>
    <row r="72811" spans="2:11" hidden="1" x14ac:dyDescent="0.3">
      <c r="B72811">
        <v>72803</v>
      </c>
      <c r="C72811" t="s">
        <v>11841</v>
      </c>
      <c r="D72811" t="s">
        <v>25768</v>
      </c>
      <c r="E72811" t="s">
        <v>20521</v>
      </c>
      <c r="F72811" s="4">
        <v>33049</v>
      </c>
      <c r="I72811" s="1">
        <v>86247</v>
      </c>
      <c r="J72811" s="1">
        <v>93091.85</v>
      </c>
      <c r="K72811" t="s">
        <v>30013</v>
      </c>
    </row>
    <row r="72812" spans="2:11" hidden="1" x14ac:dyDescent="0.3">
      <c r="B72812">
        <v>72804</v>
      </c>
      <c r="C72812" t="s">
        <v>11842</v>
      </c>
      <c r="D72812" t="s">
        <v>25768</v>
      </c>
      <c r="E72812" t="s">
        <v>19132</v>
      </c>
      <c r="F72812" s="4">
        <v>31978</v>
      </c>
      <c r="I72812" s="1">
        <v>86247</v>
      </c>
      <c r="J72812" s="1">
        <v>91535.37</v>
      </c>
      <c r="K72812" t="s">
        <v>30013</v>
      </c>
    </row>
    <row r="72813" spans="2:11" hidden="1" x14ac:dyDescent="0.3">
      <c r="B72813">
        <v>72805</v>
      </c>
      <c r="C72813" t="s">
        <v>11843</v>
      </c>
      <c r="D72813" t="s">
        <v>22</v>
      </c>
      <c r="E72813" t="s">
        <v>19394</v>
      </c>
      <c r="F72813" s="4">
        <v>39104</v>
      </c>
      <c r="I72813" s="1">
        <v>66086</v>
      </c>
      <c r="J72813" s="1">
        <v>76768.63</v>
      </c>
      <c r="K72813" t="s">
        <v>30013</v>
      </c>
    </row>
    <row r="72814" spans="2:11" hidden="1" x14ac:dyDescent="0.3">
      <c r="B72814">
        <v>72806</v>
      </c>
      <c r="C72814" t="s">
        <v>16592</v>
      </c>
      <c r="D72814" t="s">
        <v>1216</v>
      </c>
      <c r="E72814" t="s">
        <v>19752</v>
      </c>
      <c r="F72814" s="4">
        <v>40336</v>
      </c>
      <c r="I72814" s="1">
        <v>69700</v>
      </c>
      <c r="J72814" s="1">
        <v>67658.070000000007</v>
      </c>
      <c r="K72814" t="s">
        <v>30013</v>
      </c>
    </row>
    <row r="72815" spans="2:11" hidden="1" x14ac:dyDescent="0.3">
      <c r="B72815">
        <v>72807</v>
      </c>
      <c r="C72815" t="s">
        <v>11845</v>
      </c>
      <c r="D72815" t="s">
        <v>1468</v>
      </c>
      <c r="E72815" t="s">
        <v>19083</v>
      </c>
      <c r="F72815" s="4">
        <v>34239</v>
      </c>
      <c r="I72815" s="1">
        <v>46837</v>
      </c>
      <c r="J72815" s="1">
        <v>46901.52</v>
      </c>
      <c r="K72815" t="s">
        <v>30013</v>
      </c>
    </row>
    <row r="72816" spans="2:11" hidden="1" x14ac:dyDescent="0.3">
      <c r="B72816">
        <v>72808</v>
      </c>
      <c r="C72816" t="s">
        <v>11846</v>
      </c>
      <c r="D72816" t="s">
        <v>172</v>
      </c>
      <c r="E72816" t="s">
        <v>19823</v>
      </c>
      <c r="F72816" s="4">
        <v>36654</v>
      </c>
      <c r="I72816" s="1">
        <v>84130</v>
      </c>
      <c r="J72816" s="1">
        <v>120218.95</v>
      </c>
      <c r="K72816" t="s">
        <v>30013</v>
      </c>
    </row>
    <row r="72817" spans="2:11" hidden="1" x14ac:dyDescent="0.3">
      <c r="B72817">
        <v>72809</v>
      </c>
      <c r="C72817" t="s">
        <v>11847</v>
      </c>
      <c r="D72817" t="s">
        <v>15520</v>
      </c>
      <c r="E72817" t="s">
        <v>20677</v>
      </c>
      <c r="F72817" s="4">
        <v>37690</v>
      </c>
      <c r="I72817" s="1">
        <v>30721</v>
      </c>
      <c r="J72817" s="1">
        <v>31018.85</v>
      </c>
      <c r="K72817" t="s">
        <v>30013</v>
      </c>
    </row>
    <row r="72818" spans="2:11" hidden="1" x14ac:dyDescent="0.3">
      <c r="B72818">
        <v>72810</v>
      </c>
      <c r="C72818" t="s">
        <v>16594</v>
      </c>
      <c r="D72818" t="s">
        <v>25655</v>
      </c>
      <c r="E72818" t="s">
        <v>19955</v>
      </c>
      <c r="F72818" s="4">
        <v>41039</v>
      </c>
      <c r="I72818" s="1">
        <v>56100</v>
      </c>
      <c r="J72818" s="1">
        <v>48301.74</v>
      </c>
      <c r="K72818" t="s">
        <v>30013</v>
      </c>
    </row>
    <row r="72819" spans="2:11" hidden="1" x14ac:dyDescent="0.3">
      <c r="B72819">
        <v>72811</v>
      </c>
      <c r="C72819" t="s">
        <v>11849</v>
      </c>
      <c r="D72819" t="s">
        <v>128</v>
      </c>
      <c r="E72819" t="s">
        <v>19813</v>
      </c>
      <c r="F72819" s="4">
        <v>39730</v>
      </c>
      <c r="I72819" s="1">
        <v>33879</v>
      </c>
      <c r="J72819" s="1">
        <v>34571.839999999997</v>
      </c>
      <c r="K72819" t="s">
        <v>30013</v>
      </c>
    </row>
    <row r="72820" spans="2:11" hidden="1" x14ac:dyDescent="0.3">
      <c r="B72820">
        <v>72812</v>
      </c>
      <c r="C72820" t="s">
        <v>11850</v>
      </c>
      <c r="D72820" t="s">
        <v>6071</v>
      </c>
      <c r="E72820" t="s">
        <v>19517</v>
      </c>
      <c r="F72820" s="4">
        <v>30130</v>
      </c>
      <c r="I72820" s="1">
        <v>59482</v>
      </c>
      <c r="J72820" s="1">
        <v>60000.05</v>
      </c>
      <c r="K72820" t="s">
        <v>30013</v>
      </c>
    </row>
    <row r="72821" spans="2:11" hidden="1" x14ac:dyDescent="0.3">
      <c r="B72821">
        <v>72813</v>
      </c>
      <c r="C72821" t="s">
        <v>11851</v>
      </c>
      <c r="D72821" t="s">
        <v>487</v>
      </c>
      <c r="E72821" t="s">
        <v>19374</v>
      </c>
      <c r="F72821" s="4">
        <v>42086</v>
      </c>
      <c r="I72821" s="1">
        <v>80631</v>
      </c>
      <c r="J72821" s="1">
        <v>10657.45</v>
      </c>
      <c r="K72821" t="s">
        <v>30013</v>
      </c>
    </row>
    <row r="72822" spans="2:11" hidden="1" x14ac:dyDescent="0.3">
      <c r="B72822">
        <v>72814</v>
      </c>
      <c r="C72822" t="s">
        <v>11852</v>
      </c>
      <c r="D72822" t="s">
        <v>180</v>
      </c>
      <c r="E72822" t="s">
        <v>19272</v>
      </c>
      <c r="F72822" s="4">
        <v>29270</v>
      </c>
      <c r="I72822" s="1">
        <v>74700</v>
      </c>
      <c r="J72822" s="1">
        <v>74831.210000000006</v>
      </c>
      <c r="K72822" t="s">
        <v>30013</v>
      </c>
    </row>
    <row r="72823" spans="2:11" hidden="1" x14ac:dyDescent="0.3">
      <c r="B72823">
        <v>72815</v>
      </c>
      <c r="C72823" t="s">
        <v>11855</v>
      </c>
      <c r="D72823" t="s">
        <v>25632</v>
      </c>
      <c r="E72823" t="s">
        <v>19220</v>
      </c>
      <c r="F72823" s="4">
        <v>39034</v>
      </c>
      <c r="I72823" s="1">
        <v>64365</v>
      </c>
      <c r="J72823" s="1">
        <v>81262.92</v>
      </c>
      <c r="K72823" t="s">
        <v>30013</v>
      </c>
    </row>
    <row r="72824" spans="2:11" hidden="1" x14ac:dyDescent="0.3">
      <c r="B72824">
        <v>72816</v>
      </c>
      <c r="C72824" t="s">
        <v>26924</v>
      </c>
      <c r="D72824" t="s">
        <v>128</v>
      </c>
      <c r="E72824" t="s">
        <v>19813</v>
      </c>
      <c r="F72824" s="4">
        <v>41662</v>
      </c>
      <c r="I72824" s="1">
        <v>29378</v>
      </c>
      <c r="J72824" s="1">
        <v>29204.46</v>
      </c>
      <c r="K72824" t="s">
        <v>30013</v>
      </c>
    </row>
    <row r="72825" spans="2:11" hidden="1" x14ac:dyDescent="0.3">
      <c r="B72825">
        <v>72817</v>
      </c>
      <c r="C72825" t="s">
        <v>11856</v>
      </c>
      <c r="D72825" t="s">
        <v>22</v>
      </c>
      <c r="E72825" t="s">
        <v>19967</v>
      </c>
      <c r="F72825" s="4">
        <v>38649</v>
      </c>
      <c r="I72825" s="1">
        <v>66731</v>
      </c>
      <c r="J72825" s="1">
        <v>137801.06</v>
      </c>
      <c r="K72825" t="s">
        <v>30013</v>
      </c>
    </row>
    <row r="72826" spans="2:11" hidden="1" x14ac:dyDescent="0.3">
      <c r="B72826">
        <v>72818</v>
      </c>
      <c r="C72826" t="s">
        <v>30510</v>
      </c>
      <c r="D72826" t="s">
        <v>3095</v>
      </c>
      <c r="E72826" t="s">
        <v>19103</v>
      </c>
      <c r="F72826" s="4">
        <v>42146</v>
      </c>
      <c r="I72826" s="1">
        <v>18408</v>
      </c>
      <c r="J72826">
        <v>393.83</v>
      </c>
      <c r="K72826" t="s">
        <v>30013</v>
      </c>
    </row>
    <row r="72827" spans="2:11" hidden="1" x14ac:dyDescent="0.3">
      <c r="B72827">
        <v>72819</v>
      </c>
      <c r="C72827" t="s">
        <v>30511</v>
      </c>
      <c r="D72827" t="s">
        <v>15831</v>
      </c>
      <c r="E72827" t="s">
        <v>19355</v>
      </c>
      <c r="F72827" s="4">
        <v>41856</v>
      </c>
      <c r="I72827" s="1">
        <v>4576</v>
      </c>
      <c r="K72827" t="s">
        <v>30013</v>
      </c>
    </row>
    <row r="72828" spans="2:11" hidden="1" x14ac:dyDescent="0.3">
      <c r="B72828">
        <v>72820</v>
      </c>
      <c r="C72828" t="s">
        <v>11858</v>
      </c>
      <c r="D72828" t="s">
        <v>103</v>
      </c>
      <c r="E72828" t="s">
        <v>20033</v>
      </c>
      <c r="F72828" s="4">
        <v>34512</v>
      </c>
      <c r="I72828" s="1">
        <v>41789</v>
      </c>
      <c r="J72828" s="1">
        <v>44979.01</v>
      </c>
      <c r="K72828" t="s">
        <v>30013</v>
      </c>
    </row>
    <row r="72829" spans="2:11" hidden="1" x14ac:dyDescent="0.3">
      <c r="B72829">
        <v>72821</v>
      </c>
      <c r="C72829" t="s">
        <v>11859</v>
      </c>
      <c r="D72829" t="s">
        <v>22</v>
      </c>
      <c r="E72829" t="s">
        <v>19133</v>
      </c>
      <c r="F72829" s="4">
        <v>39147</v>
      </c>
      <c r="I72829" s="1">
        <v>66086</v>
      </c>
      <c r="J72829" s="1">
        <v>72129.53</v>
      </c>
      <c r="K72829" t="s">
        <v>30013</v>
      </c>
    </row>
    <row r="72830" spans="2:11" hidden="1" x14ac:dyDescent="0.3">
      <c r="B72830">
        <v>72822</v>
      </c>
      <c r="C72830" t="s">
        <v>30512</v>
      </c>
      <c r="D72830" t="s">
        <v>100</v>
      </c>
      <c r="E72830" t="s">
        <v>19791</v>
      </c>
      <c r="F72830" s="4">
        <v>36776</v>
      </c>
      <c r="I72830" s="1">
        <v>32375</v>
      </c>
      <c r="J72830" s="1">
        <v>32751.68</v>
      </c>
      <c r="K72830" t="s">
        <v>30013</v>
      </c>
    </row>
    <row r="72831" spans="2:11" hidden="1" x14ac:dyDescent="0.3">
      <c r="B72831">
        <v>72823</v>
      </c>
      <c r="C72831" t="s">
        <v>11861</v>
      </c>
      <c r="D72831" t="s">
        <v>22</v>
      </c>
      <c r="E72831" t="s">
        <v>21788</v>
      </c>
      <c r="F72831" s="4">
        <v>34816</v>
      </c>
      <c r="I72831" s="1">
        <v>75837</v>
      </c>
      <c r="J72831" s="1">
        <v>116981.98</v>
      </c>
      <c r="K72831" t="s">
        <v>30013</v>
      </c>
    </row>
    <row r="72832" spans="2:11" hidden="1" x14ac:dyDescent="0.3">
      <c r="B72832">
        <v>72824</v>
      </c>
      <c r="C72832" t="s">
        <v>26926</v>
      </c>
      <c r="D72832" t="s">
        <v>22</v>
      </c>
      <c r="E72832" t="s">
        <v>19039</v>
      </c>
      <c r="F72832" s="4">
        <v>41520</v>
      </c>
      <c r="I72832" s="1">
        <v>46309</v>
      </c>
      <c r="J72832" s="1">
        <v>55201.2</v>
      </c>
      <c r="K72832" t="s">
        <v>30013</v>
      </c>
    </row>
    <row r="72833" spans="2:11" hidden="1" x14ac:dyDescent="0.3">
      <c r="B72833">
        <v>72825</v>
      </c>
      <c r="C72833" t="s">
        <v>11862</v>
      </c>
      <c r="D72833" t="s">
        <v>139</v>
      </c>
      <c r="E72833" t="s">
        <v>19103</v>
      </c>
      <c r="F72833" s="4">
        <v>37424</v>
      </c>
      <c r="I72833" s="1">
        <v>27040</v>
      </c>
      <c r="J72833" s="1">
        <v>13806</v>
      </c>
      <c r="K72833" t="s">
        <v>30013</v>
      </c>
    </row>
    <row r="72834" spans="2:11" hidden="1" x14ac:dyDescent="0.3">
      <c r="B72834">
        <v>72826</v>
      </c>
      <c r="C72834" t="s">
        <v>11863</v>
      </c>
      <c r="D72834" t="s">
        <v>556</v>
      </c>
      <c r="E72834" t="s">
        <v>21728</v>
      </c>
      <c r="F72834" s="4">
        <v>37557</v>
      </c>
      <c r="I72834" s="1">
        <v>44414</v>
      </c>
      <c r="J72834" s="1">
        <v>43490.09</v>
      </c>
      <c r="K72834" t="s">
        <v>30013</v>
      </c>
    </row>
    <row r="72835" spans="2:11" hidden="1" x14ac:dyDescent="0.3">
      <c r="B72835">
        <v>72827</v>
      </c>
      <c r="C72835" t="s">
        <v>11865</v>
      </c>
      <c r="D72835" t="s">
        <v>15520</v>
      </c>
      <c r="E72835" t="s">
        <v>20938</v>
      </c>
      <c r="F72835" s="4">
        <v>37389</v>
      </c>
      <c r="I72835" s="1">
        <v>30721</v>
      </c>
      <c r="J72835" s="1">
        <v>36438.81</v>
      </c>
      <c r="K72835" t="s">
        <v>30013</v>
      </c>
    </row>
    <row r="72836" spans="2:11" hidden="1" x14ac:dyDescent="0.3">
      <c r="B72836">
        <v>72828</v>
      </c>
      <c r="C72836" t="s">
        <v>11866</v>
      </c>
      <c r="D72836" t="s">
        <v>122</v>
      </c>
      <c r="E72836" t="s">
        <v>19944</v>
      </c>
      <c r="F72836" s="4">
        <v>38299</v>
      </c>
      <c r="I72836" s="1">
        <v>32947</v>
      </c>
      <c r="J72836" s="1">
        <v>37555.33</v>
      </c>
      <c r="K72836" t="s">
        <v>30013</v>
      </c>
    </row>
    <row r="72837" spans="2:11" hidden="1" x14ac:dyDescent="0.3">
      <c r="B72837">
        <v>72829</v>
      </c>
      <c r="C72837" t="s">
        <v>11867</v>
      </c>
      <c r="D72837" t="s">
        <v>112</v>
      </c>
      <c r="E72837" t="s">
        <v>19084</v>
      </c>
      <c r="F72837" s="4">
        <v>32225</v>
      </c>
      <c r="I72837" s="1">
        <v>53215</v>
      </c>
      <c r="J72837" s="1">
        <v>70610.55</v>
      </c>
      <c r="K72837" t="s">
        <v>30013</v>
      </c>
    </row>
    <row r="72838" spans="2:11" hidden="1" x14ac:dyDescent="0.3">
      <c r="B72838">
        <v>72830</v>
      </c>
      <c r="C72838" t="s">
        <v>11868</v>
      </c>
      <c r="D72838" t="s">
        <v>25764</v>
      </c>
      <c r="E72838" t="s">
        <v>19442</v>
      </c>
      <c r="F72838" s="4">
        <v>34960</v>
      </c>
      <c r="I72838" s="1">
        <v>70821</v>
      </c>
      <c r="J72838" s="1">
        <v>70907.14</v>
      </c>
      <c r="K72838" t="s">
        <v>30013</v>
      </c>
    </row>
    <row r="72839" spans="2:11" hidden="1" x14ac:dyDescent="0.3">
      <c r="B72839">
        <v>72831</v>
      </c>
      <c r="C72839" t="s">
        <v>30513</v>
      </c>
      <c r="D72839" t="s">
        <v>30108</v>
      </c>
      <c r="E72839" t="s">
        <v>20165</v>
      </c>
      <c r="F72839" s="4">
        <v>42158</v>
      </c>
      <c r="I72839" s="1">
        <v>32000</v>
      </c>
      <c r="J72839" s="1">
        <v>1230.77</v>
      </c>
      <c r="K72839" t="s">
        <v>30013</v>
      </c>
    </row>
    <row r="72840" spans="2:11" hidden="1" x14ac:dyDescent="0.3">
      <c r="B72840">
        <v>72832</v>
      </c>
      <c r="C72840" t="s">
        <v>11869</v>
      </c>
      <c r="D72840" t="s">
        <v>22</v>
      </c>
      <c r="E72840" t="s">
        <v>20111</v>
      </c>
      <c r="F72840" s="4">
        <v>38951</v>
      </c>
      <c r="I72840" s="1">
        <v>66086</v>
      </c>
      <c r="J72840" s="1">
        <v>107779.26</v>
      </c>
      <c r="K72840" t="s">
        <v>30013</v>
      </c>
    </row>
    <row r="72841" spans="2:11" hidden="1" x14ac:dyDescent="0.3">
      <c r="B72841">
        <v>72833</v>
      </c>
      <c r="C72841" t="s">
        <v>30514</v>
      </c>
      <c r="D72841" t="s">
        <v>79</v>
      </c>
      <c r="E72841" t="s">
        <v>21728</v>
      </c>
      <c r="F72841" s="4">
        <v>42121</v>
      </c>
      <c r="I72841" s="1">
        <v>18720</v>
      </c>
      <c r="J72841" s="1">
        <v>1417.5</v>
      </c>
      <c r="K72841" t="s">
        <v>30013</v>
      </c>
    </row>
    <row r="72842" spans="2:11" hidden="1" x14ac:dyDescent="0.3">
      <c r="B72842">
        <v>72834</v>
      </c>
      <c r="C72842" t="s">
        <v>11870</v>
      </c>
      <c r="D72842" t="s">
        <v>112</v>
      </c>
      <c r="E72842" t="s">
        <v>19084</v>
      </c>
      <c r="F72842" s="4">
        <v>37518</v>
      </c>
      <c r="I72842" s="1">
        <v>48940</v>
      </c>
      <c r="J72842" s="1">
        <v>61975.99</v>
      </c>
      <c r="K72842" t="s">
        <v>30013</v>
      </c>
    </row>
    <row r="72843" spans="2:11" hidden="1" x14ac:dyDescent="0.3">
      <c r="B72843">
        <v>72835</v>
      </c>
      <c r="C72843" t="s">
        <v>11871</v>
      </c>
      <c r="D72843" t="s">
        <v>30041</v>
      </c>
      <c r="E72843" t="s">
        <v>19599</v>
      </c>
      <c r="F72843" s="4">
        <v>31477</v>
      </c>
      <c r="I72843" s="1">
        <v>44583</v>
      </c>
      <c r="J72843" s="1">
        <v>55694.9</v>
      </c>
      <c r="K72843" t="s">
        <v>30013</v>
      </c>
    </row>
    <row r="72844" spans="2:11" hidden="1" x14ac:dyDescent="0.3">
      <c r="B72844">
        <v>72836</v>
      </c>
      <c r="C72844" t="s">
        <v>26929</v>
      </c>
      <c r="D72844" t="s">
        <v>30515</v>
      </c>
      <c r="E72844" t="s">
        <v>19936</v>
      </c>
      <c r="F72844" s="4">
        <v>41654</v>
      </c>
      <c r="I72844" s="1">
        <v>171700</v>
      </c>
      <c r="J72844" s="1">
        <v>172763.07</v>
      </c>
      <c r="K72844" t="s">
        <v>30013</v>
      </c>
    </row>
    <row r="72845" spans="2:11" hidden="1" x14ac:dyDescent="0.3">
      <c r="B72845">
        <v>72837</v>
      </c>
      <c r="C72845" t="s">
        <v>11872</v>
      </c>
      <c r="D72845" t="s">
        <v>11873</v>
      </c>
      <c r="E72845" t="s">
        <v>30015</v>
      </c>
      <c r="F72845" s="4">
        <v>28203</v>
      </c>
      <c r="I72845" s="1">
        <v>59482</v>
      </c>
      <c r="J72845" s="1">
        <v>59017.84</v>
      </c>
      <c r="K72845" t="s">
        <v>30013</v>
      </c>
    </row>
    <row r="72846" spans="2:11" hidden="1" x14ac:dyDescent="0.3">
      <c r="B72846">
        <v>72838</v>
      </c>
      <c r="C72846" t="s">
        <v>26930</v>
      </c>
      <c r="D72846" t="s">
        <v>15653</v>
      </c>
      <c r="E72846" t="s">
        <v>20111</v>
      </c>
      <c r="F72846" s="4">
        <v>37897</v>
      </c>
      <c r="I72846" s="1">
        <v>80752</v>
      </c>
      <c r="J72846" s="1">
        <v>96177.22</v>
      </c>
      <c r="K72846" t="s">
        <v>30013</v>
      </c>
    </row>
    <row r="72847" spans="2:11" hidden="1" x14ac:dyDescent="0.3">
      <c r="B72847">
        <v>72839</v>
      </c>
      <c r="C72847" t="s">
        <v>30516</v>
      </c>
      <c r="D72847" t="s">
        <v>28</v>
      </c>
      <c r="E72847" t="s">
        <v>19055</v>
      </c>
      <c r="F72847" s="4">
        <v>39069</v>
      </c>
      <c r="I72847" s="1">
        <v>28284</v>
      </c>
      <c r="J72847" s="1">
        <v>28574.68</v>
      </c>
      <c r="K72847" t="s">
        <v>30013</v>
      </c>
    </row>
    <row r="72848" spans="2:11" hidden="1" x14ac:dyDescent="0.3">
      <c r="B72848">
        <v>72840</v>
      </c>
      <c r="C72848" t="s">
        <v>16600</v>
      </c>
      <c r="D72848" t="s">
        <v>22</v>
      </c>
      <c r="E72848" t="s">
        <v>19409</v>
      </c>
      <c r="F72848" s="4">
        <v>40946</v>
      </c>
      <c r="I72848" s="1">
        <v>55625</v>
      </c>
      <c r="J72848" s="1">
        <v>60448.14</v>
      </c>
      <c r="K72848" t="s">
        <v>30013</v>
      </c>
    </row>
    <row r="72849" spans="2:11" hidden="1" x14ac:dyDescent="0.3">
      <c r="B72849">
        <v>72841</v>
      </c>
      <c r="C72849" t="s">
        <v>16602</v>
      </c>
      <c r="D72849" t="s">
        <v>25632</v>
      </c>
      <c r="E72849" t="s">
        <v>20666</v>
      </c>
      <c r="F72849" s="4">
        <v>40730</v>
      </c>
      <c r="I72849" s="1">
        <v>62175</v>
      </c>
      <c r="J72849" s="1">
        <v>81484.160000000003</v>
      </c>
      <c r="K72849" t="s">
        <v>30013</v>
      </c>
    </row>
    <row r="72850" spans="2:11" hidden="1" x14ac:dyDescent="0.3">
      <c r="B72850">
        <v>72842</v>
      </c>
      <c r="C72850" t="s">
        <v>11875</v>
      </c>
      <c r="D72850" t="s">
        <v>443</v>
      </c>
      <c r="E72850" t="s">
        <v>19281</v>
      </c>
      <c r="F72850" s="4">
        <v>39179</v>
      </c>
      <c r="I72850" s="1">
        <v>36271</v>
      </c>
      <c r="J72850" s="1">
        <v>38308.25</v>
      </c>
      <c r="K72850" t="s">
        <v>30013</v>
      </c>
    </row>
    <row r="72851" spans="2:11" hidden="1" x14ac:dyDescent="0.3">
      <c r="B72851">
        <v>72843</v>
      </c>
      <c r="C72851" t="s">
        <v>11876</v>
      </c>
      <c r="D72851" t="s">
        <v>5370</v>
      </c>
      <c r="E72851" t="s">
        <v>19317</v>
      </c>
      <c r="F72851" s="4">
        <v>35479</v>
      </c>
      <c r="I72851" s="1">
        <v>38447</v>
      </c>
      <c r="J72851" s="1">
        <v>38630.730000000003</v>
      </c>
      <c r="K72851" t="s">
        <v>30013</v>
      </c>
    </row>
    <row r="72852" spans="2:11" hidden="1" x14ac:dyDescent="0.3">
      <c r="B72852">
        <v>72844</v>
      </c>
      <c r="C72852" t="s">
        <v>11879</v>
      </c>
      <c r="D72852" t="s">
        <v>2554</v>
      </c>
      <c r="E72852" t="s">
        <v>20527</v>
      </c>
      <c r="F72852" s="4">
        <v>31654</v>
      </c>
      <c r="I72852" s="1">
        <v>43467</v>
      </c>
      <c r="J72852" s="1">
        <v>47126.81</v>
      </c>
      <c r="K72852" t="s">
        <v>30013</v>
      </c>
    </row>
    <row r="72853" spans="2:11" hidden="1" x14ac:dyDescent="0.3">
      <c r="B72853">
        <v>72845</v>
      </c>
      <c r="C72853" t="s">
        <v>11882</v>
      </c>
      <c r="D72853" t="s">
        <v>499</v>
      </c>
      <c r="E72853" t="s">
        <v>19668</v>
      </c>
      <c r="F72853" s="4">
        <v>40525</v>
      </c>
      <c r="I72853" s="1">
        <v>45741</v>
      </c>
      <c r="J72853" s="1">
        <v>15799.37</v>
      </c>
      <c r="K72853" t="s">
        <v>30013</v>
      </c>
    </row>
    <row r="72854" spans="2:11" hidden="1" x14ac:dyDescent="0.3">
      <c r="B72854">
        <v>72846</v>
      </c>
      <c r="C72854" t="s">
        <v>30517</v>
      </c>
      <c r="D72854" t="s">
        <v>16450</v>
      </c>
      <c r="E72854" t="s">
        <v>19232</v>
      </c>
      <c r="F72854" s="4">
        <v>42093</v>
      </c>
      <c r="I72854" s="1">
        <v>32328</v>
      </c>
      <c r="J72854" s="1">
        <v>8279.0499999999993</v>
      </c>
      <c r="K72854" t="s">
        <v>30013</v>
      </c>
    </row>
    <row r="72855" spans="2:11" hidden="1" x14ac:dyDescent="0.3">
      <c r="B72855">
        <v>72847</v>
      </c>
      <c r="C72855" t="s">
        <v>11884</v>
      </c>
      <c r="D72855" t="s">
        <v>709</v>
      </c>
      <c r="E72855" t="s">
        <v>19614</v>
      </c>
      <c r="F72855" s="4">
        <v>39282</v>
      </c>
      <c r="I72855" s="1">
        <v>56363</v>
      </c>
      <c r="J72855" s="1">
        <v>59525.99</v>
      </c>
      <c r="K72855" t="s">
        <v>30013</v>
      </c>
    </row>
    <row r="72856" spans="2:11" hidden="1" x14ac:dyDescent="0.3">
      <c r="B72856">
        <v>72848</v>
      </c>
      <c r="C72856" t="s">
        <v>26935</v>
      </c>
      <c r="D72856" t="s">
        <v>574</v>
      </c>
      <c r="E72856" t="s">
        <v>19520</v>
      </c>
      <c r="F72856" s="4">
        <v>41631</v>
      </c>
      <c r="I72856" s="1">
        <v>35377</v>
      </c>
      <c r="J72856" s="1">
        <v>52618.26</v>
      </c>
      <c r="K72856" t="s">
        <v>30013</v>
      </c>
    </row>
    <row r="72857" spans="2:11" hidden="1" x14ac:dyDescent="0.3">
      <c r="B72857">
        <v>72849</v>
      </c>
      <c r="C72857" t="s">
        <v>26936</v>
      </c>
      <c r="D72857" t="s">
        <v>90</v>
      </c>
      <c r="E72857" t="s">
        <v>19103</v>
      </c>
      <c r="F72857" s="4">
        <v>41783</v>
      </c>
      <c r="I72857" s="1">
        <v>20800</v>
      </c>
      <c r="J72857" s="1">
        <v>4692.5</v>
      </c>
      <c r="K72857" t="s">
        <v>30013</v>
      </c>
    </row>
    <row r="72858" spans="2:11" hidden="1" x14ac:dyDescent="0.3">
      <c r="B72858">
        <v>72850</v>
      </c>
      <c r="C72858" t="s">
        <v>21740</v>
      </c>
      <c r="D72858" t="s">
        <v>15831</v>
      </c>
      <c r="E72858" t="s">
        <v>19355</v>
      </c>
      <c r="F72858" s="4">
        <v>41166</v>
      </c>
      <c r="I72858" s="1">
        <v>4576</v>
      </c>
      <c r="J72858" s="1">
        <v>3385.95</v>
      </c>
      <c r="K72858" t="s">
        <v>30013</v>
      </c>
    </row>
    <row r="72859" spans="2:11" hidden="1" x14ac:dyDescent="0.3">
      <c r="B72859">
        <v>72851</v>
      </c>
      <c r="C72859" t="s">
        <v>11885</v>
      </c>
      <c r="D72859" t="s">
        <v>9</v>
      </c>
      <c r="E72859" t="s">
        <v>21741</v>
      </c>
      <c r="F72859" s="4">
        <v>28653</v>
      </c>
      <c r="I72859" s="1">
        <v>53721</v>
      </c>
      <c r="J72859" s="1">
        <v>53759.25</v>
      </c>
      <c r="K72859" t="s">
        <v>30013</v>
      </c>
    </row>
    <row r="72860" spans="2:11" hidden="1" x14ac:dyDescent="0.3">
      <c r="B72860">
        <v>72852</v>
      </c>
      <c r="C72860" t="s">
        <v>11886</v>
      </c>
      <c r="D72860" t="s">
        <v>1774</v>
      </c>
      <c r="E72860" t="s">
        <v>19765</v>
      </c>
      <c r="F72860" s="4">
        <v>36950</v>
      </c>
      <c r="I72860" s="1">
        <v>92429</v>
      </c>
      <c r="J72860" s="1">
        <v>126969.79</v>
      </c>
      <c r="K72860" t="s">
        <v>30013</v>
      </c>
    </row>
    <row r="72861" spans="2:11" hidden="1" x14ac:dyDescent="0.3">
      <c r="B72861">
        <v>72853</v>
      </c>
      <c r="C72861" t="s">
        <v>16604</v>
      </c>
      <c r="D72861" t="s">
        <v>122</v>
      </c>
      <c r="E72861" t="s">
        <v>19402</v>
      </c>
      <c r="F72861" s="4">
        <v>40990</v>
      </c>
      <c r="I72861" s="1">
        <v>30618</v>
      </c>
      <c r="J72861" s="1">
        <v>43632.07</v>
      </c>
      <c r="K72861" t="s">
        <v>30013</v>
      </c>
    </row>
    <row r="72862" spans="2:11" hidden="1" x14ac:dyDescent="0.3">
      <c r="B72862">
        <v>72854</v>
      </c>
      <c r="C72862" t="s">
        <v>30518</v>
      </c>
      <c r="D72862" t="s">
        <v>8288</v>
      </c>
      <c r="E72862" t="s">
        <v>19142</v>
      </c>
      <c r="F72862" s="4">
        <v>42177</v>
      </c>
      <c r="I72862" s="1">
        <v>67190</v>
      </c>
      <c r="K72862" t="s">
        <v>30013</v>
      </c>
    </row>
    <row r="72863" spans="2:11" hidden="1" x14ac:dyDescent="0.3">
      <c r="B72863">
        <v>72855</v>
      </c>
      <c r="C72863" t="s">
        <v>11891</v>
      </c>
      <c r="D72863" t="s">
        <v>30034</v>
      </c>
      <c r="E72863" t="s">
        <v>19599</v>
      </c>
      <c r="F72863" s="4">
        <v>38701</v>
      </c>
      <c r="I72863" s="1">
        <v>37022</v>
      </c>
      <c r="J72863" s="1">
        <v>44697.32</v>
      </c>
      <c r="K72863" t="s">
        <v>30013</v>
      </c>
    </row>
    <row r="72864" spans="2:11" hidden="1" x14ac:dyDescent="0.3">
      <c r="B72864">
        <v>72856</v>
      </c>
      <c r="C72864" t="s">
        <v>11892</v>
      </c>
      <c r="D72864" t="s">
        <v>22</v>
      </c>
      <c r="E72864" t="s">
        <v>19338</v>
      </c>
      <c r="F72864" s="4">
        <v>34002</v>
      </c>
      <c r="I72864" s="1">
        <v>77155</v>
      </c>
      <c r="J72864" s="1">
        <v>146641.76999999999</v>
      </c>
      <c r="K72864" t="s">
        <v>30013</v>
      </c>
    </row>
    <row r="72865" spans="2:11" hidden="1" x14ac:dyDescent="0.3">
      <c r="B72865">
        <v>72857</v>
      </c>
      <c r="C72865" t="s">
        <v>11894</v>
      </c>
      <c r="D72865" t="s">
        <v>590</v>
      </c>
      <c r="E72865" t="s">
        <v>20497</v>
      </c>
      <c r="F72865" s="4">
        <v>39223</v>
      </c>
      <c r="I72865" s="1">
        <v>53980</v>
      </c>
      <c r="J72865" s="1">
        <v>65320.81</v>
      </c>
      <c r="K72865" t="s">
        <v>30013</v>
      </c>
    </row>
    <row r="72866" spans="2:11" hidden="1" x14ac:dyDescent="0.3">
      <c r="B72866">
        <v>72858</v>
      </c>
      <c r="C72866" t="s">
        <v>11897</v>
      </c>
      <c r="D72866" t="s">
        <v>30519</v>
      </c>
      <c r="E72866" t="s">
        <v>19677</v>
      </c>
      <c r="F72866" s="4">
        <v>35558</v>
      </c>
      <c r="I72866" s="1">
        <v>52547</v>
      </c>
      <c r="J72866" s="1">
        <v>74010.929999999993</v>
      </c>
      <c r="K72866" t="s">
        <v>30013</v>
      </c>
    </row>
    <row r="72867" spans="2:11" hidden="1" x14ac:dyDescent="0.3">
      <c r="B72867">
        <v>72859</v>
      </c>
      <c r="C72867" t="s">
        <v>11898</v>
      </c>
      <c r="D72867" t="s">
        <v>574</v>
      </c>
      <c r="E72867" t="s">
        <v>19520</v>
      </c>
      <c r="F72867" s="4">
        <v>38103</v>
      </c>
      <c r="I72867" s="1">
        <v>41596</v>
      </c>
      <c r="J72867" s="1">
        <v>50880.36</v>
      </c>
      <c r="K72867" t="s">
        <v>30013</v>
      </c>
    </row>
    <row r="72868" spans="2:11" hidden="1" x14ac:dyDescent="0.3">
      <c r="B72868">
        <v>72860</v>
      </c>
      <c r="C72868" t="s">
        <v>30520</v>
      </c>
      <c r="D72868" t="s">
        <v>286</v>
      </c>
      <c r="E72868" t="s">
        <v>19517</v>
      </c>
      <c r="F72868" s="4">
        <v>39335</v>
      </c>
      <c r="I72868" s="1">
        <v>39807</v>
      </c>
      <c r="J72868" s="1">
        <v>43746.16</v>
      </c>
      <c r="K72868" t="s">
        <v>30013</v>
      </c>
    </row>
    <row r="72869" spans="2:11" hidden="1" x14ac:dyDescent="0.3">
      <c r="B72869">
        <v>72861</v>
      </c>
      <c r="C72869" t="s">
        <v>11901</v>
      </c>
      <c r="D72869" t="s">
        <v>172</v>
      </c>
      <c r="E72869" t="s">
        <v>19224</v>
      </c>
      <c r="F72869" s="4">
        <v>36615</v>
      </c>
      <c r="I72869" s="1">
        <v>81311</v>
      </c>
      <c r="J72869" s="1">
        <v>92207.94</v>
      </c>
      <c r="K72869" t="s">
        <v>30013</v>
      </c>
    </row>
    <row r="72870" spans="2:11" hidden="1" x14ac:dyDescent="0.3">
      <c r="B72870">
        <v>72862</v>
      </c>
      <c r="C72870" t="s">
        <v>11902</v>
      </c>
      <c r="D72870" t="s">
        <v>22</v>
      </c>
      <c r="E72870" t="s">
        <v>20028</v>
      </c>
      <c r="F72870" s="4">
        <v>39478</v>
      </c>
      <c r="I72870" s="1">
        <v>65446</v>
      </c>
      <c r="J72870" s="1">
        <v>73656.350000000006</v>
      </c>
      <c r="K72870" t="s">
        <v>30013</v>
      </c>
    </row>
    <row r="72871" spans="2:11" hidden="1" x14ac:dyDescent="0.3">
      <c r="B72871">
        <v>72863</v>
      </c>
      <c r="C72871" t="s">
        <v>11903</v>
      </c>
      <c r="D72871" t="s">
        <v>172</v>
      </c>
      <c r="E72871" t="s">
        <v>19521</v>
      </c>
      <c r="F72871" s="4">
        <v>39491</v>
      </c>
      <c r="I72871" s="1">
        <v>73735</v>
      </c>
      <c r="J72871" s="1">
        <v>85948.76</v>
      </c>
      <c r="K72871" t="s">
        <v>30013</v>
      </c>
    </row>
    <row r="72872" spans="2:11" hidden="1" x14ac:dyDescent="0.3">
      <c r="B72872">
        <v>72864</v>
      </c>
      <c r="C72872" t="s">
        <v>16612</v>
      </c>
      <c r="D72872" t="s">
        <v>77</v>
      </c>
      <c r="E72872" t="s">
        <v>19521</v>
      </c>
      <c r="F72872" s="4">
        <v>41008</v>
      </c>
      <c r="I72872" s="1">
        <v>57186</v>
      </c>
      <c r="J72872" s="1">
        <v>59422.66</v>
      </c>
      <c r="K72872" t="s">
        <v>30013</v>
      </c>
    </row>
    <row r="72873" spans="2:11" hidden="1" x14ac:dyDescent="0.3">
      <c r="B72873">
        <v>72865</v>
      </c>
      <c r="C72873" t="s">
        <v>11904</v>
      </c>
      <c r="D72873" t="s">
        <v>419</v>
      </c>
      <c r="E72873" t="s">
        <v>19108</v>
      </c>
      <c r="F72873" s="4">
        <v>38922</v>
      </c>
      <c r="I72873" s="1">
        <v>47515</v>
      </c>
      <c r="J72873" s="1">
        <v>55976.23</v>
      </c>
      <c r="K72873" t="s">
        <v>30013</v>
      </c>
    </row>
    <row r="72874" spans="2:11" hidden="1" x14ac:dyDescent="0.3">
      <c r="B72874">
        <v>72866</v>
      </c>
      <c r="C72874" t="s">
        <v>11907</v>
      </c>
      <c r="D72874" t="s">
        <v>3384</v>
      </c>
      <c r="E72874" t="s">
        <v>20033</v>
      </c>
      <c r="F72874" s="4">
        <v>34309</v>
      </c>
      <c r="I72874" s="1">
        <v>59600</v>
      </c>
      <c r="J72874" s="1">
        <v>59774.06</v>
      </c>
      <c r="K72874" t="s">
        <v>30013</v>
      </c>
    </row>
    <row r="72875" spans="2:11" hidden="1" x14ac:dyDescent="0.3">
      <c r="B72875">
        <v>72867</v>
      </c>
      <c r="C72875" t="s">
        <v>30521</v>
      </c>
      <c r="D72875" t="s">
        <v>2335</v>
      </c>
      <c r="E72875" t="s">
        <v>23809</v>
      </c>
      <c r="F72875" s="4">
        <v>42047</v>
      </c>
      <c r="I72875" s="1">
        <v>23175</v>
      </c>
      <c r="J72875" s="1">
        <v>9548.99</v>
      </c>
      <c r="K72875" t="s">
        <v>30013</v>
      </c>
    </row>
    <row r="72876" spans="2:11" hidden="1" x14ac:dyDescent="0.3">
      <c r="B72876">
        <v>72868</v>
      </c>
      <c r="C72876" t="s">
        <v>30521</v>
      </c>
      <c r="D72876" t="s">
        <v>90</v>
      </c>
      <c r="E72876" t="s">
        <v>30187</v>
      </c>
      <c r="F72876" s="4">
        <v>42173</v>
      </c>
      <c r="I72876" s="1">
        <v>27893</v>
      </c>
      <c r="K72876" t="s">
        <v>30013</v>
      </c>
    </row>
    <row r="72877" spans="2:11" hidden="1" x14ac:dyDescent="0.3">
      <c r="B72877">
        <v>72869</v>
      </c>
      <c r="C72877" t="s">
        <v>11909</v>
      </c>
      <c r="D72877" t="s">
        <v>400</v>
      </c>
      <c r="E72877" t="s">
        <v>19213</v>
      </c>
      <c r="F72877" s="4">
        <v>35572</v>
      </c>
      <c r="I72877" s="1">
        <v>43837</v>
      </c>
      <c r="J72877" s="1">
        <v>50481.77</v>
      </c>
      <c r="K72877" t="s">
        <v>30013</v>
      </c>
    </row>
    <row r="72878" spans="2:11" hidden="1" x14ac:dyDescent="0.3">
      <c r="B72878">
        <v>72870</v>
      </c>
      <c r="C72878" t="s">
        <v>11910</v>
      </c>
      <c r="D72878" t="s">
        <v>15520</v>
      </c>
      <c r="E72878" t="s">
        <v>19546</v>
      </c>
      <c r="F72878" s="4">
        <v>36076</v>
      </c>
      <c r="I72878" s="1">
        <v>31616</v>
      </c>
      <c r="J72878" s="1">
        <v>35198.78</v>
      </c>
      <c r="K72878" t="s">
        <v>30013</v>
      </c>
    </row>
    <row r="72879" spans="2:11" hidden="1" x14ac:dyDescent="0.3">
      <c r="B72879">
        <v>72871</v>
      </c>
      <c r="C72879" t="s">
        <v>11911</v>
      </c>
      <c r="D72879" t="s">
        <v>3135</v>
      </c>
      <c r="E72879" t="s">
        <v>19120</v>
      </c>
      <c r="F72879" s="4">
        <v>28751</v>
      </c>
      <c r="I72879" s="1">
        <v>58800</v>
      </c>
      <c r="J72879" s="1">
        <v>62236.18</v>
      </c>
      <c r="K72879" t="s">
        <v>30013</v>
      </c>
    </row>
    <row r="72880" spans="2:11" hidden="1" x14ac:dyDescent="0.3">
      <c r="B72880">
        <v>72872</v>
      </c>
      <c r="C72880" t="s">
        <v>11912</v>
      </c>
      <c r="D72880" t="s">
        <v>2203</v>
      </c>
      <c r="E72880" t="s">
        <v>20191</v>
      </c>
      <c r="F72880" s="4">
        <v>31654</v>
      </c>
      <c r="I72880" s="1">
        <v>37943</v>
      </c>
      <c r="J72880" s="1">
        <v>39875.410000000003</v>
      </c>
      <c r="K72880" t="s">
        <v>30013</v>
      </c>
    </row>
    <row r="72881" spans="2:11" hidden="1" x14ac:dyDescent="0.3">
      <c r="B72881">
        <v>72873</v>
      </c>
      <c r="C72881" t="s">
        <v>30522</v>
      </c>
      <c r="D72881" t="s">
        <v>30091</v>
      </c>
      <c r="E72881" t="s">
        <v>19599</v>
      </c>
      <c r="F72881" s="4">
        <v>41907</v>
      </c>
      <c r="I72881" s="1">
        <v>28158</v>
      </c>
      <c r="J72881" s="1">
        <v>15885.56</v>
      </c>
      <c r="K72881" t="s">
        <v>30013</v>
      </c>
    </row>
    <row r="72882" spans="2:11" hidden="1" x14ac:dyDescent="0.3">
      <c r="B72882">
        <v>72874</v>
      </c>
      <c r="C72882" t="s">
        <v>26942</v>
      </c>
      <c r="D72882" t="s">
        <v>128</v>
      </c>
      <c r="E72882" t="s">
        <v>19791</v>
      </c>
      <c r="F72882" s="4">
        <v>41550</v>
      </c>
      <c r="I72882" s="1">
        <v>29378</v>
      </c>
      <c r="J72882" s="1">
        <v>28482.45</v>
      </c>
      <c r="K72882" t="s">
        <v>30013</v>
      </c>
    </row>
    <row r="72883" spans="2:11" hidden="1" x14ac:dyDescent="0.3">
      <c r="B72883">
        <v>72875</v>
      </c>
      <c r="C72883" t="s">
        <v>26943</v>
      </c>
      <c r="D72883" t="s">
        <v>22</v>
      </c>
      <c r="E72883" t="s">
        <v>19521</v>
      </c>
      <c r="F72883" s="4">
        <v>41542</v>
      </c>
      <c r="I72883" s="1">
        <v>46309</v>
      </c>
      <c r="J72883" s="1">
        <v>56568.22</v>
      </c>
      <c r="K72883" t="s">
        <v>30013</v>
      </c>
    </row>
    <row r="72884" spans="2:11" hidden="1" x14ac:dyDescent="0.3">
      <c r="B72884">
        <v>72876</v>
      </c>
      <c r="C72884" t="s">
        <v>11914</v>
      </c>
      <c r="D72884" t="s">
        <v>1573</v>
      </c>
      <c r="E72884" t="s">
        <v>19107</v>
      </c>
      <c r="F72884" s="4">
        <v>41799</v>
      </c>
      <c r="I72884" s="1">
        <v>29378</v>
      </c>
      <c r="J72884" s="1">
        <v>30552.46</v>
      </c>
      <c r="K72884" t="s">
        <v>30013</v>
      </c>
    </row>
    <row r="72885" spans="2:11" hidden="1" x14ac:dyDescent="0.3">
      <c r="B72885">
        <v>72877</v>
      </c>
      <c r="C72885" t="s">
        <v>11915</v>
      </c>
      <c r="D72885" t="s">
        <v>2464</v>
      </c>
      <c r="E72885" t="s">
        <v>20195</v>
      </c>
      <c r="F72885" s="4">
        <v>37903</v>
      </c>
      <c r="I72885" s="1">
        <v>75748</v>
      </c>
      <c r="J72885" s="1">
        <v>70391.679999999993</v>
      </c>
      <c r="K72885" t="s">
        <v>30013</v>
      </c>
    </row>
    <row r="72886" spans="2:11" hidden="1" x14ac:dyDescent="0.3">
      <c r="B72886">
        <v>72878</v>
      </c>
      <c r="C72886" t="s">
        <v>11916</v>
      </c>
      <c r="D72886" t="s">
        <v>26944</v>
      </c>
      <c r="E72886" t="s">
        <v>19858</v>
      </c>
      <c r="F72886" s="4">
        <v>30970</v>
      </c>
      <c r="I72886" s="1">
        <v>79481</v>
      </c>
      <c r="J72886" s="1">
        <v>83911.15</v>
      </c>
      <c r="K72886" t="s">
        <v>30013</v>
      </c>
    </row>
    <row r="72887" spans="2:11" hidden="1" x14ac:dyDescent="0.3">
      <c r="B72887">
        <v>72879</v>
      </c>
      <c r="C72887" t="s">
        <v>11918</v>
      </c>
      <c r="D72887" t="s">
        <v>22</v>
      </c>
      <c r="E72887" t="s">
        <v>19473</v>
      </c>
      <c r="F72887" s="4">
        <v>40071</v>
      </c>
      <c r="I72887" s="1">
        <v>62379</v>
      </c>
      <c r="J72887" s="1">
        <v>74250.539999999994</v>
      </c>
      <c r="K72887" t="s">
        <v>30013</v>
      </c>
    </row>
    <row r="72888" spans="2:11" hidden="1" x14ac:dyDescent="0.3">
      <c r="B72888">
        <v>72880</v>
      </c>
      <c r="C72888" t="s">
        <v>11921</v>
      </c>
      <c r="D72888" t="s">
        <v>30041</v>
      </c>
      <c r="E72888" t="s">
        <v>19599</v>
      </c>
      <c r="F72888" s="4">
        <v>36293</v>
      </c>
      <c r="I72888" s="1">
        <v>42159</v>
      </c>
      <c r="J72888" s="1">
        <v>57886.1</v>
      </c>
      <c r="K72888" t="s">
        <v>30013</v>
      </c>
    </row>
    <row r="72889" spans="2:11" hidden="1" x14ac:dyDescent="0.3">
      <c r="B72889">
        <v>72881</v>
      </c>
      <c r="C72889" t="s">
        <v>21771</v>
      </c>
      <c r="D72889" t="s">
        <v>15831</v>
      </c>
      <c r="E72889" t="s">
        <v>19355</v>
      </c>
      <c r="F72889" s="4">
        <v>40812</v>
      </c>
      <c r="I72889" s="1">
        <v>4576</v>
      </c>
      <c r="J72889">
        <v>0</v>
      </c>
      <c r="K72889" t="s">
        <v>30013</v>
      </c>
    </row>
    <row r="72890" spans="2:11" hidden="1" x14ac:dyDescent="0.3">
      <c r="B72890">
        <v>72882</v>
      </c>
      <c r="C72890" t="s">
        <v>11922</v>
      </c>
      <c r="D72890" t="s">
        <v>71</v>
      </c>
      <c r="E72890" t="s">
        <v>19045</v>
      </c>
      <c r="F72890" s="4">
        <v>36685</v>
      </c>
      <c r="I72890" s="1">
        <v>10853</v>
      </c>
      <c r="J72890" s="1">
        <v>9272.6299999999992</v>
      </c>
      <c r="K72890" t="s">
        <v>30013</v>
      </c>
    </row>
    <row r="72891" spans="2:11" hidden="1" x14ac:dyDescent="0.3">
      <c r="B72891">
        <v>72883</v>
      </c>
      <c r="C72891" t="s">
        <v>11924</v>
      </c>
      <c r="D72891" t="s">
        <v>15783</v>
      </c>
      <c r="E72891" t="s">
        <v>30166</v>
      </c>
      <c r="F72891" s="4">
        <v>40455</v>
      </c>
      <c r="I72891" s="1">
        <v>29552</v>
      </c>
      <c r="J72891" s="1">
        <v>25756</v>
      </c>
      <c r="K72891" t="s">
        <v>30013</v>
      </c>
    </row>
    <row r="72892" spans="2:11" hidden="1" x14ac:dyDescent="0.3">
      <c r="B72892">
        <v>72884</v>
      </c>
      <c r="C72892" t="s">
        <v>11925</v>
      </c>
      <c r="D72892" t="s">
        <v>122</v>
      </c>
      <c r="E72892" t="s">
        <v>30230</v>
      </c>
      <c r="F72892" s="4">
        <v>36058</v>
      </c>
      <c r="I72892" s="1">
        <v>33904</v>
      </c>
      <c r="J72892" s="1">
        <v>56512.31</v>
      </c>
      <c r="K72892" t="s">
        <v>30013</v>
      </c>
    </row>
    <row r="72893" spans="2:11" hidden="1" x14ac:dyDescent="0.3">
      <c r="B72893">
        <v>72885</v>
      </c>
      <c r="C72893" t="s">
        <v>11926</v>
      </c>
      <c r="D72893" t="s">
        <v>697</v>
      </c>
      <c r="E72893" t="s">
        <v>19944</v>
      </c>
      <c r="F72893" s="4">
        <v>32608</v>
      </c>
      <c r="I72893" s="1">
        <v>34632</v>
      </c>
      <c r="J72893" s="1">
        <v>39034.629999999997</v>
      </c>
      <c r="K72893" t="s">
        <v>30013</v>
      </c>
    </row>
    <row r="72894" spans="2:11" hidden="1" x14ac:dyDescent="0.3">
      <c r="B72894">
        <v>72886</v>
      </c>
      <c r="C72894" t="s">
        <v>16617</v>
      </c>
      <c r="D72894" t="s">
        <v>22</v>
      </c>
      <c r="E72894" t="s">
        <v>19400</v>
      </c>
      <c r="F72894" s="4">
        <v>39435</v>
      </c>
      <c r="I72894" s="1">
        <v>65446</v>
      </c>
      <c r="J72894" s="1">
        <v>70824.33</v>
      </c>
      <c r="K72894" t="s">
        <v>30013</v>
      </c>
    </row>
    <row r="72895" spans="2:11" hidden="1" x14ac:dyDescent="0.3">
      <c r="B72895">
        <v>72887</v>
      </c>
      <c r="C72895" t="s">
        <v>11928</v>
      </c>
      <c r="D72895" t="s">
        <v>3124</v>
      </c>
      <c r="E72895" t="s">
        <v>19739</v>
      </c>
      <c r="F72895" s="4">
        <v>40371</v>
      </c>
      <c r="I72895" s="1">
        <v>93200</v>
      </c>
      <c r="J72895" s="1">
        <v>77240.509999999995</v>
      </c>
      <c r="K72895" t="s">
        <v>30013</v>
      </c>
    </row>
    <row r="72896" spans="2:11" hidden="1" x14ac:dyDescent="0.3">
      <c r="B72896">
        <v>72888</v>
      </c>
      <c r="C72896" t="s">
        <v>11931</v>
      </c>
      <c r="D72896" t="s">
        <v>22</v>
      </c>
      <c r="E72896" t="s">
        <v>19963</v>
      </c>
      <c r="F72896" s="4">
        <v>34885</v>
      </c>
      <c r="I72896" s="1">
        <v>75837</v>
      </c>
      <c r="J72896" s="1">
        <v>109795.11</v>
      </c>
      <c r="K72896" t="s">
        <v>30013</v>
      </c>
    </row>
    <row r="72897" spans="2:11" hidden="1" x14ac:dyDescent="0.3">
      <c r="B72897">
        <v>72889</v>
      </c>
      <c r="C72897" t="s">
        <v>11932</v>
      </c>
      <c r="D72897" t="s">
        <v>112</v>
      </c>
      <c r="E72897" t="s">
        <v>19084</v>
      </c>
      <c r="F72897" s="4">
        <v>34947</v>
      </c>
      <c r="I72897" s="1">
        <v>50365</v>
      </c>
      <c r="J72897" s="1">
        <v>59196.13</v>
      </c>
      <c r="K72897" t="s">
        <v>30013</v>
      </c>
    </row>
    <row r="72898" spans="2:11" hidden="1" x14ac:dyDescent="0.3">
      <c r="B72898">
        <v>72890</v>
      </c>
      <c r="C72898" t="s">
        <v>11935</v>
      </c>
      <c r="D72898" t="s">
        <v>1600</v>
      </c>
      <c r="E72898" t="s">
        <v>19072</v>
      </c>
      <c r="F72898" s="4">
        <v>39293</v>
      </c>
      <c r="I72898" s="1">
        <v>33879</v>
      </c>
      <c r="J72898" s="1">
        <v>34295.94</v>
      </c>
      <c r="K72898" t="s">
        <v>30013</v>
      </c>
    </row>
    <row r="72899" spans="2:11" hidden="1" x14ac:dyDescent="0.3">
      <c r="B72899">
        <v>72891</v>
      </c>
      <c r="C72899" t="s">
        <v>11936</v>
      </c>
      <c r="D72899" t="s">
        <v>268</v>
      </c>
      <c r="E72899" t="s">
        <v>19232</v>
      </c>
      <c r="F72899" s="4">
        <v>36199</v>
      </c>
      <c r="I72899" s="1">
        <v>47349</v>
      </c>
      <c r="J72899" s="1">
        <v>53064.14</v>
      </c>
      <c r="K72899" t="s">
        <v>30013</v>
      </c>
    </row>
    <row r="72900" spans="2:11" hidden="1" x14ac:dyDescent="0.3">
      <c r="B72900">
        <v>72892</v>
      </c>
      <c r="C72900" t="s">
        <v>11937</v>
      </c>
      <c r="D72900" t="s">
        <v>419</v>
      </c>
      <c r="E72900" t="s">
        <v>19107</v>
      </c>
      <c r="F72900" s="4">
        <v>31960</v>
      </c>
      <c r="I72900" s="1">
        <v>53215</v>
      </c>
      <c r="J72900" s="1">
        <v>78182.91</v>
      </c>
      <c r="K72900" t="s">
        <v>30013</v>
      </c>
    </row>
    <row r="72901" spans="2:11" hidden="1" x14ac:dyDescent="0.3">
      <c r="B72901">
        <v>72893</v>
      </c>
      <c r="C72901" t="s">
        <v>11938</v>
      </c>
      <c r="D72901" t="s">
        <v>22</v>
      </c>
      <c r="E72901" t="s">
        <v>19549</v>
      </c>
      <c r="F72901" s="4">
        <v>37530</v>
      </c>
      <c r="I72901" s="1">
        <v>68656</v>
      </c>
      <c r="J72901" s="1">
        <v>74135.3</v>
      </c>
      <c r="K72901" t="s">
        <v>30013</v>
      </c>
    </row>
    <row r="72902" spans="2:11" hidden="1" x14ac:dyDescent="0.3">
      <c r="B72902">
        <v>72894</v>
      </c>
      <c r="C72902" t="s">
        <v>21783</v>
      </c>
      <c r="D72902" t="s">
        <v>186</v>
      </c>
      <c r="E72902" t="s">
        <v>19072</v>
      </c>
      <c r="F72902" s="4">
        <v>40070</v>
      </c>
      <c r="I72902" s="1">
        <v>69600</v>
      </c>
      <c r="J72902" s="1">
        <v>70347</v>
      </c>
      <c r="K72902" t="s">
        <v>30013</v>
      </c>
    </row>
    <row r="72903" spans="2:11" hidden="1" x14ac:dyDescent="0.3">
      <c r="B72903">
        <v>72895</v>
      </c>
      <c r="C72903" t="s">
        <v>11940</v>
      </c>
      <c r="D72903" t="s">
        <v>3831</v>
      </c>
      <c r="E72903" t="s">
        <v>30015</v>
      </c>
      <c r="F72903" s="4">
        <v>34869</v>
      </c>
      <c r="I72903" s="1">
        <v>73100</v>
      </c>
      <c r="J72903" s="1">
        <v>73835.81</v>
      </c>
      <c r="K72903" t="s">
        <v>30013</v>
      </c>
    </row>
    <row r="72904" spans="2:11" hidden="1" x14ac:dyDescent="0.3">
      <c r="B72904">
        <v>72896</v>
      </c>
      <c r="C72904" t="s">
        <v>11941</v>
      </c>
      <c r="D72904" t="s">
        <v>22</v>
      </c>
      <c r="E72904" t="s">
        <v>19380</v>
      </c>
      <c r="F72904" s="4">
        <v>40070</v>
      </c>
      <c r="I72904" s="1">
        <v>62379</v>
      </c>
      <c r="J72904" s="1">
        <v>80928.67</v>
      </c>
      <c r="K72904" t="s">
        <v>30013</v>
      </c>
    </row>
    <row r="72905" spans="2:11" hidden="1" x14ac:dyDescent="0.3">
      <c r="B72905">
        <v>72897</v>
      </c>
      <c r="C72905" t="s">
        <v>11943</v>
      </c>
      <c r="D72905" t="s">
        <v>15529</v>
      </c>
      <c r="E72905" t="s">
        <v>19062</v>
      </c>
      <c r="F72905" s="4">
        <v>27319</v>
      </c>
      <c r="I72905" s="1">
        <v>76502</v>
      </c>
      <c r="J72905" s="1">
        <v>95386.05</v>
      </c>
      <c r="K72905" t="s">
        <v>30013</v>
      </c>
    </row>
    <row r="72906" spans="2:11" hidden="1" x14ac:dyDescent="0.3">
      <c r="B72906">
        <v>72898</v>
      </c>
      <c r="C72906" t="s">
        <v>11945</v>
      </c>
      <c r="D72906" t="s">
        <v>4941</v>
      </c>
      <c r="E72906" t="s">
        <v>19610</v>
      </c>
      <c r="F72906" s="4">
        <v>39366</v>
      </c>
      <c r="I72906" s="1">
        <v>34998</v>
      </c>
      <c r="J72906" s="1">
        <v>35459.39</v>
      </c>
      <c r="K72906" t="s">
        <v>30013</v>
      </c>
    </row>
    <row r="72907" spans="2:11" hidden="1" x14ac:dyDescent="0.3">
      <c r="B72907">
        <v>72899</v>
      </c>
      <c r="C72907" t="s">
        <v>30523</v>
      </c>
      <c r="D72907" t="s">
        <v>98</v>
      </c>
      <c r="E72907" t="s">
        <v>19066</v>
      </c>
      <c r="F72907" s="4">
        <v>42087</v>
      </c>
      <c r="I72907" s="1">
        <v>22318</v>
      </c>
      <c r="J72907" s="1">
        <v>6718.2</v>
      </c>
      <c r="K72907" t="s">
        <v>30013</v>
      </c>
    </row>
    <row r="72908" spans="2:11" hidden="1" x14ac:dyDescent="0.3">
      <c r="B72908">
        <v>72900</v>
      </c>
      <c r="C72908" t="s">
        <v>11946</v>
      </c>
      <c r="D72908" t="s">
        <v>22</v>
      </c>
      <c r="E72908" t="s">
        <v>19655</v>
      </c>
      <c r="F72908" s="4">
        <v>33952</v>
      </c>
      <c r="I72908" s="1">
        <v>77155</v>
      </c>
      <c r="J72908" s="1">
        <v>86643.23</v>
      </c>
      <c r="K72908" t="s">
        <v>30013</v>
      </c>
    </row>
    <row r="72909" spans="2:11" hidden="1" x14ac:dyDescent="0.3">
      <c r="B72909">
        <v>72901</v>
      </c>
      <c r="C72909" t="s">
        <v>16619</v>
      </c>
      <c r="D72909" t="s">
        <v>405</v>
      </c>
      <c r="E72909" t="s">
        <v>19106</v>
      </c>
      <c r="F72909" s="4">
        <v>40743</v>
      </c>
      <c r="I72909" s="1">
        <v>33634</v>
      </c>
      <c r="J72909" s="1">
        <v>31092.15</v>
      </c>
      <c r="K72909" t="s">
        <v>30013</v>
      </c>
    </row>
    <row r="72910" spans="2:11" hidden="1" x14ac:dyDescent="0.3">
      <c r="B72910">
        <v>72902</v>
      </c>
      <c r="C72910" t="s">
        <v>26950</v>
      </c>
      <c r="D72910" t="s">
        <v>22</v>
      </c>
      <c r="E72910" t="s">
        <v>19078</v>
      </c>
      <c r="F72910" s="4">
        <v>41541</v>
      </c>
      <c r="I72910" s="1">
        <v>46309</v>
      </c>
      <c r="J72910" s="1">
        <v>12561.66</v>
      </c>
      <c r="K72910" t="s">
        <v>30013</v>
      </c>
    </row>
    <row r="72911" spans="2:11" hidden="1" x14ac:dyDescent="0.3">
      <c r="B72911">
        <v>72903</v>
      </c>
      <c r="C72911" t="s">
        <v>11950</v>
      </c>
      <c r="D72911" t="s">
        <v>22</v>
      </c>
      <c r="E72911" t="s">
        <v>19853</v>
      </c>
      <c r="F72911" s="4">
        <v>35075</v>
      </c>
      <c r="I72911" s="1">
        <v>75178</v>
      </c>
      <c r="J72911" s="1">
        <v>87833.79</v>
      </c>
      <c r="K72911" t="s">
        <v>30013</v>
      </c>
    </row>
    <row r="72912" spans="2:11" hidden="1" x14ac:dyDescent="0.3">
      <c r="B72912">
        <v>72904</v>
      </c>
      <c r="C72912" t="s">
        <v>11952</v>
      </c>
      <c r="D72912" t="s">
        <v>25664</v>
      </c>
      <c r="E72912" t="s">
        <v>19914</v>
      </c>
      <c r="F72912" s="4">
        <v>38370</v>
      </c>
      <c r="I72912" s="1">
        <v>68460</v>
      </c>
      <c r="J72912" s="1">
        <v>71715.08</v>
      </c>
      <c r="K72912" t="s">
        <v>30013</v>
      </c>
    </row>
    <row r="72913" spans="2:11" hidden="1" x14ac:dyDescent="0.3">
      <c r="B72913">
        <v>72905</v>
      </c>
      <c r="C72913" t="s">
        <v>11953</v>
      </c>
      <c r="D72913" t="s">
        <v>25632</v>
      </c>
      <c r="E72913" t="s">
        <v>19375</v>
      </c>
      <c r="F72913" s="4">
        <v>39867</v>
      </c>
      <c r="I72913" s="1">
        <v>64365</v>
      </c>
      <c r="J72913" s="1">
        <v>72586.75</v>
      </c>
      <c r="K72913" t="s">
        <v>30013</v>
      </c>
    </row>
    <row r="72914" spans="2:11" hidden="1" x14ac:dyDescent="0.3">
      <c r="B72914">
        <v>72906</v>
      </c>
      <c r="C72914" t="s">
        <v>11957</v>
      </c>
      <c r="D72914" t="s">
        <v>286</v>
      </c>
      <c r="E72914" t="s">
        <v>19272</v>
      </c>
      <c r="F72914" s="4">
        <v>37908</v>
      </c>
      <c r="I72914" s="1">
        <v>41001</v>
      </c>
      <c r="J72914" s="1">
        <v>43968.24</v>
      </c>
      <c r="K72914" t="s">
        <v>30013</v>
      </c>
    </row>
    <row r="72915" spans="2:11" hidden="1" x14ac:dyDescent="0.3">
      <c r="B72915">
        <v>72907</v>
      </c>
      <c r="C72915" t="s">
        <v>11958</v>
      </c>
      <c r="D72915" t="s">
        <v>25632</v>
      </c>
      <c r="E72915" t="s">
        <v>19178</v>
      </c>
      <c r="F72915" s="4">
        <v>36908</v>
      </c>
      <c r="I72915" s="1">
        <v>66595</v>
      </c>
      <c r="J72915" s="1">
        <v>69901.7</v>
      </c>
      <c r="K72915" t="s">
        <v>30013</v>
      </c>
    </row>
    <row r="72916" spans="2:11" hidden="1" x14ac:dyDescent="0.3">
      <c r="B72916">
        <v>72908</v>
      </c>
      <c r="C72916" t="s">
        <v>11959</v>
      </c>
      <c r="D72916" t="s">
        <v>184</v>
      </c>
      <c r="E72916" t="s">
        <v>20163</v>
      </c>
      <c r="F72916" s="4">
        <v>38899</v>
      </c>
      <c r="I72916" s="1">
        <v>26157</v>
      </c>
      <c r="J72916" s="1">
        <v>26475.98</v>
      </c>
      <c r="K72916" t="s">
        <v>30013</v>
      </c>
    </row>
    <row r="72917" spans="2:11" hidden="1" x14ac:dyDescent="0.3">
      <c r="B72917">
        <v>72909</v>
      </c>
      <c r="C72917" t="s">
        <v>11959</v>
      </c>
      <c r="D72917" t="s">
        <v>19138</v>
      </c>
      <c r="E72917" t="s">
        <v>20164</v>
      </c>
      <c r="F72917" s="4">
        <v>41445</v>
      </c>
      <c r="I72917" s="1">
        <v>31470</v>
      </c>
      <c r="J72917" s="1">
        <v>1535.93</v>
      </c>
      <c r="K72917" t="s">
        <v>30013</v>
      </c>
    </row>
    <row r="72918" spans="2:11" hidden="1" x14ac:dyDescent="0.3">
      <c r="B72918">
        <v>72910</v>
      </c>
      <c r="C72918" t="s">
        <v>11960</v>
      </c>
      <c r="D72918" t="s">
        <v>5041</v>
      </c>
      <c r="E72918" t="s">
        <v>20090</v>
      </c>
      <c r="F72918" s="4">
        <v>38495</v>
      </c>
      <c r="I72918" s="1">
        <v>41001</v>
      </c>
      <c r="J72918" s="1">
        <v>44714.71</v>
      </c>
      <c r="K72918" t="s">
        <v>30013</v>
      </c>
    </row>
    <row r="72919" spans="2:11" hidden="1" x14ac:dyDescent="0.3">
      <c r="B72919">
        <v>72911</v>
      </c>
      <c r="C72919" t="s">
        <v>26952</v>
      </c>
      <c r="D72919" t="s">
        <v>1539</v>
      </c>
      <c r="E72919" t="s">
        <v>19126</v>
      </c>
      <c r="F72919" s="4">
        <v>41767</v>
      </c>
      <c r="I72919" s="1">
        <v>27652</v>
      </c>
      <c r="J72919" s="1">
        <v>26884.92</v>
      </c>
      <c r="K72919" t="s">
        <v>30013</v>
      </c>
    </row>
    <row r="72920" spans="2:11" hidden="1" x14ac:dyDescent="0.3">
      <c r="B72920">
        <v>72912</v>
      </c>
      <c r="C72920" t="s">
        <v>11961</v>
      </c>
      <c r="D72920" t="s">
        <v>9939</v>
      </c>
      <c r="E72920" t="s">
        <v>19075</v>
      </c>
      <c r="F72920" s="4">
        <v>35705</v>
      </c>
      <c r="I72920" s="1">
        <v>71399</v>
      </c>
      <c r="J72920" s="1">
        <v>86512.69</v>
      </c>
      <c r="K72920" t="s">
        <v>30013</v>
      </c>
    </row>
    <row r="72921" spans="2:11" hidden="1" x14ac:dyDescent="0.3">
      <c r="B72921">
        <v>72913</v>
      </c>
      <c r="C72921" t="s">
        <v>11962</v>
      </c>
      <c r="D72921" t="s">
        <v>21792</v>
      </c>
      <c r="E72921" t="s">
        <v>20292</v>
      </c>
      <c r="F72921" s="4">
        <v>38237</v>
      </c>
      <c r="I72921" s="1">
        <v>68200</v>
      </c>
      <c r="J72921" s="1">
        <v>67919.8</v>
      </c>
      <c r="K72921" t="s">
        <v>30013</v>
      </c>
    </row>
    <row r="72922" spans="2:11" hidden="1" x14ac:dyDescent="0.3">
      <c r="B72922">
        <v>72914</v>
      </c>
      <c r="C72922" t="s">
        <v>16625</v>
      </c>
      <c r="D72922" t="s">
        <v>1225</v>
      </c>
      <c r="E72922" t="s">
        <v>19420</v>
      </c>
      <c r="F72922" s="4">
        <v>40931</v>
      </c>
      <c r="I72922" s="1">
        <v>39807</v>
      </c>
      <c r="J72922" s="1">
        <v>51165.38</v>
      </c>
      <c r="K72922" t="s">
        <v>30013</v>
      </c>
    </row>
    <row r="72923" spans="2:11" hidden="1" x14ac:dyDescent="0.3">
      <c r="B72923">
        <v>72915</v>
      </c>
      <c r="C72923" t="s">
        <v>11964</v>
      </c>
      <c r="D72923" t="s">
        <v>1205</v>
      </c>
      <c r="E72923" t="s">
        <v>19680</v>
      </c>
      <c r="F72923" s="4">
        <v>30319</v>
      </c>
      <c r="I72923" s="1">
        <v>70701</v>
      </c>
      <c r="J72923" s="1">
        <v>72088.63</v>
      </c>
      <c r="K72923" t="s">
        <v>30013</v>
      </c>
    </row>
    <row r="72924" spans="2:11" hidden="1" x14ac:dyDescent="0.3">
      <c r="B72924">
        <v>72916</v>
      </c>
      <c r="C72924" t="s">
        <v>11965</v>
      </c>
      <c r="D72924" t="s">
        <v>6809</v>
      </c>
      <c r="E72924" t="s">
        <v>19374</v>
      </c>
      <c r="F72924" s="4">
        <v>29844</v>
      </c>
      <c r="I72924" s="1">
        <v>90600</v>
      </c>
      <c r="J72924" s="1">
        <v>91680.59</v>
      </c>
      <c r="K72924" t="s">
        <v>30013</v>
      </c>
    </row>
    <row r="72925" spans="2:11" hidden="1" x14ac:dyDescent="0.3">
      <c r="B72925">
        <v>72917</v>
      </c>
      <c r="C72925" t="s">
        <v>11966</v>
      </c>
      <c r="D72925" t="s">
        <v>11967</v>
      </c>
      <c r="E72925" t="s">
        <v>21793</v>
      </c>
      <c r="F72925" s="4">
        <v>33420</v>
      </c>
      <c r="I72925" s="1">
        <v>2484</v>
      </c>
      <c r="J72925" s="1">
        <v>2484.3000000000002</v>
      </c>
      <c r="K72925" t="s">
        <v>30013</v>
      </c>
    </row>
    <row r="72926" spans="2:11" hidden="1" x14ac:dyDescent="0.3">
      <c r="B72926">
        <v>72918</v>
      </c>
      <c r="C72926" t="s">
        <v>21794</v>
      </c>
      <c r="D72926" t="s">
        <v>22</v>
      </c>
      <c r="E72926" t="s">
        <v>19228</v>
      </c>
      <c r="F72926" s="4">
        <v>41297</v>
      </c>
      <c r="I72926" s="1">
        <v>47012</v>
      </c>
      <c r="J72926" s="1">
        <v>55563.98</v>
      </c>
      <c r="K72926" t="s">
        <v>30013</v>
      </c>
    </row>
    <row r="72927" spans="2:11" hidden="1" x14ac:dyDescent="0.3">
      <c r="B72927">
        <v>72919</v>
      </c>
      <c r="C72927" t="s">
        <v>11968</v>
      </c>
      <c r="D72927" t="s">
        <v>25768</v>
      </c>
      <c r="E72927" t="s">
        <v>20524</v>
      </c>
      <c r="F72927" s="4">
        <v>36207</v>
      </c>
      <c r="I72927" s="1">
        <v>78937</v>
      </c>
      <c r="J72927" s="1">
        <v>81608.78</v>
      </c>
      <c r="K72927" t="s">
        <v>30013</v>
      </c>
    </row>
    <row r="72928" spans="2:11" hidden="1" x14ac:dyDescent="0.3">
      <c r="B72928">
        <v>72920</v>
      </c>
      <c r="C72928" t="s">
        <v>16626</v>
      </c>
      <c r="D72928" t="s">
        <v>1916</v>
      </c>
      <c r="E72928" t="s">
        <v>19610</v>
      </c>
      <c r="F72928" s="4">
        <v>37994</v>
      </c>
      <c r="I72928" s="1">
        <v>48940</v>
      </c>
      <c r="J72928" s="1">
        <v>48294.91</v>
      </c>
      <c r="K72928" t="s">
        <v>30013</v>
      </c>
    </row>
    <row r="72929" spans="2:11" hidden="1" x14ac:dyDescent="0.3">
      <c r="B72929">
        <v>72921</v>
      </c>
      <c r="C72929" t="s">
        <v>11969</v>
      </c>
      <c r="D72929" t="s">
        <v>25716</v>
      </c>
      <c r="E72929" t="s">
        <v>20010</v>
      </c>
      <c r="F72929" s="4">
        <v>37412</v>
      </c>
      <c r="I72929" s="1">
        <v>68112</v>
      </c>
      <c r="J72929" s="1">
        <v>68153.600000000006</v>
      </c>
      <c r="K72929" t="s">
        <v>30013</v>
      </c>
    </row>
    <row r="72930" spans="2:11" hidden="1" x14ac:dyDescent="0.3">
      <c r="B72930">
        <v>72922</v>
      </c>
      <c r="C72930" t="s">
        <v>16627</v>
      </c>
      <c r="D72930" t="s">
        <v>22</v>
      </c>
      <c r="E72930" t="s">
        <v>19548</v>
      </c>
      <c r="F72930" s="4">
        <v>41066</v>
      </c>
      <c r="I72930" s="1">
        <v>55625</v>
      </c>
      <c r="J72930" s="1">
        <v>58163.5</v>
      </c>
      <c r="K72930" t="s">
        <v>30013</v>
      </c>
    </row>
    <row r="72931" spans="2:11" hidden="1" x14ac:dyDescent="0.3">
      <c r="B72931">
        <v>72923</v>
      </c>
      <c r="C72931" t="s">
        <v>16628</v>
      </c>
      <c r="D72931" t="s">
        <v>95</v>
      </c>
      <c r="E72931" t="s">
        <v>19075</v>
      </c>
      <c r="F72931" s="4">
        <v>32902</v>
      </c>
      <c r="I72931" s="1">
        <v>48304</v>
      </c>
      <c r="J72931" s="1">
        <v>49720.77</v>
      </c>
      <c r="K72931" t="s">
        <v>30013</v>
      </c>
    </row>
    <row r="72932" spans="2:11" hidden="1" x14ac:dyDescent="0.3">
      <c r="B72932">
        <v>72924</v>
      </c>
      <c r="C72932" t="s">
        <v>16629</v>
      </c>
      <c r="D72932" t="s">
        <v>30094</v>
      </c>
      <c r="E72932" t="s">
        <v>20017</v>
      </c>
      <c r="F72932" s="4">
        <v>40945</v>
      </c>
      <c r="I72932" s="1">
        <v>92700</v>
      </c>
      <c r="J72932" s="1">
        <v>92561.46</v>
      </c>
      <c r="K72932" t="s">
        <v>30013</v>
      </c>
    </row>
    <row r="72933" spans="2:11" hidden="1" x14ac:dyDescent="0.3">
      <c r="B72933">
        <v>72925</v>
      </c>
      <c r="C72933" t="s">
        <v>11971</v>
      </c>
      <c r="D72933" t="s">
        <v>22</v>
      </c>
      <c r="E72933" t="s">
        <v>19548</v>
      </c>
      <c r="F72933" s="4">
        <v>37924</v>
      </c>
      <c r="I72933" s="1">
        <v>68013</v>
      </c>
      <c r="J72933" s="1">
        <v>69289.19</v>
      </c>
      <c r="K72933" t="s">
        <v>30013</v>
      </c>
    </row>
    <row r="72934" spans="2:11" hidden="1" x14ac:dyDescent="0.3">
      <c r="B72934">
        <v>72926</v>
      </c>
      <c r="C72934" t="s">
        <v>11972</v>
      </c>
      <c r="D72934" t="s">
        <v>22</v>
      </c>
      <c r="E72934" t="s">
        <v>20066</v>
      </c>
      <c r="F72934" s="4">
        <v>34114</v>
      </c>
      <c r="I72934" s="1">
        <v>77155</v>
      </c>
      <c r="J72934" s="1">
        <v>98839.03</v>
      </c>
      <c r="K72934" t="s">
        <v>30013</v>
      </c>
    </row>
    <row r="72935" spans="2:11" hidden="1" x14ac:dyDescent="0.3">
      <c r="B72935">
        <v>72927</v>
      </c>
      <c r="C72935" t="s">
        <v>11973</v>
      </c>
      <c r="D72935" t="s">
        <v>22</v>
      </c>
      <c r="E72935" t="s">
        <v>30077</v>
      </c>
      <c r="F72935" s="4">
        <v>39111</v>
      </c>
      <c r="I72935" s="1">
        <v>66086</v>
      </c>
      <c r="J72935" s="1">
        <v>76223.929999999993</v>
      </c>
      <c r="K72935" t="s">
        <v>30013</v>
      </c>
    </row>
    <row r="72936" spans="2:11" hidden="1" x14ac:dyDescent="0.3">
      <c r="B72936">
        <v>72928</v>
      </c>
      <c r="C72936" t="s">
        <v>11974</v>
      </c>
      <c r="D72936" t="s">
        <v>22</v>
      </c>
      <c r="E72936" t="s">
        <v>19765</v>
      </c>
      <c r="F72936" s="4">
        <v>37071</v>
      </c>
      <c r="I72936" s="1">
        <v>69938</v>
      </c>
      <c r="J72936" s="1">
        <v>80586.64</v>
      </c>
      <c r="K72936" t="s">
        <v>30013</v>
      </c>
    </row>
    <row r="72937" spans="2:11" hidden="1" x14ac:dyDescent="0.3">
      <c r="B72937">
        <v>72929</v>
      </c>
      <c r="C72937" t="s">
        <v>11976</v>
      </c>
      <c r="D72937" t="s">
        <v>25768</v>
      </c>
      <c r="E72937" t="s">
        <v>19220</v>
      </c>
      <c r="F72937" s="4">
        <v>29472</v>
      </c>
      <c r="I72937" s="1">
        <v>86247</v>
      </c>
      <c r="J72937" s="1">
        <v>86448.25</v>
      </c>
      <c r="K72937" t="s">
        <v>30013</v>
      </c>
    </row>
    <row r="72938" spans="2:11" hidden="1" x14ac:dyDescent="0.3">
      <c r="B72938">
        <v>72930</v>
      </c>
      <c r="C72938" t="s">
        <v>11978</v>
      </c>
      <c r="D72938" t="s">
        <v>90</v>
      </c>
      <c r="E72938" t="s">
        <v>19103</v>
      </c>
      <c r="F72938" s="4">
        <v>38176</v>
      </c>
      <c r="I72938" s="1">
        <v>21840</v>
      </c>
      <c r="J72938" s="1">
        <v>6307.89</v>
      </c>
      <c r="K72938" t="s">
        <v>30013</v>
      </c>
    </row>
    <row r="72939" spans="2:11" hidden="1" x14ac:dyDescent="0.3">
      <c r="B72939">
        <v>72931</v>
      </c>
      <c r="C72939" t="s">
        <v>11979</v>
      </c>
      <c r="D72939" t="s">
        <v>829</v>
      </c>
      <c r="E72939" t="s">
        <v>19103</v>
      </c>
      <c r="F72939" s="4">
        <v>39620</v>
      </c>
      <c r="I72939" s="1">
        <v>22464</v>
      </c>
      <c r="J72939" s="1">
        <v>22164.3</v>
      </c>
      <c r="K72939" t="s">
        <v>30013</v>
      </c>
    </row>
    <row r="72940" spans="2:11" hidden="1" x14ac:dyDescent="0.3">
      <c r="B72940">
        <v>72932</v>
      </c>
      <c r="C72940" t="s">
        <v>11981</v>
      </c>
      <c r="D72940" t="s">
        <v>499</v>
      </c>
      <c r="E72940" t="s">
        <v>20722</v>
      </c>
      <c r="F72940" s="4">
        <v>31849</v>
      </c>
      <c r="I72940" s="1">
        <v>49946</v>
      </c>
      <c r="J72940" s="1">
        <v>45811.74</v>
      </c>
      <c r="K72940" t="s">
        <v>30013</v>
      </c>
    </row>
    <row r="72941" spans="2:11" hidden="1" x14ac:dyDescent="0.3">
      <c r="B72941">
        <v>72933</v>
      </c>
      <c r="C72941" t="s">
        <v>11982</v>
      </c>
      <c r="D72941" t="s">
        <v>1573</v>
      </c>
      <c r="E72941" t="s">
        <v>19557</v>
      </c>
      <c r="F72941" s="4">
        <v>32294</v>
      </c>
      <c r="I72941" s="1">
        <v>37943</v>
      </c>
      <c r="J72941" s="1">
        <v>38353.85</v>
      </c>
      <c r="K72941" t="s">
        <v>30013</v>
      </c>
    </row>
    <row r="72942" spans="2:11" hidden="1" x14ac:dyDescent="0.3">
      <c r="B72942">
        <v>72934</v>
      </c>
      <c r="C72942" t="s">
        <v>26956</v>
      </c>
      <c r="D72942" t="s">
        <v>15529</v>
      </c>
      <c r="E72942" t="s">
        <v>19087</v>
      </c>
      <c r="F72942" s="4">
        <v>38796</v>
      </c>
      <c r="I72942" s="1">
        <v>65480</v>
      </c>
      <c r="J72942" s="1">
        <v>70333.38</v>
      </c>
      <c r="K72942" t="s">
        <v>30013</v>
      </c>
    </row>
    <row r="72943" spans="2:11" hidden="1" x14ac:dyDescent="0.3">
      <c r="B72943">
        <v>72935</v>
      </c>
      <c r="C72943" t="s">
        <v>11984</v>
      </c>
      <c r="D72943" t="s">
        <v>25459</v>
      </c>
      <c r="E72943" t="s">
        <v>20073</v>
      </c>
      <c r="F72943" s="4">
        <v>34967</v>
      </c>
      <c r="I72943" s="1">
        <v>45683</v>
      </c>
      <c r="J72943" s="1">
        <v>41965.39</v>
      </c>
      <c r="K72943" t="s">
        <v>30013</v>
      </c>
    </row>
    <row r="72944" spans="2:11" hidden="1" x14ac:dyDescent="0.3">
      <c r="B72944">
        <v>72936</v>
      </c>
      <c r="C72944" t="s">
        <v>11986</v>
      </c>
      <c r="D72944" t="s">
        <v>25632</v>
      </c>
      <c r="E72944" t="s">
        <v>19883</v>
      </c>
      <c r="F72944" s="4">
        <v>39428</v>
      </c>
      <c r="I72944" s="1">
        <v>64365</v>
      </c>
      <c r="J72944" s="1">
        <v>88332.57</v>
      </c>
      <c r="K72944" t="s">
        <v>30013</v>
      </c>
    </row>
    <row r="72945" spans="2:11" hidden="1" x14ac:dyDescent="0.3">
      <c r="B72945">
        <v>72937</v>
      </c>
      <c r="C72945" t="s">
        <v>11987</v>
      </c>
      <c r="D72945" t="s">
        <v>25768</v>
      </c>
      <c r="E72945" t="s">
        <v>19666</v>
      </c>
      <c r="F72945" s="4">
        <v>33105</v>
      </c>
      <c r="I72945" s="1">
        <v>82592</v>
      </c>
      <c r="J72945" s="1">
        <v>83811.210000000006</v>
      </c>
      <c r="K72945" t="s">
        <v>30013</v>
      </c>
    </row>
    <row r="72946" spans="2:11" hidden="1" x14ac:dyDescent="0.3">
      <c r="B72946">
        <v>72938</v>
      </c>
      <c r="C72946" t="s">
        <v>11988</v>
      </c>
      <c r="D72946" t="s">
        <v>77</v>
      </c>
      <c r="E72946" t="s">
        <v>21050</v>
      </c>
      <c r="F72946" s="4">
        <v>40163</v>
      </c>
      <c r="I72946" s="1">
        <v>63886</v>
      </c>
      <c r="J72946" s="1">
        <v>91922.31</v>
      </c>
      <c r="K72946" t="s">
        <v>30013</v>
      </c>
    </row>
    <row r="72947" spans="2:11" hidden="1" x14ac:dyDescent="0.3">
      <c r="B72947">
        <v>72939</v>
      </c>
      <c r="C72947" t="s">
        <v>11989</v>
      </c>
      <c r="D72947" t="s">
        <v>25632</v>
      </c>
      <c r="E72947" t="s">
        <v>19515</v>
      </c>
      <c r="F72947" s="4">
        <v>40632</v>
      </c>
      <c r="I72947" s="1">
        <v>62175</v>
      </c>
      <c r="J72947" s="1">
        <v>67512.75</v>
      </c>
      <c r="K72947" t="s">
        <v>30013</v>
      </c>
    </row>
    <row r="72948" spans="2:11" hidden="1" x14ac:dyDescent="0.3">
      <c r="B72948">
        <v>72940</v>
      </c>
      <c r="C72948" t="s">
        <v>11990</v>
      </c>
      <c r="D72948" t="s">
        <v>836</v>
      </c>
      <c r="E72948" t="s">
        <v>19590</v>
      </c>
      <c r="F72948" s="4">
        <v>40276</v>
      </c>
      <c r="I72948" s="1">
        <v>42970</v>
      </c>
      <c r="J72948" s="1">
        <v>40252.15</v>
      </c>
      <c r="K72948" t="s">
        <v>30013</v>
      </c>
    </row>
    <row r="72949" spans="2:11" hidden="1" x14ac:dyDescent="0.3">
      <c r="B72949">
        <v>72941</v>
      </c>
      <c r="C72949" t="s">
        <v>30524</v>
      </c>
      <c r="D72949" t="s">
        <v>139</v>
      </c>
      <c r="E72949" t="s">
        <v>20392</v>
      </c>
      <c r="F72949" s="4">
        <v>42131</v>
      </c>
      <c r="I72949" s="1">
        <v>31200</v>
      </c>
      <c r="J72949" s="1">
        <v>1752.45</v>
      </c>
      <c r="K72949" t="s">
        <v>30013</v>
      </c>
    </row>
    <row r="72950" spans="2:11" hidden="1" x14ac:dyDescent="0.3">
      <c r="B72950">
        <v>72942</v>
      </c>
      <c r="C72950" t="s">
        <v>30525</v>
      </c>
      <c r="D72950" t="s">
        <v>25702</v>
      </c>
      <c r="E72950" t="s">
        <v>20058</v>
      </c>
      <c r="F72950" s="4">
        <v>41927</v>
      </c>
      <c r="I72950" s="1">
        <v>39879</v>
      </c>
      <c r="J72950" s="1">
        <v>25398.03</v>
      </c>
      <c r="K72950" t="s">
        <v>30013</v>
      </c>
    </row>
    <row r="72951" spans="2:11" hidden="1" x14ac:dyDescent="0.3">
      <c r="B72951">
        <v>72943</v>
      </c>
      <c r="C72951" t="s">
        <v>11993</v>
      </c>
      <c r="D72951" t="s">
        <v>382</v>
      </c>
      <c r="E72951" t="s">
        <v>19455</v>
      </c>
      <c r="F72951" s="4">
        <v>40394</v>
      </c>
      <c r="I72951" s="1">
        <v>52000</v>
      </c>
      <c r="J72951">
        <v>306.25</v>
      </c>
      <c r="K72951" t="s">
        <v>30013</v>
      </c>
    </row>
    <row r="72952" spans="2:11" hidden="1" x14ac:dyDescent="0.3">
      <c r="B72952">
        <v>72944</v>
      </c>
      <c r="C72952" t="s">
        <v>11994</v>
      </c>
      <c r="D72952" t="s">
        <v>15520</v>
      </c>
      <c r="E72952" t="s">
        <v>19828</v>
      </c>
      <c r="F72952" s="4">
        <v>37067</v>
      </c>
      <c r="I72952" s="1">
        <v>30721</v>
      </c>
      <c r="J72952" s="1">
        <v>30841.97</v>
      </c>
      <c r="K72952" t="s">
        <v>30013</v>
      </c>
    </row>
    <row r="72953" spans="2:11" hidden="1" x14ac:dyDescent="0.3">
      <c r="B72953">
        <v>72945</v>
      </c>
      <c r="C72953" t="s">
        <v>11996</v>
      </c>
      <c r="D72953" t="s">
        <v>90</v>
      </c>
      <c r="E72953" t="s">
        <v>19273</v>
      </c>
      <c r="F72953" s="4">
        <v>38670</v>
      </c>
      <c r="I72953" s="1">
        <v>25376</v>
      </c>
      <c r="J72953" s="1">
        <v>12346.29</v>
      </c>
      <c r="K72953" t="s">
        <v>30013</v>
      </c>
    </row>
    <row r="72954" spans="2:11" hidden="1" x14ac:dyDescent="0.3">
      <c r="B72954">
        <v>72946</v>
      </c>
      <c r="C72954" t="s">
        <v>11997</v>
      </c>
      <c r="D72954" t="s">
        <v>25672</v>
      </c>
      <c r="E72954" t="s">
        <v>19178</v>
      </c>
      <c r="F72954" s="4">
        <v>33371</v>
      </c>
      <c r="I72954" s="1">
        <v>72011</v>
      </c>
      <c r="J72954" s="1">
        <v>75742.39</v>
      </c>
      <c r="K72954" t="s">
        <v>30013</v>
      </c>
    </row>
    <row r="72955" spans="2:11" hidden="1" x14ac:dyDescent="0.3">
      <c r="B72955">
        <v>72947</v>
      </c>
      <c r="C72955" t="s">
        <v>11998</v>
      </c>
      <c r="D72955" t="s">
        <v>2011</v>
      </c>
      <c r="E72955" t="s">
        <v>19360</v>
      </c>
      <c r="F72955" s="4">
        <v>36421</v>
      </c>
      <c r="I72955" s="1">
        <v>30763</v>
      </c>
      <c r="J72955" s="1">
        <v>38989.46</v>
      </c>
      <c r="K72955" t="s">
        <v>30013</v>
      </c>
    </row>
    <row r="72956" spans="2:11" hidden="1" x14ac:dyDescent="0.3">
      <c r="B72956">
        <v>72948</v>
      </c>
      <c r="C72956" t="s">
        <v>21808</v>
      </c>
      <c r="D72956" t="s">
        <v>79</v>
      </c>
      <c r="E72956" t="s">
        <v>21728</v>
      </c>
      <c r="F72956" s="4">
        <v>42135</v>
      </c>
      <c r="I72956" s="1">
        <v>18720</v>
      </c>
      <c r="J72956">
        <v>976.5</v>
      </c>
      <c r="K72956" t="s">
        <v>30013</v>
      </c>
    </row>
    <row r="72957" spans="2:11" hidden="1" x14ac:dyDescent="0.3">
      <c r="B72957">
        <v>72949</v>
      </c>
      <c r="C72957" t="s">
        <v>11999</v>
      </c>
      <c r="D72957" t="s">
        <v>30087</v>
      </c>
      <c r="E72957" t="s">
        <v>19156</v>
      </c>
      <c r="F72957" s="4">
        <v>32545</v>
      </c>
      <c r="I72957" s="1">
        <v>99200</v>
      </c>
      <c r="J72957" s="1">
        <v>100539.92</v>
      </c>
      <c r="K72957" t="s">
        <v>30013</v>
      </c>
    </row>
    <row r="72958" spans="2:11" hidden="1" x14ac:dyDescent="0.3">
      <c r="B72958">
        <v>72950</v>
      </c>
      <c r="C72958" t="s">
        <v>26962</v>
      </c>
      <c r="D72958" t="s">
        <v>117</v>
      </c>
      <c r="E72958" t="s">
        <v>19614</v>
      </c>
      <c r="F72958" s="4">
        <v>41535</v>
      </c>
      <c r="I72958" s="1">
        <v>41486</v>
      </c>
      <c r="J72958" s="1">
        <v>42295.85</v>
      </c>
      <c r="K72958" t="s">
        <v>30013</v>
      </c>
    </row>
    <row r="72959" spans="2:11" hidden="1" x14ac:dyDescent="0.3">
      <c r="B72959">
        <v>72951</v>
      </c>
      <c r="C72959" t="s">
        <v>12001</v>
      </c>
      <c r="D72959" t="s">
        <v>2464</v>
      </c>
      <c r="E72959" t="s">
        <v>19126</v>
      </c>
      <c r="F72959" s="4">
        <v>38229</v>
      </c>
      <c r="I72959" s="1">
        <v>75748</v>
      </c>
      <c r="J72959" s="1">
        <v>77056.39</v>
      </c>
      <c r="K72959" t="s">
        <v>30013</v>
      </c>
    </row>
    <row r="72960" spans="2:11" hidden="1" x14ac:dyDescent="0.3">
      <c r="B72960">
        <v>72952</v>
      </c>
      <c r="C72960" t="s">
        <v>30526</v>
      </c>
      <c r="D72960" t="s">
        <v>3517</v>
      </c>
      <c r="E72960" t="s">
        <v>19307</v>
      </c>
      <c r="F72960" s="4">
        <v>41848</v>
      </c>
      <c r="I72960" s="1">
        <v>59600</v>
      </c>
      <c r="J72960" s="1">
        <v>53304.14</v>
      </c>
      <c r="K72960" t="s">
        <v>30013</v>
      </c>
    </row>
    <row r="72961" spans="2:11" hidden="1" x14ac:dyDescent="0.3">
      <c r="B72961">
        <v>72953</v>
      </c>
      <c r="C72961" t="s">
        <v>30527</v>
      </c>
      <c r="D72961" t="s">
        <v>382</v>
      </c>
      <c r="E72961" t="s">
        <v>19095</v>
      </c>
      <c r="F72961" s="4">
        <v>42156</v>
      </c>
      <c r="I72961" s="1">
        <v>16640</v>
      </c>
      <c r="J72961">
        <v>304</v>
      </c>
      <c r="K72961" t="s">
        <v>30013</v>
      </c>
    </row>
    <row r="72962" spans="2:11" hidden="1" x14ac:dyDescent="0.3">
      <c r="B72962">
        <v>72954</v>
      </c>
      <c r="C72962" t="s">
        <v>16631</v>
      </c>
      <c r="D72962" t="s">
        <v>128</v>
      </c>
      <c r="E72962" t="s">
        <v>19433</v>
      </c>
      <c r="F72962" s="4">
        <v>40920</v>
      </c>
      <c r="I72962" s="1">
        <v>33354</v>
      </c>
      <c r="J72962" s="1">
        <v>26389.03</v>
      </c>
      <c r="K72962" t="s">
        <v>30013</v>
      </c>
    </row>
    <row r="72963" spans="2:11" hidden="1" x14ac:dyDescent="0.3">
      <c r="B72963">
        <v>72955</v>
      </c>
      <c r="C72963" t="s">
        <v>12002</v>
      </c>
      <c r="D72963" t="s">
        <v>13</v>
      </c>
      <c r="E72963" t="s">
        <v>19427</v>
      </c>
      <c r="F72963" s="4">
        <v>39237</v>
      </c>
      <c r="I72963" s="1">
        <v>70000</v>
      </c>
      <c r="J72963" s="1">
        <v>67845.259999999995</v>
      </c>
      <c r="K72963" t="s">
        <v>30013</v>
      </c>
    </row>
    <row r="72964" spans="2:11" hidden="1" x14ac:dyDescent="0.3">
      <c r="B72964">
        <v>72956</v>
      </c>
      <c r="C72964" t="s">
        <v>12005</v>
      </c>
      <c r="D72964" t="s">
        <v>15783</v>
      </c>
      <c r="E72964" t="s">
        <v>30166</v>
      </c>
      <c r="F72964" s="4">
        <v>40105</v>
      </c>
      <c r="I72964" s="1">
        <v>29552</v>
      </c>
      <c r="J72964" s="1">
        <v>29955.79</v>
      </c>
      <c r="K72964" t="s">
        <v>30013</v>
      </c>
    </row>
    <row r="72965" spans="2:11" hidden="1" x14ac:dyDescent="0.3">
      <c r="B72965">
        <v>72957</v>
      </c>
      <c r="C72965" t="s">
        <v>12006</v>
      </c>
      <c r="D72965" t="s">
        <v>25632</v>
      </c>
      <c r="E72965" t="s">
        <v>19183</v>
      </c>
      <c r="F72965" s="4">
        <v>40562</v>
      </c>
      <c r="I72965" s="1">
        <v>62175</v>
      </c>
      <c r="J72965" s="1">
        <v>68522.45</v>
      </c>
      <c r="K72965" t="s">
        <v>30013</v>
      </c>
    </row>
    <row r="72966" spans="2:11" hidden="1" x14ac:dyDescent="0.3">
      <c r="B72966">
        <v>72958</v>
      </c>
      <c r="C72966" t="s">
        <v>12007</v>
      </c>
      <c r="D72966" t="s">
        <v>25632</v>
      </c>
      <c r="E72966" t="s">
        <v>19155</v>
      </c>
      <c r="F72966" s="4">
        <v>38614</v>
      </c>
      <c r="I72966" s="1">
        <v>64365</v>
      </c>
      <c r="J72966" s="1">
        <v>68443.94</v>
      </c>
      <c r="K72966" t="s">
        <v>30013</v>
      </c>
    </row>
    <row r="72967" spans="2:11" hidden="1" x14ac:dyDescent="0.3">
      <c r="B72967">
        <v>72959</v>
      </c>
      <c r="C72967" t="s">
        <v>16633</v>
      </c>
      <c r="D72967" t="s">
        <v>16634</v>
      </c>
      <c r="E72967" t="s">
        <v>19652</v>
      </c>
      <c r="F72967" s="4">
        <v>40777</v>
      </c>
      <c r="I72967" s="1">
        <v>84900</v>
      </c>
      <c r="J72967" s="1">
        <v>83726.86</v>
      </c>
      <c r="K72967" t="s">
        <v>30013</v>
      </c>
    </row>
    <row r="72968" spans="2:11" hidden="1" x14ac:dyDescent="0.3">
      <c r="B72968">
        <v>72960</v>
      </c>
      <c r="C72968" t="s">
        <v>12008</v>
      </c>
      <c r="D72968" t="s">
        <v>759</v>
      </c>
      <c r="E72968" t="s">
        <v>19614</v>
      </c>
      <c r="F72968" s="4">
        <v>28243</v>
      </c>
      <c r="I72968" s="1">
        <v>69500</v>
      </c>
      <c r="J72968" s="1">
        <v>72823.22</v>
      </c>
      <c r="K72968" t="s">
        <v>30013</v>
      </c>
    </row>
    <row r="72969" spans="2:11" hidden="1" x14ac:dyDescent="0.3">
      <c r="B72969">
        <v>72961</v>
      </c>
      <c r="C72969" t="s">
        <v>12009</v>
      </c>
      <c r="D72969" t="s">
        <v>137</v>
      </c>
      <c r="E72969" t="s">
        <v>19506</v>
      </c>
      <c r="F72969" s="4">
        <v>37592</v>
      </c>
      <c r="I72969" s="1">
        <v>61500</v>
      </c>
      <c r="J72969" s="1">
        <v>61461.94</v>
      </c>
      <c r="K72969" t="s">
        <v>30013</v>
      </c>
    </row>
    <row r="72970" spans="2:11" hidden="1" x14ac:dyDescent="0.3">
      <c r="B72970">
        <v>72962</v>
      </c>
      <c r="C72970" t="s">
        <v>30528</v>
      </c>
      <c r="D72970" t="s">
        <v>30108</v>
      </c>
      <c r="E72970" t="s">
        <v>20165</v>
      </c>
      <c r="F72970" s="4">
        <v>42158</v>
      </c>
      <c r="I72970" s="1">
        <v>32000</v>
      </c>
      <c r="J72970" s="1">
        <v>1230.77</v>
      </c>
      <c r="K72970" t="s">
        <v>30013</v>
      </c>
    </row>
    <row r="72971" spans="2:11" hidden="1" x14ac:dyDescent="0.3">
      <c r="B72971">
        <v>72963</v>
      </c>
      <c r="C72971" t="s">
        <v>12011</v>
      </c>
      <c r="D72971" t="s">
        <v>1225</v>
      </c>
      <c r="E72971" t="s">
        <v>19420</v>
      </c>
      <c r="F72971" s="4">
        <v>32475</v>
      </c>
      <c r="I72971" s="1">
        <v>44583</v>
      </c>
      <c r="J72971" s="1">
        <v>76190.62</v>
      </c>
      <c r="K72971" t="s">
        <v>30013</v>
      </c>
    </row>
    <row r="72972" spans="2:11" hidden="1" x14ac:dyDescent="0.3">
      <c r="B72972">
        <v>72964</v>
      </c>
      <c r="C72972" t="s">
        <v>12012</v>
      </c>
      <c r="D72972" t="s">
        <v>189</v>
      </c>
      <c r="E72972" t="s">
        <v>20033</v>
      </c>
      <c r="F72972" s="4">
        <v>38285</v>
      </c>
      <c r="I72972" s="1">
        <v>44259</v>
      </c>
      <c r="J72972" s="1">
        <v>46615.06</v>
      </c>
      <c r="K72972" t="s">
        <v>30013</v>
      </c>
    </row>
    <row r="72973" spans="2:11" hidden="1" x14ac:dyDescent="0.3">
      <c r="B72973">
        <v>72965</v>
      </c>
      <c r="C72973" t="s">
        <v>12013</v>
      </c>
      <c r="D72973" t="s">
        <v>22</v>
      </c>
      <c r="E72973" t="s">
        <v>19853</v>
      </c>
      <c r="F72973" s="4">
        <v>38646</v>
      </c>
      <c r="I72973" s="1">
        <v>66731</v>
      </c>
      <c r="J72973" s="1">
        <v>78252.179999999993</v>
      </c>
      <c r="K72973" t="s">
        <v>30013</v>
      </c>
    </row>
    <row r="72974" spans="2:11" hidden="1" x14ac:dyDescent="0.3">
      <c r="B72974">
        <v>72966</v>
      </c>
      <c r="C72974" t="s">
        <v>26964</v>
      </c>
      <c r="D72974" t="s">
        <v>22</v>
      </c>
      <c r="E72974" t="s">
        <v>19412</v>
      </c>
      <c r="F72974" s="4">
        <v>41730</v>
      </c>
      <c r="I72974" s="1">
        <v>46309</v>
      </c>
      <c r="J72974" s="1">
        <v>48178.11</v>
      </c>
      <c r="K72974" t="s">
        <v>30013</v>
      </c>
    </row>
    <row r="72975" spans="2:11" hidden="1" x14ac:dyDescent="0.3">
      <c r="B72975">
        <v>72967</v>
      </c>
      <c r="C72975" t="s">
        <v>12017</v>
      </c>
      <c r="D72975" t="s">
        <v>77</v>
      </c>
      <c r="E72975" t="s">
        <v>19180</v>
      </c>
      <c r="F72975" s="4">
        <v>37902</v>
      </c>
      <c r="I72975" s="1">
        <v>69655</v>
      </c>
      <c r="J72975" s="1">
        <v>87765.55</v>
      </c>
      <c r="K72975" t="s">
        <v>30013</v>
      </c>
    </row>
    <row r="72976" spans="2:11" hidden="1" x14ac:dyDescent="0.3">
      <c r="B72976">
        <v>72968</v>
      </c>
      <c r="C72976" t="s">
        <v>12018</v>
      </c>
      <c r="D72976" t="s">
        <v>15857</v>
      </c>
      <c r="E72976" t="s">
        <v>20012</v>
      </c>
      <c r="F72976" s="4">
        <v>36881</v>
      </c>
      <c r="I72976" s="1">
        <v>93586</v>
      </c>
      <c r="J72976" s="1">
        <v>112360.93</v>
      </c>
      <c r="K72976" t="s">
        <v>30013</v>
      </c>
    </row>
    <row r="72977" spans="2:11" hidden="1" x14ac:dyDescent="0.3">
      <c r="B72977">
        <v>72969</v>
      </c>
      <c r="C72977" t="s">
        <v>12020</v>
      </c>
      <c r="D72977" t="s">
        <v>6666</v>
      </c>
      <c r="E72977" t="s">
        <v>19262</v>
      </c>
      <c r="F72977" s="4">
        <v>32873</v>
      </c>
      <c r="I72977" s="1">
        <v>4625</v>
      </c>
      <c r="J72977" s="1">
        <v>4624.88</v>
      </c>
      <c r="K72977" t="s">
        <v>30013</v>
      </c>
    </row>
    <row r="72978" spans="2:11" hidden="1" x14ac:dyDescent="0.3">
      <c r="B72978">
        <v>72970</v>
      </c>
      <c r="C72978" t="s">
        <v>12021</v>
      </c>
      <c r="D72978" t="s">
        <v>25686</v>
      </c>
      <c r="E72978" t="s">
        <v>21719</v>
      </c>
      <c r="F72978" s="4">
        <v>34043</v>
      </c>
      <c r="I72978" s="1">
        <v>93584</v>
      </c>
      <c r="J72978" s="1">
        <v>134396.10999999999</v>
      </c>
      <c r="K72978" t="s">
        <v>30013</v>
      </c>
    </row>
    <row r="72979" spans="2:11" hidden="1" x14ac:dyDescent="0.3">
      <c r="B72979">
        <v>72971</v>
      </c>
      <c r="C72979" t="s">
        <v>12023</v>
      </c>
      <c r="D72979" t="s">
        <v>1774</v>
      </c>
      <c r="E72979" t="s">
        <v>19924</v>
      </c>
      <c r="F72979" s="4">
        <v>35438</v>
      </c>
      <c r="I72979" s="1">
        <v>98199</v>
      </c>
      <c r="J72979" s="1">
        <v>123068.59</v>
      </c>
      <c r="K72979" t="s">
        <v>30013</v>
      </c>
    </row>
    <row r="72980" spans="2:11" hidden="1" x14ac:dyDescent="0.3">
      <c r="B72980">
        <v>72972</v>
      </c>
      <c r="C72980" t="s">
        <v>12024</v>
      </c>
      <c r="D72980" t="s">
        <v>1350</v>
      </c>
      <c r="E72980" t="s">
        <v>20033</v>
      </c>
      <c r="F72980" s="4">
        <v>33049</v>
      </c>
      <c r="I72980" s="1">
        <v>55521</v>
      </c>
      <c r="J72980" s="1">
        <v>57719.56</v>
      </c>
      <c r="K72980" t="s">
        <v>30013</v>
      </c>
    </row>
    <row r="72981" spans="2:11" hidden="1" x14ac:dyDescent="0.3">
      <c r="B72981">
        <v>72973</v>
      </c>
      <c r="C72981" t="s">
        <v>12025</v>
      </c>
      <c r="D72981" t="s">
        <v>382</v>
      </c>
      <c r="E72981" t="s">
        <v>19401</v>
      </c>
      <c r="F72981" s="4">
        <v>40295</v>
      </c>
      <c r="I72981" s="1">
        <v>66560</v>
      </c>
      <c r="J72981" s="1">
        <v>2368</v>
      </c>
      <c r="K72981" t="s">
        <v>30013</v>
      </c>
    </row>
    <row r="72982" spans="2:11" hidden="1" x14ac:dyDescent="0.3">
      <c r="B72982">
        <v>72974</v>
      </c>
      <c r="C72982" t="s">
        <v>12026</v>
      </c>
      <c r="D72982" t="s">
        <v>77</v>
      </c>
      <c r="E72982" t="s">
        <v>19158</v>
      </c>
      <c r="F72982" s="4">
        <v>40296</v>
      </c>
      <c r="I72982" s="1">
        <v>63886</v>
      </c>
      <c r="J72982" s="1">
        <v>87145.83</v>
      </c>
      <c r="K72982" t="s">
        <v>30013</v>
      </c>
    </row>
    <row r="72983" spans="2:11" hidden="1" x14ac:dyDescent="0.3">
      <c r="B72983">
        <v>72975</v>
      </c>
      <c r="C72983" t="s">
        <v>12028</v>
      </c>
      <c r="D72983" t="s">
        <v>22</v>
      </c>
      <c r="E72983" t="s">
        <v>20315</v>
      </c>
      <c r="F72983" s="4">
        <v>35877</v>
      </c>
      <c r="I72983" s="1">
        <v>73858</v>
      </c>
      <c r="J72983" s="1">
        <v>113998.77</v>
      </c>
      <c r="K72983" t="s">
        <v>30013</v>
      </c>
    </row>
    <row r="72984" spans="2:11" hidden="1" x14ac:dyDescent="0.3">
      <c r="B72984">
        <v>72976</v>
      </c>
      <c r="C72984" t="s">
        <v>12030</v>
      </c>
      <c r="D72984" t="s">
        <v>13</v>
      </c>
      <c r="E72984" t="s">
        <v>19317</v>
      </c>
      <c r="F72984" s="4">
        <v>39699</v>
      </c>
      <c r="I72984" s="1">
        <v>66000</v>
      </c>
      <c r="J72984" s="1">
        <v>65046.15</v>
      </c>
      <c r="K72984" t="s">
        <v>30013</v>
      </c>
    </row>
    <row r="72985" spans="2:11" hidden="1" x14ac:dyDescent="0.3">
      <c r="B72985">
        <v>72977</v>
      </c>
      <c r="C72985" t="s">
        <v>12031</v>
      </c>
      <c r="D72985" t="s">
        <v>1774</v>
      </c>
      <c r="E72985" t="s">
        <v>20196</v>
      </c>
      <c r="F72985" s="4">
        <v>33794</v>
      </c>
      <c r="I72985" s="1">
        <v>101715</v>
      </c>
      <c r="J72985" s="1">
        <v>113476.19</v>
      </c>
      <c r="K72985" t="s">
        <v>30013</v>
      </c>
    </row>
    <row r="72986" spans="2:11" hidden="1" x14ac:dyDescent="0.3">
      <c r="B72986">
        <v>72978</v>
      </c>
      <c r="C72986" t="s">
        <v>12032</v>
      </c>
      <c r="D72986" t="s">
        <v>1774</v>
      </c>
      <c r="E72986" t="s">
        <v>19180</v>
      </c>
      <c r="F72986" s="4">
        <v>36208</v>
      </c>
      <c r="I72986" s="1">
        <v>96520</v>
      </c>
      <c r="J72986" s="1">
        <v>111951.95</v>
      </c>
      <c r="K72986" t="s">
        <v>30013</v>
      </c>
    </row>
    <row r="72987" spans="2:11" hidden="1" x14ac:dyDescent="0.3">
      <c r="B72987">
        <v>72979</v>
      </c>
      <c r="C72987" t="s">
        <v>21811</v>
      </c>
      <c r="D72987" t="s">
        <v>22</v>
      </c>
      <c r="E72987" t="s">
        <v>19963</v>
      </c>
      <c r="F72987" s="4">
        <v>41359</v>
      </c>
      <c r="I72987" s="1">
        <v>47012</v>
      </c>
      <c r="J72987" s="1">
        <v>56392.37</v>
      </c>
      <c r="K72987" t="s">
        <v>30013</v>
      </c>
    </row>
    <row r="72988" spans="2:11" hidden="1" x14ac:dyDescent="0.3">
      <c r="B72988">
        <v>72980</v>
      </c>
      <c r="C72988" t="s">
        <v>12033</v>
      </c>
      <c r="D72988" t="s">
        <v>12034</v>
      </c>
      <c r="E72988" t="s">
        <v>19107</v>
      </c>
      <c r="F72988" s="4">
        <v>32868</v>
      </c>
      <c r="I72988" s="1">
        <v>74900</v>
      </c>
      <c r="J72988" s="1">
        <v>75845.66</v>
      </c>
      <c r="K72988" t="s">
        <v>30013</v>
      </c>
    </row>
    <row r="72989" spans="2:11" hidden="1" x14ac:dyDescent="0.3">
      <c r="B72989">
        <v>72981</v>
      </c>
      <c r="C72989" t="s">
        <v>21812</v>
      </c>
      <c r="D72989" t="s">
        <v>95</v>
      </c>
      <c r="E72989" t="s">
        <v>19075</v>
      </c>
      <c r="F72989" s="4">
        <v>41389</v>
      </c>
      <c r="I72989" s="1">
        <v>43307</v>
      </c>
      <c r="J72989" s="1">
        <v>51046.37</v>
      </c>
      <c r="K72989" t="s">
        <v>30013</v>
      </c>
    </row>
    <row r="72990" spans="2:11" hidden="1" x14ac:dyDescent="0.3">
      <c r="B72990">
        <v>72982</v>
      </c>
      <c r="C72990" t="s">
        <v>21814</v>
      </c>
      <c r="D72990" t="s">
        <v>98</v>
      </c>
      <c r="E72990" t="s">
        <v>21815</v>
      </c>
      <c r="F72990" s="4">
        <v>41198</v>
      </c>
      <c r="I72990" s="1">
        <v>22318</v>
      </c>
      <c r="J72990" s="1">
        <v>25193.58</v>
      </c>
      <c r="K72990" t="s">
        <v>30013</v>
      </c>
    </row>
    <row r="72991" spans="2:11" hidden="1" x14ac:dyDescent="0.3">
      <c r="B72991">
        <v>72983</v>
      </c>
      <c r="C72991" t="s">
        <v>12035</v>
      </c>
      <c r="D72991" t="s">
        <v>122</v>
      </c>
      <c r="E72991" t="s">
        <v>19505</v>
      </c>
      <c r="F72991" s="4">
        <v>36449</v>
      </c>
      <c r="I72991" s="1">
        <v>33904</v>
      </c>
      <c r="J72991" s="1">
        <v>35394.370000000003</v>
      </c>
      <c r="K72991" t="s">
        <v>30013</v>
      </c>
    </row>
    <row r="72992" spans="2:11" hidden="1" x14ac:dyDescent="0.3">
      <c r="B72992">
        <v>72984</v>
      </c>
      <c r="C72992" t="s">
        <v>12036</v>
      </c>
      <c r="D72992" t="s">
        <v>122</v>
      </c>
      <c r="E72992" t="s">
        <v>19204</v>
      </c>
      <c r="F72992" s="4">
        <v>39391</v>
      </c>
      <c r="I72992" s="1">
        <v>31990</v>
      </c>
      <c r="J72992" s="1">
        <v>32458.84</v>
      </c>
      <c r="K72992" t="s">
        <v>30013</v>
      </c>
    </row>
    <row r="72993" spans="2:11" hidden="1" x14ac:dyDescent="0.3">
      <c r="B72993">
        <v>72985</v>
      </c>
      <c r="C72993" t="s">
        <v>21816</v>
      </c>
      <c r="D72993" t="s">
        <v>15831</v>
      </c>
      <c r="E72993" t="s">
        <v>19355</v>
      </c>
      <c r="F72993" s="4">
        <v>37109</v>
      </c>
      <c r="I72993" s="1">
        <v>5512</v>
      </c>
      <c r="J72993" s="1">
        <v>2829.35</v>
      </c>
      <c r="K72993" t="s">
        <v>30013</v>
      </c>
    </row>
    <row r="72994" spans="2:11" hidden="1" x14ac:dyDescent="0.3">
      <c r="B72994">
        <v>72986</v>
      </c>
      <c r="C72994" t="s">
        <v>30529</v>
      </c>
      <c r="D72994" t="s">
        <v>30108</v>
      </c>
      <c r="E72994" t="s">
        <v>20165</v>
      </c>
      <c r="F72994" s="4">
        <v>42158</v>
      </c>
      <c r="I72994" s="1">
        <v>32000</v>
      </c>
      <c r="J72994" s="1">
        <v>1230.77</v>
      </c>
      <c r="K72994" t="s">
        <v>30013</v>
      </c>
    </row>
    <row r="72995" spans="2:11" hidden="1" x14ac:dyDescent="0.3">
      <c r="B72995">
        <v>72987</v>
      </c>
      <c r="C72995" t="s">
        <v>12039</v>
      </c>
      <c r="D72995" t="s">
        <v>22</v>
      </c>
      <c r="E72995" t="s">
        <v>19158</v>
      </c>
      <c r="F72995" s="4">
        <v>36951</v>
      </c>
      <c r="I72995" s="1">
        <v>69296</v>
      </c>
      <c r="J72995" s="1">
        <v>134727.31</v>
      </c>
      <c r="K72995" t="s">
        <v>30013</v>
      </c>
    </row>
    <row r="72996" spans="2:11" hidden="1" x14ac:dyDescent="0.3">
      <c r="B72996">
        <v>72988</v>
      </c>
      <c r="C72996" t="s">
        <v>12040</v>
      </c>
      <c r="D72996" t="s">
        <v>995</v>
      </c>
      <c r="E72996" t="s">
        <v>20074</v>
      </c>
      <c r="F72996" s="4">
        <v>36871</v>
      </c>
      <c r="I72996" s="1">
        <v>60196</v>
      </c>
      <c r="J72996" s="1">
        <v>56945.05</v>
      </c>
      <c r="K72996" t="s">
        <v>30013</v>
      </c>
    </row>
    <row r="72997" spans="2:11" hidden="1" x14ac:dyDescent="0.3">
      <c r="B72997">
        <v>72989</v>
      </c>
      <c r="C72997" t="s">
        <v>12041</v>
      </c>
      <c r="D72997" t="s">
        <v>382</v>
      </c>
      <c r="E72997" t="s">
        <v>19316</v>
      </c>
      <c r="F72997" s="4">
        <v>39202</v>
      </c>
      <c r="I72997" s="1">
        <v>52000</v>
      </c>
      <c r="J72997" s="1">
        <v>54266.05</v>
      </c>
      <c r="K72997" t="s">
        <v>30013</v>
      </c>
    </row>
    <row r="72998" spans="2:11" hidden="1" x14ac:dyDescent="0.3">
      <c r="B72998">
        <v>72990</v>
      </c>
      <c r="C72998" t="s">
        <v>12042</v>
      </c>
      <c r="D72998" t="s">
        <v>499</v>
      </c>
      <c r="E72998" t="s">
        <v>19000</v>
      </c>
      <c r="F72998" s="4">
        <v>37874</v>
      </c>
      <c r="I72998" s="1">
        <v>45244</v>
      </c>
      <c r="J72998" s="1">
        <v>45366.49</v>
      </c>
      <c r="K72998" t="s">
        <v>30013</v>
      </c>
    </row>
    <row r="72999" spans="2:11" hidden="1" x14ac:dyDescent="0.3">
      <c r="B72999">
        <v>72991</v>
      </c>
      <c r="C72999" t="s">
        <v>21818</v>
      </c>
      <c r="D72999" t="s">
        <v>382</v>
      </c>
      <c r="E72999" t="s">
        <v>20197</v>
      </c>
      <c r="F72999" s="4">
        <v>41365</v>
      </c>
      <c r="I72999" s="1">
        <v>62733</v>
      </c>
      <c r="J72999" s="1">
        <v>49221.37</v>
      </c>
      <c r="K72999" t="s">
        <v>30013</v>
      </c>
    </row>
    <row r="73000" spans="2:11" hidden="1" x14ac:dyDescent="0.3">
      <c r="B73000">
        <v>72992</v>
      </c>
      <c r="C73000" t="s">
        <v>12044</v>
      </c>
      <c r="D73000" t="s">
        <v>25632</v>
      </c>
      <c r="E73000" t="s">
        <v>20281</v>
      </c>
      <c r="F73000" s="4">
        <v>39678</v>
      </c>
      <c r="I73000" s="1">
        <v>64365</v>
      </c>
      <c r="J73000" s="1">
        <v>68516.399999999994</v>
      </c>
      <c r="K73000" t="s">
        <v>30013</v>
      </c>
    </row>
    <row r="73001" spans="2:11" hidden="1" x14ac:dyDescent="0.3">
      <c r="B73001">
        <v>72993</v>
      </c>
      <c r="C73001" t="s">
        <v>16635</v>
      </c>
      <c r="D73001" t="s">
        <v>79</v>
      </c>
      <c r="E73001" t="s">
        <v>19193</v>
      </c>
      <c r="F73001" s="4">
        <v>40974</v>
      </c>
      <c r="I73001" s="1">
        <v>16640</v>
      </c>
      <c r="J73001" s="1">
        <v>6056.3</v>
      </c>
      <c r="K73001" t="s">
        <v>30013</v>
      </c>
    </row>
    <row r="73002" spans="2:11" hidden="1" x14ac:dyDescent="0.3">
      <c r="B73002">
        <v>72994</v>
      </c>
      <c r="C73002" t="s">
        <v>12045</v>
      </c>
      <c r="D73002" t="s">
        <v>12046</v>
      </c>
      <c r="E73002" t="s">
        <v>20033</v>
      </c>
      <c r="F73002" s="4">
        <v>31411</v>
      </c>
      <c r="I73002" s="1">
        <v>88400</v>
      </c>
      <c r="J73002" s="1">
        <v>89557.99</v>
      </c>
      <c r="K73002" t="s">
        <v>30013</v>
      </c>
    </row>
    <row r="73003" spans="2:11" hidden="1" x14ac:dyDescent="0.3">
      <c r="B73003">
        <v>72995</v>
      </c>
      <c r="C73003" t="s">
        <v>12048</v>
      </c>
      <c r="D73003" t="s">
        <v>22</v>
      </c>
      <c r="E73003" t="s">
        <v>21316</v>
      </c>
      <c r="F73003" s="4">
        <v>37497</v>
      </c>
      <c r="I73003" s="1">
        <v>68656</v>
      </c>
      <c r="J73003" s="1">
        <v>91162.49</v>
      </c>
      <c r="K73003" t="s">
        <v>30013</v>
      </c>
    </row>
    <row r="73004" spans="2:11" hidden="1" x14ac:dyDescent="0.3">
      <c r="B73004">
        <v>72996</v>
      </c>
      <c r="C73004" t="s">
        <v>12049</v>
      </c>
      <c r="D73004" t="s">
        <v>16638</v>
      </c>
      <c r="E73004" t="s">
        <v>19739</v>
      </c>
      <c r="F73004" s="4">
        <v>39755</v>
      </c>
      <c r="I73004" s="1">
        <v>49573</v>
      </c>
      <c r="J73004" s="1">
        <v>49249.81</v>
      </c>
      <c r="K73004" t="s">
        <v>30013</v>
      </c>
    </row>
    <row r="73005" spans="2:11" hidden="1" x14ac:dyDescent="0.3">
      <c r="B73005">
        <v>72997</v>
      </c>
      <c r="C73005" t="s">
        <v>12053</v>
      </c>
      <c r="D73005" t="s">
        <v>22</v>
      </c>
      <c r="E73005" t="s">
        <v>19338</v>
      </c>
      <c r="F73005" s="4">
        <v>39002</v>
      </c>
      <c r="I73005" s="1">
        <v>66086</v>
      </c>
      <c r="J73005" s="1">
        <v>93616.03</v>
      </c>
      <c r="K73005" t="s">
        <v>30013</v>
      </c>
    </row>
    <row r="73006" spans="2:11" hidden="1" x14ac:dyDescent="0.3">
      <c r="B73006">
        <v>72998</v>
      </c>
      <c r="C73006" t="s">
        <v>12054</v>
      </c>
      <c r="D73006" t="s">
        <v>28</v>
      </c>
      <c r="E73006" t="s">
        <v>21821</v>
      </c>
      <c r="F73006" s="4">
        <v>29368</v>
      </c>
      <c r="I73006" s="1">
        <v>36147</v>
      </c>
      <c r="J73006" s="1">
        <v>38246.660000000003</v>
      </c>
      <c r="K73006" t="s">
        <v>30013</v>
      </c>
    </row>
    <row r="73007" spans="2:11" hidden="1" x14ac:dyDescent="0.3">
      <c r="B73007">
        <v>72999</v>
      </c>
      <c r="C73007" t="s">
        <v>12055</v>
      </c>
      <c r="D73007" t="s">
        <v>757</v>
      </c>
      <c r="E73007" t="s">
        <v>19952</v>
      </c>
      <c r="F73007" s="4">
        <v>40581</v>
      </c>
      <c r="I73007" s="1">
        <v>32426</v>
      </c>
      <c r="J73007" s="1">
        <v>34591.5</v>
      </c>
      <c r="K73007" t="s">
        <v>30013</v>
      </c>
    </row>
    <row r="73008" spans="2:11" hidden="1" x14ac:dyDescent="0.3">
      <c r="B73008">
        <v>73000</v>
      </c>
      <c r="C73008" t="s">
        <v>12058</v>
      </c>
      <c r="D73008" t="s">
        <v>22</v>
      </c>
      <c r="E73008" t="s">
        <v>19770</v>
      </c>
      <c r="F73008" s="4">
        <v>37116</v>
      </c>
      <c r="I73008" s="1">
        <v>69296</v>
      </c>
      <c r="J73008" s="1">
        <v>124148.57</v>
      </c>
      <c r="K73008" t="s">
        <v>30013</v>
      </c>
    </row>
    <row r="73009" spans="2:11" hidden="1" x14ac:dyDescent="0.3">
      <c r="B73009">
        <v>73001</v>
      </c>
      <c r="C73009" t="s">
        <v>12060</v>
      </c>
      <c r="D73009" t="s">
        <v>15520</v>
      </c>
      <c r="E73009" t="s">
        <v>19143</v>
      </c>
      <c r="F73009" s="4">
        <v>26875</v>
      </c>
      <c r="I73009" s="1">
        <v>34299</v>
      </c>
      <c r="J73009" s="1">
        <v>34295.620000000003</v>
      </c>
      <c r="K73009" t="s">
        <v>30013</v>
      </c>
    </row>
    <row r="73010" spans="2:11" hidden="1" x14ac:dyDescent="0.3">
      <c r="B73010">
        <v>73002</v>
      </c>
      <c r="C73010" t="s">
        <v>21822</v>
      </c>
      <c r="D73010" t="s">
        <v>317</v>
      </c>
      <c r="E73010" t="s">
        <v>19300</v>
      </c>
      <c r="F73010" s="4">
        <v>41211</v>
      </c>
      <c r="I73010" s="1">
        <v>37951</v>
      </c>
      <c r="J73010" s="1">
        <v>38662.480000000003</v>
      </c>
      <c r="K73010" t="s">
        <v>30013</v>
      </c>
    </row>
    <row r="73011" spans="2:11" hidden="1" x14ac:dyDescent="0.3">
      <c r="B73011">
        <v>73003</v>
      </c>
      <c r="C73011" t="s">
        <v>12063</v>
      </c>
      <c r="D73011" t="s">
        <v>2146</v>
      </c>
      <c r="E73011" t="s">
        <v>19213</v>
      </c>
      <c r="F73011" s="4">
        <v>38022</v>
      </c>
      <c r="I73011" s="1">
        <v>32903</v>
      </c>
      <c r="J73011" s="1">
        <v>36592.75</v>
      </c>
      <c r="K73011" t="s">
        <v>30013</v>
      </c>
    </row>
    <row r="73012" spans="2:11" hidden="1" x14ac:dyDescent="0.3">
      <c r="B73012">
        <v>73004</v>
      </c>
      <c r="C73012" t="s">
        <v>12064</v>
      </c>
      <c r="D73012" t="s">
        <v>525</v>
      </c>
      <c r="E73012" t="s">
        <v>20655</v>
      </c>
      <c r="F73012" s="4">
        <v>31654</v>
      </c>
      <c r="I73012" s="1">
        <v>47070</v>
      </c>
      <c r="J73012" s="1">
        <v>53813.19</v>
      </c>
      <c r="K73012" t="s">
        <v>30013</v>
      </c>
    </row>
    <row r="73013" spans="2:11" hidden="1" x14ac:dyDescent="0.3">
      <c r="B73013">
        <v>73005</v>
      </c>
      <c r="C73013" t="s">
        <v>12065</v>
      </c>
      <c r="D73013" t="s">
        <v>2593</v>
      </c>
      <c r="E73013" t="s">
        <v>19796</v>
      </c>
      <c r="F73013" s="4">
        <v>39111</v>
      </c>
      <c r="I73013" s="1">
        <v>28541</v>
      </c>
      <c r="J73013" s="1">
        <v>34618.81</v>
      </c>
      <c r="K73013" t="s">
        <v>30013</v>
      </c>
    </row>
    <row r="73014" spans="2:11" hidden="1" x14ac:dyDescent="0.3">
      <c r="B73014">
        <v>73006</v>
      </c>
      <c r="C73014" t="s">
        <v>12066</v>
      </c>
      <c r="D73014" t="s">
        <v>15520</v>
      </c>
      <c r="E73014" t="s">
        <v>20116</v>
      </c>
      <c r="F73014" s="4">
        <v>41139</v>
      </c>
      <c r="I73014" s="1">
        <v>29307</v>
      </c>
      <c r="J73014" s="1">
        <v>37725.08</v>
      </c>
      <c r="K73014" t="s">
        <v>30013</v>
      </c>
    </row>
    <row r="73015" spans="2:11" hidden="1" x14ac:dyDescent="0.3">
      <c r="B73015">
        <v>73007</v>
      </c>
      <c r="C73015" t="s">
        <v>12067</v>
      </c>
      <c r="D73015" t="s">
        <v>286</v>
      </c>
      <c r="E73015" t="s">
        <v>20090</v>
      </c>
      <c r="F73015" s="4">
        <v>37935</v>
      </c>
      <c r="I73015" s="1">
        <v>41001</v>
      </c>
      <c r="J73015" s="1">
        <v>44490.71</v>
      </c>
      <c r="K73015" t="s">
        <v>30013</v>
      </c>
    </row>
    <row r="73016" spans="2:11" hidden="1" x14ac:dyDescent="0.3">
      <c r="B73016">
        <v>73008</v>
      </c>
      <c r="C73016" t="s">
        <v>12068</v>
      </c>
      <c r="D73016" t="s">
        <v>8587</v>
      </c>
      <c r="E73016" t="s">
        <v>19232</v>
      </c>
      <c r="F73016" s="4">
        <v>31817</v>
      </c>
      <c r="I73016" s="1">
        <v>73100</v>
      </c>
      <c r="J73016" s="1">
        <v>73213.33</v>
      </c>
      <c r="K73016" t="s">
        <v>30013</v>
      </c>
    </row>
    <row r="73017" spans="2:11" hidden="1" x14ac:dyDescent="0.3">
      <c r="B73017">
        <v>73009</v>
      </c>
      <c r="C73017" t="s">
        <v>26968</v>
      </c>
      <c r="D73017" t="s">
        <v>139</v>
      </c>
      <c r="E73017" t="s">
        <v>19103</v>
      </c>
      <c r="F73017" s="4">
        <v>41809</v>
      </c>
      <c r="I73017" s="1">
        <v>20800</v>
      </c>
      <c r="J73017" s="1">
        <v>10710</v>
      </c>
      <c r="K73017" t="s">
        <v>30013</v>
      </c>
    </row>
    <row r="73018" spans="2:11" hidden="1" x14ac:dyDescent="0.3">
      <c r="B73018">
        <v>73010</v>
      </c>
      <c r="C73018" t="s">
        <v>16644</v>
      </c>
      <c r="D73018" t="s">
        <v>432</v>
      </c>
      <c r="E73018" t="s">
        <v>19175</v>
      </c>
      <c r="F73018" s="4">
        <v>39256</v>
      </c>
      <c r="I73018" s="1">
        <v>36481</v>
      </c>
      <c r="J73018" s="1">
        <v>16911.419999999998</v>
      </c>
      <c r="K73018" t="s">
        <v>30013</v>
      </c>
    </row>
    <row r="73019" spans="2:11" hidden="1" x14ac:dyDescent="0.3">
      <c r="B73019">
        <v>73011</v>
      </c>
      <c r="C73019" t="s">
        <v>12070</v>
      </c>
      <c r="D73019" t="s">
        <v>25686</v>
      </c>
      <c r="E73019" t="s">
        <v>19104</v>
      </c>
      <c r="F73019" s="4">
        <v>32076</v>
      </c>
      <c r="I73019" s="1">
        <v>97725</v>
      </c>
      <c r="J73019" s="1">
        <v>102632.1</v>
      </c>
      <c r="K73019" t="s">
        <v>30013</v>
      </c>
    </row>
    <row r="73020" spans="2:11" hidden="1" x14ac:dyDescent="0.3">
      <c r="B73020">
        <v>73012</v>
      </c>
      <c r="C73020" t="s">
        <v>30530</v>
      </c>
      <c r="D73020" t="s">
        <v>30531</v>
      </c>
      <c r="E73020" t="s">
        <v>20191</v>
      </c>
      <c r="F73020" s="4">
        <v>35807</v>
      </c>
      <c r="I73020" s="1">
        <v>70700</v>
      </c>
      <c r="J73020" s="1">
        <v>40750.93</v>
      </c>
      <c r="K73020" t="s">
        <v>30013</v>
      </c>
    </row>
    <row r="73021" spans="2:11" hidden="1" x14ac:dyDescent="0.3">
      <c r="B73021">
        <v>73013</v>
      </c>
      <c r="C73021" t="s">
        <v>12071</v>
      </c>
      <c r="D73021" t="s">
        <v>499</v>
      </c>
      <c r="E73021" t="s">
        <v>19668</v>
      </c>
      <c r="F73021" s="4">
        <v>37803</v>
      </c>
      <c r="I73021" s="1">
        <v>36798</v>
      </c>
      <c r="J73021" s="1">
        <v>34959.300000000003</v>
      </c>
      <c r="K73021" t="s">
        <v>30013</v>
      </c>
    </row>
    <row r="73022" spans="2:11" hidden="1" x14ac:dyDescent="0.3">
      <c r="B73022">
        <v>73014</v>
      </c>
      <c r="C73022" t="s">
        <v>21824</v>
      </c>
      <c r="D73022" t="s">
        <v>22</v>
      </c>
      <c r="E73022" t="s">
        <v>19412</v>
      </c>
      <c r="F73022" s="4">
        <v>41289</v>
      </c>
      <c r="I73022" s="1">
        <v>47012</v>
      </c>
      <c r="J73022" s="1">
        <v>55758.6</v>
      </c>
      <c r="K73022" t="s">
        <v>30013</v>
      </c>
    </row>
    <row r="73023" spans="2:11" hidden="1" x14ac:dyDescent="0.3">
      <c r="B73023">
        <v>73015</v>
      </c>
      <c r="C73023" t="s">
        <v>30532</v>
      </c>
      <c r="D73023" t="s">
        <v>523</v>
      </c>
      <c r="E73023" t="s">
        <v>19409</v>
      </c>
      <c r="F73023" s="4">
        <v>41843</v>
      </c>
      <c r="I73023" s="1">
        <v>46199</v>
      </c>
      <c r="J73023" s="1">
        <v>46078.49</v>
      </c>
      <c r="K73023" t="s">
        <v>30013</v>
      </c>
    </row>
    <row r="73024" spans="2:11" hidden="1" x14ac:dyDescent="0.3">
      <c r="B73024">
        <v>73016</v>
      </c>
      <c r="C73024" t="s">
        <v>12074</v>
      </c>
      <c r="D73024" t="s">
        <v>1774</v>
      </c>
      <c r="E73024" t="s">
        <v>19825</v>
      </c>
      <c r="F73024" s="4">
        <v>31274</v>
      </c>
      <c r="I73024" s="1">
        <v>104357</v>
      </c>
      <c r="J73024" s="1">
        <v>122877.69</v>
      </c>
      <c r="K73024" t="s">
        <v>30013</v>
      </c>
    </row>
    <row r="73025" spans="2:11" hidden="1" x14ac:dyDescent="0.3">
      <c r="B73025">
        <v>73017</v>
      </c>
      <c r="C73025" t="s">
        <v>12075</v>
      </c>
      <c r="D73025" t="s">
        <v>2528</v>
      </c>
      <c r="E73025" t="s">
        <v>19420</v>
      </c>
      <c r="F73025" s="4">
        <v>31775</v>
      </c>
      <c r="I73025" s="1">
        <v>55521</v>
      </c>
      <c r="J73025" s="1">
        <v>62213.04</v>
      </c>
      <c r="K73025" t="s">
        <v>30013</v>
      </c>
    </row>
    <row r="73026" spans="2:11" hidden="1" x14ac:dyDescent="0.3">
      <c r="B73026">
        <v>73018</v>
      </c>
      <c r="C73026" t="s">
        <v>12076</v>
      </c>
      <c r="D73026" t="s">
        <v>122</v>
      </c>
      <c r="E73026" t="s">
        <v>19733</v>
      </c>
      <c r="F73026" s="4">
        <v>38085</v>
      </c>
      <c r="I73026" s="1">
        <v>33556</v>
      </c>
      <c r="J73026" s="1">
        <v>38864.57</v>
      </c>
      <c r="K73026" t="s">
        <v>30013</v>
      </c>
    </row>
    <row r="73027" spans="2:11" hidden="1" x14ac:dyDescent="0.3">
      <c r="B73027">
        <v>73019</v>
      </c>
      <c r="C73027" t="s">
        <v>12077</v>
      </c>
      <c r="D73027" t="s">
        <v>15653</v>
      </c>
      <c r="E73027" t="s">
        <v>19276</v>
      </c>
      <c r="F73027" s="4">
        <v>33872</v>
      </c>
      <c r="I73027" s="1">
        <v>90668</v>
      </c>
      <c r="J73027" s="1">
        <v>132289.04999999999</v>
      </c>
      <c r="K73027" t="s">
        <v>30013</v>
      </c>
    </row>
    <row r="73028" spans="2:11" hidden="1" x14ac:dyDescent="0.3">
      <c r="B73028">
        <v>73020</v>
      </c>
      <c r="C73028" t="s">
        <v>12078</v>
      </c>
      <c r="D73028" t="s">
        <v>739</v>
      </c>
      <c r="E73028" t="s">
        <v>19525</v>
      </c>
      <c r="F73028" s="4">
        <v>37288</v>
      </c>
      <c r="I73028" s="1">
        <v>114636</v>
      </c>
      <c r="J73028" s="1">
        <v>114634.8</v>
      </c>
      <c r="K73028" t="s">
        <v>30013</v>
      </c>
    </row>
    <row r="73029" spans="2:11" hidden="1" x14ac:dyDescent="0.3">
      <c r="B73029">
        <v>73021</v>
      </c>
      <c r="C73029" t="s">
        <v>12079</v>
      </c>
      <c r="D73029" t="s">
        <v>525</v>
      </c>
      <c r="E73029" t="s">
        <v>19489</v>
      </c>
      <c r="F73029" s="4">
        <v>36391</v>
      </c>
      <c r="I73029" s="1">
        <v>44548</v>
      </c>
      <c r="J73029" s="1">
        <v>49186.080000000002</v>
      </c>
      <c r="K73029" t="s">
        <v>30013</v>
      </c>
    </row>
    <row r="73030" spans="2:11" hidden="1" x14ac:dyDescent="0.3">
      <c r="B73030">
        <v>73022</v>
      </c>
      <c r="C73030" t="s">
        <v>12080</v>
      </c>
      <c r="D73030" t="s">
        <v>77</v>
      </c>
      <c r="E73030" t="s">
        <v>19765</v>
      </c>
      <c r="F73030" s="4">
        <v>37369</v>
      </c>
      <c r="I73030" s="1">
        <v>70967</v>
      </c>
      <c r="J73030" s="1">
        <v>86776.06</v>
      </c>
      <c r="K73030" t="s">
        <v>30013</v>
      </c>
    </row>
    <row r="73031" spans="2:11" hidden="1" x14ac:dyDescent="0.3">
      <c r="B73031">
        <v>73023</v>
      </c>
      <c r="C73031" t="s">
        <v>30533</v>
      </c>
      <c r="D73031" t="s">
        <v>30024</v>
      </c>
      <c r="E73031" t="s">
        <v>19739</v>
      </c>
      <c r="F73031" s="4">
        <v>42170</v>
      </c>
      <c r="I73031" s="1">
        <v>75000</v>
      </c>
      <c r="J73031">
        <v>865.31</v>
      </c>
      <c r="K73031" t="s">
        <v>30013</v>
      </c>
    </row>
    <row r="73032" spans="2:11" hidden="1" x14ac:dyDescent="0.3">
      <c r="B73032">
        <v>73024</v>
      </c>
      <c r="C73032" t="s">
        <v>12081</v>
      </c>
      <c r="D73032" t="s">
        <v>22</v>
      </c>
      <c r="E73032" t="s">
        <v>20601</v>
      </c>
      <c r="F73032" s="4">
        <v>34550</v>
      </c>
      <c r="I73032" s="1">
        <v>75837</v>
      </c>
      <c r="J73032" s="1">
        <v>122787.94</v>
      </c>
      <c r="K73032" t="s">
        <v>30013</v>
      </c>
    </row>
    <row r="73033" spans="2:11" hidden="1" x14ac:dyDescent="0.3">
      <c r="B73033">
        <v>73025</v>
      </c>
      <c r="C73033" t="s">
        <v>12082</v>
      </c>
      <c r="D73033" t="s">
        <v>25632</v>
      </c>
      <c r="E73033" t="s">
        <v>19059</v>
      </c>
      <c r="F73033" s="4">
        <v>39428</v>
      </c>
      <c r="I73033" s="1">
        <v>64365</v>
      </c>
      <c r="J73033" s="1">
        <v>74644.34</v>
      </c>
      <c r="K73033" t="s">
        <v>30013</v>
      </c>
    </row>
    <row r="73034" spans="2:11" hidden="1" x14ac:dyDescent="0.3">
      <c r="B73034">
        <v>73026</v>
      </c>
      <c r="C73034" t="s">
        <v>12083</v>
      </c>
      <c r="D73034" t="s">
        <v>22</v>
      </c>
      <c r="E73034" t="s">
        <v>19170</v>
      </c>
      <c r="F73034" s="4">
        <v>38545</v>
      </c>
      <c r="I73034" s="1">
        <v>66731</v>
      </c>
      <c r="J73034" s="1">
        <v>84276.6</v>
      </c>
      <c r="K73034" t="s">
        <v>30013</v>
      </c>
    </row>
    <row r="73035" spans="2:11" hidden="1" x14ac:dyDescent="0.3">
      <c r="B73035">
        <v>73027</v>
      </c>
      <c r="C73035" t="s">
        <v>12086</v>
      </c>
      <c r="D73035" t="s">
        <v>191</v>
      </c>
      <c r="E73035" t="s">
        <v>19108</v>
      </c>
      <c r="F73035" s="4">
        <v>35735</v>
      </c>
      <c r="I73035" s="1">
        <v>84200</v>
      </c>
      <c r="J73035" s="1">
        <v>84648.01</v>
      </c>
      <c r="K73035" t="s">
        <v>30013</v>
      </c>
    </row>
    <row r="73036" spans="2:11" hidden="1" x14ac:dyDescent="0.3">
      <c r="B73036">
        <v>73028</v>
      </c>
      <c r="C73036" t="s">
        <v>12087</v>
      </c>
      <c r="D73036" t="s">
        <v>317</v>
      </c>
      <c r="E73036" t="s">
        <v>19300</v>
      </c>
      <c r="F73036" s="4">
        <v>38538</v>
      </c>
      <c r="I73036" s="1">
        <v>43761</v>
      </c>
      <c r="J73036" s="1">
        <v>44217.24</v>
      </c>
      <c r="K73036" t="s">
        <v>30013</v>
      </c>
    </row>
    <row r="73037" spans="2:11" hidden="1" x14ac:dyDescent="0.3">
      <c r="B73037">
        <v>73029</v>
      </c>
      <c r="C73037" t="s">
        <v>12088</v>
      </c>
      <c r="D73037" t="s">
        <v>22</v>
      </c>
      <c r="E73037" t="s">
        <v>19134</v>
      </c>
      <c r="F73037" s="4">
        <v>39693</v>
      </c>
      <c r="I73037" s="1">
        <v>63004</v>
      </c>
      <c r="J73037" s="1">
        <v>68199.039999999994</v>
      </c>
      <c r="K73037" t="s">
        <v>30013</v>
      </c>
    </row>
    <row r="73038" spans="2:11" hidden="1" x14ac:dyDescent="0.3">
      <c r="B73038">
        <v>73030</v>
      </c>
      <c r="C73038" t="s">
        <v>12089</v>
      </c>
      <c r="D73038" t="s">
        <v>25764</v>
      </c>
      <c r="E73038" t="s">
        <v>19005</v>
      </c>
      <c r="F73038" s="4">
        <v>40562</v>
      </c>
      <c r="I73038" s="1">
        <v>63976</v>
      </c>
      <c r="J73038" s="1">
        <v>67544.320000000007</v>
      </c>
      <c r="K73038" t="s">
        <v>30013</v>
      </c>
    </row>
    <row r="73039" spans="2:11" hidden="1" x14ac:dyDescent="0.3">
      <c r="B73039">
        <v>73031</v>
      </c>
      <c r="C73039" t="s">
        <v>12090</v>
      </c>
      <c r="D73039" t="s">
        <v>12091</v>
      </c>
      <c r="E73039" t="s">
        <v>22584</v>
      </c>
      <c r="F73039" s="4">
        <v>33178</v>
      </c>
      <c r="I73039" s="1">
        <v>66100</v>
      </c>
      <c r="J73039" s="1">
        <v>66000.06</v>
      </c>
      <c r="K73039" t="s">
        <v>30013</v>
      </c>
    </row>
    <row r="73040" spans="2:11" hidden="1" x14ac:dyDescent="0.3">
      <c r="B73040">
        <v>73032</v>
      </c>
      <c r="C73040" t="s">
        <v>12094</v>
      </c>
      <c r="D73040" t="s">
        <v>382</v>
      </c>
      <c r="E73040" t="s">
        <v>19095</v>
      </c>
      <c r="F73040" s="4">
        <v>40493</v>
      </c>
      <c r="I73040" s="1">
        <v>16640</v>
      </c>
      <c r="J73040" s="1">
        <v>7251.2</v>
      </c>
      <c r="K73040" t="s">
        <v>30013</v>
      </c>
    </row>
    <row r="73041" spans="2:11" hidden="1" x14ac:dyDescent="0.3">
      <c r="B73041">
        <v>73033</v>
      </c>
      <c r="C73041" t="s">
        <v>26973</v>
      </c>
      <c r="D73041" t="s">
        <v>22</v>
      </c>
      <c r="E73041" t="s">
        <v>19963</v>
      </c>
      <c r="F73041" s="4">
        <v>41466</v>
      </c>
      <c r="I73041" s="1">
        <v>46309</v>
      </c>
      <c r="J73041" s="1">
        <v>51074.64</v>
      </c>
      <c r="K73041" t="s">
        <v>30013</v>
      </c>
    </row>
    <row r="73042" spans="2:11" hidden="1" x14ac:dyDescent="0.3">
      <c r="B73042">
        <v>73034</v>
      </c>
      <c r="C73042" t="s">
        <v>16646</v>
      </c>
      <c r="D73042" t="s">
        <v>77</v>
      </c>
      <c r="E73042" t="s">
        <v>19521</v>
      </c>
      <c r="F73042" s="4">
        <v>41016</v>
      </c>
      <c r="I73042" s="1">
        <v>57186</v>
      </c>
      <c r="J73042" s="1">
        <v>56991.54</v>
      </c>
      <c r="K73042" t="s">
        <v>30013</v>
      </c>
    </row>
    <row r="73043" spans="2:11" hidden="1" x14ac:dyDescent="0.3">
      <c r="B73043">
        <v>73035</v>
      </c>
      <c r="C73043" t="s">
        <v>12095</v>
      </c>
      <c r="D73043" t="s">
        <v>400</v>
      </c>
      <c r="E73043" t="s">
        <v>19213</v>
      </c>
      <c r="F73043" s="4">
        <v>39688</v>
      </c>
      <c r="I73043" s="1">
        <v>41355</v>
      </c>
      <c r="J73043" s="1">
        <v>52179</v>
      </c>
      <c r="K73043" t="s">
        <v>30013</v>
      </c>
    </row>
    <row r="73044" spans="2:11" hidden="1" x14ac:dyDescent="0.3">
      <c r="B73044">
        <v>73036</v>
      </c>
      <c r="C73044" t="s">
        <v>12096</v>
      </c>
      <c r="D73044" t="s">
        <v>157</v>
      </c>
      <c r="E73044" t="s">
        <v>19664</v>
      </c>
      <c r="F73044" s="4">
        <v>29766</v>
      </c>
      <c r="I73044" s="1">
        <v>38605</v>
      </c>
      <c r="J73044" s="1">
        <v>85718.89</v>
      </c>
      <c r="K73044" t="s">
        <v>30013</v>
      </c>
    </row>
    <row r="73045" spans="2:11" hidden="1" x14ac:dyDescent="0.3">
      <c r="B73045">
        <v>73037</v>
      </c>
      <c r="C73045" t="s">
        <v>12097</v>
      </c>
      <c r="D73045" t="s">
        <v>139</v>
      </c>
      <c r="E73045" t="s">
        <v>19103</v>
      </c>
      <c r="F73045" s="4">
        <v>39622</v>
      </c>
      <c r="I73045" s="1">
        <v>20800</v>
      </c>
      <c r="J73045" s="1">
        <v>5260</v>
      </c>
      <c r="K73045" t="s">
        <v>30013</v>
      </c>
    </row>
    <row r="73046" spans="2:11" hidden="1" x14ac:dyDescent="0.3">
      <c r="B73046">
        <v>73038</v>
      </c>
      <c r="C73046" t="s">
        <v>12099</v>
      </c>
      <c r="D73046" t="s">
        <v>15653</v>
      </c>
      <c r="E73046" t="s">
        <v>19219</v>
      </c>
      <c r="F73046" s="4">
        <v>36951</v>
      </c>
      <c r="I73046" s="1">
        <v>82469</v>
      </c>
      <c r="J73046" s="1">
        <v>100421.99</v>
      </c>
      <c r="K73046" t="s">
        <v>30013</v>
      </c>
    </row>
    <row r="73047" spans="2:11" hidden="1" x14ac:dyDescent="0.3">
      <c r="B73047">
        <v>73039</v>
      </c>
      <c r="C73047" t="s">
        <v>12100</v>
      </c>
      <c r="D73047" t="s">
        <v>112</v>
      </c>
      <c r="E73047" t="s">
        <v>19084</v>
      </c>
      <c r="F73047" s="4">
        <v>37964</v>
      </c>
      <c r="I73047" s="1">
        <v>48940</v>
      </c>
      <c r="J73047" s="1">
        <v>63905.22</v>
      </c>
      <c r="K73047" t="s">
        <v>30013</v>
      </c>
    </row>
    <row r="73048" spans="2:11" hidden="1" x14ac:dyDescent="0.3">
      <c r="B73048">
        <v>73040</v>
      </c>
      <c r="C73048" t="s">
        <v>12101</v>
      </c>
      <c r="D73048" t="s">
        <v>71</v>
      </c>
      <c r="E73048" t="s">
        <v>19045</v>
      </c>
      <c r="F73048" s="4">
        <v>39331</v>
      </c>
      <c r="I73048" s="1">
        <v>10239</v>
      </c>
      <c r="J73048" s="1">
        <v>10416.48</v>
      </c>
      <c r="K73048" t="s">
        <v>30013</v>
      </c>
    </row>
    <row r="73049" spans="2:11" hidden="1" x14ac:dyDescent="0.3">
      <c r="B73049">
        <v>73041</v>
      </c>
      <c r="C73049" t="s">
        <v>26974</v>
      </c>
      <c r="D73049" t="s">
        <v>90</v>
      </c>
      <c r="E73049" t="s">
        <v>19213</v>
      </c>
      <c r="F73049" s="4">
        <v>41774</v>
      </c>
      <c r="I73049" s="1">
        <v>27040</v>
      </c>
      <c r="J73049" s="1">
        <v>22332.7</v>
      </c>
      <c r="K73049" t="s">
        <v>30013</v>
      </c>
    </row>
    <row r="73050" spans="2:11" hidden="1" x14ac:dyDescent="0.3">
      <c r="B73050">
        <v>73042</v>
      </c>
      <c r="C73050" t="s">
        <v>12103</v>
      </c>
      <c r="D73050" t="s">
        <v>4108</v>
      </c>
      <c r="E73050" t="s">
        <v>19512</v>
      </c>
      <c r="F73050" s="4">
        <v>37306</v>
      </c>
      <c r="I73050" s="1">
        <v>35725</v>
      </c>
      <c r="J73050" s="1">
        <v>40413.839999999997</v>
      </c>
      <c r="K73050" t="s">
        <v>30013</v>
      </c>
    </row>
    <row r="73051" spans="2:11" hidden="1" x14ac:dyDescent="0.3">
      <c r="B73051">
        <v>73043</v>
      </c>
      <c r="C73051" t="s">
        <v>12104</v>
      </c>
      <c r="D73051" t="s">
        <v>2894</v>
      </c>
      <c r="E73051" t="s">
        <v>19110</v>
      </c>
      <c r="F73051" s="4">
        <v>36871</v>
      </c>
      <c r="I73051" s="1">
        <v>32375</v>
      </c>
      <c r="J73051" s="1">
        <v>38252.300000000003</v>
      </c>
      <c r="K73051" t="s">
        <v>30013</v>
      </c>
    </row>
    <row r="73052" spans="2:11" hidden="1" x14ac:dyDescent="0.3">
      <c r="B73052">
        <v>73044</v>
      </c>
      <c r="C73052" t="s">
        <v>12105</v>
      </c>
      <c r="D73052" t="s">
        <v>15653</v>
      </c>
      <c r="E73052" t="s">
        <v>19913</v>
      </c>
      <c r="F73052" s="4">
        <v>37718</v>
      </c>
      <c r="I73052" s="1">
        <v>82469</v>
      </c>
      <c r="J73052" s="1">
        <v>110509.45</v>
      </c>
      <c r="K73052" t="s">
        <v>30013</v>
      </c>
    </row>
    <row r="73053" spans="2:11" hidden="1" x14ac:dyDescent="0.3">
      <c r="B73053">
        <v>73045</v>
      </c>
      <c r="C73053" t="s">
        <v>12106</v>
      </c>
      <c r="D73053" t="s">
        <v>4503</v>
      </c>
      <c r="E73053" t="s">
        <v>19232</v>
      </c>
      <c r="F73053" s="4">
        <v>28952</v>
      </c>
      <c r="I73053" s="1">
        <v>57008</v>
      </c>
      <c r="J73053" s="1">
        <v>58601.72</v>
      </c>
      <c r="K73053" t="s">
        <v>30013</v>
      </c>
    </row>
    <row r="73054" spans="2:11" hidden="1" x14ac:dyDescent="0.3">
      <c r="B73054">
        <v>73046</v>
      </c>
      <c r="C73054" t="s">
        <v>21832</v>
      </c>
      <c r="D73054" t="s">
        <v>90</v>
      </c>
      <c r="E73054" t="s">
        <v>19103</v>
      </c>
      <c r="F73054" s="4">
        <v>41419</v>
      </c>
      <c r="I73054" s="1">
        <v>20800</v>
      </c>
      <c r="J73054" s="1">
        <v>5015</v>
      </c>
      <c r="K73054" t="s">
        <v>30013</v>
      </c>
    </row>
    <row r="73055" spans="2:11" hidden="1" x14ac:dyDescent="0.3">
      <c r="B73055">
        <v>73047</v>
      </c>
      <c r="C73055" t="s">
        <v>12107</v>
      </c>
      <c r="D73055" t="s">
        <v>548</v>
      </c>
      <c r="E73055" t="s">
        <v>19072</v>
      </c>
      <c r="F73055" s="4">
        <v>31019</v>
      </c>
      <c r="I73055" s="1">
        <v>59482</v>
      </c>
      <c r="J73055" s="1">
        <v>61858.080000000002</v>
      </c>
      <c r="K73055" t="s">
        <v>30013</v>
      </c>
    </row>
    <row r="73056" spans="2:11" hidden="1" x14ac:dyDescent="0.3">
      <c r="B73056">
        <v>73048</v>
      </c>
      <c r="C73056" t="s">
        <v>30534</v>
      </c>
      <c r="D73056" t="s">
        <v>499</v>
      </c>
      <c r="E73056" t="s">
        <v>20722</v>
      </c>
      <c r="F73056" s="4">
        <v>39256</v>
      </c>
      <c r="I73056" s="1">
        <v>40000</v>
      </c>
      <c r="K73056" t="s">
        <v>30013</v>
      </c>
    </row>
    <row r="73057" spans="2:11" hidden="1" x14ac:dyDescent="0.3">
      <c r="B73057">
        <v>73049</v>
      </c>
      <c r="C73057" t="s">
        <v>12109</v>
      </c>
      <c r="D73057" t="s">
        <v>400</v>
      </c>
      <c r="E73057" t="s">
        <v>19213</v>
      </c>
      <c r="F73057" s="4">
        <v>40290</v>
      </c>
      <c r="I73057" s="1">
        <v>41355</v>
      </c>
      <c r="J73057" s="1">
        <v>41694.17</v>
      </c>
      <c r="K73057" t="s">
        <v>30013</v>
      </c>
    </row>
    <row r="73058" spans="2:11" hidden="1" x14ac:dyDescent="0.3">
      <c r="B73058">
        <v>73050</v>
      </c>
      <c r="C73058" t="s">
        <v>16650</v>
      </c>
      <c r="D73058" t="s">
        <v>71</v>
      </c>
      <c r="E73058" t="s">
        <v>19045</v>
      </c>
      <c r="F73058" s="4">
        <v>39412</v>
      </c>
      <c r="I73058" s="1">
        <v>10239</v>
      </c>
      <c r="J73058" s="1">
        <v>9780.81</v>
      </c>
      <c r="K73058" t="s">
        <v>30013</v>
      </c>
    </row>
    <row r="73059" spans="2:11" hidden="1" x14ac:dyDescent="0.3">
      <c r="B73059">
        <v>73051</v>
      </c>
      <c r="C73059" t="s">
        <v>26977</v>
      </c>
      <c r="D73059" t="s">
        <v>22</v>
      </c>
      <c r="E73059" t="s">
        <v>19409</v>
      </c>
      <c r="F73059" s="4">
        <v>41722</v>
      </c>
      <c r="I73059" s="1">
        <v>46309</v>
      </c>
      <c r="J73059" s="1">
        <v>51078.79</v>
      </c>
      <c r="K73059" t="s">
        <v>30013</v>
      </c>
    </row>
    <row r="73060" spans="2:11" hidden="1" x14ac:dyDescent="0.3">
      <c r="B73060">
        <v>73052</v>
      </c>
      <c r="C73060" t="s">
        <v>16652</v>
      </c>
      <c r="D73060" t="s">
        <v>981</v>
      </c>
      <c r="E73060" t="s">
        <v>19516</v>
      </c>
      <c r="F73060" s="4">
        <v>40980</v>
      </c>
      <c r="I73060" s="1">
        <v>33354</v>
      </c>
      <c r="J73060" s="1">
        <v>38609.870000000003</v>
      </c>
      <c r="K73060" t="s">
        <v>30013</v>
      </c>
    </row>
    <row r="73061" spans="2:11" hidden="1" x14ac:dyDescent="0.3">
      <c r="B73061">
        <v>73053</v>
      </c>
      <c r="C73061" t="s">
        <v>30535</v>
      </c>
      <c r="D73061" t="s">
        <v>382</v>
      </c>
      <c r="E73061" t="s">
        <v>22555</v>
      </c>
      <c r="F73061" s="4">
        <v>41911</v>
      </c>
      <c r="I73061" s="1">
        <v>46509</v>
      </c>
      <c r="J73061" s="1">
        <v>32267.55</v>
      </c>
      <c r="K73061" t="s">
        <v>30013</v>
      </c>
    </row>
    <row r="73062" spans="2:11" hidden="1" x14ac:dyDescent="0.3">
      <c r="B73062">
        <v>73054</v>
      </c>
      <c r="C73062" t="s">
        <v>30536</v>
      </c>
      <c r="D73062" t="s">
        <v>139</v>
      </c>
      <c r="E73062" t="s">
        <v>20392</v>
      </c>
      <c r="F73062" s="4">
        <v>42111</v>
      </c>
      <c r="I73062" s="1">
        <v>31200</v>
      </c>
      <c r="J73062" s="1">
        <v>2726.09</v>
      </c>
      <c r="K73062" t="s">
        <v>30013</v>
      </c>
    </row>
    <row r="73063" spans="2:11" hidden="1" x14ac:dyDescent="0.3">
      <c r="B73063">
        <v>73055</v>
      </c>
      <c r="C73063" t="s">
        <v>12110</v>
      </c>
      <c r="D73063" t="s">
        <v>1468</v>
      </c>
      <c r="E73063" t="s">
        <v>19083</v>
      </c>
      <c r="F73063" s="4">
        <v>31594</v>
      </c>
      <c r="I73063" s="1">
        <v>48126</v>
      </c>
      <c r="J73063" s="1">
        <v>49718.65</v>
      </c>
      <c r="K73063" t="s">
        <v>30013</v>
      </c>
    </row>
    <row r="73064" spans="2:11" hidden="1" x14ac:dyDescent="0.3">
      <c r="B73064">
        <v>73056</v>
      </c>
      <c r="C73064" t="s">
        <v>12111</v>
      </c>
      <c r="D73064" t="s">
        <v>22</v>
      </c>
      <c r="E73064" t="s">
        <v>19134</v>
      </c>
      <c r="F73064" s="4">
        <v>33865</v>
      </c>
      <c r="I73064" s="1">
        <v>77155</v>
      </c>
      <c r="J73064" s="1">
        <v>88711.29</v>
      </c>
      <c r="K73064" t="s">
        <v>30013</v>
      </c>
    </row>
    <row r="73065" spans="2:11" hidden="1" x14ac:dyDescent="0.3">
      <c r="B73065">
        <v>73057</v>
      </c>
      <c r="C73065" t="s">
        <v>12113</v>
      </c>
      <c r="D73065" t="s">
        <v>22</v>
      </c>
      <c r="E73065" t="s">
        <v>19158</v>
      </c>
      <c r="F73065" s="4">
        <v>39499</v>
      </c>
      <c r="I73065" s="1">
        <v>65446</v>
      </c>
      <c r="J73065" s="1">
        <v>79689.279999999999</v>
      </c>
      <c r="K73065" t="s">
        <v>30013</v>
      </c>
    </row>
    <row r="73066" spans="2:11" hidden="1" x14ac:dyDescent="0.3">
      <c r="B73066">
        <v>73058</v>
      </c>
      <c r="C73066" t="s">
        <v>12114</v>
      </c>
      <c r="D73066" t="s">
        <v>22</v>
      </c>
      <c r="E73066" t="s">
        <v>19917</v>
      </c>
      <c r="F73066" s="4">
        <v>37819</v>
      </c>
      <c r="I73066" s="1">
        <v>68013</v>
      </c>
      <c r="J73066" s="1">
        <v>73798.28</v>
      </c>
      <c r="K73066" t="s">
        <v>30013</v>
      </c>
    </row>
    <row r="73067" spans="2:11" hidden="1" x14ac:dyDescent="0.3">
      <c r="B73067">
        <v>73059</v>
      </c>
      <c r="C73067" t="s">
        <v>12115</v>
      </c>
      <c r="D73067" t="s">
        <v>242</v>
      </c>
      <c r="E73067" t="s">
        <v>19201</v>
      </c>
      <c r="F73067" s="4">
        <v>38792</v>
      </c>
      <c r="I73067" s="1">
        <v>40384</v>
      </c>
      <c r="J73067" s="1">
        <v>36465.57</v>
      </c>
      <c r="K73067" t="s">
        <v>30013</v>
      </c>
    </row>
    <row r="73068" spans="2:11" hidden="1" x14ac:dyDescent="0.3">
      <c r="B73068">
        <v>73060</v>
      </c>
      <c r="C73068" t="s">
        <v>12116</v>
      </c>
      <c r="D73068" t="s">
        <v>209</v>
      </c>
      <c r="E73068" t="s">
        <v>21058</v>
      </c>
      <c r="F73068" s="4">
        <v>39133</v>
      </c>
      <c r="I73068" s="1">
        <v>33879</v>
      </c>
      <c r="J73068" s="1">
        <v>41655.9</v>
      </c>
      <c r="K73068" t="s">
        <v>30013</v>
      </c>
    </row>
    <row r="73069" spans="2:11" hidden="1" x14ac:dyDescent="0.3">
      <c r="B73069">
        <v>73061</v>
      </c>
      <c r="C73069" t="s">
        <v>12117</v>
      </c>
      <c r="D73069" t="s">
        <v>22</v>
      </c>
      <c r="E73069" t="s">
        <v>21050</v>
      </c>
      <c r="F73069" s="4">
        <v>38638</v>
      </c>
      <c r="I73069" s="1">
        <v>66731</v>
      </c>
      <c r="J73069" s="1">
        <v>75583.19</v>
      </c>
      <c r="K73069" t="s">
        <v>30013</v>
      </c>
    </row>
    <row r="73070" spans="2:11" hidden="1" x14ac:dyDescent="0.3">
      <c r="B73070">
        <v>73062</v>
      </c>
      <c r="C73070" t="s">
        <v>12118</v>
      </c>
      <c r="D73070" t="s">
        <v>838</v>
      </c>
      <c r="E73070" t="s">
        <v>19861</v>
      </c>
      <c r="F73070" s="4">
        <v>35023</v>
      </c>
      <c r="I73070" s="1">
        <v>50365</v>
      </c>
      <c r="J73070" s="1">
        <v>50495.92</v>
      </c>
      <c r="K73070" t="s">
        <v>30013</v>
      </c>
    </row>
    <row r="73071" spans="2:11" hidden="1" x14ac:dyDescent="0.3">
      <c r="B73071">
        <v>73063</v>
      </c>
      <c r="C73071" t="s">
        <v>12120</v>
      </c>
      <c r="D73071" t="s">
        <v>5910</v>
      </c>
      <c r="E73071" t="s">
        <v>19679</v>
      </c>
      <c r="F73071" s="4">
        <v>34190</v>
      </c>
      <c r="I73071" s="1">
        <v>65560</v>
      </c>
      <c r="J73071" s="1">
        <v>66201.48</v>
      </c>
      <c r="K73071" t="s">
        <v>30013</v>
      </c>
    </row>
    <row r="73072" spans="2:11" hidden="1" x14ac:dyDescent="0.3">
      <c r="B73072">
        <v>73064</v>
      </c>
      <c r="C73072" t="s">
        <v>12124</v>
      </c>
      <c r="D73072" t="s">
        <v>5013</v>
      </c>
      <c r="E73072" t="s">
        <v>19374</v>
      </c>
      <c r="F73072" s="4">
        <v>32300</v>
      </c>
      <c r="I73072" s="1">
        <v>107200</v>
      </c>
      <c r="J73072" s="1">
        <v>107660.97</v>
      </c>
      <c r="K73072" t="s">
        <v>30013</v>
      </c>
    </row>
    <row r="73073" spans="2:11" hidden="1" x14ac:dyDescent="0.3">
      <c r="B73073">
        <v>73065</v>
      </c>
      <c r="C73073" t="s">
        <v>12125</v>
      </c>
      <c r="D73073" t="s">
        <v>12126</v>
      </c>
      <c r="E73073" t="s">
        <v>19752</v>
      </c>
      <c r="F73073" s="4">
        <v>35975</v>
      </c>
      <c r="I73073" s="1">
        <v>59745</v>
      </c>
      <c r="J73073" s="1">
        <v>59989.919999999998</v>
      </c>
      <c r="K73073" t="s">
        <v>30013</v>
      </c>
    </row>
    <row r="73074" spans="2:11" hidden="1" x14ac:dyDescent="0.3">
      <c r="B73074">
        <v>73066</v>
      </c>
      <c r="C73074" t="s">
        <v>12127</v>
      </c>
      <c r="D73074" t="s">
        <v>8622</v>
      </c>
      <c r="E73074" t="s">
        <v>20392</v>
      </c>
      <c r="F73074" s="4">
        <v>38903</v>
      </c>
      <c r="I73074" s="1">
        <v>53105</v>
      </c>
      <c r="J73074" s="1">
        <v>57059.67</v>
      </c>
      <c r="K73074" t="s">
        <v>30013</v>
      </c>
    </row>
    <row r="73075" spans="2:11" hidden="1" x14ac:dyDescent="0.3">
      <c r="B73075">
        <v>73067</v>
      </c>
      <c r="C73075" t="s">
        <v>12128</v>
      </c>
      <c r="D73075" t="s">
        <v>22</v>
      </c>
      <c r="E73075" t="s">
        <v>19669</v>
      </c>
      <c r="F73075" s="4">
        <v>39741</v>
      </c>
      <c r="I73075" s="1">
        <v>63004</v>
      </c>
      <c r="J73075" s="1">
        <v>71132.81</v>
      </c>
      <c r="K73075" t="s">
        <v>30013</v>
      </c>
    </row>
    <row r="73076" spans="2:11" hidden="1" x14ac:dyDescent="0.3">
      <c r="B73076">
        <v>73068</v>
      </c>
      <c r="C73076" t="s">
        <v>12129</v>
      </c>
      <c r="D73076" t="s">
        <v>25768</v>
      </c>
      <c r="E73076" t="s">
        <v>19666</v>
      </c>
      <c r="F73076" s="4">
        <v>38042</v>
      </c>
      <c r="I73076" s="1">
        <v>76379</v>
      </c>
      <c r="J73076" s="1">
        <v>82639.460000000006</v>
      </c>
      <c r="K73076" t="s">
        <v>30013</v>
      </c>
    </row>
    <row r="73077" spans="2:11" hidden="1" x14ac:dyDescent="0.3">
      <c r="B73077">
        <v>73069</v>
      </c>
      <c r="C73077" t="s">
        <v>12131</v>
      </c>
      <c r="D73077" t="s">
        <v>25664</v>
      </c>
      <c r="E73077" t="s">
        <v>20572</v>
      </c>
      <c r="F73077" s="4">
        <v>31905</v>
      </c>
      <c r="I73077" s="1">
        <v>77305</v>
      </c>
      <c r="J73077" s="1">
        <v>82353.69</v>
      </c>
      <c r="K73077" t="s">
        <v>30013</v>
      </c>
    </row>
    <row r="73078" spans="2:11" hidden="1" x14ac:dyDescent="0.3">
      <c r="B73078">
        <v>73070</v>
      </c>
      <c r="C73078" t="s">
        <v>12132</v>
      </c>
      <c r="D73078" t="s">
        <v>22</v>
      </c>
      <c r="E73078" t="s">
        <v>19521</v>
      </c>
      <c r="F73078" s="4">
        <v>34379</v>
      </c>
      <c r="I73078" s="1">
        <v>76496</v>
      </c>
      <c r="J73078" s="1">
        <v>82004.149999999994</v>
      </c>
      <c r="K73078" t="s">
        <v>30013</v>
      </c>
    </row>
    <row r="73079" spans="2:11" hidden="1" x14ac:dyDescent="0.3">
      <c r="B73079">
        <v>73071</v>
      </c>
      <c r="C73079" t="s">
        <v>21839</v>
      </c>
      <c r="D73079" t="s">
        <v>523</v>
      </c>
      <c r="E73079" t="s">
        <v>19142</v>
      </c>
      <c r="F73079" s="4">
        <v>41282</v>
      </c>
      <c r="I73079" s="1">
        <v>46199</v>
      </c>
      <c r="J73079" s="1">
        <v>35490.46</v>
      </c>
      <c r="K73079" t="s">
        <v>30013</v>
      </c>
    </row>
    <row r="73080" spans="2:11" hidden="1" x14ac:dyDescent="0.3">
      <c r="B73080">
        <v>73072</v>
      </c>
      <c r="C73080" t="s">
        <v>12133</v>
      </c>
      <c r="D73080" t="s">
        <v>697</v>
      </c>
      <c r="E73080" t="s">
        <v>19664</v>
      </c>
      <c r="F73080" s="4">
        <v>29528</v>
      </c>
      <c r="I73080" s="1">
        <v>35568</v>
      </c>
      <c r="J73080" s="1">
        <v>48294.37</v>
      </c>
      <c r="K73080" t="s">
        <v>30013</v>
      </c>
    </row>
    <row r="73081" spans="2:11" hidden="1" x14ac:dyDescent="0.3">
      <c r="B73081">
        <v>73073</v>
      </c>
      <c r="C73081" t="s">
        <v>12138</v>
      </c>
      <c r="D73081" t="s">
        <v>5013</v>
      </c>
      <c r="E73081" t="s">
        <v>19360</v>
      </c>
      <c r="F73081" s="4">
        <v>32461</v>
      </c>
      <c r="I73081" s="1">
        <v>113120</v>
      </c>
      <c r="J73081" s="1">
        <v>124235.01</v>
      </c>
      <c r="K73081" t="s">
        <v>30013</v>
      </c>
    </row>
    <row r="73082" spans="2:11" hidden="1" x14ac:dyDescent="0.3">
      <c r="B73082">
        <v>73074</v>
      </c>
      <c r="C73082" t="s">
        <v>26981</v>
      </c>
      <c r="D73082" t="s">
        <v>15520</v>
      </c>
      <c r="E73082" t="s">
        <v>20643</v>
      </c>
      <c r="F73082" s="4">
        <v>41512</v>
      </c>
      <c r="I73082" s="1">
        <v>29307</v>
      </c>
      <c r="J73082" s="1">
        <v>43720.97</v>
      </c>
      <c r="K73082" t="s">
        <v>30013</v>
      </c>
    </row>
    <row r="73083" spans="2:11" hidden="1" x14ac:dyDescent="0.3">
      <c r="B73083">
        <v>73075</v>
      </c>
      <c r="C73083" t="s">
        <v>12141</v>
      </c>
      <c r="D73083" t="s">
        <v>15678</v>
      </c>
      <c r="E73083" t="s">
        <v>19398</v>
      </c>
      <c r="F73083" s="4">
        <v>39258</v>
      </c>
      <c r="I73083" s="1">
        <v>34840</v>
      </c>
      <c r="J73083" s="1">
        <v>37292.14</v>
      </c>
      <c r="K73083" t="s">
        <v>30013</v>
      </c>
    </row>
    <row r="73084" spans="2:11" hidden="1" x14ac:dyDescent="0.3">
      <c r="B73084">
        <v>73076</v>
      </c>
      <c r="C73084" t="s">
        <v>12142</v>
      </c>
      <c r="D73084" t="s">
        <v>28</v>
      </c>
      <c r="E73084" t="s">
        <v>19193</v>
      </c>
      <c r="F73084" s="4">
        <v>28436</v>
      </c>
      <c r="I73084" s="1">
        <v>36147</v>
      </c>
      <c r="J73084" s="1">
        <v>40986.49</v>
      </c>
      <c r="K73084" t="s">
        <v>30013</v>
      </c>
    </row>
    <row r="73085" spans="2:11" hidden="1" x14ac:dyDescent="0.3">
      <c r="B73085">
        <v>73077</v>
      </c>
      <c r="C73085" t="s">
        <v>30537</v>
      </c>
      <c r="D73085" t="s">
        <v>499</v>
      </c>
      <c r="E73085" t="s">
        <v>20425</v>
      </c>
      <c r="F73085" s="4">
        <v>42177</v>
      </c>
      <c r="I73085" s="1">
        <v>40000</v>
      </c>
      <c r="K73085" t="s">
        <v>30013</v>
      </c>
    </row>
    <row r="73086" spans="2:11" hidden="1" x14ac:dyDescent="0.3">
      <c r="B73086">
        <v>73078</v>
      </c>
      <c r="C73086" t="s">
        <v>12143</v>
      </c>
      <c r="D73086" t="s">
        <v>122</v>
      </c>
      <c r="E73086" t="s">
        <v>21206</v>
      </c>
      <c r="F73086" s="4">
        <v>31594</v>
      </c>
      <c r="I73086" s="1">
        <v>35817</v>
      </c>
      <c r="J73086" s="1">
        <v>42952.1</v>
      </c>
      <c r="K73086" t="s">
        <v>30013</v>
      </c>
    </row>
    <row r="73087" spans="2:11" hidden="1" x14ac:dyDescent="0.3">
      <c r="B73087">
        <v>73079</v>
      </c>
      <c r="C73087" t="s">
        <v>12144</v>
      </c>
      <c r="D73087" t="s">
        <v>189</v>
      </c>
      <c r="E73087" t="s">
        <v>20033</v>
      </c>
      <c r="F73087" s="4">
        <v>39699</v>
      </c>
      <c r="I73087" s="1">
        <v>42970</v>
      </c>
      <c r="J73087" s="1">
        <v>46518.03</v>
      </c>
      <c r="K73087" t="s">
        <v>30013</v>
      </c>
    </row>
    <row r="73088" spans="2:11" hidden="1" x14ac:dyDescent="0.3">
      <c r="B73088">
        <v>73080</v>
      </c>
      <c r="C73088" t="s">
        <v>30538</v>
      </c>
      <c r="D73088" t="s">
        <v>1539</v>
      </c>
      <c r="E73088" t="s">
        <v>21119</v>
      </c>
      <c r="F73088" s="4">
        <v>41981</v>
      </c>
      <c r="I73088" s="1">
        <v>27652</v>
      </c>
      <c r="J73088" s="1">
        <v>14653.62</v>
      </c>
      <c r="K73088" t="s">
        <v>30013</v>
      </c>
    </row>
    <row r="73089" spans="2:11" hidden="1" x14ac:dyDescent="0.3">
      <c r="B73089">
        <v>73081</v>
      </c>
      <c r="C73089" t="s">
        <v>12147</v>
      </c>
      <c r="D73089" t="s">
        <v>12148</v>
      </c>
      <c r="E73089" t="s">
        <v>20709</v>
      </c>
      <c r="F73089" s="4">
        <v>34671</v>
      </c>
      <c r="I73089" s="1">
        <v>82700</v>
      </c>
      <c r="J73089" s="1">
        <v>83518.179999999993</v>
      </c>
      <c r="K73089" t="s">
        <v>30013</v>
      </c>
    </row>
    <row r="73090" spans="2:11" hidden="1" x14ac:dyDescent="0.3">
      <c r="B73090">
        <v>73082</v>
      </c>
      <c r="C73090" t="s">
        <v>12151</v>
      </c>
      <c r="D73090" t="s">
        <v>184</v>
      </c>
      <c r="E73090" t="s">
        <v>19200</v>
      </c>
      <c r="F73090" s="4">
        <v>38899</v>
      </c>
      <c r="I73090" s="1">
        <v>26157</v>
      </c>
      <c r="J73090" s="1">
        <v>26442.86</v>
      </c>
      <c r="K73090" t="s">
        <v>30013</v>
      </c>
    </row>
    <row r="73091" spans="2:11" hidden="1" x14ac:dyDescent="0.3">
      <c r="B73091">
        <v>73083</v>
      </c>
      <c r="C73091" t="s">
        <v>12152</v>
      </c>
      <c r="D73091" t="s">
        <v>11443</v>
      </c>
      <c r="E73091" t="s">
        <v>19083</v>
      </c>
      <c r="F73091" s="4">
        <v>37319</v>
      </c>
      <c r="I73091" s="1">
        <v>35725</v>
      </c>
      <c r="J73091" s="1">
        <v>36247.730000000003</v>
      </c>
      <c r="K73091" t="s">
        <v>30013</v>
      </c>
    </row>
    <row r="73092" spans="2:11" hidden="1" x14ac:dyDescent="0.3">
      <c r="B73092">
        <v>73084</v>
      </c>
      <c r="C73092" t="s">
        <v>12153</v>
      </c>
      <c r="D73092" t="s">
        <v>36</v>
      </c>
      <c r="E73092" t="s">
        <v>19019</v>
      </c>
      <c r="F73092" s="4">
        <v>38698</v>
      </c>
      <c r="I73092" s="1">
        <v>43761</v>
      </c>
      <c r="J73092" s="1">
        <v>45165.7</v>
      </c>
      <c r="K73092" t="s">
        <v>30013</v>
      </c>
    </row>
    <row r="73093" spans="2:11" hidden="1" x14ac:dyDescent="0.3">
      <c r="B73093">
        <v>73085</v>
      </c>
      <c r="C73093" t="s">
        <v>12155</v>
      </c>
      <c r="D73093" t="s">
        <v>249</v>
      </c>
      <c r="E73093" t="s">
        <v>19398</v>
      </c>
      <c r="F73093" s="4">
        <v>36969</v>
      </c>
      <c r="I73093" s="1">
        <v>31824</v>
      </c>
      <c r="J73093" s="1">
        <v>33652.36</v>
      </c>
      <c r="K73093" t="s">
        <v>30013</v>
      </c>
    </row>
    <row r="73094" spans="2:11" hidden="1" x14ac:dyDescent="0.3">
      <c r="B73094">
        <v>73086</v>
      </c>
      <c r="C73094" t="s">
        <v>16656</v>
      </c>
      <c r="D73094" t="s">
        <v>25632</v>
      </c>
      <c r="E73094" t="s">
        <v>19916</v>
      </c>
      <c r="F73094" s="4">
        <v>40835</v>
      </c>
      <c r="I73094" s="1">
        <v>62175</v>
      </c>
      <c r="J73094" s="1">
        <v>62557.88</v>
      </c>
      <c r="K73094" t="s">
        <v>30013</v>
      </c>
    </row>
    <row r="73095" spans="2:11" hidden="1" x14ac:dyDescent="0.3">
      <c r="B73095">
        <v>73087</v>
      </c>
      <c r="C73095" t="s">
        <v>12157</v>
      </c>
      <c r="D73095" t="s">
        <v>172</v>
      </c>
      <c r="E73095" t="s">
        <v>19603</v>
      </c>
      <c r="F73095" s="4">
        <v>37922</v>
      </c>
      <c r="I73095" s="1">
        <v>79595</v>
      </c>
      <c r="J73095" s="1">
        <v>93953.74</v>
      </c>
      <c r="K73095" t="s">
        <v>30013</v>
      </c>
    </row>
    <row r="73096" spans="2:11" hidden="1" x14ac:dyDescent="0.3">
      <c r="B73096">
        <v>73088</v>
      </c>
      <c r="C73096" t="s">
        <v>12158</v>
      </c>
      <c r="D73096" t="s">
        <v>214</v>
      </c>
      <c r="E73096" t="s">
        <v>19505</v>
      </c>
      <c r="F73096" s="4">
        <v>30809</v>
      </c>
      <c r="I73096" s="1">
        <v>45777</v>
      </c>
      <c r="J73096" s="1">
        <v>93328.3</v>
      </c>
      <c r="K73096" t="s">
        <v>30013</v>
      </c>
    </row>
    <row r="73097" spans="2:11" hidden="1" x14ac:dyDescent="0.3">
      <c r="B73097">
        <v>73089</v>
      </c>
      <c r="C73097" t="s">
        <v>12160</v>
      </c>
      <c r="D73097" t="s">
        <v>325</v>
      </c>
      <c r="E73097" t="s">
        <v>19752</v>
      </c>
      <c r="F73097" s="4">
        <v>25286</v>
      </c>
      <c r="I73097" s="1">
        <v>48331</v>
      </c>
      <c r="J73097" s="1">
        <v>48555.19</v>
      </c>
      <c r="K73097" t="s">
        <v>30013</v>
      </c>
    </row>
    <row r="73098" spans="2:11" hidden="1" x14ac:dyDescent="0.3">
      <c r="B73098">
        <v>73090</v>
      </c>
      <c r="C73098" t="s">
        <v>12163</v>
      </c>
      <c r="D73098" t="s">
        <v>22</v>
      </c>
      <c r="E73098" t="s">
        <v>19133</v>
      </c>
      <c r="F73098" s="4">
        <v>38309</v>
      </c>
      <c r="I73098" s="1">
        <v>67370</v>
      </c>
      <c r="J73098" s="1">
        <v>81940.33</v>
      </c>
      <c r="K73098" t="s">
        <v>30013</v>
      </c>
    </row>
    <row r="73099" spans="2:11" hidden="1" x14ac:dyDescent="0.3">
      <c r="B73099">
        <v>73091</v>
      </c>
      <c r="C73099" t="s">
        <v>26985</v>
      </c>
      <c r="D73099" t="s">
        <v>382</v>
      </c>
      <c r="E73099" t="s">
        <v>19002</v>
      </c>
      <c r="F73099" s="4">
        <v>41913</v>
      </c>
      <c r="I73099" s="1">
        <v>35360</v>
      </c>
      <c r="J73099" s="1">
        <v>25674.5</v>
      </c>
      <c r="K73099" t="s">
        <v>30013</v>
      </c>
    </row>
    <row r="73100" spans="2:11" hidden="1" x14ac:dyDescent="0.3">
      <c r="B73100">
        <v>73092</v>
      </c>
      <c r="C73100" t="s">
        <v>26986</v>
      </c>
      <c r="D73100" t="s">
        <v>22</v>
      </c>
      <c r="E73100" t="s">
        <v>19412</v>
      </c>
      <c r="F73100" s="4">
        <v>41737</v>
      </c>
      <c r="I73100" s="1">
        <v>46309</v>
      </c>
      <c r="J73100" s="1">
        <v>56660.800000000003</v>
      </c>
      <c r="K73100" t="s">
        <v>30013</v>
      </c>
    </row>
    <row r="73101" spans="2:11" hidden="1" x14ac:dyDescent="0.3">
      <c r="B73101">
        <v>73093</v>
      </c>
      <c r="C73101" t="s">
        <v>21846</v>
      </c>
      <c r="D73101" t="s">
        <v>523</v>
      </c>
      <c r="E73101" t="s">
        <v>19142</v>
      </c>
      <c r="F73101" s="4">
        <v>41351</v>
      </c>
      <c r="I73101" s="1">
        <v>46199</v>
      </c>
      <c r="J73101" s="1">
        <v>32837.42</v>
      </c>
      <c r="K73101" t="s">
        <v>30013</v>
      </c>
    </row>
    <row r="73102" spans="2:11" hidden="1" x14ac:dyDescent="0.3">
      <c r="B73102">
        <v>73094</v>
      </c>
      <c r="C73102" t="s">
        <v>12164</v>
      </c>
      <c r="D73102" t="s">
        <v>77</v>
      </c>
      <c r="E73102" t="s">
        <v>20223</v>
      </c>
      <c r="F73102" s="4">
        <v>39622</v>
      </c>
      <c r="I73102" s="1">
        <v>68998</v>
      </c>
      <c r="J73102" s="1">
        <v>75805.17</v>
      </c>
      <c r="K73102" t="s">
        <v>30013</v>
      </c>
    </row>
    <row r="73103" spans="2:11" hidden="1" x14ac:dyDescent="0.3">
      <c r="B73103">
        <v>73095</v>
      </c>
      <c r="C73103" t="s">
        <v>26987</v>
      </c>
      <c r="D73103" t="s">
        <v>22</v>
      </c>
      <c r="E73103" t="s">
        <v>19412</v>
      </c>
      <c r="F73103" s="4">
        <v>41729</v>
      </c>
      <c r="I73103" s="1">
        <v>46309</v>
      </c>
      <c r="J73103" s="1">
        <v>53776.67</v>
      </c>
      <c r="K73103" t="s">
        <v>30013</v>
      </c>
    </row>
    <row r="73104" spans="2:11" hidden="1" x14ac:dyDescent="0.3">
      <c r="B73104">
        <v>73096</v>
      </c>
      <c r="C73104" t="s">
        <v>12167</v>
      </c>
      <c r="D73104" t="s">
        <v>3029</v>
      </c>
      <c r="E73104" t="s">
        <v>19578</v>
      </c>
      <c r="F73104" s="4">
        <v>31866</v>
      </c>
      <c r="I73104" s="1">
        <v>47070</v>
      </c>
      <c r="J73104" s="1">
        <v>47262.93</v>
      </c>
      <c r="K73104" t="s">
        <v>30013</v>
      </c>
    </row>
    <row r="73105" spans="2:11" hidden="1" x14ac:dyDescent="0.3">
      <c r="B73105">
        <v>73097</v>
      </c>
      <c r="C73105" t="s">
        <v>26989</v>
      </c>
      <c r="D73105" t="s">
        <v>22</v>
      </c>
      <c r="E73105" t="s">
        <v>19669</v>
      </c>
      <c r="F73105" s="4">
        <v>41663</v>
      </c>
      <c r="I73105" s="1">
        <v>46309</v>
      </c>
      <c r="J73105" s="1">
        <v>52204.89</v>
      </c>
      <c r="K73105" t="s">
        <v>30013</v>
      </c>
    </row>
    <row r="73106" spans="2:11" hidden="1" x14ac:dyDescent="0.3">
      <c r="B73106">
        <v>73098</v>
      </c>
      <c r="C73106" t="s">
        <v>12168</v>
      </c>
      <c r="D73106" t="s">
        <v>15520</v>
      </c>
      <c r="E73106" t="s">
        <v>19944</v>
      </c>
      <c r="F73106" s="4">
        <v>37025</v>
      </c>
      <c r="I73106" s="1">
        <v>30721</v>
      </c>
      <c r="J73106" s="1">
        <v>33707.79</v>
      </c>
      <c r="K73106" t="s">
        <v>30013</v>
      </c>
    </row>
    <row r="73107" spans="2:11" hidden="1" x14ac:dyDescent="0.3">
      <c r="B73107">
        <v>73099</v>
      </c>
      <c r="C73107" t="s">
        <v>21848</v>
      </c>
      <c r="D73107" t="s">
        <v>30031</v>
      </c>
      <c r="E73107" t="s">
        <v>19095</v>
      </c>
      <c r="F73107" s="4">
        <v>41218</v>
      </c>
      <c r="I73107" s="1">
        <v>90000</v>
      </c>
      <c r="J73107" s="1">
        <v>89249.02</v>
      </c>
      <c r="K73107" t="s">
        <v>30013</v>
      </c>
    </row>
    <row r="73108" spans="2:11" hidden="1" x14ac:dyDescent="0.3">
      <c r="B73108">
        <v>73100</v>
      </c>
      <c r="C73108" t="s">
        <v>30539</v>
      </c>
      <c r="D73108" t="s">
        <v>98</v>
      </c>
      <c r="E73108" t="s">
        <v>19939</v>
      </c>
      <c r="F73108" s="4">
        <v>40332</v>
      </c>
      <c r="I73108" s="1">
        <v>22318</v>
      </c>
      <c r="J73108" s="1">
        <v>2036.2</v>
      </c>
      <c r="K73108" t="s">
        <v>30013</v>
      </c>
    </row>
    <row r="73109" spans="2:11" hidden="1" x14ac:dyDescent="0.3">
      <c r="B73109">
        <v>73101</v>
      </c>
      <c r="C73109" t="s">
        <v>12171</v>
      </c>
      <c r="D73109" t="s">
        <v>15520</v>
      </c>
      <c r="E73109" t="s">
        <v>19438</v>
      </c>
      <c r="F73109" s="4">
        <v>40409</v>
      </c>
      <c r="I73109" s="1">
        <v>29307</v>
      </c>
      <c r="J73109" s="1">
        <v>43114.53</v>
      </c>
      <c r="K73109" t="s">
        <v>30013</v>
      </c>
    </row>
    <row r="73110" spans="2:11" hidden="1" x14ac:dyDescent="0.3">
      <c r="B73110">
        <v>73102</v>
      </c>
      <c r="C73110" t="s">
        <v>12172</v>
      </c>
      <c r="D73110" t="s">
        <v>172</v>
      </c>
      <c r="E73110" t="s">
        <v>19917</v>
      </c>
      <c r="F73110" s="4">
        <v>29500</v>
      </c>
      <c r="I73110" s="1">
        <v>91801</v>
      </c>
      <c r="J73110" s="1">
        <v>142026.49</v>
      </c>
      <c r="K73110" t="s">
        <v>30013</v>
      </c>
    </row>
    <row r="73111" spans="2:11" hidden="1" x14ac:dyDescent="0.3">
      <c r="B73111">
        <v>73103</v>
      </c>
      <c r="C73111" t="s">
        <v>12173</v>
      </c>
      <c r="D73111" t="s">
        <v>22</v>
      </c>
      <c r="E73111" t="s">
        <v>19485</v>
      </c>
      <c r="F73111" s="4">
        <v>34337</v>
      </c>
      <c r="I73111" s="1">
        <v>76496</v>
      </c>
      <c r="J73111" s="1">
        <v>110569.79</v>
      </c>
      <c r="K73111" t="s">
        <v>30013</v>
      </c>
    </row>
    <row r="73112" spans="2:11" hidden="1" x14ac:dyDescent="0.3">
      <c r="B73112">
        <v>73104</v>
      </c>
      <c r="C73112" t="s">
        <v>12174</v>
      </c>
      <c r="D73112" t="s">
        <v>1832</v>
      </c>
      <c r="E73112" t="s">
        <v>19476</v>
      </c>
      <c r="F73112" s="4">
        <v>27813</v>
      </c>
      <c r="I73112" s="1">
        <v>12185</v>
      </c>
      <c r="J73112" s="1">
        <v>12339.79</v>
      </c>
      <c r="K73112" t="s">
        <v>30013</v>
      </c>
    </row>
    <row r="73113" spans="2:11" hidden="1" x14ac:dyDescent="0.3">
      <c r="B73113">
        <v>73105</v>
      </c>
      <c r="C73113" t="s">
        <v>30540</v>
      </c>
      <c r="D73113" t="s">
        <v>30108</v>
      </c>
      <c r="E73113" t="s">
        <v>20165</v>
      </c>
      <c r="F73113" s="4">
        <v>42158</v>
      </c>
      <c r="I73113" s="1">
        <v>32000</v>
      </c>
      <c r="J73113" s="1">
        <v>1230.77</v>
      </c>
      <c r="K73113" t="s">
        <v>30013</v>
      </c>
    </row>
    <row r="73114" spans="2:11" hidden="1" x14ac:dyDescent="0.3">
      <c r="B73114">
        <v>73106</v>
      </c>
      <c r="C73114" t="s">
        <v>12175</v>
      </c>
      <c r="D73114" t="s">
        <v>30336</v>
      </c>
      <c r="E73114" t="s">
        <v>19833</v>
      </c>
      <c r="F73114" s="4">
        <v>38969</v>
      </c>
      <c r="I73114" s="1">
        <v>50021</v>
      </c>
      <c r="J73114" s="1">
        <v>45330.11</v>
      </c>
      <c r="K73114" t="s">
        <v>30013</v>
      </c>
    </row>
    <row r="73115" spans="2:11" hidden="1" x14ac:dyDescent="0.3">
      <c r="B73115">
        <v>73107</v>
      </c>
      <c r="C73115" t="s">
        <v>12177</v>
      </c>
      <c r="D73115" t="s">
        <v>209</v>
      </c>
      <c r="E73115" t="s">
        <v>19372</v>
      </c>
      <c r="F73115" s="4">
        <v>39261</v>
      </c>
      <c r="I73115" s="1">
        <v>33879</v>
      </c>
      <c r="J73115" s="1">
        <v>33620.07</v>
      </c>
      <c r="K73115" t="s">
        <v>30013</v>
      </c>
    </row>
    <row r="73116" spans="2:11" hidden="1" x14ac:dyDescent="0.3">
      <c r="B73116">
        <v>73108</v>
      </c>
      <c r="C73116" t="s">
        <v>12178</v>
      </c>
      <c r="D73116" t="s">
        <v>12179</v>
      </c>
      <c r="E73116" t="s">
        <v>20809</v>
      </c>
      <c r="F73116" s="4">
        <v>36088</v>
      </c>
      <c r="I73116" s="1">
        <v>41139</v>
      </c>
      <c r="J73116" s="1">
        <v>49549.53</v>
      </c>
      <c r="K73116" t="s">
        <v>30013</v>
      </c>
    </row>
    <row r="73117" spans="2:11" hidden="1" x14ac:dyDescent="0.3">
      <c r="B73117">
        <v>73109</v>
      </c>
      <c r="C73117" t="s">
        <v>12180</v>
      </c>
      <c r="D73117" t="s">
        <v>131</v>
      </c>
      <c r="E73117" t="s">
        <v>19516</v>
      </c>
      <c r="F73117" s="4">
        <v>40385</v>
      </c>
      <c r="I73117" s="1">
        <v>31432</v>
      </c>
      <c r="J73117" s="1">
        <v>39760.18</v>
      </c>
      <c r="K73117" t="s">
        <v>30013</v>
      </c>
    </row>
    <row r="73118" spans="2:11" hidden="1" x14ac:dyDescent="0.3">
      <c r="B73118">
        <v>73110</v>
      </c>
      <c r="C73118" t="s">
        <v>21851</v>
      </c>
      <c r="D73118" t="s">
        <v>1099</v>
      </c>
      <c r="E73118" t="s">
        <v>21852</v>
      </c>
      <c r="F73118" s="4">
        <v>38981</v>
      </c>
      <c r="I73118" s="1">
        <v>49573</v>
      </c>
      <c r="J73118" s="1">
        <v>51008.27</v>
      </c>
      <c r="K73118" t="s">
        <v>30013</v>
      </c>
    </row>
    <row r="73119" spans="2:11" hidden="1" x14ac:dyDescent="0.3">
      <c r="B73119">
        <v>73111</v>
      </c>
      <c r="C73119" t="s">
        <v>12182</v>
      </c>
      <c r="D73119" t="s">
        <v>1774</v>
      </c>
      <c r="E73119" t="s">
        <v>19133</v>
      </c>
      <c r="F73119" s="4">
        <v>34512</v>
      </c>
      <c r="I73119" s="1">
        <v>100810</v>
      </c>
      <c r="J73119" s="1">
        <v>131984.95000000001</v>
      </c>
      <c r="K73119" t="s">
        <v>30013</v>
      </c>
    </row>
    <row r="73120" spans="2:11" hidden="1" x14ac:dyDescent="0.3">
      <c r="B73120">
        <v>73112</v>
      </c>
      <c r="C73120" t="s">
        <v>12184</v>
      </c>
      <c r="D73120" t="s">
        <v>22</v>
      </c>
      <c r="E73120" t="s">
        <v>21855</v>
      </c>
      <c r="F73120" s="4">
        <v>31161</v>
      </c>
      <c r="I73120" s="1">
        <v>79133</v>
      </c>
      <c r="J73120" s="1">
        <v>119432.93</v>
      </c>
      <c r="K73120" t="s">
        <v>30013</v>
      </c>
    </row>
    <row r="73121" spans="2:11" hidden="1" x14ac:dyDescent="0.3">
      <c r="B73121">
        <v>73113</v>
      </c>
      <c r="C73121" t="s">
        <v>30541</v>
      </c>
      <c r="D73121" t="s">
        <v>437</v>
      </c>
      <c r="E73121" t="s">
        <v>19443</v>
      </c>
      <c r="F73121" s="4">
        <v>42170</v>
      </c>
      <c r="I73121" s="1">
        <v>21840</v>
      </c>
      <c r="K73121" t="s">
        <v>30013</v>
      </c>
    </row>
    <row r="73122" spans="2:11" hidden="1" x14ac:dyDescent="0.3">
      <c r="B73122">
        <v>73114</v>
      </c>
      <c r="C73122" t="s">
        <v>12187</v>
      </c>
      <c r="D73122" t="s">
        <v>836</v>
      </c>
      <c r="E73122" t="s">
        <v>19083</v>
      </c>
      <c r="F73122" s="4">
        <v>32207</v>
      </c>
      <c r="I73122" s="1">
        <v>48126</v>
      </c>
      <c r="J73122" s="1">
        <v>47682.559999999998</v>
      </c>
      <c r="K73122" t="s">
        <v>30013</v>
      </c>
    </row>
    <row r="73123" spans="2:11" hidden="1" x14ac:dyDescent="0.3">
      <c r="B73123">
        <v>73115</v>
      </c>
      <c r="C73123" t="s">
        <v>26995</v>
      </c>
      <c r="D73123" t="s">
        <v>11666</v>
      </c>
      <c r="E73123" t="s">
        <v>19586</v>
      </c>
      <c r="F73123" s="4">
        <v>39181</v>
      </c>
      <c r="I73123" s="1">
        <v>36519</v>
      </c>
      <c r="J73123" s="1">
        <v>36985.58</v>
      </c>
      <c r="K73123" t="s">
        <v>30013</v>
      </c>
    </row>
    <row r="73124" spans="2:11" hidden="1" x14ac:dyDescent="0.3">
      <c r="B73124">
        <v>73116</v>
      </c>
      <c r="C73124" t="s">
        <v>21858</v>
      </c>
      <c r="D73124" t="s">
        <v>443</v>
      </c>
      <c r="E73124" t="s">
        <v>19281</v>
      </c>
      <c r="F73124" s="4">
        <v>41253</v>
      </c>
      <c r="I73124" s="1">
        <v>31901</v>
      </c>
      <c r="J73124" s="1">
        <v>35510.089999999997</v>
      </c>
      <c r="K73124" t="s">
        <v>30013</v>
      </c>
    </row>
    <row r="73125" spans="2:11" hidden="1" x14ac:dyDescent="0.3">
      <c r="B73125">
        <v>73117</v>
      </c>
      <c r="C73125" t="s">
        <v>12188</v>
      </c>
      <c r="D73125" t="s">
        <v>15520</v>
      </c>
      <c r="E73125" t="s">
        <v>19820</v>
      </c>
      <c r="F73125" s="4">
        <v>36815</v>
      </c>
      <c r="I73125" s="1">
        <v>30721</v>
      </c>
      <c r="J73125" s="1">
        <v>41885.39</v>
      </c>
      <c r="K73125" t="s">
        <v>30013</v>
      </c>
    </row>
    <row r="73126" spans="2:11" hidden="1" x14ac:dyDescent="0.3">
      <c r="B73126">
        <v>73118</v>
      </c>
      <c r="C73126" t="s">
        <v>30542</v>
      </c>
      <c r="D73126" t="s">
        <v>28663</v>
      </c>
      <c r="E73126" t="s">
        <v>20399</v>
      </c>
      <c r="F73126" s="4">
        <v>42053</v>
      </c>
      <c r="I73126" s="1">
        <v>75000</v>
      </c>
      <c r="J73126" s="1">
        <v>24807.56</v>
      </c>
      <c r="K73126" t="s">
        <v>30013</v>
      </c>
    </row>
    <row r="73127" spans="2:11" hidden="1" x14ac:dyDescent="0.3">
      <c r="B73127">
        <v>73119</v>
      </c>
      <c r="C73127" t="s">
        <v>12192</v>
      </c>
      <c r="D73127" t="s">
        <v>832</v>
      </c>
      <c r="E73127" t="s">
        <v>19034</v>
      </c>
      <c r="F73127" s="4">
        <v>33259</v>
      </c>
      <c r="I73127" s="1">
        <v>56378</v>
      </c>
      <c r="J73127" s="1">
        <v>57305.08</v>
      </c>
      <c r="K73127" t="s">
        <v>30013</v>
      </c>
    </row>
    <row r="73128" spans="2:11" hidden="1" x14ac:dyDescent="0.3">
      <c r="B73128">
        <v>73120</v>
      </c>
      <c r="C73128" t="s">
        <v>12193</v>
      </c>
      <c r="D73128" t="s">
        <v>30034</v>
      </c>
      <c r="E73128" t="s">
        <v>19599</v>
      </c>
      <c r="F73128" s="4">
        <v>34947</v>
      </c>
      <c r="I73128" s="1">
        <v>39280</v>
      </c>
      <c r="J73128" s="1">
        <v>52609.27</v>
      </c>
      <c r="K73128" t="s">
        <v>30013</v>
      </c>
    </row>
    <row r="73129" spans="2:11" hidden="1" x14ac:dyDescent="0.3">
      <c r="B73129">
        <v>73121</v>
      </c>
      <c r="C73129" t="s">
        <v>12194</v>
      </c>
      <c r="D73129" t="s">
        <v>474</v>
      </c>
      <c r="E73129" t="s">
        <v>19317</v>
      </c>
      <c r="F73129" s="4">
        <v>35655</v>
      </c>
      <c r="I73129" s="1">
        <v>57218</v>
      </c>
      <c r="J73129" s="1">
        <v>57531.02</v>
      </c>
      <c r="K73129" t="s">
        <v>30013</v>
      </c>
    </row>
    <row r="73130" spans="2:11" hidden="1" x14ac:dyDescent="0.3">
      <c r="B73130">
        <v>73122</v>
      </c>
      <c r="C73130" t="s">
        <v>12195</v>
      </c>
      <c r="D73130" t="s">
        <v>15529</v>
      </c>
      <c r="E73130" t="s">
        <v>19062</v>
      </c>
      <c r="F73130" s="4">
        <v>38796</v>
      </c>
      <c r="I73130" s="1">
        <v>65480</v>
      </c>
      <c r="J73130" s="1">
        <v>93829.08</v>
      </c>
      <c r="K73130" t="s">
        <v>30013</v>
      </c>
    </row>
    <row r="73131" spans="2:11" hidden="1" x14ac:dyDescent="0.3">
      <c r="B73131">
        <v>73123</v>
      </c>
      <c r="C73131" t="s">
        <v>30543</v>
      </c>
      <c r="D73131" t="s">
        <v>98</v>
      </c>
      <c r="E73131" t="s">
        <v>19295</v>
      </c>
      <c r="F73131" s="4">
        <v>42045</v>
      </c>
      <c r="I73131" s="1">
        <v>24960</v>
      </c>
      <c r="J73131" s="1">
        <v>7134.36</v>
      </c>
      <c r="K73131" t="s">
        <v>30013</v>
      </c>
    </row>
    <row r="73132" spans="2:11" hidden="1" x14ac:dyDescent="0.3">
      <c r="B73132">
        <v>73124</v>
      </c>
      <c r="C73132" t="s">
        <v>12199</v>
      </c>
      <c r="D73132" t="s">
        <v>15520</v>
      </c>
      <c r="E73132" t="s">
        <v>20078</v>
      </c>
      <c r="F73132" s="4">
        <v>36452</v>
      </c>
      <c r="I73132" s="1">
        <v>31616</v>
      </c>
      <c r="J73132" s="1">
        <v>35214.92</v>
      </c>
      <c r="K73132" t="s">
        <v>30013</v>
      </c>
    </row>
    <row r="73133" spans="2:11" hidden="1" x14ac:dyDescent="0.3">
      <c r="B73133">
        <v>73125</v>
      </c>
      <c r="C73133" t="s">
        <v>12201</v>
      </c>
      <c r="D73133" t="s">
        <v>754</v>
      </c>
      <c r="E73133" t="s">
        <v>19103</v>
      </c>
      <c r="F73133" s="4">
        <v>38446</v>
      </c>
      <c r="I73133" s="1">
        <v>16640</v>
      </c>
      <c r="J73133" s="1">
        <v>3907.75</v>
      </c>
      <c r="K73133" t="s">
        <v>30013</v>
      </c>
    </row>
    <row r="73134" spans="2:11" hidden="1" x14ac:dyDescent="0.3">
      <c r="B73134">
        <v>73126</v>
      </c>
      <c r="C73134" t="s">
        <v>12202</v>
      </c>
      <c r="D73134" t="s">
        <v>22</v>
      </c>
      <c r="E73134" t="s">
        <v>19170</v>
      </c>
      <c r="F73134" s="4">
        <v>37308</v>
      </c>
      <c r="I73134" s="1">
        <v>69296</v>
      </c>
      <c r="J73134" s="1">
        <v>82915.16</v>
      </c>
      <c r="K73134" t="s">
        <v>30013</v>
      </c>
    </row>
    <row r="73135" spans="2:11" hidden="1" x14ac:dyDescent="0.3">
      <c r="B73135">
        <v>73127</v>
      </c>
      <c r="C73135" t="s">
        <v>12204</v>
      </c>
      <c r="D73135" t="s">
        <v>90</v>
      </c>
      <c r="E73135" t="s">
        <v>19103</v>
      </c>
      <c r="F73135" s="4">
        <v>37333</v>
      </c>
      <c r="I73135" s="1">
        <v>23296</v>
      </c>
      <c r="J73135" s="1">
        <v>7784.56</v>
      </c>
      <c r="K73135" t="s">
        <v>30013</v>
      </c>
    </row>
    <row r="73136" spans="2:11" hidden="1" x14ac:dyDescent="0.3">
      <c r="B73136">
        <v>73128</v>
      </c>
      <c r="C73136" t="s">
        <v>12205</v>
      </c>
      <c r="D73136" t="s">
        <v>139</v>
      </c>
      <c r="E73136" t="s">
        <v>19103</v>
      </c>
      <c r="F73136" s="4">
        <v>35516</v>
      </c>
      <c r="I73136" s="1">
        <v>20800</v>
      </c>
      <c r="J73136" s="1">
        <v>11930</v>
      </c>
      <c r="K73136" t="s">
        <v>30013</v>
      </c>
    </row>
    <row r="73137" spans="2:11" hidden="1" x14ac:dyDescent="0.3">
      <c r="B73137">
        <v>73129</v>
      </c>
      <c r="C73137" t="s">
        <v>12206</v>
      </c>
      <c r="D73137" t="s">
        <v>1304</v>
      </c>
      <c r="E73137" t="s">
        <v>19151</v>
      </c>
      <c r="F73137" s="4">
        <v>39045</v>
      </c>
      <c r="I73137" s="1">
        <v>31945</v>
      </c>
      <c r="J73137" s="1">
        <v>36691.589999999997</v>
      </c>
      <c r="K73137" t="s">
        <v>30013</v>
      </c>
    </row>
    <row r="73138" spans="2:11" hidden="1" x14ac:dyDescent="0.3">
      <c r="B73138">
        <v>73130</v>
      </c>
      <c r="C73138" t="s">
        <v>12207</v>
      </c>
      <c r="D73138" t="s">
        <v>22</v>
      </c>
      <c r="E73138" t="s">
        <v>19158</v>
      </c>
      <c r="F73138" s="4">
        <v>39245</v>
      </c>
      <c r="I73138" s="1">
        <v>66086</v>
      </c>
      <c r="J73138" s="1">
        <v>104137.85</v>
      </c>
      <c r="K73138" t="s">
        <v>30013</v>
      </c>
    </row>
    <row r="73139" spans="2:11" hidden="1" x14ac:dyDescent="0.3">
      <c r="B73139">
        <v>73131</v>
      </c>
      <c r="C73139" t="s">
        <v>12208</v>
      </c>
      <c r="D73139" t="s">
        <v>8217</v>
      </c>
      <c r="E73139" t="s">
        <v>19868</v>
      </c>
      <c r="F73139" s="4">
        <v>35037</v>
      </c>
      <c r="I73139" s="1">
        <v>84500</v>
      </c>
      <c r="J73139" s="1">
        <v>78961.52</v>
      </c>
      <c r="K73139" t="s">
        <v>30013</v>
      </c>
    </row>
    <row r="73140" spans="2:11" hidden="1" x14ac:dyDescent="0.3">
      <c r="B73140">
        <v>73132</v>
      </c>
      <c r="C73140" t="s">
        <v>12210</v>
      </c>
      <c r="D73140" t="s">
        <v>1517</v>
      </c>
      <c r="E73140" t="s">
        <v>20150</v>
      </c>
      <c r="F73140" s="4">
        <v>26899</v>
      </c>
      <c r="I73140" s="1">
        <v>82300</v>
      </c>
      <c r="J73140" s="1">
        <v>83073.22</v>
      </c>
      <c r="K73140" t="s">
        <v>30013</v>
      </c>
    </row>
    <row r="73141" spans="2:11" hidden="1" x14ac:dyDescent="0.3">
      <c r="B73141">
        <v>73133</v>
      </c>
      <c r="C73141" t="s">
        <v>30544</v>
      </c>
      <c r="D73141" t="s">
        <v>30108</v>
      </c>
      <c r="E73141" t="s">
        <v>20165</v>
      </c>
      <c r="F73141" s="4">
        <v>42158</v>
      </c>
      <c r="I73141" s="1">
        <v>32000</v>
      </c>
      <c r="J73141" s="1">
        <v>1230.77</v>
      </c>
      <c r="K73141" t="s">
        <v>30013</v>
      </c>
    </row>
    <row r="73142" spans="2:11" hidden="1" x14ac:dyDescent="0.3">
      <c r="B73142">
        <v>73134</v>
      </c>
      <c r="C73142" t="s">
        <v>12212</v>
      </c>
      <c r="D73142" t="s">
        <v>25764</v>
      </c>
      <c r="E73142" t="s">
        <v>19220</v>
      </c>
      <c r="F73142" s="4">
        <v>32958</v>
      </c>
      <c r="I73142" s="1">
        <v>77379</v>
      </c>
      <c r="J73142" s="1">
        <v>75669.16</v>
      </c>
      <c r="K73142" t="s">
        <v>30013</v>
      </c>
    </row>
    <row r="73143" spans="2:11" hidden="1" x14ac:dyDescent="0.3">
      <c r="B73143">
        <v>73135</v>
      </c>
      <c r="C73143" t="s">
        <v>12213</v>
      </c>
      <c r="D73143" t="s">
        <v>30185</v>
      </c>
      <c r="E73143" t="s">
        <v>20521</v>
      </c>
      <c r="F73143" s="4">
        <v>35590</v>
      </c>
      <c r="I73143" s="1">
        <v>80864</v>
      </c>
      <c r="J73143" s="1">
        <v>94822.91</v>
      </c>
      <c r="K73143" t="s">
        <v>30013</v>
      </c>
    </row>
    <row r="73144" spans="2:11" hidden="1" x14ac:dyDescent="0.3">
      <c r="B73144">
        <v>73136</v>
      </c>
      <c r="C73144" t="s">
        <v>12214</v>
      </c>
      <c r="D73144" t="s">
        <v>525</v>
      </c>
      <c r="E73144" t="s">
        <v>19489</v>
      </c>
      <c r="F73144" s="4">
        <v>28355</v>
      </c>
      <c r="I73144" s="1">
        <v>48331</v>
      </c>
      <c r="J73144" s="1">
        <v>51825.120000000003</v>
      </c>
      <c r="K73144" t="s">
        <v>30013</v>
      </c>
    </row>
    <row r="73145" spans="2:11" hidden="1" x14ac:dyDescent="0.3">
      <c r="B73145">
        <v>73137</v>
      </c>
      <c r="C73145" t="s">
        <v>27000</v>
      </c>
      <c r="D73145" t="s">
        <v>30024</v>
      </c>
      <c r="E73145" t="s">
        <v>19346</v>
      </c>
      <c r="F73145" s="4">
        <v>41520</v>
      </c>
      <c r="I73145" s="1">
        <v>95500</v>
      </c>
      <c r="J73145" s="1">
        <v>95315.17</v>
      </c>
      <c r="K73145" t="s">
        <v>30013</v>
      </c>
    </row>
    <row r="73146" spans="2:11" hidden="1" x14ac:dyDescent="0.3">
      <c r="B73146">
        <v>73138</v>
      </c>
      <c r="C73146" t="s">
        <v>12216</v>
      </c>
      <c r="D73146" t="s">
        <v>286</v>
      </c>
      <c r="E73146" t="s">
        <v>19517</v>
      </c>
      <c r="F73146" s="4">
        <v>34618</v>
      </c>
      <c r="I73146" s="1">
        <v>43389</v>
      </c>
      <c r="J73146" s="1">
        <v>50164.17</v>
      </c>
      <c r="K73146" t="s">
        <v>30013</v>
      </c>
    </row>
    <row r="73147" spans="2:11" hidden="1" x14ac:dyDescent="0.3">
      <c r="B73147">
        <v>73139</v>
      </c>
      <c r="C73147" t="s">
        <v>12219</v>
      </c>
      <c r="D73147" t="s">
        <v>100</v>
      </c>
      <c r="E73147" t="s">
        <v>19272</v>
      </c>
      <c r="F73147" s="4">
        <v>37139</v>
      </c>
      <c r="I73147" s="1">
        <v>32375</v>
      </c>
      <c r="J73147" s="1">
        <v>31822.21</v>
      </c>
      <c r="K73147" t="s">
        <v>30013</v>
      </c>
    </row>
    <row r="73148" spans="2:11" hidden="1" x14ac:dyDescent="0.3">
      <c r="B73148">
        <v>73140</v>
      </c>
      <c r="C73148" t="s">
        <v>16666</v>
      </c>
      <c r="D73148" t="s">
        <v>15520</v>
      </c>
      <c r="E73148" t="s">
        <v>19402</v>
      </c>
      <c r="F73148" s="4">
        <v>40982</v>
      </c>
      <c r="I73148" s="1">
        <v>29307</v>
      </c>
      <c r="J73148" s="1">
        <v>36245.64</v>
      </c>
      <c r="K73148" t="s">
        <v>30013</v>
      </c>
    </row>
    <row r="73149" spans="2:11" hidden="1" x14ac:dyDescent="0.3">
      <c r="B73149">
        <v>73141</v>
      </c>
      <c r="C73149" t="s">
        <v>12222</v>
      </c>
      <c r="D73149" t="s">
        <v>30099</v>
      </c>
      <c r="E73149" t="s">
        <v>19655</v>
      </c>
      <c r="F73149" s="4">
        <v>32946</v>
      </c>
      <c r="I73149" s="1">
        <v>116900</v>
      </c>
      <c r="J73149" s="1">
        <v>120408.68</v>
      </c>
      <c r="K73149" t="s">
        <v>30013</v>
      </c>
    </row>
    <row r="73150" spans="2:11" hidden="1" x14ac:dyDescent="0.3">
      <c r="B73150">
        <v>73142</v>
      </c>
      <c r="C73150" t="s">
        <v>12223</v>
      </c>
      <c r="D73150" t="s">
        <v>22</v>
      </c>
      <c r="E73150" t="s">
        <v>19917</v>
      </c>
      <c r="F73150" s="4">
        <v>33255</v>
      </c>
      <c r="I73150" s="1">
        <v>77815</v>
      </c>
      <c r="J73150" s="1">
        <v>87969.14</v>
      </c>
      <c r="K73150" t="s">
        <v>30013</v>
      </c>
    </row>
    <row r="73151" spans="2:11" hidden="1" x14ac:dyDescent="0.3">
      <c r="B73151">
        <v>73143</v>
      </c>
      <c r="C73151" t="s">
        <v>12224</v>
      </c>
      <c r="D73151" t="s">
        <v>4602</v>
      </c>
      <c r="E73151" t="s">
        <v>19096</v>
      </c>
      <c r="F73151" s="4">
        <v>31789</v>
      </c>
      <c r="I73151" s="1">
        <v>60456</v>
      </c>
      <c r="J73151" s="1">
        <v>55598.68</v>
      </c>
      <c r="K73151" t="s">
        <v>30013</v>
      </c>
    </row>
    <row r="73152" spans="2:11" hidden="1" x14ac:dyDescent="0.3">
      <c r="B73152">
        <v>73144</v>
      </c>
      <c r="C73152" t="s">
        <v>12227</v>
      </c>
      <c r="D73152" t="s">
        <v>22</v>
      </c>
      <c r="E73152" t="s">
        <v>19394</v>
      </c>
      <c r="F73152" s="4">
        <v>39626</v>
      </c>
      <c r="I73152" s="1">
        <v>65446</v>
      </c>
      <c r="J73152" s="1">
        <v>87295.43</v>
      </c>
      <c r="K73152" t="s">
        <v>30013</v>
      </c>
    </row>
    <row r="73153" spans="2:11" hidden="1" x14ac:dyDescent="0.3">
      <c r="B73153">
        <v>73145</v>
      </c>
      <c r="C73153" t="s">
        <v>16672</v>
      </c>
      <c r="D73153" t="s">
        <v>897</v>
      </c>
      <c r="E73153" t="s">
        <v>19586</v>
      </c>
      <c r="F73153" s="4">
        <v>40994</v>
      </c>
      <c r="I73153" s="1">
        <v>79600</v>
      </c>
      <c r="J73153" s="1">
        <v>80448.149999999994</v>
      </c>
      <c r="K73153" t="s">
        <v>30013</v>
      </c>
    </row>
    <row r="73154" spans="2:11" hidden="1" x14ac:dyDescent="0.3">
      <c r="B73154">
        <v>73146</v>
      </c>
      <c r="C73154" t="s">
        <v>12228</v>
      </c>
      <c r="D73154" t="s">
        <v>22</v>
      </c>
      <c r="E73154" t="s">
        <v>19856</v>
      </c>
      <c r="F73154" s="4">
        <v>34886</v>
      </c>
      <c r="I73154" s="1">
        <v>75837</v>
      </c>
      <c r="J73154" s="1">
        <v>111816.08</v>
      </c>
      <c r="K73154" t="s">
        <v>30013</v>
      </c>
    </row>
    <row r="73155" spans="2:11" hidden="1" x14ac:dyDescent="0.3">
      <c r="B73155">
        <v>73147</v>
      </c>
      <c r="C73155" t="s">
        <v>12229</v>
      </c>
      <c r="D73155" t="s">
        <v>22</v>
      </c>
      <c r="E73155" t="s">
        <v>19100</v>
      </c>
      <c r="F73155" s="4">
        <v>34352</v>
      </c>
      <c r="I73155" s="1">
        <v>77155</v>
      </c>
      <c r="J73155" s="1">
        <v>105314.77</v>
      </c>
      <c r="K73155" t="s">
        <v>30013</v>
      </c>
    </row>
    <row r="73156" spans="2:11" hidden="1" x14ac:dyDescent="0.3">
      <c r="B73156">
        <v>73148</v>
      </c>
      <c r="C73156" t="s">
        <v>12231</v>
      </c>
      <c r="D73156" t="s">
        <v>22</v>
      </c>
      <c r="E73156" t="s">
        <v>19429</v>
      </c>
      <c r="F73156" s="4">
        <v>38950</v>
      </c>
      <c r="I73156" s="1">
        <v>66086</v>
      </c>
      <c r="J73156" s="1">
        <v>78137.240000000005</v>
      </c>
      <c r="K73156" t="s">
        <v>30013</v>
      </c>
    </row>
    <row r="73157" spans="2:11" hidden="1" x14ac:dyDescent="0.3">
      <c r="B73157">
        <v>73149</v>
      </c>
      <c r="C73157" t="s">
        <v>12235</v>
      </c>
      <c r="D73157" t="s">
        <v>172</v>
      </c>
      <c r="E73157" t="s">
        <v>19409</v>
      </c>
      <c r="F73157" s="4">
        <v>39233</v>
      </c>
      <c r="I73157" s="1">
        <v>73735</v>
      </c>
      <c r="J73157" s="1">
        <v>76147.38</v>
      </c>
      <c r="K73157" t="s">
        <v>30013</v>
      </c>
    </row>
    <row r="73158" spans="2:11" hidden="1" x14ac:dyDescent="0.3">
      <c r="B73158">
        <v>73150</v>
      </c>
      <c r="C73158" t="s">
        <v>12236</v>
      </c>
      <c r="D73158" t="s">
        <v>286</v>
      </c>
      <c r="E73158" t="s">
        <v>19517</v>
      </c>
      <c r="F73158" s="4">
        <v>32517</v>
      </c>
      <c r="I73158" s="1">
        <v>44583</v>
      </c>
      <c r="J73158" s="1">
        <v>48587.23</v>
      </c>
      <c r="K73158" t="s">
        <v>30013</v>
      </c>
    </row>
    <row r="73159" spans="2:11" hidden="1" x14ac:dyDescent="0.3">
      <c r="B73159">
        <v>73151</v>
      </c>
      <c r="C73159" t="s">
        <v>12237</v>
      </c>
      <c r="D73159" t="s">
        <v>22</v>
      </c>
      <c r="E73159" t="s">
        <v>19999</v>
      </c>
      <c r="F73159" s="4">
        <v>36951</v>
      </c>
      <c r="I73159" s="1">
        <v>69938</v>
      </c>
      <c r="J73159" s="1">
        <v>84662.15</v>
      </c>
      <c r="K73159" t="s">
        <v>30013</v>
      </c>
    </row>
    <row r="73160" spans="2:11" hidden="1" x14ac:dyDescent="0.3">
      <c r="B73160">
        <v>73152</v>
      </c>
      <c r="C73160" t="s">
        <v>12238</v>
      </c>
      <c r="D73160" t="s">
        <v>112</v>
      </c>
      <c r="E73160" t="s">
        <v>19084</v>
      </c>
      <c r="F73160" s="4">
        <v>39170</v>
      </c>
      <c r="I73160" s="1">
        <v>47515</v>
      </c>
      <c r="J73160" s="1">
        <v>55701.83</v>
      </c>
      <c r="K73160" t="s">
        <v>30013</v>
      </c>
    </row>
    <row r="73161" spans="2:11" hidden="1" x14ac:dyDescent="0.3">
      <c r="B73161">
        <v>73153</v>
      </c>
      <c r="C73161" t="s">
        <v>12240</v>
      </c>
      <c r="D73161" t="s">
        <v>71</v>
      </c>
      <c r="E73161" t="s">
        <v>19045</v>
      </c>
      <c r="F73161" s="4">
        <v>34496</v>
      </c>
      <c r="I73161" s="1">
        <v>11160</v>
      </c>
      <c r="J73161" s="1">
        <v>11351.83</v>
      </c>
      <c r="K73161" t="s">
        <v>30013</v>
      </c>
    </row>
    <row r="73162" spans="2:11" hidden="1" x14ac:dyDescent="0.3">
      <c r="B73162">
        <v>73154</v>
      </c>
      <c r="C73162" t="s">
        <v>12240</v>
      </c>
      <c r="D73162" t="s">
        <v>139</v>
      </c>
      <c r="E73162" t="s">
        <v>19103</v>
      </c>
      <c r="F73162" s="4">
        <v>36696</v>
      </c>
      <c r="I73162" s="1">
        <v>20800</v>
      </c>
      <c r="J73162" s="1">
        <v>8375</v>
      </c>
      <c r="K73162" t="s">
        <v>30013</v>
      </c>
    </row>
    <row r="73163" spans="2:11" hidden="1" x14ac:dyDescent="0.3">
      <c r="B73163">
        <v>73155</v>
      </c>
      <c r="C73163" t="s">
        <v>12241</v>
      </c>
      <c r="D73163" t="s">
        <v>474</v>
      </c>
      <c r="E73163" t="s">
        <v>19317</v>
      </c>
      <c r="F73163" s="4">
        <v>32958</v>
      </c>
      <c r="I73163" s="1">
        <v>60456</v>
      </c>
      <c r="J73163" s="1">
        <v>59938.46</v>
      </c>
      <c r="K73163" t="s">
        <v>30013</v>
      </c>
    </row>
    <row r="73164" spans="2:11" hidden="1" x14ac:dyDescent="0.3">
      <c r="B73164">
        <v>73156</v>
      </c>
      <c r="C73164" t="s">
        <v>12242</v>
      </c>
      <c r="D73164" t="s">
        <v>1505</v>
      </c>
      <c r="E73164" t="s">
        <v>19120</v>
      </c>
      <c r="F73164" s="4">
        <v>34057</v>
      </c>
      <c r="I73164" s="1">
        <v>42303</v>
      </c>
      <c r="J73164" s="1">
        <v>44208.65</v>
      </c>
      <c r="K73164" t="s">
        <v>30013</v>
      </c>
    </row>
    <row r="73165" spans="2:11" hidden="1" x14ac:dyDescent="0.3">
      <c r="B73165">
        <v>73157</v>
      </c>
      <c r="C73165" t="s">
        <v>12243</v>
      </c>
      <c r="D73165" t="s">
        <v>22</v>
      </c>
      <c r="E73165" t="s">
        <v>19105</v>
      </c>
      <c r="F73165" s="4">
        <v>40149</v>
      </c>
      <c r="I73165" s="1">
        <v>62379</v>
      </c>
      <c r="J73165" s="1">
        <v>65866.36</v>
      </c>
      <c r="K73165" t="s">
        <v>30013</v>
      </c>
    </row>
    <row r="73166" spans="2:11" hidden="1" x14ac:dyDescent="0.3">
      <c r="B73166">
        <v>73158</v>
      </c>
      <c r="C73166" t="s">
        <v>12244</v>
      </c>
      <c r="D73166" t="s">
        <v>95</v>
      </c>
      <c r="E73166" t="s">
        <v>19075</v>
      </c>
      <c r="F73166" s="4">
        <v>31939</v>
      </c>
      <c r="I73166" s="1">
        <v>48304</v>
      </c>
      <c r="J73166" s="1">
        <v>55503.040000000001</v>
      </c>
      <c r="K73166" t="s">
        <v>30013</v>
      </c>
    </row>
    <row r="73167" spans="2:11" hidden="1" x14ac:dyDescent="0.3">
      <c r="B73167">
        <v>73159</v>
      </c>
      <c r="C73167" t="s">
        <v>12245</v>
      </c>
      <c r="D73167" t="s">
        <v>242</v>
      </c>
      <c r="E73167" t="s">
        <v>19201</v>
      </c>
      <c r="F73167" s="4">
        <v>37826</v>
      </c>
      <c r="I73167" s="1">
        <v>41596</v>
      </c>
      <c r="J73167" s="1">
        <v>42014.23</v>
      </c>
      <c r="K73167" t="s">
        <v>30013</v>
      </c>
    </row>
    <row r="73168" spans="2:11" hidden="1" x14ac:dyDescent="0.3">
      <c r="B73168">
        <v>73160</v>
      </c>
      <c r="C73168" t="s">
        <v>12247</v>
      </c>
      <c r="D73168" t="s">
        <v>22</v>
      </c>
      <c r="E73168" t="s">
        <v>19412</v>
      </c>
      <c r="F73168" s="4">
        <v>36950</v>
      </c>
      <c r="I73168" s="1">
        <v>69938</v>
      </c>
      <c r="J73168" s="1">
        <v>85341.86</v>
      </c>
      <c r="K73168" t="s">
        <v>30013</v>
      </c>
    </row>
    <row r="73169" spans="2:11" hidden="1" x14ac:dyDescent="0.3">
      <c r="B73169">
        <v>73161</v>
      </c>
      <c r="C73169" t="s">
        <v>16675</v>
      </c>
      <c r="D73169" t="s">
        <v>15520</v>
      </c>
      <c r="E73169" t="s">
        <v>19044</v>
      </c>
      <c r="F73169" s="4">
        <v>38931</v>
      </c>
      <c r="I73169" s="1">
        <v>29307</v>
      </c>
      <c r="J73169" s="1">
        <v>55824.89</v>
      </c>
      <c r="K73169" t="s">
        <v>30013</v>
      </c>
    </row>
    <row r="73170" spans="2:11" hidden="1" x14ac:dyDescent="0.3">
      <c r="B73170">
        <v>73162</v>
      </c>
      <c r="C73170" t="s">
        <v>12249</v>
      </c>
      <c r="D73170" t="s">
        <v>907</v>
      </c>
      <c r="E73170" t="s">
        <v>20132</v>
      </c>
      <c r="F73170" s="4">
        <v>35562</v>
      </c>
      <c r="I73170" s="1">
        <v>54826</v>
      </c>
      <c r="J73170" s="1">
        <v>55981.24</v>
      </c>
      <c r="K73170" t="s">
        <v>30013</v>
      </c>
    </row>
    <row r="73171" spans="2:11" hidden="1" x14ac:dyDescent="0.3">
      <c r="B73171">
        <v>73163</v>
      </c>
      <c r="C73171" t="s">
        <v>12250</v>
      </c>
      <c r="D73171" t="s">
        <v>128</v>
      </c>
      <c r="E73171" t="s">
        <v>19438</v>
      </c>
      <c r="F73171" s="4">
        <v>37690</v>
      </c>
      <c r="I73171" s="1">
        <v>34895</v>
      </c>
      <c r="J73171" s="1">
        <v>45386.74</v>
      </c>
      <c r="K73171" t="s">
        <v>30013</v>
      </c>
    </row>
    <row r="73172" spans="2:11" hidden="1" x14ac:dyDescent="0.3">
      <c r="B73172">
        <v>73164</v>
      </c>
      <c r="C73172" t="s">
        <v>12251</v>
      </c>
      <c r="D73172" t="s">
        <v>319</v>
      </c>
      <c r="E73172" t="s">
        <v>19157</v>
      </c>
      <c r="F73172" s="4">
        <v>31999</v>
      </c>
      <c r="I73172" s="1">
        <v>53215</v>
      </c>
      <c r="J73172" s="1">
        <v>60219.83</v>
      </c>
      <c r="K73172" t="s">
        <v>30013</v>
      </c>
    </row>
    <row r="73173" spans="2:11" hidden="1" x14ac:dyDescent="0.3">
      <c r="B73173">
        <v>73165</v>
      </c>
      <c r="C73173" t="s">
        <v>12252</v>
      </c>
      <c r="D73173" t="s">
        <v>25632</v>
      </c>
      <c r="E73173" t="s">
        <v>19589</v>
      </c>
      <c r="F73173" s="4">
        <v>39678</v>
      </c>
      <c r="I73173" s="1">
        <v>64365</v>
      </c>
      <c r="J73173" s="1">
        <v>76392.67</v>
      </c>
      <c r="K73173" t="s">
        <v>30013</v>
      </c>
    </row>
    <row r="73174" spans="2:11" hidden="1" x14ac:dyDescent="0.3">
      <c r="B73174">
        <v>73166</v>
      </c>
      <c r="C73174" t="s">
        <v>21881</v>
      </c>
      <c r="D73174" t="s">
        <v>22</v>
      </c>
      <c r="E73174" t="s">
        <v>19180</v>
      </c>
      <c r="F73174" s="4">
        <v>39063</v>
      </c>
      <c r="I73174" s="1">
        <v>66086</v>
      </c>
      <c r="J73174" s="1">
        <v>73651.61</v>
      </c>
      <c r="K73174" t="s">
        <v>30013</v>
      </c>
    </row>
    <row r="73175" spans="2:11" hidden="1" x14ac:dyDescent="0.3">
      <c r="B73175">
        <v>73167</v>
      </c>
      <c r="C73175" t="s">
        <v>12253</v>
      </c>
      <c r="D73175" t="s">
        <v>12254</v>
      </c>
      <c r="E73175" t="s">
        <v>19610</v>
      </c>
      <c r="F73175" s="4">
        <v>37616</v>
      </c>
      <c r="I73175" s="1">
        <v>53274</v>
      </c>
      <c r="J73175" s="1">
        <v>54129.48</v>
      </c>
      <c r="K73175" t="s">
        <v>30013</v>
      </c>
    </row>
    <row r="73176" spans="2:11" hidden="1" x14ac:dyDescent="0.3">
      <c r="B73176">
        <v>73168</v>
      </c>
      <c r="C73176" t="s">
        <v>16677</v>
      </c>
      <c r="D73176" t="s">
        <v>139</v>
      </c>
      <c r="E73176" t="s">
        <v>19103</v>
      </c>
      <c r="F73176" s="4">
        <v>40701</v>
      </c>
      <c r="I73176" s="1">
        <v>20800</v>
      </c>
      <c r="J73176" s="1">
        <v>2040</v>
      </c>
      <c r="K73176" t="s">
        <v>30013</v>
      </c>
    </row>
    <row r="73177" spans="2:11" hidden="1" x14ac:dyDescent="0.3">
      <c r="B73177">
        <v>73169</v>
      </c>
      <c r="C73177" t="s">
        <v>12255</v>
      </c>
      <c r="D73177" t="s">
        <v>286</v>
      </c>
      <c r="E73177" t="s">
        <v>19272</v>
      </c>
      <c r="F73177" s="4">
        <v>37991</v>
      </c>
      <c r="I73177" s="1">
        <v>41001</v>
      </c>
      <c r="J73177" s="1">
        <v>48042.080000000002</v>
      </c>
      <c r="K73177" t="s">
        <v>30013</v>
      </c>
    </row>
    <row r="73178" spans="2:11" hidden="1" x14ac:dyDescent="0.3">
      <c r="B73178">
        <v>73170</v>
      </c>
      <c r="C73178" t="s">
        <v>12256</v>
      </c>
      <c r="D73178" t="s">
        <v>22</v>
      </c>
      <c r="E73178" t="s">
        <v>20012</v>
      </c>
      <c r="F73178" s="4">
        <v>39359</v>
      </c>
      <c r="I73178" s="1">
        <v>62379</v>
      </c>
      <c r="J73178" s="1">
        <v>102676.83</v>
      </c>
      <c r="K73178" t="s">
        <v>30013</v>
      </c>
    </row>
    <row r="73179" spans="2:11" hidden="1" x14ac:dyDescent="0.3">
      <c r="B73179">
        <v>73171</v>
      </c>
      <c r="C73179" t="s">
        <v>12257</v>
      </c>
      <c r="D73179" t="s">
        <v>71</v>
      </c>
      <c r="E73179" t="s">
        <v>19045</v>
      </c>
      <c r="F73179" s="4">
        <v>38453</v>
      </c>
      <c r="I73179" s="1">
        <v>10546</v>
      </c>
      <c r="J73179" s="1">
        <v>10539.19</v>
      </c>
      <c r="K73179" t="s">
        <v>30013</v>
      </c>
    </row>
    <row r="73180" spans="2:11" hidden="1" x14ac:dyDescent="0.3">
      <c r="B73180">
        <v>73172</v>
      </c>
      <c r="C73180" t="s">
        <v>30545</v>
      </c>
      <c r="D73180" t="s">
        <v>382</v>
      </c>
      <c r="E73180" t="s">
        <v>19487</v>
      </c>
      <c r="F73180" s="4">
        <v>38892</v>
      </c>
      <c r="I73180" s="1">
        <v>56930</v>
      </c>
      <c r="J73180" s="1">
        <v>42375.38</v>
      </c>
      <c r="K73180" t="s">
        <v>30013</v>
      </c>
    </row>
    <row r="73181" spans="2:11" hidden="1" x14ac:dyDescent="0.3">
      <c r="B73181">
        <v>73173</v>
      </c>
      <c r="C73181" t="s">
        <v>12261</v>
      </c>
      <c r="D73181" t="s">
        <v>22</v>
      </c>
      <c r="E73181" t="s">
        <v>30046</v>
      </c>
      <c r="F73181" s="4">
        <v>38714</v>
      </c>
      <c r="I73181" s="1">
        <v>66731</v>
      </c>
      <c r="J73181" s="1">
        <v>80021.440000000002</v>
      </c>
      <c r="K73181" t="s">
        <v>30013</v>
      </c>
    </row>
    <row r="73182" spans="2:11" hidden="1" x14ac:dyDescent="0.3">
      <c r="B73182">
        <v>73174</v>
      </c>
      <c r="C73182" t="s">
        <v>30546</v>
      </c>
      <c r="D73182" t="s">
        <v>30108</v>
      </c>
      <c r="E73182" t="s">
        <v>20165</v>
      </c>
      <c r="F73182" s="4">
        <v>42158</v>
      </c>
      <c r="I73182" s="1">
        <v>32000</v>
      </c>
      <c r="J73182" s="1">
        <v>1230.77</v>
      </c>
      <c r="K73182" t="s">
        <v>30013</v>
      </c>
    </row>
    <row r="73183" spans="2:11" hidden="1" x14ac:dyDescent="0.3">
      <c r="B73183">
        <v>73175</v>
      </c>
      <c r="C73183" t="s">
        <v>21888</v>
      </c>
      <c r="D73183" t="s">
        <v>15831</v>
      </c>
      <c r="E73183" t="s">
        <v>19355</v>
      </c>
      <c r="F73183" s="4">
        <v>38831</v>
      </c>
      <c r="I73183" s="1">
        <v>5512</v>
      </c>
      <c r="J73183" s="1">
        <v>2724.8</v>
      </c>
      <c r="K73183" t="s">
        <v>30013</v>
      </c>
    </row>
    <row r="73184" spans="2:11" hidden="1" x14ac:dyDescent="0.3">
      <c r="B73184">
        <v>73176</v>
      </c>
      <c r="C73184" t="s">
        <v>30547</v>
      </c>
      <c r="D73184" t="s">
        <v>24457</v>
      </c>
      <c r="E73184" t="s">
        <v>21536</v>
      </c>
      <c r="F73184" s="4">
        <v>40374</v>
      </c>
      <c r="I73184" s="1">
        <v>72864</v>
      </c>
      <c r="J73184" s="1">
        <v>69172.44</v>
      </c>
      <c r="K73184" t="s">
        <v>30013</v>
      </c>
    </row>
    <row r="73185" spans="2:11" hidden="1" x14ac:dyDescent="0.3">
      <c r="B73185">
        <v>73177</v>
      </c>
      <c r="C73185" t="s">
        <v>12266</v>
      </c>
      <c r="D73185" t="s">
        <v>2383</v>
      </c>
      <c r="E73185" t="s">
        <v>19071</v>
      </c>
      <c r="F73185" s="4">
        <v>29538</v>
      </c>
      <c r="I73185" s="1">
        <v>43270</v>
      </c>
      <c r="J73185" s="1">
        <v>53248.66</v>
      </c>
      <c r="K73185" t="s">
        <v>30013</v>
      </c>
    </row>
    <row r="73186" spans="2:11" hidden="1" x14ac:dyDescent="0.3">
      <c r="B73186">
        <v>73178</v>
      </c>
      <c r="C73186" t="s">
        <v>12267</v>
      </c>
      <c r="D73186" t="s">
        <v>6650</v>
      </c>
      <c r="E73186" t="s">
        <v>19072</v>
      </c>
      <c r="F73186" s="4">
        <v>37163</v>
      </c>
      <c r="I73186" s="1">
        <v>61500</v>
      </c>
      <c r="J73186" s="1">
        <v>61761.16</v>
      </c>
      <c r="K73186" t="s">
        <v>30013</v>
      </c>
    </row>
    <row r="73187" spans="2:11" hidden="1" x14ac:dyDescent="0.3">
      <c r="B73187">
        <v>73179</v>
      </c>
      <c r="C73187" t="s">
        <v>21890</v>
      </c>
      <c r="D73187" t="s">
        <v>22</v>
      </c>
      <c r="E73187" t="s">
        <v>19270</v>
      </c>
      <c r="F73187" s="4">
        <v>36129</v>
      </c>
      <c r="I73187" s="1">
        <v>73199</v>
      </c>
      <c r="J73187" s="1">
        <v>117371.11</v>
      </c>
      <c r="K73187" t="s">
        <v>30013</v>
      </c>
    </row>
    <row r="73188" spans="2:11" hidden="1" x14ac:dyDescent="0.3">
      <c r="B73188">
        <v>73180</v>
      </c>
      <c r="C73188" t="s">
        <v>12268</v>
      </c>
      <c r="D73188" t="s">
        <v>15857</v>
      </c>
      <c r="E73188" t="s">
        <v>19382</v>
      </c>
      <c r="F73188" s="4">
        <v>30168</v>
      </c>
      <c r="I73188" s="1">
        <v>105547</v>
      </c>
      <c r="J73188" s="1">
        <v>125253.19</v>
      </c>
      <c r="K73188" t="s">
        <v>30013</v>
      </c>
    </row>
    <row r="73189" spans="2:11" hidden="1" x14ac:dyDescent="0.3">
      <c r="B73189">
        <v>73181</v>
      </c>
      <c r="C73189" t="s">
        <v>12269</v>
      </c>
      <c r="D73189" t="s">
        <v>12270</v>
      </c>
      <c r="E73189" t="s">
        <v>19350</v>
      </c>
      <c r="F73189" s="4">
        <v>35905</v>
      </c>
      <c r="I73189" s="1">
        <v>62900</v>
      </c>
      <c r="J73189" s="1">
        <v>62678.7</v>
      </c>
      <c r="K73189" t="s">
        <v>30013</v>
      </c>
    </row>
    <row r="73190" spans="2:11" hidden="1" x14ac:dyDescent="0.3">
      <c r="B73190">
        <v>73182</v>
      </c>
      <c r="C73190" t="s">
        <v>12271</v>
      </c>
      <c r="D73190" t="s">
        <v>22</v>
      </c>
      <c r="E73190" t="s">
        <v>19765</v>
      </c>
      <c r="F73190" s="4">
        <v>33987</v>
      </c>
      <c r="I73190" s="1">
        <v>77155</v>
      </c>
      <c r="J73190" s="1">
        <v>88402.14</v>
      </c>
      <c r="K73190" t="s">
        <v>30013</v>
      </c>
    </row>
    <row r="73191" spans="2:11" hidden="1" x14ac:dyDescent="0.3">
      <c r="B73191">
        <v>73183</v>
      </c>
      <c r="C73191" t="s">
        <v>12272</v>
      </c>
      <c r="D73191" t="s">
        <v>100</v>
      </c>
      <c r="E73191" t="s">
        <v>20813</v>
      </c>
      <c r="F73191" s="4">
        <v>37649</v>
      </c>
      <c r="I73191" s="1">
        <v>32375</v>
      </c>
      <c r="J73191" s="1">
        <v>34516.33</v>
      </c>
      <c r="K73191" t="s">
        <v>30013</v>
      </c>
    </row>
    <row r="73192" spans="2:11" hidden="1" x14ac:dyDescent="0.3">
      <c r="B73192">
        <v>73184</v>
      </c>
      <c r="C73192" t="s">
        <v>12274</v>
      </c>
      <c r="D73192" t="s">
        <v>25978</v>
      </c>
      <c r="E73192" t="s">
        <v>19955</v>
      </c>
      <c r="F73192" s="4">
        <v>38681</v>
      </c>
      <c r="I73192" s="1">
        <v>37022</v>
      </c>
      <c r="J73192" s="1">
        <v>36828.67</v>
      </c>
      <c r="K73192" t="s">
        <v>30013</v>
      </c>
    </row>
    <row r="73193" spans="2:11" hidden="1" x14ac:dyDescent="0.3">
      <c r="B73193">
        <v>73185</v>
      </c>
      <c r="C73193" t="s">
        <v>21893</v>
      </c>
      <c r="D73193" t="s">
        <v>25812</v>
      </c>
      <c r="E73193" t="s">
        <v>19103</v>
      </c>
      <c r="F73193" s="4">
        <v>41439</v>
      </c>
      <c r="I73193" s="1">
        <v>20842</v>
      </c>
      <c r="J73193" s="1">
        <v>2378.17</v>
      </c>
      <c r="K73193" t="s">
        <v>30013</v>
      </c>
    </row>
    <row r="73194" spans="2:11" hidden="1" x14ac:dyDescent="0.3">
      <c r="B73194">
        <v>73186</v>
      </c>
      <c r="C73194" t="s">
        <v>27008</v>
      </c>
      <c r="D73194" t="s">
        <v>61</v>
      </c>
      <c r="E73194" t="s">
        <v>19280</v>
      </c>
      <c r="F73194" s="4">
        <v>41799</v>
      </c>
      <c r="I73194" s="1">
        <v>39308</v>
      </c>
      <c r="J73194" s="1">
        <v>39421.74</v>
      </c>
      <c r="K73194" t="s">
        <v>30013</v>
      </c>
    </row>
    <row r="73195" spans="2:11" hidden="1" x14ac:dyDescent="0.3">
      <c r="B73195">
        <v>73187</v>
      </c>
      <c r="C73195" t="s">
        <v>12275</v>
      </c>
      <c r="D73195" t="s">
        <v>15520</v>
      </c>
      <c r="E73195" t="s">
        <v>19472</v>
      </c>
      <c r="F73195" s="4">
        <v>35919</v>
      </c>
      <c r="I73195" s="1">
        <v>31616</v>
      </c>
      <c r="J73195" s="1">
        <v>34721.449999999997</v>
      </c>
      <c r="K73195" t="s">
        <v>30013</v>
      </c>
    </row>
    <row r="73196" spans="2:11" hidden="1" x14ac:dyDescent="0.3">
      <c r="B73196">
        <v>73188</v>
      </c>
      <c r="C73196" t="s">
        <v>12276</v>
      </c>
      <c r="D73196" t="s">
        <v>968</v>
      </c>
      <c r="E73196" t="s">
        <v>19120</v>
      </c>
      <c r="F73196" s="4">
        <v>35450</v>
      </c>
      <c r="I73196" s="1">
        <v>36766</v>
      </c>
      <c r="J73196" s="1">
        <v>40127.019999999997</v>
      </c>
      <c r="K73196" t="s">
        <v>30013</v>
      </c>
    </row>
    <row r="73197" spans="2:11" hidden="1" x14ac:dyDescent="0.3">
      <c r="B73197">
        <v>73189</v>
      </c>
      <c r="C73197" t="s">
        <v>30548</v>
      </c>
      <c r="D73197" t="s">
        <v>1421</v>
      </c>
      <c r="E73197" t="s">
        <v>19026</v>
      </c>
      <c r="F73197" s="4">
        <v>42150</v>
      </c>
      <c r="I73197" s="1">
        <v>20800</v>
      </c>
      <c r="J73197">
        <v>285</v>
      </c>
      <c r="K73197" t="s">
        <v>30013</v>
      </c>
    </row>
    <row r="73198" spans="2:11" hidden="1" x14ac:dyDescent="0.3">
      <c r="B73198">
        <v>73190</v>
      </c>
      <c r="C73198" t="s">
        <v>12278</v>
      </c>
      <c r="D73198" t="s">
        <v>487</v>
      </c>
      <c r="E73198" t="s">
        <v>19825</v>
      </c>
      <c r="F73198" s="4">
        <v>29752</v>
      </c>
      <c r="I73198" s="1">
        <v>29999</v>
      </c>
      <c r="J73198" s="1">
        <v>29883.68</v>
      </c>
      <c r="K73198" t="s">
        <v>30013</v>
      </c>
    </row>
    <row r="73199" spans="2:11" hidden="1" x14ac:dyDescent="0.3">
      <c r="B73199">
        <v>73191</v>
      </c>
      <c r="C73199" t="s">
        <v>16680</v>
      </c>
      <c r="D73199" t="s">
        <v>90</v>
      </c>
      <c r="E73199" t="s">
        <v>19854</v>
      </c>
      <c r="F73199" s="4">
        <v>40973</v>
      </c>
      <c r="I73199" s="1">
        <v>16640</v>
      </c>
      <c r="J73199">
        <v>0</v>
      </c>
      <c r="K73199" t="s">
        <v>30013</v>
      </c>
    </row>
    <row r="73200" spans="2:11" hidden="1" x14ac:dyDescent="0.3">
      <c r="B73200">
        <v>73192</v>
      </c>
      <c r="C73200" t="s">
        <v>12282</v>
      </c>
      <c r="D73200" t="s">
        <v>588</v>
      </c>
      <c r="E73200" t="s">
        <v>19524</v>
      </c>
      <c r="F73200" s="4">
        <v>37749</v>
      </c>
      <c r="I73200" s="1">
        <v>53274</v>
      </c>
      <c r="J73200" s="1">
        <v>54404.06</v>
      </c>
      <c r="K73200" t="s">
        <v>30013</v>
      </c>
    </row>
    <row r="73201" spans="2:11" hidden="1" x14ac:dyDescent="0.3">
      <c r="B73201">
        <v>73193</v>
      </c>
      <c r="C73201" t="s">
        <v>12283</v>
      </c>
      <c r="D73201" t="s">
        <v>504</v>
      </c>
      <c r="E73201" t="s">
        <v>19516</v>
      </c>
      <c r="F73201" s="4">
        <v>31505</v>
      </c>
      <c r="I73201" s="1">
        <v>41525</v>
      </c>
      <c r="J73201" s="1">
        <v>43186.89</v>
      </c>
      <c r="K73201" t="s">
        <v>30013</v>
      </c>
    </row>
    <row r="73202" spans="2:11" hidden="1" x14ac:dyDescent="0.3">
      <c r="B73202">
        <v>73194</v>
      </c>
      <c r="C73202" t="s">
        <v>12284</v>
      </c>
      <c r="D73202" t="s">
        <v>77</v>
      </c>
      <c r="E73202" t="s">
        <v>20028</v>
      </c>
      <c r="F73202" s="4">
        <v>34610</v>
      </c>
      <c r="I73202" s="1">
        <v>77666</v>
      </c>
      <c r="J73202" s="1">
        <v>109724.22</v>
      </c>
      <c r="K73202" t="s">
        <v>30013</v>
      </c>
    </row>
    <row r="73203" spans="2:11" hidden="1" x14ac:dyDescent="0.3">
      <c r="B73203">
        <v>73195</v>
      </c>
      <c r="C73203" t="s">
        <v>12285</v>
      </c>
      <c r="D73203" t="s">
        <v>25686</v>
      </c>
      <c r="E73203" t="s">
        <v>19059</v>
      </c>
      <c r="F73203" s="4">
        <v>33049</v>
      </c>
      <c r="I73203" s="1">
        <v>97725</v>
      </c>
      <c r="J73203" s="1">
        <v>120042.99</v>
      </c>
      <c r="K73203" t="s">
        <v>30013</v>
      </c>
    </row>
    <row r="73204" spans="2:11" hidden="1" x14ac:dyDescent="0.3">
      <c r="B73204">
        <v>73196</v>
      </c>
      <c r="C73204" t="s">
        <v>12286</v>
      </c>
      <c r="D73204" t="s">
        <v>773</v>
      </c>
      <c r="E73204" t="s">
        <v>20006</v>
      </c>
      <c r="F73204" s="4">
        <v>27368</v>
      </c>
      <c r="I73204" s="1">
        <v>67674</v>
      </c>
      <c r="J73204" s="1">
        <v>68235.67</v>
      </c>
      <c r="K73204" t="s">
        <v>30013</v>
      </c>
    </row>
    <row r="73205" spans="2:11" hidden="1" x14ac:dyDescent="0.3">
      <c r="B73205">
        <v>73197</v>
      </c>
      <c r="C73205" t="s">
        <v>27009</v>
      </c>
      <c r="D73205" t="s">
        <v>523</v>
      </c>
      <c r="E73205" t="s">
        <v>19105</v>
      </c>
      <c r="F73205" s="4">
        <v>41792</v>
      </c>
      <c r="I73205" s="1">
        <v>46309</v>
      </c>
      <c r="J73205" s="1">
        <v>49822.52</v>
      </c>
      <c r="K73205" t="s">
        <v>30013</v>
      </c>
    </row>
    <row r="73206" spans="2:11" hidden="1" x14ac:dyDescent="0.3">
      <c r="B73206">
        <v>73198</v>
      </c>
      <c r="C73206" t="s">
        <v>12289</v>
      </c>
      <c r="D73206" t="s">
        <v>15678</v>
      </c>
      <c r="E73206" t="s">
        <v>19758</v>
      </c>
      <c r="F73206" s="4">
        <v>38174</v>
      </c>
      <c r="I73206" s="1">
        <v>35880</v>
      </c>
      <c r="J73206" s="1">
        <v>38982.720000000001</v>
      </c>
      <c r="K73206" t="s">
        <v>30013</v>
      </c>
    </row>
    <row r="73207" spans="2:11" hidden="1" x14ac:dyDescent="0.3">
      <c r="B73207">
        <v>73199</v>
      </c>
      <c r="C73207" t="s">
        <v>12291</v>
      </c>
      <c r="D73207" t="s">
        <v>22</v>
      </c>
      <c r="E73207" t="s">
        <v>19105</v>
      </c>
      <c r="F73207" s="4">
        <v>33731</v>
      </c>
      <c r="I73207" s="1">
        <v>77815</v>
      </c>
      <c r="J73207" s="1">
        <v>86932.5</v>
      </c>
      <c r="K73207" t="s">
        <v>30013</v>
      </c>
    </row>
    <row r="73208" spans="2:11" hidden="1" x14ac:dyDescent="0.3">
      <c r="B73208">
        <v>73200</v>
      </c>
      <c r="C73208" t="s">
        <v>12292</v>
      </c>
      <c r="D73208" t="s">
        <v>474</v>
      </c>
      <c r="E73208" t="s">
        <v>19317</v>
      </c>
      <c r="F73208" s="4">
        <v>37214</v>
      </c>
      <c r="I73208" s="1">
        <v>55599</v>
      </c>
      <c r="J73208" s="1">
        <v>55827.11</v>
      </c>
      <c r="K73208" t="s">
        <v>30013</v>
      </c>
    </row>
    <row r="73209" spans="2:11" hidden="1" x14ac:dyDescent="0.3">
      <c r="B73209">
        <v>73201</v>
      </c>
      <c r="C73209" t="s">
        <v>12293</v>
      </c>
      <c r="D73209" t="s">
        <v>761</v>
      </c>
      <c r="E73209" t="s">
        <v>19067</v>
      </c>
      <c r="F73209" s="4">
        <v>31489</v>
      </c>
      <c r="I73209" s="1">
        <v>47070</v>
      </c>
      <c r="J73209" s="1">
        <v>71240.210000000006</v>
      </c>
      <c r="K73209" t="s">
        <v>30013</v>
      </c>
    </row>
    <row r="73210" spans="2:11" hidden="1" x14ac:dyDescent="0.3">
      <c r="B73210">
        <v>73202</v>
      </c>
      <c r="C73210" t="s">
        <v>21899</v>
      </c>
      <c r="D73210" t="s">
        <v>788</v>
      </c>
      <c r="E73210" t="s">
        <v>19287</v>
      </c>
      <c r="F73210" s="4">
        <v>41143</v>
      </c>
      <c r="I73210" s="1">
        <v>46698</v>
      </c>
      <c r="J73210" s="1">
        <v>46677.03</v>
      </c>
      <c r="K73210" t="s">
        <v>30013</v>
      </c>
    </row>
    <row r="73211" spans="2:11" hidden="1" x14ac:dyDescent="0.3">
      <c r="B73211">
        <v>73203</v>
      </c>
      <c r="C73211" t="s">
        <v>21899</v>
      </c>
      <c r="D73211" t="s">
        <v>16452</v>
      </c>
      <c r="E73211" t="s">
        <v>19288</v>
      </c>
      <c r="F73211" s="4">
        <v>41809</v>
      </c>
      <c r="I73211" s="1">
        <v>70138</v>
      </c>
      <c r="J73211" s="1">
        <v>1879.15</v>
      </c>
      <c r="K73211" t="s">
        <v>30013</v>
      </c>
    </row>
    <row r="73212" spans="2:11" hidden="1" x14ac:dyDescent="0.3">
      <c r="B73212">
        <v>73204</v>
      </c>
      <c r="C73212" t="s">
        <v>12294</v>
      </c>
      <c r="D73212" t="s">
        <v>22</v>
      </c>
      <c r="E73212" t="s">
        <v>19219</v>
      </c>
      <c r="F73212" s="4">
        <v>35311</v>
      </c>
      <c r="I73212" s="1">
        <v>74517</v>
      </c>
      <c r="J73212" s="1">
        <v>79740.490000000005</v>
      </c>
      <c r="K73212" t="s">
        <v>30013</v>
      </c>
    </row>
    <row r="73213" spans="2:11" hidden="1" x14ac:dyDescent="0.3">
      <c r="B73213">
        <v>73205</v>
      </c>
      <c r="C73213" t="s">
        <v>12295</v>
      </c>
      <c r="D73213" t="s">
        <v>2369</v>
      </c>
      <c r="E73213" t="s">
        <v>19525</v>
      </c>
      <c r="F73213" s="4">
        <v>39216</v>
      </c>
      <c r="I73213" s="1">
        <v>61481</v>
      </c>
      <c r="J73213" s="1">
        <v>42500.95</v>
      </c>
      <c r="K73213" t="s">
        <v>30013</v>
      </c>
    </row>
    <row r="73214" spans="2:11" hidden="1" x14ac:dyDescent="0.3">
      <c r="B73214">
        <v>73206</v>
      </c>
      <c r="C73214" t="s">
        <v>12296</v>
      </c>
      <c r="D73214" t="s">
        <v>15520</v>
      </c>
      <c r="E73214" t="s">
        <v>21901</v>
      </c>
      <c r="F73214" s="4">
        <v>35457</v>
      </c>
      <c r="I73214" s="1">
        <v>31616</v>
      </c>
      <c r="J73214" s="1">
        <v>36010.92</v>
      </c>
      <c r="K73214" t="s">
        <v>30013</v>
      </c>
    </row>
    <row r="73215" spans="2:11" hidden="1" x14ac:dyDescent="0.3">
      <c r="B73215">
        <v>73207</v>
      </c>
      <c r="C73215" t="s">
        <v>12297</v>
      </c>
      <c r="D73215" t="s">
        <v>397</v>
      </c>
      <c r="E73215" t="s">
        <v>19392</v>
      </c>
      <c r="F73215" s="4">
        <v>36010</v>
      </c>
      <c r="I73215" s="1">
        <v>59745</v>
      </c>
      <c r="J73215" s="1">
        <v>60734.26</v>
      </c>
      <c r="K73215" t="s">
        <v>30013</v>
      </c>
    </row>
    <row r="73216" spans="2:11" hidden="1" x14ac:dyDescent="0.3">
      <c r="B73216">
        <v>73208</v>
      </c>
      <c r="C73216" t="s">
        <v>12298</v>
      </c>
      <c r="D73216" t="s">
        <v>186</v>
      </c>
      <c r="E73216" t="s">
        <v>19083</v>
      </c>
      <c r="F73216" s="4">
        <v>32454</v>
      </c>
      <c r="I73216" s="1">
        <v>76800</v>
      </c>
      <c r="J73216" s="1">
        <v>76974.84</v>
      </c>
      <c r="K73216" t="s">
        <v>30013</v>
      </c>
    </row>
    <row r="73217" spans="2:11" hidden="1" x14ac:dyDescent="0.3">
      <c r="B73217">
        <v>73209</v>
      </c>
      <c r="C73217" t="s">
        <v>12299</v>
      </c>
      <c r="D73217" t="s">
        <v>28</v>
      </c>
      <c r="E73217" t="s">
        <v>19815</v>
      </c>
      <c r="F73217" s="4">
        <v>34183</v>
      </c>
      <c r="I73217" s="1">
        <v>34261</v>
      </c>
      <c r="J73217" s="1">
        <v>34353</v>
      </c>
      <c r="K73217" t="s">
        <v>30013</v>
      </c>
    </row>
    <row r="73218" spans="2:11" hidden="1" x14ac:dyDescent="0.3">
      <c r="B73218">
        <v>73210</v>
      </c>
      <c r="C73218" t="s">
        <v>12300</v>
      </c>
      <c r="D73218" t="s">
        <v>95</v>
      </c>
      <c r="E73218" t="s">
        <v>19075</v>
      </c>
      <c r="F73218" s="4">
        <v>32423</v>
      </c>
      <c r="I73218" s="1">
        <v>47425</v>
      </c>
      <c r="J73218" s="1">
        <v>51235.72</v>
      </c>
      <c r="K73218" t="s">
        <v>30013</v>
      </c>
    </row>
    <row r="73219" spans="2:11" hidden="1" x14ac:dyDescent="0.3">
      <c r="B73219">
        <v>73211</v>
      </c>
      <c r="C73219" t="s">
        <v>12301</v>
      </c>
      <c r="D73219" t="s">
        <v>77</v>
      </c>
      <c r="E73219" t="s">
        <v>19711</v>
      </c>
      <c r="F73219" s="4">
        <v>40114</v>
      </c>
      <c r="I73219" s="1">
        <v>63886</v>
      </c>
      <c r="J73219" s="1">
        <v>79918.509999999995</v>
      </c>
      <c r="K73219" t="s">
        <v>30013</v>
      </c>
    </row>
    <row r="73220" spans="2:11" hidden="1" x14ac:dyDescent="0.3">
      <c r="B73220">
        <v>73212</v>
      </c>
      <c r="C73220" t="s">
        <v>27014</v>
      </c>
      <c r="D73220" t="s">
        <v>22</v>
      </c>
      <c r="E73220" t="s">
        <v>19409</v>
      </c>
      <c r="F73220" s="4">
        <v>41737</v>
      </c>
      <c r="I73220" s="1">
        <v>46309</v>
      </c>
      <c r="J73220" s="1">
        <v>51859.199999999997</v>
      </c>
      <c r="K73220" t="s">
        <v>30013</v>
      </c>
    </row>
    <row r="73221" spans="2:11" hidden="1" x14ac:dyDescent="0.3">
      <c r="B73221">
        <v>73213</v>
      </c>
      <c r="C73221" t="s">
        <v>12304</v>
      </c>
      <c r="D73221" t="s">
        <v>22</v>
      </c>
      <c r="E73221" t="s">
        <v>20028</v>
      </c>
      <c r="F73221" s="4">
        <v>39687</v>
      </c>
      <c r="I73221" s="1">
        <v>63004</v>
      </c>
      <c r="J73221" s="1">
        <v>72662.11</v>
      </c>
      <c r="K73221" t="s">
        <v>30013</v>
      </c>
    </row>
    <row r="73222" spans="2:11" hidden="1" x14ac:dyDescent="0.3">
      <c r="B73222">
        <v>73214</v>
      </c>
      <c r="C73222" t="s">
        <v>12305</v>
      </c>
      <c r="D73222" t="s">
        <v>22</v>
      </c>
      <c r="E73222" t="s">
        <v>19382</v>
      </c>
      <c r="F73222" s="4">
        <v>36755</v>
      </c>
      <c r="I73222" s="1">
        <v>69296</v>
      </c>
      <c r="J73222" s="1">
        <v>80023.62</v>
      </c>
      <c r="K73222" t="s">
        <v>30013</v>
      </c>
    </row>
    <row r="73223" spans="2:11" hidden="1" x14ac:dyDescent="0.3">
      <c r="B73223">
        <v>73215</v>
      </c>
      <c r="C73223" t="s">
        <v>12306</v>
      </c>
      <c r="D73223" t="s">
        <v>172</v>
      </c>
      <c r="E73223" t="s">
        <v>19100</v>
      </c>
      <c r="F73223" s="4">
        <v>31978</v>
      </c>
      <c r="I73223" s="1">
        <v>91801</v>
      </c>
      <c r="J73223" s="1">
        <v>132689.63</v>
      </c>
      <c r="K73223" t="s">
        <v>30013</v>
      </c>
    </row>
    <row r="73224" spans="2:11" hidden="1" x14ac:dyDescent="0.3">
      <c r="B73224">
        <v>73216</v>
      </c>
      <c r="C73224" t="s">
        <v>12307</v>
      </c>
      <c r="D73224" t="s">
        <v>25899</v>
      </c>
      <c r="E73224" t="s">
        <v>20541</v>
      </c>
      <c r="F73224" s="4">
        <v>31978</v>
      </c>
      <c r="I73224" s="1">
        <v>112684</v>
      </c>
      <c r="J73224" s="1">
        <v>117103.45</v>
      </c>
      <c r="K73224" t="s">
        <v>30013</v>
      </c>
    </row>
    <row r="73225" spans="2:11" hidden="1" x14ac:dyDescent="0.3">
      <c r="B73225">
        <v>73217</v>
      </c>
      <c r="C73225" t="s">
        <v>12308</v>
      </c>
      <c r="D73225" t="s">
        <v>112</v>
      </c>
      <c r="E73225" t="s">
        <v>19084</v>
      </c>
      <c r="F73225" s="4">
        <v>36858</v>
      </c>
      <c r="I73225" s="1">
        <v>48940</v>
      </c>
      <c r="J73225" s="1">
        <v>63286.79</v>
      </c>
      <c r="K73225" t="s">
        <v>30013</v>
      </c>
    </row>
    <row r="73226" spans="2:11" hidden="1" x14ac:dyDescent="0.3">
      <c r="B73226">
        <v>73218</v>
      </c>
      <c r="C73226" t="s">
        <v>12309</v>
      </c>
      <c r="D73226" t="s">
        <v>15857</v>
      </c>
      <c r="E73226" t="s">
        <v>19917</v>
      </c>
      <c r="F73226" s="4">
        <v>36479</v>
      </c>
      <c r="I73226" s="1">
        <v>96824</v>
      </c>
      <c r="J73226" s="1">
        <v>109903.8</v>
      </c>
      <c r="K73226" t="s">
        <v>30013</v>
      </c>
    </row>
    <row r="73227" spans="2:11" hidden="1" x14ac:dyDescent="0.3">
      <c r="B73227">
        <v>73219</v>
      </c>
      <c r="C73227" t="s">
        <v>12311</v>
      </c>
      <c r="D73227" t="s">
        <v>95</v>
      </c>
      <c r="E73227" t="s">
        <v>19075</v>
      </c>
      <c r="F73227" s="4">
        <v>38085</v>
      </c>
      <c r="I73227" s="1">
        <v>48304</v>
      </c>
      <c r="J73227" s="1">
        <v>59604.13</v>
      </c>
      <c r="K73227" t="s">
        <v>30013</v>
      </c>
    </row>
    <row r="73228" spans="2:11" hidden="1" x14ac:dyDescent="0.3">
      <c r="B73228">
        <v>73220</v>
      </c>
      <c r="C73228" t="s">
        <v>12312</v>
      </c>
      <c r="D73228" t="s">
        <v>1774</v>
      </c>
      <c r="E73228" t="s">
        <v>19158</v>
      </c>
      <c r="F73228" s="4">
        <v>35285</v>
      </c>
      <c r="I73228" s="1">
        <v>98199</v>
      </c>
      <c r="J73228" s="1">
        <v>131001.28</v>
      </c>
      <c r="K73228" t="s">
        <v>30013</v>
      </c>
    </row>
    <row r="73229" spans="2:11" hidden="1" x14ac:dyDescent="0.3">
      <c r="B73229">
        <v>73221</v>
      </c>
      <c r="C73229" t="s">
        <v>12313</v>
      </c>
      <c r="D73229" t="s">
        <v>3108</v>
      </c>
      <c r="E73229" t="s">
        <v>19525</v>
      </c>
      <c r="F73229" s="4">
        <v>36235</v>
      </c>
      <c r="I73229" s="1">
        <v>80700</v>
      </c>
      <c r="J73229" s="1">
        <v>80912.92</v>
      </c>
      <c r="K73229" t="s">
        <v>30013</v>
      </c>
    </row>
    <row r="73230" spans="2:11" hidden="1" x14ac:dyDescent="0.3">
      <c r="B73230">
        <v>73222</v>
      </c>
      <c r="C73230" t="s">
        <v>12314</v>
      </c>
      <c r="D73230" t="s">
        <v>189</v>
      </c>
      <c r="E73230" t="s">
        <v>19083</v>
      </c>
      <c r="F73230" s="4">
        <v>34197</v>
      </c>
      <c r="I73230" s="1">
        <v>46837</v>
      </c>
      <c r="J73230" s="1">
        <v>47445.88</v>
      </c>
      <c r="K73230" t="s">
        <v>30013</v>
      </c>
    </row>
    <row r="73231" spans="2:11" hidden="1" x14ac:dyDescent="0.3">
      <c r="B73231">
        <v>73223</v>
      </c>
      <c r="C73231" t="s">
        <v>12315</v>
      </c>
      <c r="D73231" t="s">
        <v>227</v>
      </c>
      <c r="E73231" t="s">
        <v>20843</v>
      </c>
      <c r="F73231" s="4">
        <v>36759</v>
      </c>
      <c r="I73231" s="1">
        <v>64700</v>
      </c>
      <c r="J73231" s="1">
        <v>64307.33</v>
      </c>
      <c r="K73231" t="s">
        <v>30013</v>
      </c>
    </row>
    <row r="73232" spans="2:11" hidden="1" x14ac:dyDescent="0.3">
      <c r="B73232">
        <v>73224</v>
      </c>
      <c r="C73232" t="s">
        <v>12317</v>
      </c>
      <c r="D73232" t="s">
        <v>22</v>
      </c>
      <c r="E73232" t="s">
        <v>19580</v>
      </c>
      <c r="F73232" s="4">
        <v>35418</v>
      </c>
      <c r="I73232" s="1">
        <v>74517</v>
      </c>
      <c r="J73232" s="1">
        <v>92449.47</v>
      </c>
      <c r="K73232" t="s">
        <v>30013</v>
      </c>
    </row>
    <row r="73233" spans="2:11" hidden="1" x14ac:dyDescent="0.3">
      <c r="B73233">
        <v>73225</v>
      </c>
      <c r="C73233" t="s">
        <v>12318</v>
      </c>
      <c r="D73233" t="s">
        <v>1018</v>
      </c>
      <c r="E73233" t="s">
        <v>20258</v>
      </c>
      <c r="F73233" s="4">
        <v>39233</v>
      </c>
      <c r="I73233" s="1">
        <v>56363</v>
      </c>
      <c r="J73233" s="1">
        <v>56593.98</v>
      </c>
      <c r="K73233" t="s">
        <v>30013</v>
      </c>
    </row>
    <row r="73234" spans="2:11" hidden="1" x14ac:dyDescent="0.3">
      <c r="B73234">
        <v>73226</v>
      </c>
      <c r="C73234" t="s">
        <v>12319</v>
      </c>
      <c r="D73234" t="s">
        <v>100</v>
      </c>
      <c r="E73234" t="s">
        <v>19729</v>
      </c>
      <c r="F73234" s="4">
        <v>38747</v>
      </c>
      <c r="I73234" s="1">
        <v>31432</v>
      </c>
      <c r="J73234" s="1">
        <v>31450.38</v>
      </c>
      <c r="K73234" t="s">
        <v>30013</v>
      </c>
    </row>
    <row r="73235" spans="2:11" hidden="1" x14ac:dyDescent="0.3">
      <c r="B73235">
        <v>73227</v>
      </c>
      <c r="C73235" t="s">
        <v>12320</v>
      </c>
      <c r="D73235" t="s">
        <v>22</v>
      </c>
      <c r="E73235" t="s">
        <v>19856</v>
      </c>
      <c r="F73235" s="4">
        <v>37208</v>
      </c>
      <c r="I73235" s="1">
        <v>69296</v>
      </c>
      <c r="J73235" s="1">
        <v>85746.53</v>
      </c>
      <c r="K73235" t="s">
        <v>30013</v>
      </c>
    </row>
    <row r="73236" spans="2:11" hidden="1" x14ac:dyDescent="0.3">
      <c r="B73236">
        <v>73228</v>
      </c>
      <c r="C73236" t="s">
        <v>27016</v>
      </c>
      <c r="D73236" t="s">
        <v>15831</v>
      </c>
      <c r="E73236" t="s">
        <v>19355</v>
      </c>
      <c r="F73236" s="4">
        <v>41625</v>
      </c>
      <c r="I73236" s="1">
        <v>5512</v>
      </c>
      <c r="J73236" s="1">
        <v>3759.7</v>
      </c>
      <c r="K73236" t="s">
        <v>30013</v>
      </c>
    </row>
    <row r="73237" spans="2:11" hidden="1" x14ac:dyDescent="0.3">
      <c r="B73237">
        <v>73229</v>
      </c>
      <c r="C73237" t="s">
        <v>12324</v>
      </c>
      <c r="D73237" t="s">
        <v>184</v>
      </c>
      <c r="E73237" t="s">
        <v>19046</v>
      </c>
      <c r="F73237" s="4">
        <v>31523</v>
      </c>
      <c r="I73237" s="1">
        <v>29297</v>
      </c>
      <c r="J73237" s="1">
        <v>29459.42</v>
      </c>
      <c r="K73237" t="s">
        <v>30013</v>
      </c>
    </row>
    <row r="73238" spans="2:11" hidden="1" x14ac:dyDescent="0.3">
      <c r="B73238">
        <v>73230</v>
      </c>
      <c r="C73238" t="s">
        <v>12324</v>
      </c>
      <c r="D73238" t="s">
        <v>19138</v>
      </c>
      <c r="E73238" t="s">
        <v>19047</v>
      </c>
      <c r="F73238" s="4">
        <v>39268</v>
      </c>
      <c r="I73238" s="1">
        <v>31470</v>
      </c>
      <c r="K73238" t="s">
        <v>30013</v>
      </c>
    </row>
    <row r="73239" spans="2:11" hidden="1" x14ac:dyDescent="0.3">
      <c r="B73239">
        <v>73231</v>
      </c>
      <c r="C73239" t="s">
        <v>21904</v>
      </c>
      <c r="D73239" t="s">
        <v>487</v>
      </c>
      <c r="E73239" t="s">
        <v>20527</v>
      </c>
      <c r="F73239" s="4">
        <v>37786</v>
      </c>
      <c r="I73239" s="1">
        <v>20800</v>
      </c>
      <c r="J73239" s="1">
        <v>18595</v>
      </c>
      <c r="K73239" t="s">
        <v>30013</v>
      </c>
    </row>
    <row r="73240" spans="2:11" hidden="1" x14ac:dyDescent="0.3">
      <c r="B73240">
        <v>73232</v>
      </c>
      <c r="C73240" t="s">
        <v>12326</v>
      </c>
      <c r="D73240" t="s">
        <v>770</v>
      </c>
      <c r="E73240" t="s">
        <v>20655</v>
      </c>
      <c r="F73240" s="4">
        <v>37623</v>
      </c>
      <c r="I73240" s="1">
        <v>36048</v>
      </c>
      <c r="J73240" s="1">
        <v>38876.339999999997</v>
      </c>
      <c r="K73240" t="s">
        <v>30013</v>
      </c>
    </row>
    <row r="73241" spans="2:11" hidden="1" x14ac:dyDescent="0.3">
      <c r="B73241">
        <v>73233</v>
      </c>
      <c r="C73241" t="s">
        <v>12327</v>
      </c>
      <c r="D73241" t="s">
        <v>907</v>
      </c>
      <c r="E73241" t="s">
        <v>20132</v>
      </c>
      <c r="F73241" s="4">
        <v>39114</v>
      </c>
      <c r="I73241" s="1">
        <v>42600</v>
      </c>
      <c r="J73241" s="1">
        <v>43326.45</v>
      </c>
      <c r="K73241" t="s">
        <v>30013</v>
      </c>
    </row>
    <row r="73242" spans="2:11" hidden="1" x14ac:dyDescent="0.3">
      <c r="B73242">
        <v>73234</v>
      </c>
      <c r="C73242" t="s">
        <v>12328</v>
      </c>
      <c r="D73242" t="s">
        <v>249</v>
      </c>
      <c r="E73242" t="s">
        <v>19864</v>
      </c>
      <c r="F73242" s="4">
        <v>38017</v>
      </c>
      <c r="I73242" s="1">
        <v>31824</v>
      </c>
      <c r="J73242" s="1">
        <v>35155.760000000002</v>
      </c>
      <c r="K73242" t="s">
        <v>30013</v>
      </c>
    </row>
    <row r="73243" spans="2:11" hidden="1" x14ac:dyDescent="0.3">
      <c r="B73243">
        <v>73235</v>
      </c>
      <c r="C73243" t="s">
        <v>12329</v>
      </c>
      <c r="D73243" t="s">
        <v>697</v>
      </c>
      <c r="E73243" t="s">
        <v>19944</v>
      </c>
      <c r="F73243" s="4">
        <v>39153</v>
      </c>
      <c r="I73243" s="1">
        <v>30888</v>
      </c>
      <c r="J73243" s="1">
        <v>34007.839999999997</v>
      </c>
      <c r="K73243" t="s">
        <v>30013</v>
      </c>
    </row>
    <row r="73244" spans="2:11" hidden="1" x14ac:dyDescent="0.3">
      <c r="B73244">
        <v>73236</v>
      </c>
      <c r="C73244" t="s">
        <v>12331</v>
      </c>
      <c r="D73244" t="s">
        <v>172</v>
      </c>
      <c r="E73244" t="s">
        <v>20864</v>
      </c>
      <c r="F73244" s="4">
        <v>33921</v>
      </c>
      <c r="I73244" s="1">
        <v>89479</v>
      </c>
      <c r="J73244" s="1">
        <v>159109.93</v>
      </c>
      <c r="K73244" t="s">
        <v>30013</v>
      </c>
    </row>
    <row r="73245" spans="2:11" hidden="1" x14ac:dyDescent="0.3">
      <c r="B73245">
        <v>73237</v>
      </c>
      <c r="C73245" t="s">
        <v>12333</v>
      </c>
      <c r="D73245" t="s">
        <v>397</v>
      </c>
      <c r="E73245" t="s">
        <v>19392</v>
      </c>
      <c r="F73245" s="4">
        <v>40025</v>
      </c>
      <c r="I73245" s="1">
        <v>56363</v>
      </c>
      <c r="J73245" s="1">
        <v>57243.38</v>
      </c>
      <c r="K73245" t="s">
        <v>30013</v>
      </c>
    </row>
    <row r="73246" spans="2:11" hidden="1" x14ac:dyDescent="0.3">
      <c r="B73246">
        <v>73238</v>
      </c>
      <c r="C73246" t="s">
        <v>12334</v>
      </c>
      <c r="D73246" t="s">
        <v>30087</v>
      </c>
      <c r="E73246" t="s">
        <v>19016</v>
      </c>
      <c r="F73246" s="4">
        <v>39811</v>
      </c>
      <c r="I73246" s="1">
        <v>67700</v>
      </c>
      <c r="J73246" s="1">
        <v>67599.740000000005</v>
      </c>
      <c r="K73246" t="s">
        <v>30013</v>
      </c>
    </row>
    <row r="73247" spans="2:11" hidden="1" x14ac:dyDescent="0.3">
      <c r="B73247">
        <v>73239</v>
      </c>
      <c r="C73247" t="s">
        <v>30549</v>
      </c>
      <c r="D73247" t="s">
        <v>30108</v>
      </c>
      <c r="E73247" t="s">
        <v>20165</v>
      </c>
      <c r="F73247" s="4">
        <v>42158</v>
      </c>
      <c r="I73247" s="1">
        <v>32000</v>
      </c>
      <c r="J73247" s="1">
        <v>1230.77</v>
      </c>
      <c r="K73247" t="s">
        <v>30013</v>
      </c>
    </row>
    <row r="73248" spans="2:11" hidden="1" x14ac:dyDescent="0.3">
      <c r="B73248">
        <v>73240</v>
      </c>
      <c r="C73248" t="s">
        <v>12335</v>
      </c>
      <c r="D73248" t="s">
        <v>85</v>
      </c>
      <c r="E73248" t="s">
        <v>19267</v>
      </c>
      <c r="F73248" s="4">
        <v>35863</v>
      </c>
      <c r="I73248" s="1">
        <v>36766</v>
      </c>
      <c r="J73248" s="1">
        <v>54336.07</v>
      </c>
      <c r="K73248" t="s">
        <v>30013</v>
      </c>
    </row>
    <row r="73249" spans="2:11" hidden="1" x14ac:dyDescent="0.3">
      <c r="B73249">
        <v>73241</v>
      </c>
      <c r="C73249" t="s">
        <v>16685</v>
      </c>
      <c r="D73249" t="s">
        <v>90</v>
      </c>
      <c r="E73249" t="s">
        <v>19103</v>
      </c>
      <c r="F73249" s="4">
        <v>40710</v>
      </c>
      <c r="I73249" s="1">
        <v>20800</v>
      </c>
      <c r="J73249" s="1">
        <v>13377.5</v>
      </c>
      <c r="K73249" t="s">
        <v>30013</v>
      </c>
    </row>
    <row r="73250" spans="2:11" hidden="1" x14ac:dyDescent="0.3">
      <c r="B73250">
        <v>73242</v>
      </c>
      <c r="C73250" t="s">
        <v>12336</v>
      </c>
      <c r="D73250" t="s">
        <v>860</v>
      </c>
      <c r="E73250" t="s">
        <v>20076</v>
      </c>
      <c r="F73250" s="4">
        <v>27673</v>
      </c>
      <c r="I73250" s="1">
        <v>124800</v>
      </c>
      <c r="J73250" s="1">
        <v>124707.7</v>
      </c>
      <c r="K73250" t="s">
        <v>30013</v>
      </c>
    </row>
    <row r="73251" spans="2:11" hidden="1" x14ac:dyDescent="0.3">
      <c r="B73251">
        <v>73243</v>
      </c>
      <c r="C73251" t="s">
        <v>12337</v>
      </c>
      <c r="D73251" t="s">
        <v>249</v>
      </c>
      <c r="E73251" t="s">
        <v>19398</v>
      </c>
      <c r="F73251" s="4">
        <v>37389</v>
      </c>
      <c r="I73251" s="1">
        <v>31824</v>
      </c>
      <c r="J73251" s="1">
        <v>34894.959999999999</v>
      </c>
      <c r="K73251" t="s">
        <v>30013</v>
      </c>
    </row>
    <row r="73252" spans="2:11" hidden="1" x14ac:dyDescent="0.3">
      <c r="B73252">
        <v>73244</v>
      </c>
      <c r="C73252" t="s">
        <v>12338</v>
      </c>
      <c r="D73252" t="s">
        <v>22</v>
      </c>
      <c r="E73252" t="s">
        <v>19790</v>
      </c>
      <c r="F73252" s="4">
        <v>34324</v>
      </c>
      <c r="I73252" s="1">
        <v>76496</v>
      </c>
      <c r="J73252" s="1">
        <v>121139.87</v>
      </c>
      <c r="K73252" t="s">
        <v>30013</v>
      </c>
    </row>
    <row r="73253" spans="2:11" hidden="1" x14ac:dyDescent="0.3">
      <c r="B73253">
        <v>73245</v>
      </c>
      <c r="C73253" t="s">
        <v>12339</v>
      </c>
      <c r="D73253" t="s">
        <v>13</v>
      </c>
      <c r="E73253" t="s">
        <v>19427</v>
      </c>
      <c r="F73253" s="4">
        <v>38873</v>
      </c>
      <c r="I73253" s="1">
        <v>88500</v>
      </c>
      <c r="J73253" s="1">
        <v>88447.72</v>
      </c>
      <c r="K73253" t="s">
        <v>30013</v>
      </c>
    </row>
    <row r="73254" spans="2:11" hidden="1" x14ac:dyDescent="0.3">
      <c r="B73254">
        <v>73246</v>
      </c>
      <c r="C73254" t="s">
        <v>12340</v>
      </c>
      <c r="D73254" t="s">
        <v>30185</v>
      </c>
      <c r="E73254" t="s">
        <v>20666</v>
      </c>
      <c r="F73254" s="4">
        <v>36122</v>
      </c>
      <c r="I73254" s="1">
        <v>80864</v>
      </c>
      <c r="J73254" s="1">
        <v>100770.49</v>
      </c>
      <c r="K73254" t="s">
        <v>30013</v>
      </c>
    </row>
    <row r="73255" spans="2:11" hidden="1" x14ac:dyDescent="0.3">
      <c r="B73255">
        <v>73247</v>
      </c>
      <c r="C73255" t="s">
        <v>21910</v>
      </c>
      <c r="D73255" t="s">
        <v>25686</v>
      </c>
      <c r="E73255" t="s">
        <v>21719</v>
      </c>
      <c r="F73255" s="4">
        <v>27505</v>
      </c>
      <c r="I73255" s="1">
        <v>97725</v>
      </c>
      <c r="J73255" s="1">
        <v>125074.27</v>
      </c>
      <c r="K73255" t="s">
        <v>30013</v>
      </c>
    </row>
    <row r="73256" spans="2:11" hidden="1" x14ac:dyDescent="0.3">
      <c r="B73256">
        <v>73248</v>
      </c>
      <c r="C73256" t="s">
        <v>12341</v>
      </c>
      <c r="D73256" t="s">
        <v>11384</v>
      </c>
      <c r="E73256" t="s">
        <v>19586</v>
      </c>
      <c r="F73256" s="4">
        <v>32120</v>
      </c>
      <c r="I73256" s="1">
        <v>81200</v>
      </c>
      <c r="J73256" s="1">
        <v>82133.759999999995</v>
      </c>
      <c r="K73256" t="s">
        <v>30013</v>
      </c>
    </row>
    <row r="73257" spans="2:11" hidden="1" x14ac:dyDescent="0.3">
      <c r="B73257">
        <v>73249</v>
      </c>
      <c r="C73257" t="s">
        <v>12343</v>
      </c>
      <c r="D73257" t="s">
        <v>1600</v>
      </c>
      <c r="E73257" t="s">
        <v>19316</v>
      </c>
      <c r="F73257" s="4">
        <v>38407</v>
      </c>
      <c r="I73257" s="1">
        <v>34895</v>
      </c>
      <c r="J73257" s="1">
        <v>37246.58</v>
      </c>
      <c r="K73257" t="s">
        <v>30013</v>
      </c>
    </row>
    <row r="73258" spans="2:11" hidden="1" x14ac:dyDescent="0.3">
      <c r="B73258">
        <v>73250</v>
      </c>
      <c r="C73258" t="s">
        <v>30550</v>
      </c>
      <c r="D73258" t="s">
        <v>15569</v>
      </c>
      <c r="E73258" t="s">
        <v>19366</v>
      </c>
      <c r="F73258" s="4">
        <v>42163</v>
      </c>
      <c r="I73258" s="1">
        <v>29120</v>
      </c>
      <c r="J73258">
        <v>252</v>
      </c>
      <c r="K73258" t="s">
        <v>30013</v>
      </c>
    </row>
    <row r="73259" spans="2:11" hidden="1" x14ac:dyDescent="0.3">
      <c r="B73259">
        <v>73251</v>
      </c>
      <c r="C73259" t="s">
        <v>12345</v>
      </c>
      <c r="D73259" t="s">
        <v>15529</v>
      </c>
      <c r="E73259" t="s">
        <v>19225</v>
      </c>
      <c r="F73259" s="4">
        <v>39034</v>
      </c>
      <c r="I73259" s="1">
        <v>65480</v>
      </c>
      <c r="J73259" s="1">
        <v>130741.55</v>
      </c>
      <c r="K73259" t="s">
        <v>30013</v>
      </c>
    </row>
    <row r="73260" spans="2:11" hidden="1" x14ac:dyDescent="0.3">
      <c r="B73260">
        <v>73252</v>
      </c>
      <c r="C73260" t="s">
        <v>21914</v>
      </c>
      <c r="D73260" t="s">
        <v>22</v>
      </c>
      <c r="E73260" t="s">
        <v>19669</v>
      </c>
      <c r="F73260" s="4">
        <v>41291</v>
      </c>
      <c r="I73260" s="1">
        <v>47012</v>
      </c>
      <c r="J73260" s="1">
        <v>54355.040000000001</v>
      </c>
      <c r="K73260" t="s">
        <v>30013</v>
      </c>
    </row>
    <row r="73261" spans="2:11" hidden="1" x14ac:dyDescent="0.3">
      <c r="B73261">
        <v>73253</v>
      </c>
      <c r="C73261" t="s">
        <v>27020</v>
      </c>
      <c r="D73261" t="s">
        <v>16450</v>
      </c>
      <c r="E73261" t="s">
        <v>19517</v>
      </c>
      <c r="F73261" s="4">
        <v>41645</v>
      </c>
      <c r="I73261" s="1">
        <v>32328</v>
      </c>
      <c r="J73261" s="1">
        <v>36705.83</v>
      </c>
      <c r="K73261" t="s">
        <v>30013</v>
      </c>
    </row>
    <row r="73262" spans="2:11" hidden="1" x14ac:dyDescent="0.3">
      <c r="B73262">
        <v>73254</v>
      </c>
      <c r="C73262" t="s">
        <v>12346</v>
      </c>
      <c r="D73262" t="s">
        <v>25664</v>
      </c>
      <c r="E73262" t="s">
        <v>19629</v>
      </c>
      <c r="F73262" s="4">
        <v>36207</v>
      </c>
      <c r="I73262" s="1">
        <v>70753</v>
      </c>
      <c r="J73262" s="1">
        <v>78551.64</v>
      </c>
      <c r="K73262" t="s">
        <v>30013</v>
      </c>
    </row>
    <row r="73263" spans="2:11" hidden="1" x14ac:dyDescent="0.3">
      <c r="B73263">
        <v>73255</v>
      </c>
      <c r="C73263" t="s">
        <v>16687</v>
      </c>
      <c r="D73263" t="s">
        <v>16688</v>
      </c>
      <c r="E73263" t="s">
        <v>19213</v>
      </c>
      <c r="F73263" s="4">
        <v>40724</v>
      </c>
      <c r="I73263" s="1">
        <v>56100</v>
      </c>
      <c r="J73263" s="1">
        <v>56293.03</v>
      </c>
      <c r="K73263" t="s">
        <v>30013</v>
      </c>
    </row>
    <row r="73264" spans="2:11" hidden="1" x14ac:dyDescent="0.3">
      <c r="B73264">
        <v>73256</v>
      </c>
      <c r="C73264" t="s">
        <v>16690</v>
      </c>
      <c r="D73264" t="s">
        <v>6213</v>
      </c>
      <c r="E73264" t="s">
        <v>19110</v>
      </c>
      <c r="F73264" s="4">
        <v>40809</v>
      </c>
      <c r="I73264" s="1">
        <v>31945</v>
      </c>
      <c r="J73264" s="1">
        <v>39297.33</v>
      </c>
      <c r="K73264" t="s">
        <v>30013</v>
      </c>
    </row>
    <row r="73265" spans="2:11" hidden="1" x14ac:dyDescent="0.3">
      <c r="B73265">
        <v>73257</v>
      </c>
      <c r="C73265" t="s">
        <v>21923</v>
      </c>
      <c r="D73265" t="s">
        <v>15831</v>
      </c>
      <c r="E73265" t="s">
        <v>19355</v>
      </c>
      <c r="F73265" s="4">
        <v>40730</v>
      </c>
      <c r="I73265" s="1">
        <v>4576</v>
      </c>
      <c r="K73265" t="s">
        <v>30013</v>
      </c>
    </row>
    <row r="73266" spans="2:11" hidden="1" x14ac:dyDescent="0.3">
      <c r="B73266">
        <v>73258</v>
      </c>
      <c r="C73266" t="s">
        <v>12348</v>
      </c>
      <c r="D73266" t="s">
        <v>22</v>
      </c>
      <c r="E73266" t="s">
        <v>20094</v>
      </c>
      <c r="F73266" s="4">
        <v>34613</v>
      </c>
      <c r="I73266" s="1">
        <v>75837</v>
      </c>
      <c r="J73266" s="1">
        <v>88295.74</v>
      </c>
      <c r="K73266" t="s">
        <v>30013</v>
      </c>
    </row>
    <row r="73267" spans="2:11" hidden="1" x14ac:dyDescent="0.3">
      <c r="B73267">
        <v>73259</v>
      </c>
      <c r="C73267" t="s">
        <v>12349</v>
      </c>
      <c r="D73267" t="s">
        <v>30105</v>
      </c>
      <c r="E73267" t="s">
        <v>19790</v>
      </c>
      <c r="F73267" s="4">
        <v>35522</v>
      </c>
      <c r="I73267" s="1">
        <v>110600</v>
      </c>
      <c r="J73267" s="1">
        <v>143905.07</v>
      </c>
      <c r="K73267" t="s">
        <v>30013</v>
      </c>
    </row>
    <row r="73268" spans="2:11" hidden="1" x14ac:dyDescent="0.3">
      <c r="B73268">
        <v>73260</v>
      </c>
      <c r="C73268" t="s">
        <v>12350</v>
      </c>
      <c r="D73268" t="s">
        <v>30055</v>
      </c>
      <c r="E73268" t="s">
        <v>19213</v>
      </c>
      <c r="F73268" s="4">
        <v>28572</v>
      </c>
      <c r="I73268" s="1">
        <v>111100</v>
      </c>
      <c r="J73268" s="1">
        <v>112263.61</v>
      </c>
      <c r="K73268" t="s">
        <v>30013</v>
      </c>
    </row>
    <row r="73269" spans="2:11" hidden="1" x14ac:dyDescent="0.3">
      <c r="B73269">
        <v>73261</v>
      </c>
      <c r="C73269" t="s">
        <v>12354</v>
      </c>
      <c r="D73269" t="s">
        <v>397</v>
      </c>
      <c r="E73269" t="s">
        <v>19075</v>
      </c>
      <c r="F73269" s="4">
        <v>36755</v>
      </c>
      <c r="I73269" s="1">
        <v>58054</v>
      </c>
      <c r="J73269" s="1">
        <v>54456.06</v>
      </c>
      <c r="K73269" t="s">
        <v>30013</v>
      </c>
    </row>
    <row r="73270" spans="2:11" hidden="1" x14ac:dyDescent="0.3">
      <c r="B73270">
        <v>73262</v>
      </c>
      <c r="C73270" t="s">
        <v>27021</v>
      </c>
      <c r="D73270" t="s">
        <v>98</v>
      </c>
      <c r="E73270" t="s">
        <v>24165</v>
      </c>
      <c r="F73270" s="4">
        <v>41506</v>
      </c>
      <c r="I73270" s="1">
        <v>22880</v>
      </c>
      <c r="J73270" s="1">
        <v>28831</v>
      </c>
      <c r="K73270" t="s">
        <v>30013</v>
      </c>
    </row>
    <row r="73271" spans="2:11" hidden="1" x14ac:dyDescent="0.3">
      <c r="B73271">
        <v>73263</v>
      </c>
      <c r="C73271" t="s">
        <v>12355</v>
      </c>
      <c r="D73271" t="s">
        <v>184</v>
      </c>
      <c r="E73271" t="s">
        <v>20163</v>
      </c>
      <c r="F73271" s="4">
        <v>40549</v>
      </c>
      <c r="I73271" s="1">
        <v>26157</v>
      </c>
      <c r="J73271" s="1">
        <v>28638.51</v>
      </c>
      <c r="K73271" t="s">
        <v>30013</v>
      </c>
    </row>
    <row r="73272" spans="2:11" hidden="1" x14ac:dyDescent="0.3">
      <c r="B73272">
        <v>73264</v>
      </c>
      <c r="C73272" t="s">
        <v>12356</v>
      </c>
      <c r="D73272" t="s">
        <v>139</v>
      </c>
      <c r="E73272" t="s">
        <v>19103</v>
      </c>
      <c r="F73272" s="4">
        <v>37578</v>
      </c>
      <c r="I73272" s="1">
        <v>20800</v>
      </c>
      <c r="J73272" s="1">
        <v>2570</v>
      </c>
      <c r="K73272" t="s">
        <v>30013</v>
      </c>
    </row>
    <row r="73273" spans="2:11" hidden="1" x14ac:dyDescent="0.3">
      <c r="B73273">
        <v>73265</v>
      </c>
      <c r="C73273" t="s">
        <v>12357</v>
      </c>
      <c r="D73273" t="s">
        <v>172</v>
      </c>
      <c r="E73273" t="s">
        <v>19133</v>
      </c>
      <c r="F73273" s="4">
        <v>34793</v>
      </c>
      <c r="I73273" s="1">
        <v>87966</v>
      </c>
      <c r="J73273" s="1">
        <v>97677.66</v>
      </c>
      <c r="K73273" t="s">
        <v>30013</v>
      </c>
    </row>
    <row r="73274" spans="2:11" hidden="1" x14ac:dyDescent="0.3">
      <c r="B73274">
        <v>73266</v>
      </c>
      <c r="C73274" t="s">
        <v>12358</v>
      </c>
      <c r="D73274" t="s">
        <v>172</v>
      </c>
      <c r="E73274" t="s">
        <v>19415</v>
      </c>
      <c r="F73274" s="4">
        <v>31930</v>
      </c>
      <c r="I73274" s="1">
        <v>91801</v>
      </c>
      <c r="J73274" s="1">
        <v>132342.15</v>
      </c>
      <c r="K73274" t="s">
        <v>30013</v>
      </c>
    </row>
    <row r="73275" spans="2:11" hidden="1" x14ac:dyDescent="0.3">
      <c r="B73275">
        <v>73267</v>
      </c>
      <c r="C73275" t="s">
        <v>12360</v>
      </c>
      <c r="D73275" t="s">
        <v>1129</v>
      </c>
      <c r="E73275" t="s">
        <v>18994</v>
      </c>
      <c r="F73275" s="4">
        <v>39146</v>
      </c>
      <c r="I73275" s="1">
        <v>60000</v>
      </c>
      <c r="J73275" s="1">
        <v>60369.21</v>
      </c>
      <c r="K73275" t="s">
        <v>30013</v>
      </c>
    </row>
    <row r="73276" spans="2:11" hidden="1" x14ac:dyDescent="0.3">
      <c r="B73276">
        <v>73268</v>
      </c>
      <c r="C73276" t="s">
        <v>30551</v>
      </c>
      <c r="D73276" t="s">
        <v>139</v>
      </c>
      <c r="E73276" t="s">
        <v>19103</v>
      </c>
      <c r="F73276" s="4">
        <v>42171</v>
      </c>
      <c r="I73276" s="1">
        <v>20800</v>
      </c>
      <c r="K73276" t="s">
        <v>30013</v>
      </c>
    </row>
    <row r="73277" spans="2:11" hidden="1" x14ac:dyDescent="0.3">
      <c r="B73277">
        <v>73269</v>
      </c>
      <c r="C73277" t="s">
        <v>12363</v>
      </c>
      <c r="D73277" t="s">
        <v>131</v>
      </c>
      <c r="E73277" t="s">
        <v>19027</v>
      </c>
      <c r="F73277" s="4">
        <v>37357</v>
      </c>
      <c r="I73277" s="1">
        <v>32375</v>
      </c>
      <c r="J73277" s="1">
        <v>34033.51</v>
      </c>
      <c r="K73277" t="s">
        <v>30013</v>
      </c>
    </row>
    <row r="73278" spans="2:11" hidden="1" x14ac:dyDescent="0.3">
      <c r="B73278">
        <v>73270</v>
      </c>
      <c r="C73278" t="s">
        <v>12365</v>
      </c>
      <c r="D73278" t="s">
        <v>1582</v>
      </c>
      <c r="E73278" t="s">
        <v>21377</v>
      </c>
      <c r="F73278" s="4">
        <v>39727</v>
      </c>
      <c r="I73278" s="1">
        <v>33354</v>
      </c>
      <c r="J73278" s="1">
        <v>31579.42</v>
      </c>
      <c r="K73278" t="s">
        <v>30013</v>
      </c>
    </row>
    <row r="73279" spans="2:11" hidden="1" x14ac:dyDescent="0.3">
      <c r="B73279">
        <v>73271</v>
      </c>
      <c r="C73279" t="s">
        <v>27027</v>
      </c>
      <c r="D73279" t="s">
        <v>720</v>
      </c>
      <c r="E73279" t="s">
        <v>21852</v>
      </c>
      <c r="F73279" s="4">
        <v>41801</v>
      </c>
      <c r="I73279" s="1">
        <v>60000</v>
      </c>
      <c r="J73279" s="1">
        <v>59884.4</v>
      </c>
      <c r="K73279" t="s">
        <v>30013</v>
      </c>
    </row>
    <row r="73280" spans="2:11" hidden="1" x14ac:dyDescent="0.3">
      <c r="B73280">
        <v>73272</v>
      </c>
      <c r="C73280" t="s">
        <v>12367</v>
      </c>
      <c r="D73280" t="s">
        <v>22</v>
      </c>
      <c r="E73280" t="s">
        <v>20066</v>
      </c>
      <c r="F73280" s="4">
        <v>30070</v>
      </c>
      <c r="I73280" s="1">
        <v>79133</v>
      </c>
      <c r="J73280" s="1">
        <v>109160</v>
      </c>
      <c r="K73280" t="s">
        <v>30013</v>
      </c>
    </row>
    <row r="73281" spans="2:11" hidden="1" x14ac:dyDescent="0.3">
      <c r="B73281">
        <v>73273</v>
      </c>
      <c r="C73281" t="s">
        <v>12368</v>
      </c>
      <c r="D73281" t="s">
        <v>137</v>
      </c>
      <c r="E73281" t="s">
        <v>19652</v>
      </c>
      <c r="F73281" s="4">
        <v>40490</v>
      </c>
      <c r="I73281" s="1">
        <v>61500</v>
      </c>
      <c r="J73281" s="1">
        <v>62557.63</v>
      </c>
      <c r="K73281" t="s">
        <v>30013</v>
      </c>
    </row>
    <row r="73282" spans="2:11" hidden="1" x14ac:dyDescent="0.3">
      <c r="B73282">
        <v>73274</v>
      </c>
      <c r="C73282" t="s">
        <v>12369</v>
      </c>
      <c r="D73282" t="s">
        <v>25664</v>
      </c>
      <c r="E73282" t="s">
        <v>20823</v>
      </c>
      <c r="F73282" s="4">
        <v>36122</v>
      </c>
      <c r="I73282" s="1">
        <v>70753</v>
      </c>
      <c r="J73282" s="1">
        <v>76986.62</v>
      </c>
      <c r="K73282" t="s">
        <v>30013</v>
      </c>
    </row>
    <row r="73283" spans="2:11" hidden="1" x14ac:dyDescent="0.3">
      <c r="B73283">
        <v>73275</v>
      </c>
      <c r="C73283" t="s">
        <v>21927</v>
      </c>
      <c r="D73283" t="s">
        <v>5077</v>
      </c>
      <c r="E73283" t="s">
        <v>19313</v>
      </c>
      <c r="F73283" s="4">
        <v>41445</v>
      </c>
      <c r="I73283" s="1">
        <v>45563</v>
      </c>
      <c r="J73283" s="1">
        <v>49518</v>
      </c>
      <c r="K73283" t="s">
        <v>30013</v>
      </c>
    </row>
    <row r="73284" spans="2:11" hidden="1" x14ac:dyDescent="0.3">
      <c r="B73284">
        <v>73276</v>
      </c>
      <c r="C73284" t="s">
        <v>12370</v>
      </c>
      <c r="D73284" t="s">
        <v>90</v>
      </c>
      <c r="E73284" t="s">
        <v>20034</v>
      </c>
      <c r="F73284" s="4">
        <v>40266</v>
      </c>
      <c r="I73284" s="1">
        <v>26000</v>
      </c>
      <c r="K73284" t="s">
        <v>30013</v>
      </c>
    </row>
    <row r="73285" spans="2:11" hidden="1" x14ac:dyDescent="0.3">
      <c r="B73285">
        <v>73277</v>
      </c>
      <c r="C73285" t="s">
        <v>21928</v>
      </c>
      <c r="D73285" t="s">
        <v>122</v>
      </c>
      <c r="E73285" t="s">
        <v>19665</v>
      </c>
      <c r="F73285" s="4">
        <v>41262</v>
      </c>
      <c r="I73285" s="1">
        <v>31158</v>
      </c>
      <c r="J73285" s="1">
        <v>55767.77</v>
      </c>
      <c r="K73285" t="s">
        <v>30013</v>
      </c>
    </row>
    <row r="73286" spans="2:11" hidden="1" x14ac:dyDescent="0.3">
      <c r="B73286">
        <v>73278</v>
      </c>
      <c r="C73286" t="s">
        <v>30552</v>
      </c>
      <c r="D73286" t="s">
        <v>25702</v>
      </c>
      <c r="E73286" t="s">
        <v>20058</v>
      </c>
      <c r="F73286" s="4">
        <v>41927</v>
      </c>
      <c r="I73286" s="1">
        <v>39879</v>
      </c>
      <c r="J73286" s="1">
        <v>25813.96</v>
      </c>
      <c r="K73286" t="s">
        <v>30013</v>
      </c>
    </row>
    <row r="73287" spans="2:11" hidden="1" x14ac:dyDescent="0.3">
      <c r="B73287">
        <v>73279</v>
      </c>
      <c r="C73287" t="s">
        <v>12371</v>
      </c>
      <c r="D73287" t="s">
        <v>30072</v>
      </c>
      <c r="E73287" t="s">
        <v>19752</v>
      </c>
      <c r="F73287" s="4">
        <v>36724</v>
      </c>
      <c r="I73287" s="1">
        <v>112000</v>
      </c>
      <c r="J73287" s="1">
        <v>113149.19</v>
      </c>
      <c r="K73287" t="s">
        <v>30013</v>
      </c>
    </row>
    <row r="73288" spans="2:11" hidden="1" x14ac:dyDescent="0.3">
      <c r="B73288">
        <v>73280</v>
      </c>
      <c r="C73288" t="s">
        <v>21930</v>
      </c>
      <c r="D73288" t="s">
        <v>709</v>
      </c>
      <c r="E73288" t="s">
        <v>19614</v>
      </c>
      <c r="F73288" s="4">
        <v>41144</v>
      </c>
      <c r="I73288" s="1">
        <v>46324</v>
      </c>
      <c r="J73288" s="1">
        <v>48721.08</v>
      </c>
      <c r="K73288" t="s">
        <v>30013</v>
      </c>
    </row>
    <row r="73289" spans="2:11" hidden="1" x14ac:dyDescent="0.3">
      <c r="B73289">
        <v>73281</v>
      </c>
      <c r="C73289" t="s">
        <v>12372</v>
      </c>
      <c r="D73289" t="s">
        <v>15520</v>
      </c>
      <c r="E73289" t="s">
        <v>20526</v>
      </c>
      <c r="F73289" s="4">
        <v>35880</v>
      </c>
      <c r="I73289" s="1">
        <v>31616</v>
      </c>
      <c r="J73289" s="1">
        <v>38497.35</v>
      </c>
      <c r="K73289" t="s">
        <v>30013</v>
      </c>
    </row>
    <row r="73290" spans="2:11" hidden="1" x14ac:dyDescent="0.3">
      <c r="B73290">
        <v>73282</v>
      </c>
      <c r="C73290" t="s">
        <v>12373</v>
      </c>
      <c r="D73290" t="s">
        <v>209</v>
      </c>
      <c r="E73290" t="s">
        <v>21058</v>
      </c>
      <c r="F73290" s="4">
        <v>38582</v>
      </c>
      <c r="I73290" s="1">
        <v>33879</v>
      </c>
      <c r="J73290" s="1">
        <v>36448.58</v>
      </c>
      <c r="K73290" t="s">
        <v>30013</v>
      </c>
    </row>
    <row r="73291" spans="2:11" hidden="1" x14ac:dyDescent="0.3">
      <c r="B73291">
        <v>73283</v>
      </c>
      <c r="C73291" t="s">
        <v>27030</v>
      </c>
      <c r="D73291" t="s">
        <v>90</v>
      </c>
      <c r="E73291" t="s">
        <v>20037</v>
      </c>
      <c r="F73291" s="4">
        <v>39256</v>
      </c>
      <c r="I73291" s="1">
        <v>29120</v>
      </c>
      <c r="J73291" s="1">
        <v>4470.76</v>
      </c>
      <c r="K73291" t="s">
        <v>30013</v>
      </c>
    </row>
    <row r="73292" spans="2:11" hidden="1" x14ac:dyDescent="0.3">
      <c r="B73292">
        <v>73284</v>
      </c>
      <c r="C73292" t="s">
        <v>12377</v>
      </c>
      <c r="D73292" t="s">
        <v>13</v>
      </c>
      <c r="E73292" t="s">
        <v>19036</v>
      </c>
      <c r="F73292" s="4">
        <v>39237</v>
      </c>
      <c r="I73292" s="1">
        <v>77300</v>
      </c>
      <c r="J73292" s="1">
        <v>75363.58</v>
      </c>
      <c r="K73292" t="s">
        <v>30013</v>
      </c>
    </row>
    <row r="73293" spans="2:11" hidden="1" x14ac:dyDescent="0.3">
      <c r="B73293">
        <v>73285</v>
      </c>
      <c r="C73293" t="s">
        <v>16695</v>
      </c>
      <c r="D73293" t="s">
        <v>22</v>
      </c>
      <c r="E73293" t="s">
        <v>19711</v>
      </c>
      <c r="F73293" s="4">
        <v>40877</v>
      </c>
      <c r="I73293" s="1">
        <v>55625</v>
      </c>
      <c r="J73293" s="1">
        <v>62074.03</v>
      </c>
      <c r="K73293" t="s">
        <v>30013</v>
      </c>
    </row>
    <row r="73294" spans="2:11" hidden="1" x14ac:dyDescent="0.3">
      <c r="B73294">
        <v>73286</v>
      </c>
      <c r="C73294" t="s">
        <v>12379</v>
      </c>
      <c r="D73294" t="s">
        <v>22</v>
      </c>
      <c r="E73294" t="s">
        <v>19214</v>
      </c>
      <c r="F73294" s="4">
        <v>37495</v>
      </c>
      <c r="I73294" s="1">
        <v>68656</v>
      </c>
      <c r="J73294" s="1">
        <v>100066.29</v>
      </c>
      <c r="K73294" t="s">
        <v>30013</v>
      </c>
    </row>
    <row r="73295" spans="2:11" hidden="1" x14ac:dyDescent="0.3">
      <c r="B73295">
        <v>73287</v>
      </c>
      <c r="C73295" t="s">
        <v>12380</v>
      </c>
      <c r="D73295" t="s">
        <v>77</v>
      </c>
      <c r="E73295" t="s">
        <v>19917</v>
      </c>
      <c r="F73295" s="4">
        <v>38407</v>
      </c>
      <c r="I73295" s="1">
        <v>68998</v>
      </c>
      <c r="J73295" s="1">
        <v>77951.179999999993</v>
      </c>
      <c r="K73295" t="s">
        <v>30013</v>
      </c>
    </row>
    <row r="73296" spans="2:11" hidden="1" x14ac:dyDescent="0.3">
      <c r="B73296">
        <v>73288</v>
      </c>
      <c r="C73296" t="s">
        <v>30553</v>
      </c>
      <c r="D73296" t="s">
        <v>1307</v>
      </c>
      <c r="E73296" t="s">
        <v>19525</v>
      </c>
      <c r="F73296" s="4">
        <v>41876</v>
      </c>
      <c r="I73296" s="1">
        <v>38634</v>
      </c>
      <c r="J73296" s="1">
        <v>31648.03</v>
      </c>
      <c r="K73296" t="s">
        <v>30013</v>
      </c>
    </row>
    <row r="73297" spans="2:11" hidden="1" x14ac:dyDescent="0.3">
      <c r="B73297">
        <v>73289</v>
      </c>
      <c r="C73297" t="s">
        <v>12381</v>
      </c>
      <c r="D73297" t="s">
        <v>128</v>
      </c>
      <c r="E73297" t="s">
        <v>19813</v>
      </c>
      <c r="F73297" s="4">
        <v>38892</v>
      </c>
      <c r="I73297" s="1">
        <v>33879</v>
      </c>
      <c r="J73297" s="1">
        <v>34663.65</v>
      </c>
      <c r="K73297" t="s">
        <v>30013</v>
      </c>
    </row>
    <row r="73298" spans="2:11" hidden="1" x14ac:dyDescent="0.3">
      <c r="B73298">
        <v>73290</v>
      </c>
      <c r="C73298" t="s">
        <v>12382</v>
      </c>
      <c r="D73298" t="s">
        <v>22</v>
      </c>
      <c r="E73298" t="s">
        <v>19394</v>
      </c>
      <c r="F73298" s="4">
        <v>34285</v>
      </c>
      <c r="I73298" s="1">
        <v>76496</v>
      </c>
      <c r="J73298" s="1">
        <v>85851.58</v>
      </c>
      <c r="K73298" t="s">
        <v>30013</v>
      </c>
    </row>
    <row r="73299" spans="2:11" hidden="1" x14ac:dyDescent="0.3">
      <c r="B73299">
        <v>73291</v>
      </c>
      <c r="C73299" t="s">
        <v>12383</v>
      </c>
      <c r="D73299" t="s">
        <v>22</v>
      </c>
      <c r="E73299" t="s">
        <v>19852</v>
      </c>
      <c r="F73299" s="4">
        <v>36202</v>
      </c>
      <c r="I73299" s="1">
        <v>73199</v>
      </c>
      <c r="J73299" s="1">
        <v>85447.43</v>
      </c>
      <c r="K73299" t="s">
        <v>30013</v>
      </c>
    </row>
    <row r="73300" spans="2:11" hidden="1" x14ac:dyDescent="0.3">
      <c r="B73300">
        <v>73292</v>
      </c>
      <c r="C73300" t="s">
        <v>12384</v>
      </c>
      <c r="D73300" t="s">
        <v>22</v>
      </c>
      <c r="E73300" t="s">
        <v>19409</v>
      </c>
      <c r="F73300" s="4">
        <v>38973</v>
      </c>
      <c r="I73300" s="1">
        <v>66086</v>
      </c>
      <c r="J73300" s="1">
        <v>72143.679999999993</v>
      </c>
      <c r="K73300" t="s">
        <v>30013</v>
      </c>
    </row>
    <row r="73301" spans="2:11" hidden="1" x14ac:dyDescent="0.3">
      <c r="B73301">
        <v>73293</v>
      </c>
      <c r="C73301" t="s">
        <v>30554</v>
      </c>
      <c r="D73301" t="s">
        <v>90</v>
      </c>
      <c r="E73301" t="s">
        <v>19512</v>
      </c>
      <c r="F73301" s="4">
        <v>42166</v>
      </c>
      <c r="I73301" s="1">
        <v>16640</v>
      </c>
      <c r="J73301">
        <v>293.36</v>
      </c>
      <c r="K73301" t="s">
        <v>30013</v>
      </c>
    </row>
    <row r="73302" spans="2:11" hidden="1" x14ac:dyDescent="0.3">
      <c r="B73302">
        <v>73294</v>
      </c>
      <c r="C73302" t="s">
        <v>12386</v>
      </c>
      <c r="D73302" t="s">
        <v>12387</v>
      </c>
      <c r="E73302" t="s">
        <v>19444</v>
      </c>
      <c r="F73302" s="4">
        <v>34078</v>
      </c>
      <c r="I73302" s="1">
        <v>64500</v>
      </c>
      <c r="J73302" s="1">
        <v>65174.2</v>
      </c>
      <c r="K73302" t="s">
        <v>30013</v>
      </c>
    </row>
    <row r="73303" spans="2:11" hidden="1" x14ac:dyDescent="0.3">
      <c r="B73303">
        <v>73295</v>
      </c>
      <c r="C73303" t="s">
        <v>12388</v>
      </c>
      <c r="D73303" t="s">
        <v>77</v>
      </c>
      <c r="E73303" t="s">
        <v>20094</v>
      </c>
      <c r="F73303" s="4">
        <v>38624</v>
      </c>
      <c r="I73303" s="1">
        <v>68338</v>
      </c>
      <c r="J73303" s="1">
        <v>78625.759999999995</v>
      </c>
      <c r="K73303" t="s">
        <v>30013</v>
      </c>
    </row>
    <row r="73304" spans="2:11" hidden="1" x14ac:dyDescent="0.3">
      <c r="B73304">
        <v>73296</v>
      </c>
      <c r="C73304" t="s">
        <v>12389</v>
      </c>
      <c r="D73304" t="s">
        <v>30336</v>
      </c>
      <c r="E73304" t="s">
        <v>19833</v>
      </c>
      <c r="F73304" s="4">
        <v>40238</v>
      </c>
      <c r="I73304" s="1">
        <v>52690</v>
      </c>
      <c r="J73304" s="1">
        <v>48822.86</v>
      </c>
      <c r="K73304" t="s">
        <v>30013</v>
      </c>
    </row>
    <row r="73305" spans="2:11" hidden="1" x14ac:dyDescent="0.3">
      <c r="B73305">
        <v>73297</v>
      </c>
      <c r="C73305" t="s">
        <v>12389</v>
      </c>
      <c r="D73305" t="s">
        <v>122</v>
      </c>
      <c r="E73305" t="s">
        <v>19038</v>
      </c>
      <c r="F73305" s="4">
        <v>41059</v>
      </c>
      <c r="I73305" s="1">
        <v>31158</v>
      </c>
      <c r="J73305" s="1">
        <v>38988.379999999997</v>
      </c>
      <c r="K73305" t="s">
        <v>30013</v>
      </c>
    </row>
    <row r="73306" spans="2:11" hidden="1" x14ac:dyDescent="0.3">
      <c r="B73306">
        <v>73298</v>
      </c>
      <c r="C73306" t="s">
        <v>12390</v>
      </c>
      <c r="D73306" t="s">
        <v>30045</v>
      </c>
      <c r="E73306" t="s">
        <v>20401</v>
      </c>
      <c r="F73306" s="4">
        <v>39034</v>
      </c>
      <c r="I73306" s="1">
        <v>67631</v>
      </c>
      <c r="J73306" s="1">
        <v>73909.929999999993</v>
      </c>
      <c r="K73306" t="s">
        <v>30013</v>
      </c>
    </row>
    <row r="73307" spans="2:11" hidden="1" x14ac:dyDescent="0.3">
      <c r="B73307">
        <v>73299</v>
      </c>
      <c r="C73307" t="s">
        <v>30555</v>
      </c>
      <c r="D73307" t="s">
        <v>90</v>
      </c>
      <c r="E73307" t="s">
        <v>19842</v>
      </c>
      <c r="F73307" s="4">
        <v>41876</v>
      </c>
      <c r="I73307" s="1">
        <v>20800</v>
      </c>
      <c r="J73307" s="1">
        <v>14133.1</v>
      </c>
      <c r="K73307" t="s">
        <v>30013</v>
      </c>
    </row>
    <row r="73308" spans="2:11" hidden="1" x14ac:dyDescent="0.3">
      <c r="B73308">
        <v>73300</v>
      </c>
      <c r="C73308" t="s">
        <v>12393</v>
      </c>
      <c r="D73308" t="s">
        <v>443</v>
      </c>
      <c r="E73308" t="s">
        <v>19281</v>
      </c>
      <c r="F73308" s="4">
        <v>37823</v>
      </c>
      <c r="I73308" s="1">
        <v>37359</v>
      </c>
      <c r="J73308" s="1">
        <v>48173.04</v>
      </c>
      <c r="K73308" t="s">
        <v>30013</v>
      </c>
    </row>
    <row r="73309" spans="2:11" hidden="1" x14ac:dyDescent="0.3">
      <c r="B73309">
        <v>73301</v>
      </c>
      <c r="C73309" t="s">
        <v>12394</v>
      </c>
      <c r="D73309" t="s">
        <v>1578</v>
      </c>
      <c r="E73309" t="s">
        <v>19496</v>
      </c>
      <c r="F73309" s="4">
        <v>30857</v>
      </c>
      <c r="I73309" s="1">
        <v>38959</v>
      </c>
      <c r="J73309" s="1">
        <v>31089.86</v>
      </c>
      <c r="K73309" t="s">
        <v>30013</v>
      </c>
    </row>
    <row r="73310" spans="2:11" hidden="1" x14ac:dyDescent="0.3">
      <c r="B73310">
        <v>73302</v>
      </c>
      <c r="C73310" t="s">
        <v>12395</v>
      </c>
      <c r="D73310" t="s">
        <v>443</v>
      </c>
      <c r="E73310" t="s">
        <v>19281</v>
      </c>
      <c r="F73310" s="4">
        <v>39179</v>
      </c>
      <c r="I73310" s="1">
        <v>36271</v>
      </c>
      <c r="J73310" s="1">
        <v>43171.519999999997</v>
      </c>
      <c r="K73310" t="s">
        <v>30013</v>
      </c>
    </row>
    <row r="73311" spans="2:11" hidden="1" x14ac:dyDescent="0.3">
      <c r="B73311">
        <v>73303</v>
      </c>
      <c r="C73311" t="s">
        <v>12396</v>
      </c>
      <c r="D73311" t="s">
        <v>15520</v>
      </c>
      <c r="E73311" t="s">
        <v>19402</v>
      </c>
      <c r="F73311" s="4">
        <v>29199</v>
      </c>
      <c r="I73311" s="1">
        <v>34299</v>
      </c>
      <c r="J73311" s="1">
        <v>35097.379999999997</v>
      </c>
      <c r="K73311" t="s">
        <v>30013</v>
      </c>
    </row>
    <row r="73312" spans="2:11" hidden="1" x14ac:dyDescent="0.3">
      <c r="B73312">
        <v>73304</v>
      </c>
      <c r="C73312" t="s">
        <v>12397</v>
      </c>
      <c r="D73312" t="s">
        <v>474</v>
      </c>
      <c r="E73312" t="s">
        <v>20019</v>
      </c>
      <c r="F73312" s="4">
        <v>32531</v>
      </c>
      <c r="I73312" s="1">
        <v>60456</v>
      </c>
      <c r="J73312" s="1">
        <v>60706.21</v>
      </c>
      <c r="K73312" t="s">
        <v>30013</v>
      </c>
    </row>
    <row r="73313" spans="2:11" hidden="1" x14ac:dyDescent="0.3">
      <c r="B73313">
        <v>73305</v>
      </c>
      <c r="C73313" t="s">
        <v>27033</v>
      </c>
      <c r="D73313" t="s">
        <v>3095</v>
      </c>
      <c r="E73313" t="s">
        <v>19103</v>
      </c>
      <c r="F73313" s="4">
        <v>41812</v>
      </c>
      <c r="I73313" s="1">
        <v>18408</v>
      </c>
      <c r="J73313" s="1">
        <v>3606.38</v>
      </c>
      <c r="K73313" t="s">
        <v>30013</v>
      </c>
    </row>
    <row r="73314" spans="2:11" hidden="1" x14ac:dyDescent="0.3">
      <c r="B73314">
        <v>73306</v>
      </c>
      <c r="C73314" t="s">
        <v>12398</v>
      </c>
      <c r="D73314" t="s">
        <v>22</v>
      </c>
      <c r="E73314" t="s">
        <v>20864</v>
      </c>
      <c r="F73314" s="4">
        <v>39009</v>
      </c>
      <c r="I73314" s="1">
        <v>66086</v>
      </c>
      <c r="J73314" s="1">
        <v>76300.479999999996</v>
      </c>
      <c r="K73314" t="s">
        <v>30013</v>
      </c>
    </row>
    <row r="73315" spans="2:11" hidden="1" x14ac:dyDescent="0.3">
      <c r="B73315">
        <v>73307</v>
      </c>
      <c r="C73315" t="s">
        <v>30556</v>
      </c>
      <c r="D73315" t="s">
        <v>139</v>
      </c>
      <c r="E73315" t="s">
        <v>19316</v>
      </c>
      <c r="F73315" s="4">
        <v>42163</v>
      </c>
      <c r="I73315" s="1">
        <v>27040</v>
      </c>
      <c r="J73315">
        <v>175.5</v>
      </c>
      <c r="K73315" t="s">
        <v>30013</v>
      </c>
    </row>
    <row r="73316" spans="2:11" hidden="1" x14ac:dyDescent="0.3">
      <c r="B73316">
        <v>73308</v>
      </c>
      <c r="C73316" t="s">
        <v>12401</v>
      </c>
      <c r="D73316" t="s">
        <v>122</v>
      </c>
      <c r="E73316" t="s">
        <v>19664</v>
      </c>
      <c r="F73316" s="4">
        <v>37200</v>
      </c>
      <c r="I73316" s="1">
        <v>32947</v>
      </c>
      <c r="J73316" s="1">
        <v>49252.49</v>
      </c>
      <c r="K73316" t="s">
        <v>30013</v>
      </c>
    </row>
    <row r="73317" spans="2:11" hidden="1" x14ac:dyDescent="0.3">
      <c r="B73317">
        <v>73309</v>
      </c>
      <c r="C73317" t="s">
        <v>21946</v>
      </c>
      <c r="D73317" t="s">
        <v>17055</v>
      </c>
      <c r="E73317" t="s">
        <v>19955</v>
      </c>
      <c r="F73317" s="4">
        <v>41187</v>
      </c>
      <c r="I73317" s="1">
        <v>56100</v>
      </c>
      <c r="J73317" s="1">
        <v>40801.22</v>
      </c>
      <c r="K73317" t="s">
        <v>30013</v>
      </c>
    </row>
    <row r="73318" spans="2:11" hidden="1" x14ac:dyDescent="0.3">
      <c r="B73318">
        <v>73310</v>
      </c>
      <c r="C73318" t="s">
        <v>27034</v>
      </c>
      <c r="D73318" t="s">
        <v>117</v>
      </c>
      <c r="E73318" t="s">
        <v>20398</v>
      </c>
      <c r="F73318" s="4">
        <v>41562</v>
      </c>
      <c r="I73318" s="1">
        <v>39931</v>
      </c>
      <c r="J73318" s="1">
        <v>40232.86</v>
      </c>
      <c r="K73318" t="s">
        <v>30013</v>
      </c>
    </row>
    <row r="73319" spans="2:11" hidden="1" x14ac:dyDescent="0.3">
      <c r="B73319">
        <v>73311</v>
      </c>
      <c r="C73319" t="s">
        <v>12403</v>
      </c>
      <c r="D73319" t="s">
        <v>117</v>
      </c>
      <c r="E73319" t="s">
        <v>20149</v>
      </c>
      <c r="F73319" s="4">
        <v>39861</v>
      </c>
      <c r="I73319" s="1">
        <v>33972</v>
      </c>
      <c r="J73319" s="1">
        <v>34364.99</v>
      </c>
      <c r="K73319" t="s">
        <v>30013</v>
      </c>
    </row>
    <row r="73320" spans="2:11" hidden="1" x14ac:dyDescent="0.3">
      <c r="B73320">
        <v>73312</v>
      </c>
      <c r="C73320" t="s">
        <v>12405</v>
      </c>
      <c r="D73320" t="s">
        <v>336</v>
      </c>
      <c r="E73320" t="s">
        <v>19921</v>
      </c>
      <c r="F73320" s="4">
        <v>39793</v>
      </c>
      <c r="I73320" s="1">
        <v>43761</v>
      </c>
      <c r="J73320" s="1">
        <v>43940.47</v>
      </c>
      <c r="K73320" t="s">
        <v>30013</v>
      </c>
    </row>
    <row r="73321" spans="2:11" hidden="1" x14ac:dyDescent="0.3">
      <c r="B73321">
        <v>73313</v>
      </c>
      <c r="C73321" t="s">
        <v>12405</v>
      </c>
      <c r="D73321" t="s">
        <v>22</v>
      </c>
      <c r="E73321" t="s">
        <v>19380</v>
      </c>
      <c r="F73321" s="4">
        <v>39281</v>
      </c>
      <c r="I73321" s="1">
        <v>62379</v>
      </c>
      <c r="J73321" s="1">
        <v>64023.53</v>
      </c>
      <c r="K73321" t="s">
        <v>30013</v>
      </c>
    </row>
    <row r="73322" spans="2:11" hidden="1" x14ac:dyDescent="0.3">
      <c r="B73322">
        <v>73314</v>
      </c>
      <c r="C73322" t="s">
        <v>12406</v>
      </c>
      <c r="D73322" t="s">
        <v>1573</v>
      </c>
      <c r="E73322" t="s">
        <v>19433</v>
      </c>
      <c r="F73322" s="4">
        <v>40182</v>
      </c>
      <c r="I73322" s="1">
        <v>33879</v>
      </c>
      <c r="J73322" s="1">
        <v>34128.699999999997</v>
      </c>
      <c r="K73322" t="s">
        <v>30013</v>
      </c>
    </row>
    <row r="73323" spans="2:11" hidden="1" x14ac:dyDescent="0.3">
      <c r="B73323">
        <v>73315</v>
      </c>
      <c r="C73323" t="s">
        <v>12407</v>
      </c>
      <c r="D73323" t="s">
        <v>2021</v>
      </c>
      <c r="E73323" t="s">
        <v>20034</v>
      </c>
      <c r="F73323" s="4">
        <v>40506</v>
      </c>
      <c r="I73323" s="1">
        <v>38190</v>
      </c>
      <c r="J73323" s="1">
        <v>38771.81</v>
      </c>
      <c r="K73323" t="s">
        <v>30013</v>
      </c>
    </row>
    <row r="73324" spans="2:11" hidden="1" x14ac:dyDescent="0.3">
      <c r="B73324">
        <v>73316</v>
      </c>
      <c r="C73324" t="s">
        <v>12408</v>
      </c>
      <c r="D73324" t="s">
        <v>22</v>
      </c>
      <c r="E73324" t="s">
        <v>19823</v>
      </c>
      <c r="F73324" s="4">
        <v>34800</v>
      </c>
      <c r="I73324" s="1">
        <v>75837</v>
      </c>
      <c r="J73324" s="1">
        <v>90498.63</v>
      </c>
      <c r="K73324" t="s">
        <v>30013</v>
      </c>
    </row>
    <row r="73325" spans="2:11" hidden="1" x14ac:dyDescent="0.3">
      <c r="B73325">
        <v>73317</v>
      </c>
      <c r="C73325" t="s">
        <v>12409</v>
      </c>
      <c r="D73325" t="s">
        <v>74</v>
      </c>
      <c r="E73325" t="s">
        <v>20731</v>
      </c>
      <c r="F73325" s="4">
        <v>40596</v>
      </c>
      <c r="I73325" s="1">
        <v>54750</v>
      </c>
      <c r="J73325" s="1">
        <v>49424.23</v>
      </c>
      <c r="K73325" t="s">
        <v>30013</v>
      </c>
    </row>
    <row r="73326" spans="2:11" hidden="1" x14ac:dyDescent="0.3">
      <c r="B73326">
        <v>73318</v>
      </c>
      <c r="C73326" t="s">
        <v>12409</v>
      </c>
      <c r="D73326" t="s">
        <v>16452</v>
      </c>
      <c r="E73326" t="s">
        <v>21698</v>
      </c>
      <c r="F73326" s="4">
        <v>41079</v>
      </c>
      <c r="I73326" s="1">
        <v>71864</v>
      </c>
      <c r="K73326" t="s">
        <v>30013</v>
      </c>
    </row>
    <row r="73327" spans="2:11" hidden="1" x14ac:dyDescent="0.3">
      <c r="B73327">
        <v>73319</v>
      </c>
      <c r="C73327" t="s">
        <v>30557</v>
      </c>
      <c r="D73327" t="s">
        <v>139</v>
      </c>
      <c r="E73327" t="s">
        <v>19103</v>
      </c>
      <c r="F73327" s="4">
        <v>41828</v>
      </c>
      <c r="I73327" s="1">
        <v>20800</v>
      </c>
      <c r="J73327" s="1">
        <v>2184</v>
      </c>
      <c r="K73327" t="s">
        <v>30013</v>
      </c>
    </row>
    <row r="73328" spans="2:11" hidden="1" x14ac:dyDescent="0.3">
      <c r="B73328">
        <v>73320</v>
      </c>
      <c r="C73328" t="s">
        <v>12410</v>
      </c>
      <c r="D73328" t="s">
        <v>2343</v>
      </c>
      <c r="E73328" t="s">
        <v>19175</v>
      </c>
      <c r="F73328" s="4">
        <v>40077</v>
      </c>
      <c r="I73328" s="1">
        <v>45563</v>
      </c>
      <c r="J73328" s="1">
        <v>46925.52</v>
      </c>
      <c r="K73328" t="s">
        <v>30013</v>
      </c>
    </row>
    <row r="73329" spans="2:11" hidden="1" x14ac:dyDescent="0.3">
      <c r="B73329">
        <v>73321</v>
      </c>
      <c r="C73329" t="s">
        <v>12411</v>
      </c>
      <c r="D73329" t="s">
        <v>860</v>
      </c>
      <c r="E73329" t="s">
        <v>19964</v>
      </c>
      <c r="F73329" s="4">
        <v>36633</v>
      </c>
      <c r="I73329" s="1">
        <v>119300</v>
      </c>
      <c r="J73329" s="1">
        <v>119138.42</v>
      </c>
      <c r="K73329" t="s">
        <v>30013</v>
      </c>
    </row>
    <row r="73330" spans="2:11" hidden="1" x14ac:dyDescent="0.3">
      <c r="B73330">
        <v>73322</v>
      </c>
      <c r="C73330" t="s">
        <v>12412</v>
      </c>
      <c r="D73330" t="s">
        <v>22</v>
      </c>
      <c r="E73330" t="s">
        <v>20207</v>
      </c>
      <c r="F73330" s="4">
        <v>38407</v>
      </c>
      <c r="I73330" s="1">
        <v>67370</v>
      </c>
      <c r="J73330" s="1">
        <v>110838.39999999999</v>
      </c>
      <c r="K73330" t="s">
        <v>30013</v>
      </c>
    </row>
    <row r="73331" spans="2:11" hidden="1" x14ac:dyDescent="0.3">
      <c r="B73331">
        <v>73323</v>
      </c>
      <c r="C73331" t="s">
        <v>27041</v>
      </c>
      <c r="D73331" t="s">
        <v>22</v>
      </c>
      <c r="E73331" t="s">
        <v>19412</v>
      </c>
      <c r="F73331" s="4">
        <v>41738</v>
      </c>
      <c r="I73331" s="1">
        <v>46309</v>
      </c>
      <c r="J73331" s="1">
        <v>64001.25</v>
      </c>
      <c r="K73331" t="s">
        <v>30013</v>
      </c>
    </row>
    <row r="73332" spans="2:11" hidden="1" x14ac:dyDescent="0.3">
      <c r="B73332">
        <v>73324</v>
      </c>
      <c r="C73332" t="s">
        <v>12413</v>
      </c>
      <c r="D73332" t="s">
        <v>22</v>
      </c>
      <c r="E73332" t="s">
        <v>19380</v>
      </c>
      <c r="F73332" s="4">
        <v>38652</v>
      </c>
      <c r="I73332" s="1">
        <v>66086</v>
      </c>
      <c r="J73332" s="1">
        <v>73149.240000000005</v>
      </c>
      <c r="K73332" t="s">
        <v>30013</v>
      </c>
    </row>
    <row r="73333" spans="2:11" hidden="1" x14ac:dyDescent="0.3">
      <c r="B73333">
        <v>73325</v>
      </c>
      <c r="C73333" t="s">
        <v>12414</v>
      </c>
      <c r="D73333" t="s">
        <v>720</v>
      </c>
      <c r="E73333" t="s">
        <v>19002</v>
      </c>
      <c r="F73333" s="4">
        <v>37763</v>
      </c>
      <c r="I73333" s="1">
        <v>66100</v>
      </c>
      <c r="J73333" s="1">
        <v>66351.98</v>
      </c>
      <c r="K73333" t="s">
        <v>30013</v>
      </c>
    </row>
    <row r="73334" spans="2:11" hidden="1" x14ac:dyDescent="0.3">
      <c r="B73334">
        <v>73326</v>
      </c>
      <c r="C73334" t="s">
        <v>12415</v>
      </c>
      <c r="D73334" t="s">
        <v>993</v>
      </c>
      <c r="E73334" t="s">
        <v>19036</v>
      </c>
      <c r="F73334" s="4">
        <v>38355</v>
      </c>
      <c r="I73334" s="1">
        <v>55599</v>
      </c>
      <c r="J73334" s="1">
        <v>54948.51</v>
      </c>
      <c r="K73334" t="s">
        <v>30013</v>
      </c>
    </row>
    <row r="73335" spans="2:11" hidden="1" x14ac:dyDescent="0.3">
      <c r="B73335">
        <v>73327</v>
      </c>
      <c r="C73335" t="s">
        <v>12416</v>
      </c>
      <c r="D73335" t="s">
        <v>22</v>
      </c>
      <c r="E73335" t="s">
        <v>19219</v>
      </c>
      <c r="F73335" s="4">
        <v>36719</v>
      </c>
      <c r="I73335" s="1">
        <v>72540</v>
      </c>
      <c r="J73335" s="1">
        <v>114378.42</v>
      </c>
      <c r="K73335" t="s">
        <v>30013</v>
      </c>
    </row>
    <row r="73336" spans="2:11" hidden="1" x14ac:dyDescent="0.3">
      <c r="B73336">
        <v>73328</v>
      </c>
      <c r="C73336" t="s">
        <v>21956</v>
      </c>
      <c r="D73336" t="s">
        <v>22</v>
      </c>
      <c r="E73336" t="s">
        <v>19825</v>
      </c>
      <c r="F73336" s="4">
        <v>38685</v>
      </c>
      <c r="I73336" s="1">
        <v>66731</v>
      </c>
      <c r="J73336" s="1">
        <v>55707.59</v>
      </c>
      <c r="K73336" t="s">
        <v>30013</v>
      </c>
    </row>
    <row r="73337" spans="2:11" hidden="1" x14ac:dyDescent="0.3">
      <c r="B73337">
        <v>73329</v>
      </c>
      <c r="C73337" t="s">
        <v>12417</v>
      </c>
      <c r="D73337" t="s">
        <v>30034</v>
      </c>
      <c r="E73337" t="s">
        <v>19599</v>
      </c>
      <c r="F73337" s="4">
        <v>29332</v>
      </c>
      <c r="I73337" s="1">
        <v>43270</v>
      </c>
      <c r="J73337" s="1">
        <v>54238.59</v>
      </c>
      <c r="K73337" t="s">
        <v>30013</v>
      </c>
    </row>
    <row r="73338" spans="2:11" hidden="1" x14ac:dyDescent="0.3">
      <c r="B73338">
        <v>73330</v>
      </c>
      <c r="C73338" t="s">
        <v>12418</v>
      </c>
      <c r="D73338" t="s">
        <v>1024</v>
      </c>
      <c r="E73338" t="s">
        <v>20299</v>
      </c>
      <c r="F73338" s="4">
        <v>39237</v>
      </c>
      <c r="I73338" s="1">
        <v>25709</v>
      </c>
      <c r="J73338" s="1">
        <v>4953.3500000000004</v>
      </c>
      <c r="K73338" t="s">
        <v>30013</v>
      </c>
    </row>
    <row r="73339" spans="2:11" hidden="1" x14ac:dyDescent="0.3">
      <c r="B73339">
        <v>73331</v>
      </c>
      <c r="C73339" t="s">
        <v>12419</v>
      </c>
      <c r="D73339" t="s">
        <v>71</v>
      </c>
      <c r="E73339" t="s">
        <v>19045</v>
      </c>
      <c r="F73339" s="4">
        <v>39443</v>
      </c>
      <c r="I73339" s="1">
        <v>10239</v>
      </c>
      <c r="J73339" s="1">
        <v>10131.6</v>
      </c>
      <c r="K73339" t="s">
        <v>30013</v>
      </c>
    </row>
    <row r="73340" spans="2:11" hidden="1" x14ac:dyDescent="0.3">
      <c r="B73340">
        <v>73332</v>
      </c>
      <c r="C73340" t="s">
        <v>12420</v>
      </c>
      <c r="D73340" t="s">
        <v>770</v>
      </c>
      <c r="E73340" t="s">
        <v>20269</v>
      </c>
      <c r="F73340" s="4">
        <v>40322</v>
      </c>
      <c r="I73340" s="1">
        <v>29978</v>
      </c>
      <c r="J73340" s="1">
        <v>32292.2</v>
      </c>
      <c r="K73340" t="s">
        <v>30013</v>
      </c>
    </row>
    <row r="73341" spans="2:11" hidden="1" x14ac:dyDescent="0.3">
      <c r="B73341">
        <v>73333</v>
      </c>
      <c r="C73341" t="s">
        <v>12421</v>
      </c>
      <c r="D73341" t="s">
        <v>25632</v>
      </c>
      <c r="E73341" t="s">
        <v>19515</v>
      </c>
      <c r="F73341" s="4">
        <v>38042</v>
      </c>
      <c r="I73341" s="1">
        <v>66595</v>
      </c>
      <c r="J73341" s="1">
        <v>69692.67</v>
      </c>
      <c r="K73341" t="s">
        <v>30013</v>
      </c>
    </row>
    <row r="73342" spans="2:11" hidden="1" x14ac:dyDescent="0.3">
      <c r="B73342">
        <v>73334</v>
      </c>
      <c r="C73342" t="s">
        <v>12422</v>
      </c>
      <c r="D73342" t="s">
        <v>90</v>
      </c>
      <c r="E73342" t="s">
        <v>19256</v>
      </c>
      <c r="F73342" s="4">
        <v>38301</v>
      </c>
      <c r="I73342" s="1">
        <v>20800</v>
      </c>
      <c r="J73342" s="1">
        <v>15830</v>
      </c>
      <c r="K73342" t="s">
        <v>30013</v>
      </c>
    </row>
    <row r="73343" spans="2:11" hidden="1" x14ac:dyDescent="0.3">
      <c r="B73343">
        <v>73335</v>
      </c>
      <c r="C73343" t="s">
        <v>12423</v>
      </c>
      <c r="D73343" t="s">
        <v>419</v>
      </c>
      <c r="E73343" t="s">
        <v>19107</v>
      </c>
      <c r="F73343" s="4">
        <v>35828</v>
      </c>
      <c r="I73343" s="1">
        <v>50365</v>
      </c>
      <c r="J73343" s="1">
        <v>50617.25</v>
      </c>
      <c r="K73343" t="s">
        <v>30013</v>
      </c>
    </row>
    <row r="73344" spans="2:11" hidden="1" x14ac:dyDescent="0.3">
      <c r="B73344">
        <v>73336</v>
      </c>
      <c r="C73344" t="s">
        <v>30558</v>
      </c>
      <c r="D73344" t="s">
        <v>523</v>
      </c>
      <c r="E73344" t="s">
        <v>19142</v>
      </c>
      <c r="F73344" s="4">
        <v>42025</v>
      </c>
      <c r="I73344" s="1">
        <v>46199</v>
      </c>
      <c r="J73344" s="1">
        <v>17950.16</v>
      </c>
      <c r="K73344" t="s">
        <v>30013</v>
      </c>
    </row>
    <row r="73345" spans="2:11" hidden="1" x14ac:dyDescent="0.3">
      <c r="B73345">
        <v>73337</v>
      </c>
      <c r="C73345" t="s">
        <v>27042</v>
      </c>
      <c r="D73345" t="s">
        <v>139</v>
      </c>
      <c r="E73345" t="s">
        <v>19103</v>
      </c>
      <c r="F73345" s="4">
        <v>41803</v>
      </c>
      <c r="I73345" s="1">
        <v>24960</v>
      </c>
      <c r="J73345" s="1">
        <v>5070</v>
      </c>
      <c r="K73345" t="s">
        <v>30013</v>
      </c>
    </row>
    <row r="73346" spans="2:11" hidden="1" x14ac:dyDescent="0.3">
      <c r="B73346">
        <v>73338</v>
      </c>
      <c r="C73346" t="s">
        <v>12425</v>
      </c>
      <c r="D73346" t="s">
        <v>25768</v>
      </c>
      <c r="E73346" t="s">
        <v>19957</v>
      </c>
      <c r="F73346" s="4">
        <v>34204</v>
      </c>
      <c r="I73346" s="1">
        <v>82592</v>
      </c>
      <c r="J73346" s="1">
        <v>86485.58</v>
      </c>
      <c r="K73346" t="s">
        <v>30013</v>
      </c>
    </row>
    <row r="73347" spans="2:11" hidden="1" x14ac:dyDescent="0.3">
      <c r="B73347">
        <v>73339</v>
      </c>
      <c r="C73347" t="s">
        <v>16701</v>
      </c>
      <c r="D73347" t="s">
        <v>90</v>
      </c>
      <c r="E73347" t="s">
        <v>19733</v>
      </c>
      <c r="F73347" s="4">
        <v>38892</v>
      </c>
      <c r="I73347" s="1">
        <v>19802</v>
      </c>
      <c r="J73347" s="1">
        <v>11032.32</v>
      </c>
      <c r="K73347" t="s">
        <v>30013</v>
      </c>
    </row>
    <row r="73348" spans="2:11" hidden="1" x14ac:dyDescent="0.3">
      <c r="B73348">
        <v>73340</v>
      </c>
      <c r="C73348" t="s">
        <v>12426</v>
      </c>
      <c r="D73348" t="s">
        <v>172</v>
      </c>
      <c r="E73348" t="s">
        <v>19847</v>
      </c>
      <c r="F73348" s="4">
        <v>36823</v>
      </c>
      <c r="I73348" s="1">
        <v>81311</v>
      </c>
      <c r="J73348" s="1">
        <v>93572.14</v>
      </c>
      <c r="K73348" t="s">
        <v>30013</v>
      </c>
    </row>
    <row r="73349" spans="2:11" hidden="1" x14ac:dyDescent="0.3">
      <c r="B73349">
        <v>73341</v>
      </c>
      <c r="C73349" t="s">
        <v>27044</v>
      </c>
      <c r="D73349" t="s">
        <v>184</v>
      </c>
      <c r="E73349" t="s">
        <v>19137</v>
      </c>
      <c r="F73349" s="4">
        <v>41683</v>
      </c>
      <c r="I73349" s="1">
        <v>24522</v>
      </c>
      <c r="J73349" s="1">
        <v>24532.35</v>
      </c>
      <c r="K73349" t="s">
        <v>30013</v>
      </c>
    </row>
    <row r="73350" spans="2:11" hidden="1" x14ac:dyDescent="0.3">
      <c r="B73350">
        <v>73342</v>
      </c>
      <c r="C73350" t="s">
        <v>21961</v>
      </c>
      <c r="D73350" t="s">
        <v>22</v>
      </c>
      <c r="E73350" t="s">
        <v>19537</v>
      </c>
      <c r="F73350" s="4">
        <v>41367</v>
      </c>
      <c r="I73350" s="1">
        <v>47012</v>
      </c>
      <c r="J73350" s="1">
        <v>61324.05</v>
      </c>
      <c r="K73350" t="s">
        <v>30013</v>
      </c>
    </row>
    <row r="73351" spans="2:11" hidden="1" x14ac:dyDescent="0.3">
      <c r="B73351">
        <v>73343</v>
      </c>
      <c r="C73351" t="s">
        <v>12429</v>
      </c>
      <c r="D73351" t="s">
        <v>184</v>
      </c>
      <c r="E73351" t="s">
        <v>19200</v>
      </c>
      <c r="F73351" s="4">
        <v>40115</v>
      </c>
      <c r="I73351" s="1">
        <v>26157</v>
      </c>
      <c r="J73351" s="1">
        <v>26399.3</v>
      </c>
      <c r="K73351" t="s">
        <v>30013</v>
      </c>
    </row>
    <row r="73352" spans="2:11" hidden="1" x14ac:dyDescent="0.3">
      <c r="B73352">
        <v>73344</v>
      </c>
      <c r="C73352" t="s">
        <v>12429</v>
      </c>
      <c r="D73352" t="s">
        <v>19138</v>
      </c>
      <c r="E73352" t="s">
        <v>20131</v>
      </c>
      <c r="F73352" s="4">
        <v>42173</v>
      </c>
      <c r="I73352" s="1">
        <v>31470</v>
      </c>
      <c r="K73352" t="s">
        <v>30013</v>
      </c>
    </row>
    <row r="73353" spans="2:11" hidden="1" x14ac:dyDescent="0.3">
      <c r="B73353">
        <v>73345</v>
      </c>
      <c r="C73353" t="s">
        <v>12430</v>
      </c>
      <c r="D73353" t="s">
        <v>172</v>
      </c>
      <c r="E73353" t="s">
        <v>20012</v>
      </c>
      <c r="F73353" s="4">
        <v>33928</v>
      </c>
      <c r="I73353" s="1">
        <v>88682</v>
      </c>
      <c r="J73353" s="1">
        <v>132187.78</v>
      </c>
      <c r="K73353" t="s">
        <v>30013</v>
      </c>
    </row>
    <row r="73354" spans="2:11" hidden="1" x14ac:dyDescent="0.3">
      <c r="B73354">
        <v>73346</v>
      </c>
      <c r="C73354" t="s">
        <v>12431</v>
      </c>
      <c r="D73354" t="s">
        <v>22</v>
      </c>
      <c r="E73354" t="s">
        <v>19548</v>
      </c>
      <c r="F73354" s="4">
        <v>39547</v>
      </c>
      <c r="I73354" s="1">
        <v>65446</v>
      </c>
      <c r="J73354" s="1">
        <v>71064.789999999994</v>
      </c>
      <c r="K73354" t="s">
        <v>30013</v>
      </c>
    </row>
    <row r="73355" spans="2:11" hidden="1" x14ac:dyDescent="0.3">
      <c r="B73355">
        <v>73347</v>
      </c>
      <c r="C73355" t="s">
        <v>12432</v>
      </c>
      <c r="D73355" t="s">
        <v>77</v>
      </c>
      <c r="E73355" t="s">
        <v>19100</v>
      </c>
      <c r="F73355" s="4">
        <v>36158</v>
      </c>
      <c r="I73355" s="1">
        <v>74964</v>
      </c>
      <c r="J73355" s="1">
        <v>111358.52</v>
      </c>
      <c r="K73355" t="s">
        <v>30013</v>
      </c>
    </row>
    <row r="73356" spans="2:11" hidden="1" x14ac:dyDescent="0.3">
      <c r="B73356">
        <v>73348</v>
      </c>
      <c r="C73356" t="s">
        <v>12433</v>
      </c>
      <c r="D73356" t="s">
        <v>172</v>
      </c>
      <c r="E73356" t="s">
        <v>19853</v>
      </c>
      <c r="F73356" s="4">
        <v>36698</v>
      </c>
      <c r="I73356" s="1">
        <v>84130</v>
      </c>
      <c r="J73356" s="1">
        <v>88747.25</v>
      </c>
      <c r="K73356" t="s">
        <v>30013</v>
      </c>
    </row>
    <row r="73357" spans="2:11" hidden="1" x14ac:dyDescent="0.3">
      <c r="B73357">
        <v>73349</v>
      </c>
      <c r="C73357" t="s">
        <v>12434</v>
      </c>
      <c r="D73357" t="s">
        <v>15653</v>
      </c>
      <c r="E73357" t="s">
        <v>19271</v>
      </c>
      <c r="F73357" s="4">
        <v>35444</v>
      </c>
      <c r="I73357" s="1">
        <v>87576</v>
      </c>
      <c r="J73357" s="1">
        <v>181630.16</v>
      </c>
      <c r="K73357" t="s">
        <v>30013</v>
      </c>
    </row>
    <row r="73358" spans="2:11" hidden="1" x14ac:dyDescent="0.3">
      <c r="B73358">
        <v>73350</v>
      </c>
      <c r="C73358" t="s">
        <v>12436</v>
      </c>
      <c r="D73358" t="s">
        <v>25764</v>
      </c>
      <c r="E73358" t="s">
        <v>19871</v>
      </c>
      <c r="F73358" s="4">
        <v>39428</v>
      </c>
      <c r="I73358" s="1">
        <v>66231</v>
      </c>
      <c r="J73358" s="1">
        <v>69033.91</v>
      </c>
      <c r="K73358" t="s">
        <v>30013</v>
      </c>
    </row>
    <row r="73359" spans="2:11" hidden="1" x14ac:dyDescent="0.3">
      <c r="B73359">
        <v>73351</v>
      </c>
      <c r="C73359" t="s">
        <v>12437</v>
      </c>
      <c r="D73359" t="s">
        <v>2331</v>
      </c>
      <c r="E73359" t="s">
        <v>19443</v>
      </c>
      <c r="F73359" s="4">
        <v>38862</v>
      </c>
      <c r="I73359" s="1">
        <v>28433</v>
      </c>
      <c r="J73359" s="1">
        <v>29017.87</v>
      </c>
      <c r="K73359" t="s">
        <v>30013</v>
      </c>
    </row>
    <row r="73360" spans="2:11" hidden="1" x14ac:dyDescent="0.3">
      <c r="B73360">
        <v>73352</v>
      </c>
      <c r="C73360" t="s">
        <v>12438</v>
      </c>
      <c r="D73360" t="s">
        <v>3265</v>
      </c>
      <c r="E73360" t="s">
        <v>19082</v>
      </c>
      <c r="F73360" s="4">
        <v>39604</v>
      </c>
      <c r="I73360" s="1">
        <v>80100</v>
      </c>
      <c r="J73360" s="1">
        <v>80960.100000000006</v>
      </c>
      <c r="K73360" t="s">
        <v>30013</v>
      </c>
    </row>
    <row r="73361" spans="2:11" hidden="1" x14ac:dyDescent="0.3">
      <c r="B73361">
        <v>73353</v>
      </c>
      <c r="C73361" t="s">
        <v>12440</v>
      </c>
      <c r="D73361" t="s">
        <v>22</v>
      </c>
      <c r="E73361" t="s">
        <v>19006</v>
      </c>
      <c r="F73361" s="4">
        <v>38657</v>
      </c>
      <c r="I73361" s="1">
        <v>55625</v>
      </c>
      <c r="J73361" s="1">
        <v>52823.9</v>
      </c>
      <c r="K73361" t="s">
        <v>30013</v>
      </c>
    </row>
    <row r="73362" spans="2:11" hidden="1" x14ac:dyDescent="0.3">
      <c r="B73362">
        <v>73354</v>
      </c>
      <c r="C73362" t="s">
        <v>12441</v>
      </c>
      <c r="D73362" t="s">
        <v>25632</v>
      </c>
      <c r="E73362" t="s">
        <v>19858</v>
      </c>
      <c r="F73362" s="4">
        <v>37636</v>
      </c>
      <c r="I73362" s="1">
        <v>66595</v>
      </c>
      <c r="J73362" s="1">
        <v>73462.33</v>
      </c>
      <c r="K73362" t="s">
        <v>30013</v>
      </c>
    </row>
    <row r="73363" spans="2:11" hidden="1" x14ac:dyDescent="0.3">
      <c r="B73363">
        <v>73355</v>
      </c>
      <c r="C73363" t="s">
        <v>12444</v>
      </c>
      <c r="D73363" t="s">
        <v>30045</v>
      </c>
      <c r="E73363" t="s">
        <v>20521</v>
      </c>
      <c r="F73363" s="4">
        <v>38370</v>
      </c>
      <c r="I73363" s="1">
        <v>69975</v>
      </c>
      <c r="J73363" s="1">
        <v>68664.039999999994</v>
      </c>
      <c r="K73363" t="s">
        <v>30013</v>
      </c>
    </row>
    <row r="73364" spans="2:11" hidden="1" x14ac:dyDescent="0.3">
      <c r="B73364">
        <v>73356</v>
      </c>
      <c r="C73364" t="s">
        <v>12446</v>
      </c>
      <c r="D73364" t="s">
        <v>25632</v>
      </c>
      <c r="E73364" t="s">
        <v>20541</v>
      </c>
      <c r="F73364" s="4">
        <v>40632</v>
      </c>
      <c r="I73364" s="1">
        <v>62175</v>
      </c>
      <c r="J73364" s="1">
        <v>66061.23</v>
      </c>
      <c r="K73364" t="s">
        <v>30013</v>
      </c>
    </row>
    <row r="73365" spans="2:11" hidden="1" x14ac:dyDescent="0.3">
      <c r="B73365">
        <v>73357</v>
      </c>
      <c r="C73365" t="s">
        <v>12447</v>
      </c>
      <c r="D73365" t="s">
        <v>22</v>
      </c>
      <c r="E73365" t="s">
        <v>20028</v>
      </c>
      <c r="F73365" s="4">
        <v>34837</v>
      </c>
      <c r="I73365" s="1">
        <v>75837</v>
      </c>
      <c r="J73365" s="1">
        <v>103223.79</v>
      </c>
      <c r="K73365" t="s">
        <v>30013</v>
      </c>
    </row>
    <row r="73366" spans="2:11" hidden="1" x14ac:dyDescent="0.3">
      <c r="B73366">
        <v>73358</v>
      </c>
      <c r="C73366" t="s">
        <v>12448</v>
      </c>
      <c r="D73366" t="s">
        <v>77</v>
      </c>
      <c r="E73366" t="s">
        <v>19963</v>
      </c>
      <c r="F73366" s="4">
        <v>38412</v>
      </c>
      <c r="I73366" s="1">
        <v>68998</v>
      </c>
      <c r="J73366" s="1">
        <v>91417.55</v>
      </c>
      <c r="K73366" t="s">
        <v>30013</v>
      </c>
    </row>
    <row r="73367" spans="2:11" hidden="1" x14ac:dyDescent="0.3">
      <c r="B73367">
        <v>73359</v>
      </c>
      <c r="C73367" t="s">
        <v>12450</v>
      </c>
      <c r="D73367" t="s">
        <v>2595</v>
      </c>
      <c r="E73367" t="s">
        <v>19333</v>
      </c>
      <c r="F73367" s="4">
        <v>38439</v>
      </c>
      <c r="I73367" s="1">
        <v>51060</v>
      </c>
      <c r="J73367" s="1">
        <v>50729.91</v>
      </c>
      <c r="K73367" t="s">
        <v>30013</v>
      </c>
    </row>
    <row r="73368" spans="2:11" hidden="1" x14ac:dyDescent="0.3">
      <c r="B73368">
        <v>73360</v>
      </c>
      <c r="C73368" t="s">
        <v>12453</v>
      </c>
      <c r="D73368" t="s">
        <v>22</v>
      </c>
      <c r="E73368" t="s">
        <v>30299</v>
      </c>
      <c r="F73368" s="4">
        <v>37105</v>
      </c>
      <c r="I73368" s="1">
        <v>69296</v>
      </c>
      <c r="J73368" s="1">
        <v>72663.360000000001</v>
      </c>
      <c r="K73368" t="s">
        <v>30013</v>
      </c>
    </row>
    <row r="73369" spans="2:11" hidden="1" x14ac:dyDescent="0.3">
      <c r="B73369">
        <v>73361</v>
      </c>
      <c r="C73369" t="s">
        <v>30559</v>
      </c>
      <c r="D73369" t="s">
        <v>366</v>
      </c>
      <c r="E73369" t="s">
        <v>19752</v>
      </c>
      <c r="F73369" s="4">
        <v>42163</v>
      </c>
      <c r="I73369" s="1">
        <v>20800</v>
      </c>
      <c r="J73369">
        <v>633.29999999999995</v>
      </c>
      <c r="K73369" t="s">
        <v>30013</v>
      </c>
    </row>
    <row r="73370" spans="2:11" hidden="1" x14ac:dyDescent="0.3">
      <c r="B73370">
        <v>73362</v>
      </c>
      <c r="C73370" t="s">
        <v>12455</v>
      </c>
      <c r="D73370" t="s">
        <v>487</v>
      </c>
      <c r="E73370" t="s">
        <v>19004</v>
      </c>
      <c r="F73370" s="4">
        <v>31269</v>
      </c>
      <c r="I73370" s="1">
        <v>88343</v>
      </c>
      <c r="J73370" s="1">
        <v>9072.36</v>
      </c>
      <c r="K73370" t="s">
        <v>30013</v>
      </c>
    </row>
    <row r="73371" spans="2:11" hidden="1" x14ac:dyDescent="0.3">
      <c r="B73371">
        <v>73363</v>
      </c>
      <c r="C73371" t="s">
        <v>21969</v>
      </c>
      <c r="D73371" t="s">
        <v>22</v>
      </c>
      <c r="E73371" t="s">
        <v>19270</v>
      </c>
      <c r="F73371" s="4">
        <v>32491</v>
      </c>
      <c r="I73371" s="1">
        <v>79133</v>
      </c>
      <c r="J73371" s="1">
        <v>98783.31</v>
      </c>
      <c r="K73371" t="s">
        <v>30013</v>
      </c>
    </row>
    <row r="73372" spans="2:11" hidden="1" x14ac:dyDescent="0.3">
      <c r="B73372">
        <v>73364</v>
      </c>
      <c r="C73372" t="s">
        <v>12456</v>
      </c>
      <c r="D73372" t="s">
        <v>25664</v>
      </c>
      <c r="E73372" t="s">
        <v>20572</v>
      </c>
      <c r="F73372" s="4">
        <v>36207</v>
      </c>
      <c r="I73372" s="1">
        <v>70753</v>
      </c>
      <c r="J73372" s="1">
        <v>78017.86</v>
      </c>
      <c r="K73372" t="s">
        <v>30013</v>
      </c>
    </row>
    <row r="73373" spans="2:11" hidden="1" x14ac:dyDescent="0.3">
      <c r="B73373">
        <v>73365</v>
      </c>
      <c r="C73373" t="s">
        <v>12457</v>
      </c>
      <c r="D73373" t="s">
        <v>15520</v>
      </c>
      <c r="E73373" t="s">
        <v>19321</v>
      </c>
      <c r="F73373" s="4">
        <v>38980</v>
      </c>
      <c r="I73373" s="1">
        <v>29827</v>
      </c>
      <c r="J73373" s="1">
        <v>32495.56</v>
      </c>
      <c r="K73373" t="s">
        <v>30013</v>
      </c>
    </row>
    <row r="73374" spans="2:11" hidden="1" x14ac:dyDescent="0.3">
      <c r="B73374">
        <v>73366</v>
      </c>
      <c r="C73374" t="s">
        <v>12458</v>
      </c>
      <c r="D73374" t="s">
        <v>25632</v>
      </c>
      <c r="E73374" t="s">
        <v>20401</v>
      </c>
      <c r="F73374" s="4">
        <v>38614</v>
      </c>
      <c r="I73374" s="1">
        <v>64365</v>
      </c>
      <c r="J73374" s="1">
        <v>65520.09</v>
      </c>
      <c r="K73374" t="s">
        <v>30013</v>
      </c>
    </row>
    <row r="73375" spans="2:11" hidden="1" x14ac:dyDescent="0.3">
      <c r="B73375">
        <v>73367</v>
      </c>
      <c r="C73375" t="s">
        <v>12459</v>
      </c>
      <c r="D73375" t="s">
        <v>879</v>
      </c>
      <c r="E73375" t="s">
        <v>19514</v>
      </c>
      <c r="F73375" s="4">
        <v>37179</v>
      </c>
      <c r="I73375" s="1">
        <v>46033</v>
      </c>
      <c r="J73375" s="1">
        <v>37947.269999999997</v>
      </c>
      <c r="K73375" t="s">
        <v>30013</v>
      </c>
    </row>
    <row r="73376" spans="2:11" hidden="1" x14ac:dyDescent="0.3">
      <c r="B73376">
        <v>73368</v>
      </c>
      <c r="C73376" t="s">
        <v>12461</v>
      </c>
      <c r="D73376" t="s">
        <v>400</v>
      </c>
      <c r="E73376" t="s">
        <v>19151</v>
      </c>
      <c r="F73376" s="4">
        <v>39184</v>
      </c>
      <c r="I73376" s="1">
        <v>41355</v>
      </c>
      <c r="J73376" s="1">
        <v>45380.05</v>
      </c>
      <c r="K73376" t="s">
        <v>30013</v>
      </c>
    </row>
    <row r="73377" spans="2:11" hidden="1" x14ac:dyDescent="0.3">
      <c r="B73377">
        <v>73369</v>
      </c>
      <c r="C73377" t="s">
        <v>12463</v>
      </c>
      <c r="D73377" t="s">
        <v>22</v>
      </c>
      <c r="E73377" t="s">
        <v>19270</v>
      </c>
      <c r="F73377" s="4">
        <v>37671</v>
      </c>
      <c r="I73377" s="1">
        <v>68656</v>
      </c>
      <c r="J73377" s="1">
        <v>96003.41</v>
      </c>
      <c r="K73377" t="s">
        <v>30013</v>
      </c>
    </row>
    <row r="73378" spans="2:11" hidden="1" x14ac:dyDescent="0.3">
      <c r="B73378">
        <v>73370</v>
      </c>
      <c r="C73378" t="s">
        <v>12464</v>
      </c>
      <c r="D73378" t="s">
        <v>71</v>
      </c>
      <c r="E73378" t="s">
        <v>19045</v>
      </c>
      <c r="F73378" s="4">
        <v>36038</v>
      </c>
      <c r="I73378" s="1">
        <v>10853</v>
      </c>
      <c r="J73378" s="1">
        <v>10940.57</v>
      </c>
      <c r="K73378" t="s">
        <v>30013</v>
      </c>
    </row>
    <row r="73379" spans="2:11" hidden="1" x14ac:dyDescent="0.3">
      <c r="B73379">
        <v>73371</v>
      </c>
      <c r="C73379" t="s">
        <v>12465</v>
      </c>
      <c r="D73379" t="s">
        <v>3152</v>
      </c>
      <c r="E73379" t="s">
        <v>19200</v>
      </c>
      <c r="F73379" s="4">
        <v>39457</v>
      </c>
      <c r="I73379" s="1">
        <v>35808</v>
      </c>
      <c r="J73379" s="1">
        <v>36006.9</v>
      </c>
      <c r="K73379" t="s">
        <v>30013</v>
      </c>
    </row>
    <row r="73380" spans="2:11" hidden="1" x14ac:dyDescent="0.3">
      <c r="B73380">
        <v>73372</v>
      </c>
      <c r="C73380" t="s">
        <v>12465</v>
      </c>
      <c r="D73380" t="s">
        <v>21976</v>
      </c>
      <c r="E73380" t="s">
        <v>20131</v>
      </c>
      <c r="F73380" s="4">
        <v>39993</v>
      </c>
      <c r="I73380" s="1">
        <v>43098</v>
      </c>
      <c r="J73380" s="1">
        <v>2773.7</v>
      </c>
      <c r="K73380" t="s">
        <v>30013</v>
      </c>
    </row>
    <row r="73381" spans="2:11" hidden="1" x14ac:dyDescent="0.3">
      <c r="B73381">
        <v>73373</v>
      </c>
      <c r="C73381" t="s">
        <v>12468</v>
      </c>
      <c r="D73381" t="s">
        <v>757</v>
      </c>
      <c r="E73381" t="s">
        <v>19931</v>
      </c>
      <c r="F73381" s="4">
        <v>39629</v>
      </c>
      <c r="I73381" s="1">
        <v>32933</v>
      </c>
      <c r="J73381" s="1">
        <v>48827.12</v>
      </c>
      <c r="K73381" t="s">
        <v>30013</v>
      </c>
    </row>
    <row r="73382" spans="2:11" hidden="1" x14ac:dyDescent="0.3">
      <c r="B73382">
        <v>73374</v>
      </c>
      <c r="C73382" t="s">
        <v>30560</v>
      </c>
      <c r="D73382" t="s">
        <v>1216</v>
      </c>
      <c r="E73382" t="s">
        <v>19752</v>
      </c>
      <c r="F73382" s="4">
        <v>42009</v>
      </c>
      <c r="I73382" s="1">
        <v>69000</v>
      </c>
      <c r="J73382" s="1">
        <v>31809.54</v>
      </c>
      <c r="K73382" t="s">
        <v>30013</v>
      </c>
    </row>
    <row r="73383" spans="2:11" hidden="1" x14ac:dyDescent="0.3">
      <c r="B73383">
        <v>73375</v>
      </c>
      <c r="C73383" t="s">
        <v>12471</v>
      </c>
      <c r="D73383" t="s">
        <v>21977</v>
      </c>
      <c r="E73383" t="s">
        <v>21102</v>
      </c>
      <c r="F73383" s="4">
        <v>37291</v>
      </c>
      <c r="I73383" s="1">
        <v>68200</v>
      </c>
      <c r="J73383" s="1">
        <v>69144.63</v>
      </c>
      <c r="K73383" t="s">
        <v>30013</v>
      </c>
    </row>
    <row r="73384" spans="2:11" hidden="1" x14ac:dyDescent="0.3">
      <c r="B73384">
        <v>73376</v>
      </c>
      <c r="C73384" t="s">
        <v>16707</v>
      </c>
      <c r="D73384" t="s">
        <v>22</v>
      </c>
      <c r="E73384" t="s">
        <v>19409</v>
      </c>
      <c r="F73384" s="4">
        <v>40946</v>
      </c>
      <c r="I73384" s="1">
        <v>55625</v>
      </c>
      <c r="J73384" s="1">
        <v>67103.22</v>
      </c>
      <c r="K73384" t="s">
        <v>30013</v>
      </c>
    </row>
    <row r="73385" spans="2:11" hidden="1" x14ac:dyDescent="0.3">
      <c r="B73385">
        <v>73377</v>
      </c>
      <c r="C73385" t="s">
        <v>12472</v>
      </c>
      <c r="D73385" t="s">
        <v>272</v>
      </c>
      <c r="E73385" t="s">
        <v>19245</v>
      </c>
      <c r="F73385" s="4">
        <v>32713</v>
      </c>
      <c r="I73385" s="1">
        <v>52073</v>
      </c>
      <c r="J73385" s="1">
        <v>52052.59</v>
      </c>
      <c r="K73385" t="s">
        <v>30013</v>
      </c>
    </row>
    <row r="73386" spans="2:11" hidden="1" x14ac:dyDescent="0.3">
      <c r="B73386">
        <v>73378</v>
      </c>
      <c r="C73386" t="s">
        <v>12473</v>
      </c>
      <c r="D73386" t="s">
        <v>3545</v>
      </c>
      <c r="E73386" t="s">
        <v>24434</v>
      </c>
      <c r="F73386" s="4">
        <v>37173</v>
      </c>
      <c r="I73386" s="1">
        <v>30235</v>
      </c>
      <c r="J73386" s="1">
        <v>30425.02</v>
      </c>
      <c r="K73386" t="s">
        <v>30013</v>
      </c>
    </row>
    <row r="73387" spans="2:11" hidden="1" x14ac:dyDescent="0.3">
      <c r="B73387">
        <v>73379</v>
      </c>
      <c r="C73387" t="s">
        <v>12474</v>
      </c>
      <c r="D73387" t="s">
        <v>147</v>
      </c>
      <c r="E73387" t="s">
        <v>19108</v>
      </c>
      <c r="F73387" s="4">
        <v>30761</v>
      </c>
      <c r="I73387" s="1">
        <v>67674</v>
      </c>
      <c r="J73387" s="1">
        <v>89094.34</v>
      </c>
      <c r="K73387" t="s">
        <v>30013</v>
      </c>
    </row>
    <row r="73388" spans="2:11" hidden="1" x14ac:dyDescent="0.3">
      <c r="B73388">
        <v>73380</v>
      </c>
      <c r="C73388" t="s">
        <v>21979</v>
      </c>
      <c r="D73388" t="s">
        <v>139</v>
      </c>
      <c r="E73388" t="s">
        <v>19103</v>
      </c>
      <c r="F73388" s="4">
        <v>41328</v>
      </c>
      <c r="I73388" s="1">
        <v>41600</v>
      </c>
      <c r="J73388" s="1">
        <v>1220</v>
      </c>
      <c r="K73388" t="s">
        <v>30013</v>
      </c>
    </row>
    <row r="73389" spans="2:11" hidden="1" x14ac:dyDescent="0.3">
      <c r="B73389">
        <v>73381</v>
      </c>
      <c r="C73389" t="s">
        <v>12476</v>
      </c>
      <c r="D73389" t="s">
        <v>25716</v>
      </c>
      <c r="E73389" t="s">
        <v>20165</v>
      </c>
      <c r="F73389" s="4">
        <v>34960</v>
      </c>
      <c r="I73389" s="1">
        <v>70393</v>
      </c>
      <c r="J73389" s="1">
        <v>75065.820000000007</v>
      </c>
      <c r="K73389" t="s">
        <v>30013</v>
      </c>
    </row>
    <row r="73390" spans="2:11" hidden="1" x14ac:dyDescent="0.3">
      <c r="B73390">
        <v>73382</v>
      </c>
      <c r="C73390" t="s">
        <v>30561</v>
      </c>
      <c r="D73390" t="s">
        <v>98</v>
      </c>
      <c r="E73390" t="s">
        <v>19505</v>
      </c>
      <c r="F73390" s="4">
        <v>42177</v>
      </c>
      <c r="I73390" s="1">
        <v>22318</v>
      </c>
      <c r="K73390" t="s">
        <v>30013</v>
      </c>
    </row>
    <row r="73391" spans="2:11" hidden="1" x14ac:dyDescent="0.3">
      <c r="B73391">
        <v>73383</v>
      </c>
      <c r="C73391" t="s">
        <v>12478</v>
      </c>
      <c r="D73391" t="s">
        <v>15520</v>
      </c>
      <c r="E73391" t="s">
        <v>19665</v>
      </c>
      <c r="F73391" s="4">
        <v>36421</v>
      </c>
      <c r="I73391" s="1">
        <v>31616</v>
      </c>
      <c r="J73391" s="1">
        <v>49632.93</v>
      </c>
      <c r="K73391" t="s">
        <v>30013</v>
      </c>
    </row>
    <row r="73392" spans="2:11" hidden="1" x14ac:dyDescent="0.3">
      <c r="B73392">
        <v>73384</v>
      </c>
      <c r="C73392" t="s">
        <v>12479</v>
      </c>
      <c r="D73392" t="s">
        <v>28</v>
      </c>
      <c r="E73392" t="s">
        <v>19169</v>
      </c>
      <c r="F73392" s="4">
        <v>41562</v>
      </c>
      <c r="I73392" s="1">
        <v>27652</v>
      </c>
      <c r="J73392" s="1">
        <v>19554.060000000001</v>
      </c>
      <c r="K73392" t="s">
        <v>30013</v>
      </c>
    </row>
    <row r="73393" spans="2:11" hidden="1" x14ac:dyDescent="0.3">
      <c r="B73393">
        <v>73385</v>
      </c>
      <c r="C73393" t="s">
        <v>12480</v>
      </c>
      <c r="D73393" t="s">
        <v>1225</v>
      </c>
      <c r="E73393" t="s">
        <v>19420</v>
      </c>
      <c r="F73393" s="4">
        <v>39713</v>
      </c>
      <c r="I73393" s="1">
        <v>39807</v>
      </c>
      <c r="J73393" s="1">
        <v>51367.88</v>
      </c>
      <c r="K73393" t="s">
        <v>30013</v>
      </c>
    </row>
    <row r="73394" spans="2:11" hidden="1" x14ac:dyDescent="0.3">
      <c r="B73394">
        <v>73386</v>
      </c>
      <c r="C73394" t="s">
        <v>21981</v>
      </c>
      <c r="D73394" t="s">
        <v>16</v>
      </c>
      <c r="E73394" t="s">
        <v>21119</v>
      </c>
      <c r="F73394" s="4">
        <v>41183</v>
      </c>
      <c r="I73394" s="1">
        <v>59600</v>
      </c>
      <c r="J73394" s="1">
        <v>56116.04</v>
      </c>
      <c r="K73394" t="s">
        <v>30013</v>
      </c>
    </row>
    <row r="73395" spans="2:11" hidden="1" x14ac:dyDescent="0.3">
      <c r="B73395">
        <v>73387</v>
      </c>
      <c r="C73395" t="s">
        <v>12481</v>
      </c>
      <c r="D73395" t="s">
        <v>907</v>
      </c>
      <c r="E73395" t="s">
        <v>19564</v>
      </c>
      <c r="F73395" s="4">
        <v>34960</v>
      </c>
      <c r="I73395" s="1">
        <v>53991</v>
      </c>
      <c r="J73395" s="1">
        <v>55210.63</v>
      </c>
      <c r="K73395" t="s">
        <v>30013</v>
      </c>
    </row>
    <row r="73396" spans="2:11" hidden="1" x14ac:dyDescent="0.3">
      <c r="B73396">
        <v>73388</v>
      </c>
      <c r="C73396" t="s">
        <v>30562</v>
      </c>
      <c r="D73396" t="s">
        <v>105</v>
      </c>
      <c r="E73396" t="s">
        <v>19524</v>
      </c>
      <c r="F73396" s="4">
        <v>42173</v>
      </c>
      <c r="I73396" s="1">
        <v>32812</v>
      </c>
      <c r="K73396" t="s">
        <v>30013</v>
      </c>
    </row>
    <row r="73397" spans="2:11" hidden="1" x14ac:dyDescent="0.3">
      <c r="B73397">
        <v>73389</v>
      </c>
      <c r="C73397" t="s">
        <v>12482</v>
      </c>
      <c r="D73397" t="s">
        <v>22</v>
      </c>
      <c r="E73397" t="s">
        <v>19963</v>
      </c>
      <c r="F73397" s="4">
        <v>36283</v>
      </c>
      <c r="I73397" s="1">
        <v>72540</v>
      </c>
      <c r="J73397" s="1">
        <v>83353.570000000007</v>
      </c>
      <c r="K73397" t="s">
        <v>30013</v>
      </c>
    </row>
    <row r="73398" spans="2:11" hidden="1" x14ac:dyDescent="0.3">
      <c r="B73398">
        <v>73390</v>
      </c>
      <c r="C73398" t="s">
        <v>12483</v>
      </c>
      <c r="D73398" t="s">
        <v>45</v>
      </c>
      <c r="E73398" t="s">
        <v>19213</v>
      </c>
      <c r="F73398" s="4">
        <v>29189</v>
      </c>
      <c r="I73398" s="1">
        <v>48331</v>
      </c>
      <c r="J73398" s="1">
        <v>71698.28</v>
      </c>
      <c r="K73398" t="s">
        <v>30013</v>
      </c>
    </row>
    <row r="73399" spans="2:11" hidden="1" x14ac:dyDescent="0.3">
      <c r="B73399">
        <v>73391</v>
      </c>
      <c r="C73399" t="s">
        <v>12484</v>
      </c>
      <c r="D73399" t="s">
        <v>5915</v>
      </c>
      <c r="E73399" t="s">
        <v>20527</v>
      </c>
      <c r="F73399" s="4">
        <v>31838</v>
      </c>
      <c r="I73399" s="1">
        <v>50600</v>
      </c>
      <c r="J73399" s="1">
        <v>50249.2</v>
      </c>
      <c r="K73399" t="s">
        <v>30013</v>
      </c>
    </row>
    <row r="73400" spans="2:11" hidden="1" x14ac:dyDescent="0.3">
      <c r="B73400">
        <v>73392</v>
      </c>
      <c r="C73400" t="s">
        <v>12486</v>
      </c>
      <c r="D73400" t="s">
        <v>58</v>
      </c>
      <c r="E73400" t="s">
        <v>20018</v>
      </c>
      <c r="F73400" s="4">
        <v>32865</v>
      </c>
      <c r="I73400" s="1">
        <v>47070</v>
      </c>
      <c r="J73400" s="1">
        <v>47485.67</v>
      </c>
      <c r="K73400" t="s">
        <v>30013</v>
      </c>
    </row>
    <row r="73401" spans="2:11" hidden="1" x14ac:dyDescent="0.3">
      <c r="B73401">
        <v>73393</v>
      </c>
      <c r="C73401" t="s">
        <v>30563</v>
      </c>
      <c r="D73401" t="s">
        <v>30108</v>
      </c>
      <c r="E73401" t="s">
        <v>20165</v>
      </c>
      <c r="F73401" s="4">
        <v>42158</v>
      </c>
      <c r="I73401" s="1">
        <v>32000</v>
      </c>
      <c r="J73401" s="1">
        <v>1230.77</v>
      </c>
      <c r="K73401" t="s">
        <v>30013</v>
      </c>
    </row>
    <row r="73402" spans="2:11" hidden="1" x14ac:dyDescent="0.3">
      <c r="B73402">
        <v>73394</v>
      </c>
      <c r="C73402" t="s">
        <v>12487</v>
      </c>
      <c r="D73402" t="s">
        <v>1216</v>
      </c>
      <c r="E73402" t="s">
        <v>19411</v>
      </c>
      <c r="F73402" s="4">
        <v>40385</v>
      </c>
      <c r="I73402" s="1">
        <v>88400</v>
      </c>
      <c r="J73402" s="1">
        <v>88653.09</v>
      </c>
      <c r="K73402" t="s">
        <v>30013</v>
      </c>
    </row>
    <row r="73403" spans="2:11" hidden="1" x14ac:dyDescent="0.3">
      <c r="B73403">
        <v>73395</v>
      </c>
      <c r="C73403" t="s">
        <v>12488</v>
      </c>
      <c r="D73403" t="s">
        <v>27057</v>
      </c>
      <c r="E73403" t="s">
        <v>20025</v>
      </c>
      <c r="F73403" s="4">
        <v>33357</v>
      </c>
      <c r="I73403" s="1">
        <v>109925</v>
      </c>
      <c r="J73403" s="1">
        <v>134552.12</v>
      </c>
      <c r="K73403" t="s">
        <v>30013</v>
      </c>
    </row>
    <row r="73404" spans="2:11" hidden="1" x14ac:dyDescent="0.3">
      <c r="B73404">
        <v>73396</v>
      </c>
      <c r="C73404" t="s">
        <v>12489</v>
      </c>
      <c r="D73404" t="s">
        <v>860</v>
      </c>
      <c r="E73404" t="s">
        <v>20076</v>
      </c>
      <c r="F73404" s="4">
        <v>33120</v>
      </c>
      <c r="I73404" s="1">
        <v>112700</v>
      </c>
      <c r="J73404" s="1">
        <v>112530.63</v>
      </c>
      <c r="K73404" t="s">
        <v>30013</v>
      </c>
    </row>
    <row r="73405" spans="2:11" hidden="1" x14ac:dyDescent="0.3">
      <c r="B73405">
        <v>73397</v>
      </c>
      <c r="C73405" t="s">
        <v>12490</v>
      </c>
      <c r="D73405" t="s">
        <v>424</v>
      </c>
      <c r="E73405" t="s">
        <v>19752</v>
      </c>
      <c r="F73405" s="4">
        <v>40007</v>
      </c>
      <c r="I73405" s="1">
        <v>104900</v>
      </c>
      <c r="J73405" s="1">
        <v>51276.3</v>
      </c>
      <c r="K73405" t="s">
        <v>30013</v>
      </c>
    </row>
    <row r="73406" spans="2:11" hidden="1" x14ac:dyDescent="0.3">
      <c r="B73406">
        <v>73398</v>
      </c>
      <c r="C73406" t="s">
        <v>27058</v>
      </c>
      <c r="D73406" t="s">
        <v>90</v>
      </c>
      <c r="E73406" t="s">
        <v>19175</v>
      </c>
      <c r="F73406" s="4">
        <v>41799</v>
      </c>
      <c r="I73406" s="1">
        <v>24960</v>
      </c>
      <c r="J73406" s="1">
        <v>11154</v>
      </c>
      <c r="K73406" t="s">
        <v>30013</v>
      </c>
    </row>
    <row r="73407" spans="2:11" hidden="1" x14ac:dyDescent="0.3">
      <c r="B73407">
        <v>73399</v>
      </c>
      <c r="C73407" t="s">
        <v>21985</v>
      </c>
      <c r="D73407" t="s">
        <v>4441</v>
      </c>
      <c r="E73407" t="s">
        <v>19525</v>
      </c>
      <c r="F73407" s="4">
        <v>41179</v>
      </c>
      <c r="I73407" s="1">
        <v>41109</v>
      </c>
      <c r="J73407" s="1">
        <v>41175.269999999997</v>
      </c>
      <c r="K73407" t="s">
        <v>30013</v>
      </c>
    </row>
    <row r="73408" spans="2:11" hidden="1" x14ac:dyDescent="0.3">
      <c r="B73408">
        <v>73400</v>
      </c>
      <c r="C73408" t="s">
        <v>12491</v>
      </c>
      <c r="D73408" t="s">
        <v>119</v>
      </c>
      <c r="E73408" t="s">
        <v>19087</v>
      </c>
      <c r="F73408" s="4">
        <v>36978</v>
      </c>
      <c r="I73408" s="1">
        <v>70647</v>
      </c>
      <c r="J73408" s="1">
        <v>118574.9</v>
      </c>
      <c r="K73408" t="s">
        <v>30013</v>
      </c>
    </row>
    <row r="73409" spans="2:11" hidden="1" x14ac:dyDescent="0.3">
      <c r="B73409">
        <v>73401</v>
      </c>
      <c r="C73409" t="s">
        <v>12492</v>
      </c>
      <c r="D73409" t="s">
        <v>25899</v>
      </c>
      <c r="E73409" t="s">
        <v>20541</v>
      </c>
      <c r="F73409" s="4">
        <v>31775</v>
      </c>
      <c r="I73409" s="1">
        <v>112684</v>
      </c>
      <c r="J73409" s="1">
        <v>144329.06</v>
      </c>
      <c r="K73409" t="s">
        <v>30013</v>
      </c>
    </row>
    <row r="73410" spans="2:11" hidden="1" x14ac:dyDescent="0.3">
      <c r="B73410">
        <v>73402</v>
      </c>
      <c r="C73410" t="s">
        <v>12493</v>
      </c>
      <c r="D73410" t="s">
        <v>25768</v>
      </c>
      <c r="E73410" t="s">
        <v>19814</v>
      </c>
      <c r="F73410" s="4">
        <v>31922</v>
      </c>
      <c r="I73410" s="1">
        <v>86247</v>
      </c>
      <c r="J73410" s="1">
        <v>89766.45</v>
      </c>
      <c r="K73410" t="s">
        <v>30013</v>
      </c>
    </row>
    <row r="73411" spans="2:11" hidden="1" x14ac:dyDescent="0.3">
      <c r="B73411">
        <v>73403</v>
      </c>
      <c r="C73411" t="s">
        <v>12494</v>
      </c>
      <c r="D73411" t="s">
        <v>15520</v>
      </c>
      <c r="E73411" t="s">
        <v>19402</v>
      </c>
      <c r="F73411" s="4">
        <v>38593</v>
      </c>
      <c r="I73411" s="1">
        <v>29827</v>
      </c>
      <c r="J73411" s="1">
        <v>34496.629999999997</v>
      </c>
      <c r="K73411" t="s">
        <v>30013</v>
      </c>
    </row>
    <row r="73412" spans="2:11" hidden="1" x14ac:dyDescent="0.3">
      <c r="B73412">
        <v>73404</v>
      </c>
      <c r="C73412" t="s">
        <v>30564</v>
      </c>
      <c r="D73412" t="s">
        <v>30108</v>
      </c>
      <c r="E73412" t="s">
        <v>20165</v>
      </c>
      <c r="F73412" s="4">
        <v>42158</v>
      </c>
      <c r="I73412" s="1">
        <v>32000</v>
      </c>
      <c r="J73412" s="1">
        <v>1230.77</v>
      </c>
      <c r="K73412" t="s">
        <v>30013</v>
      </c>
    </row>
    <row r="73413" spans="2:11" hidden="1" x14ac:dyDescent="0.3">
      <c r="B73413">
        <v>73405</v>
      </c>
      <c r="C73413" t="s">
        <v>30565</v>
      </c>
      <c r="D73413" t="s">
        <v>79</v>
      </c>
      <c r="E73413" t="s">
        <v>21728</v>
      </c>
      <c r="F73413" s="4">
        <v>42121</v>
      </c>
      <c r="I73413" s="1">
        <v>18720</v>
      </c>
      <c r="J73413">
        <v>900</v>
      </c>
      <c r="K73413" t="s">
        <v>30013</v>
      </c>
    </row>
    <row r="73414" spans="2:11" hidden="1" x14ac:dyDescent="0.3">
      <c r="B73414">
        <v>73406</v>
      </c>
      <c r="C73414" t="s">
        <v>21986</v>
      </c>
      <c r="D73414" t="s">
        <v>382</v>
      </c>
      <c r="E73414" t="s">
        <v>19401</v>
      </c>
      <c r="F73414" s="4">
        <v>41293</v>
      </c>
      <c r="I73414" s="1">
        <v>66560</v>
      </c>
      <c r="J73414" s="1">
        <v>3600</v>
      </c>
      <c r="K73414" t="s">
        <v>30013</v>
      </c>
    </row>
    <row r="73415" spans="2:11" hidden="1" x14ac:dyDescent="0.3">
      <c r="B73415">
        <v>73407</v>
      </c>
      <c r="C73415" t="s">
        <v>12498</v>
      </c>
      <c r="D73415" t="s">
        <v>1024</v>
      </c>
      <c r="E73415" t="s">
        <v>19182</v>
      </c>
      <c r="F73415" s="4">
        <v>39727</v>
      </c>
      <c r="I73415" s="1">
        <v>35360</v>
      </c>
      <c r="J73415" s="1">
        <v>14896.25</v>
      </c>
      <c r="K73415" t="s">
        <v>30013</v>
      </c>
    </row>
    <row r="73416" spans="2:11" hidden="1" x14ac:dyDescent="0.3">
      <c r="B73416">
        <v>73408</v>
      </c>
      <c r="C73416" t="s">
        <v>12499</v>
      </c>
      <c r="D73416" t="s">
        <v>12270</v>
      </c>
      <c r="E73416" t="s">
        <v>19496</v>
      </c>
      <c r="F73416" s="4">
        <v>30270</v>
      </c>
      <c r="I73416" s="1">
        <v>80700</v>
      </c>
      <c r="J73416" s="1">
        <v>81877.210000000006</v>
      </c>
      <c r="K73416" t="s">
        <v>30013</v>
      </c>
    </row>
    <row r="73417" spans="2:11" hidden="1" x14ac:dyDescent="0.3">
      <c r="B73417">
        <v>73409</v>
      </c>
      <c r="C73417" t="s">
        <v>12500</v>
      </c>
      <c r="D73417" t="s">
        <v>25632</v>
      </c>
      <c r="E73417" t="s">
        <v>20016</v>
      </c>
      <c r="F73417" s="4">
        <v>40562</v>
      </c>
      <c r="I73417" s="1">
        <v>62175</v>
      </c>
      <c r="J73417" s="1">
        <v>79285.41</v>
      </c>
      <c r="K73417" t="s">
        <v>30013</v>
      </c>
    </row>
    <row r="73418" spans="2:11" hidden="1" x14ac:dyDescent="0.3">
      <c r="B73418">
        <v>73410</v>
      </c>
      <c r="C73418" t="s">
        <v>12502</v>
      </c>
      <c r="D73418" t="s">
        <v>77</v>
      </c>
      <c r="E73418" t="s">
        <v>20012</v>
      </c>
      <c r="F73418" s="4">
        <v>36204</v>
      </c>
      <c r="I73418" s="1">
        <v>74964</v>
      </c>
      <c r="J73418" s="1">
        <v>175602.1</v>
      </c>
      <c r="K73418" t="s">
        <v>30013</v>
      </c>
    </row>
    <row r="73419" spans="2:11" hidden="1" x14ac:dyDescent="0.3">
      <c r="B73419">
        <v>73411</v>
      </c>
      <c r="C73419" t="s">
        <v>16714</v>
      </c>
      <c r="D73419" t="s">
        <v>25632</v>
      </c>
      <c r="E73419" t="s">
        <v>20010</v>
      </c>
      <c r="F73419" s="4">
        <v>40835</v>
      </c>
      <c r="I73419" s="1">
        <v>62175</v>
      </c>
      <c r="J73419" s="1">
        <v>66477.52</v>
      </c>
      <c r="K73419" t="s">
        <v>30013</v>
      </c>
    </row>
    <row r="73420" spans="2:11" hidden="1" x14ac:dyDescent="0.3">
      <c r="B73420">
        <v>73412</v>
      </c>
      <c r="C73420" t="s">
        <v>12503</v>
      </c>
      <c r="D73420" t="s">
        <v>15529</v>
      </c>
      <c r="E73420" t="s">
        <v>19087</v>
      </c>
      <c r="F73420" s="4">
        <v>37846</v>
      </c>
      <c r="I73420" s="1">
        <v>67749</v>
      </c>
      <c r="J73420" s="1">
        <v>112892.8</v>
      </c>
      <c r="K73420" t="s">
        <v>30013</v>
      </c>
    </row>
    <row r="73421" spans="2:11" hidden="1" x14ac:dyDescent="0.3">
      <c r="B73421">
        <v>73413</v>
      </c>
      <c r="C73421" t="s">
        <v>30566</v>
      </c>
      <c r="D73421" t="s">
        <v>15831</v>
      </c>
      <c r="E73421" t="s">
        <v>19355</v>
      </c>
      <c r="F73421" s="4">
        <v>42013</v>
      </c>
      <c r="I73421" s="1">
        <v>4576</v>
      </c>
      <c r="J73421" s="1">
        <v>1608.55</v>
      </c>
      <c r="K73421" t="s">
        <v>30013</v>
      </c>
    </row>
    <row r="73422" spans="2:11" hidden="1" x14ac:dyDescent="0.3">
      <c r="B73422">
        <v>73414</v>
      </c>
      <c r="C73422" t="s">
        <v>12504</v>
      </c>
      <c r="D73422" t="s">
        <v>22</v>
      </c>
      <c r="E73422" t="s">
        <v>19853</v>
      </c>
      <c r="F73422" s="4">
        <v>35416</v>
      </c>
      <c r="I73422" s="1">
        <v>74517</v>
      </c>
      <c r="J73422" s="1">
        <v>93576.02</v>
      </c>
      <c r="K73422" t="s">
        <v>30013</v>
      </c>
    </row>
    <row r="73423" spans="2:11" hidden="1" x14ac:dyDescent="0.3">
      <c r="B73423">
        <v>73415</v>
      </c>
      <c r="C73423" t="s">
        <v>12505</v>
      </c>
      <c r="D73423" t="s">
        <v>1288</v>
      </c>
      <c r="E73423" t="s">
        <v>19300</v>
      </c>
      <c r="F73423" s="4">
        <v>35793</v>
      </c>
      <c r="I73423" s="1">
        <v>57218</v>
      </c>
      <c r="J73423" s="1">
        <v>59727.51</v>
      </c>
      <c r="K73423" t="s">
        <v>30013</v>
      </c>
    </row>
    <row r="73424" spans="2:11" hidden="1" x14ac:dyDescent="0.3">
      <c r="B73424">
        <v>73416</v>
      </c>
      <c r="C73424" t="s">
        <v>16715</v>
      </c>
      <c r="D73424" t="s">
        <v>22</v>
      </c>
      <c r="E73424" t="s">
        <v>19380</v>
      </c>
      <c r="F73424" s="4">
        <v>40991</v>
      </c>
      <c r="I73424" s="1">
        <v>55625</v>
      </c>
      <c r="J73424" s="1">
        <v>53503.76</v>
      </c>
      <c r="K73424" t="s">
        <v>30013</v>
      </c>
    </row>
    <row r="73425" spans="2:11" hidden="1" x14ac:dyDescent="0.3">
      <c r="B73425">
        <v>73417</v>
      </c>
      <c r="C73425" t="s">
        <v>12506</v>
      </c>
      <c r="D73425" t="s">
        <v>958</v>
      </c>
      <c r="E73425" t="s">
        <v>19042</v>
      </c>
      <c r="F73425" s="4">
        <v>39457</v>
      </c>
      <c r="I73425" s="1">
        <v>32579</v>
      </c>
      <c r="J73425" s="1">
        <v>33257.279999999999</v>
      </c>
      <c r="K73425" t="s">
        <v>30013</v>
      </c>
    </row>
    <row r="73426" spans="2:11" hidden="1" x14ac:dyDescent="0.3">
      <c r="B73426">
        <v>73418</v>
      </c>
      <c r="C73426" t="s">
        <v>12507</v>
      </c>
      <c r="D73426" t="s">
        <v>22</v>
      </c>
      <c r="E73426" t="s">
        <v>19270</v>
      </c>
      <c r="F73426" s="4">
        <v>38685</v>
      </c>
      <c r="I73426" s="1">
        <v>66731</v>
      </c>
      <c r="J73426" s="1">
        <v>89754.27</v>
      </c>
      <c r="K73426" t="s">
        <v>30013</v>
      </c>
    </row>
    <row r="73427" spans="2:11" hidden="1" x14ac:dyDescent="0.3">
      <c r="B73427">
        <v>73419</v>
      </c>
      <c r="C73427" t="s">
        <v>12509</v>
      </c>
      <c r="D73427" t="s">
        <v>77</v>
      </c>
      <c r="E73427" t="s">
        <v>19669</v>
      </c>
      <c r="F73427" s="4">
        <v>39310</v>
      </c>
      <c r="I73427" s="1">
        <v>70282</v>
      </c>
      <c r="J73427" s="1">
        <v>79578.789999999994</v>
      </c>
      <c r="K73427" t="s">
        <v>30013</v>
      </c>
    </row>
    <row r="73428" spans="2:11" hidden="1" x14ac:dyDescent="0.3">
      <c r="B73428">
        <v>73420</v>
      </c>
      <c r="C73428" t="s">
        <v>16718</v>
      </c>
      <c r="D73428" t="s">
        <v>22</v>
      </c>
      <c r="E73428" t="s">
        <v>19170</v>
      </c>
      <c r="F73428" s="4">
        <v>41017</v>
      </c>
      <c r="I73428" s="1">
        <v>55625</v>
      </c>
      <c r="J73428" s="1">
        <v>53882.7</v>
      </c>
      <c r="K73428" t="s">
        <v>30013</v>
      </c>
    </row>
    <row r="73429" spans="2:11" hidden="1" x14ac:dyDescent="0.3">
      <c r="B73429">
        <v>73421</v>
      </c>
      <c r="C73429" t="s">
        <v>12510</v>
      </c>
      <c r="D73429" t="s">
        <v>36</v>
      </c>
      <c r="E73429" t="s">
        <v>19019</v>
      </c>
      <c r="F73429" s="4">
        <v>37737</v>
      </c>
      <c r="I73429" s="1">
        <v>45074</v>
      </c>
      <c r="J73429" s="1">
        <v>54655.1</v>
      </c>
      <c r="K73429" t="s">
        <v>30013</v>
      </c>
    </row>
    <row r="73430" spans="2:11" hidden="1" x14ac:dyDescent="0.3">
      <c r="B73430">
        <v>73422</v>
      </c>
      <c r="C73430" t="s">
        <v>12511</v>
      </c>
      <c r="D73430" t="s">
        <v>22</v>
      </c>
      <c r="E73430" t="s">
        <v>20111</v>
      </c>
      <c r="F73430" s="4">
        <v>39134</v>
      </c>
      <c r="I73430" s="1">
        <v>66086</v>
      </c>
      <c r="J73430" s="1">
        <v>97598.56</v>
      </c>
      <c r="K73430" t="s">
        <v>30013</v>
      </c>
    </row>
    <row r="73431" spans="2:11" hidden="1" x14ac:dyDescent="0.3">
      <c r="B73431">
        <v>73423</v>
      </c>
      <c r="C73431" t="s">
        <v>12512</v>
      </c>
      <c r="D73431" t="s">
        <v>22</v>
      </c>
      <c r="E73431" t="s">
        <v>19105</v>
      </c>
      <c r="F73431" s="4">
        <v>40406</v>
      </c>
      <c r="I73431" s="1">
        <v>59128</v>
      </c>
      <c r="J73431" s="1">
        <v>70378.45</v>
      </c>
      <c r="K73431" t="s">
        <v>30013</v>
      </c>
    </row>
    <row r="73432" spans="2:11" hidden="1" x14ac:dyDescent="0.3">
      <c r="B73432">
        <v>73424</v>
      </c>
      <c r="C73432" t="s">
        <v>12513</v>
      </c>
      <c r="D73432" t="s">
        <v>22</v>
      </c>
      <c r="E73432" t="s">
        <v>19439</v>
      </c>
      <c r="F73432" s="4">
        <v>39412</v>
      </c>
      <c r="I73432" s="1">
        <v>68656</v>
      </c>
      <c r="J73432" s="1">
        <v>73291.44</v>
      </c>
      <c r="K73432" t="s">
        <v>30013</v>
      </c>
    </row>
    <row r="73433" spans="2:11" hidden="1" x14ac:dyDescent="0.3">
      <c r="B73433">
        <v>73425</v>
      </c>
      <c r="C73433" t="s">
        <v>12514</v>
      </c>
      <c r="D73433" t="s">
        <v>77</v>
      </c>
      <c r="E73433" t="s">
        <v>19655</v>
      </c>
      <c r="F73433" s="4">
        <v>39042</v>
      </c>
      <c r="I73433" s="1">
        <v>70967</v>
      </c>
      <c r="J73433" s="1">
        <v>84034.17</v>
      </c>
      <c r="K73433" t="s">
        <v>30013</v>
      </c>
    </row>
    <row r="73434" spans="2:11" hidden="1" x14ac:dyDescent="0.3">
      <c r="B73434">
        <v>73426</v>
      </c>
      <c r="C73434" t="s">
        <v>12515</v>
      </c>
      <c r="D73434" t="s">
        <v>77</v>
      </c>
      <c r="E73434" t="s">
        <v>19191</v>
      </c>
      <c r="F73434" s="4">
        <v>39030</v>
      </c>
      <c r="I73434" s="1">
        <v>70967</v>
      </c>
      <c r="J73434" s="1">
        <v>75895.08</v>
      </c>
      <c r="K73434" t="s">
        <v>30013</v>
      </c>
    </row>
    <row r="73435" spans="2:11" hidden="1" x14ac:dyDescent="0.3">
      <c r="B73435">
        <v>73427</v>
      </c>
      <c r="C73435" t="s">
        <v>12517</v>
      </c>
      <c r="D73435" t="s">
        <v>13</v>
      </c>
      <c r="E73435" t="s">
        <v>19410</v>
      </c>
      <c r="F73435" s="4">
        <v>39699</v>
      </c>
      <c r="I73435" s="1">
        <v>74000</v>
      </c>
      <c r="J73435" s="1">
        <v>71377.039999999994</v>
      </c>
      <c r="K73435" t="s">
        <v>30013</v>
      </c>
    </row>
    <row r="73436" spans="2:11" hidden="1" x14ac:dyDescent="0.3">
      <c r="B73436">
        <v>73428</v>
      </c>
      <c r="C73436" t="s">
        <v>12519</v>
      </c>
      <c r="D73436" t="s">
        <v>4479</v>
      </c>
      <c r="E73436" t="s">
        <v>19004</v>
      </c>
      <c r="F73436" s="4">
        <v>29213</v>
      </c>
      <c r="I73436" s="1">
        <v>52398</v>
      </c>
      <c r="J73436" s="1">
        <v>53094.59</v>
      </c>
      <c r="K73436" t="s">
        <v>30013</v>
      </c>
    </row>
    <row r="73437" spans="2:11" hidden="1" x14ac:dyDescent="0.3">
      <c r="B73437">
        <v>73429</v>
      </c>
      <c r="C73437" t="s">
        <v>12520</v>
      </c>
      <c r="D73437" t="s">
        <v>90</v>
      </c>
      <c r="E73437" t="s">
        <v>19733</v>
      </c>
      <c r="F73437" s="4">
        <v>38789</v>
      </c>
      <c r="I73437" s="1">
        <v>19802</v>
      </c>
      <c r="J73437" s="1">
        <v>3232.1</v>
      </c>
      <c r="K73437" t="s">
        <v>30013</v>
      </c>
    </row>
    <row r="73438" spans="2:11" hidden="1" x14ac:dyDescent="0.3">
      <c r="B73438">
        <v>73430</v>
      </c>
      <c r="C73438" t="s">
        <v>12522</v>
      </c>
      <c r="D73438" t="s">
        <v>25632</v>
      </c>
      <c r="E73438" t="s">
        <v>20666</v>
      </c>
      <c r="F73438" s="4">
        <v>39867</v>
      </c>
      <c r="I73438" s="1">
        <v>64365</v>
      </c>
      <c r="J73438" s="1">
        <v>79646.490000000005</v>
      </c>
      <c r="K73438" t="s">
        <v>30013</v>
      </c>
    </row>
    <row r="73439" spans="2:11" hidden="1" x14ac:dyDescent="0.3">
      <c r="B73439">
        <v>73431</v>
      </c>
      <c r="C73439" t="s">
        <v>21991</v>
      </c>
      <c r="D73439" t="s">
        <v>2605</v>
      </c>
      <c r="E73439" t="s">
        <v>20908</v>
      </c>
      <c r="F73439" s="4">
        <v>41073</v>
      </c>
      <c r="I73439" s="1">
        <v>42700</v>
      </c>
      <c r="J73439" s="1">
        <v>42638.53</v>
      </c>
      <c r="K73439" t="s">
        <v>30013</v>
      </c>
    </row>
    <row r="73440" spans="2:11" hidden="1" x14ac:dyDescent="0.3">
      <c r="B73440">
        <v>73432</v>
      </c>
      <c r="C73440" t="s">
        <v>12524</v>
      </c>
      <c r="D73440" t="s">
        <v>22</v>
      </c>
      <c r="E73440" t="s">
        <v>19039</v>
      </c>
      <c r="F73440" s="4">
        <v>37693</v>
      </c>
      <c r="I73440" s="1">
        <v>68656</v>
      </c>
      <c r="J73440" s="1">
        <v>107140.8</v>
      </c>
      <c r="K73440" t="s">
        <v>30013</v>
      </c>
    </row>
    <row r="73441" spans="2:11" hidden="1" x14ac:dyDescent="0.3">
      <c r="B73441">
        <v>73433</v>
      </c>
      <c r="C73441" t="s">
        <v>12525</v>
      </c>
      <c r="D73441" t="s">
        <v>164</v>
      </c>
      <c r="E73441" t="s">
        <v>19016</v>
      </c>
      <c r="F73441" s="4">
        <v>29598</v>
      </c>
      <c r="I73441" s="1">
        <v>57008</v>
      </c>
      <c r="J73441" s="1">
        <v>57954.63</v>
      </c>
      <c r="K73441" t="s">
        <v>30013</v>
      </c>
    </row>
    <row r="73442" spans="2:11" hidden="1" x14ac:dyDescent="0.3">
      <c r="B73442">
        <v>73434</v>
      </c>
      <c r="C73442" t="s">
        <v>12526</v>
      </c>
      <c r="D73442" t="s">
        <v>22</v>
      </c>
      <c r="E73442" t="s">
        <v>21045</v>
      </c>
      <c r="F73442" s="4">
        <v>33996</v>
      </c>
      <c r="I73442" s="1">
        <v>77155</v>
      </c>
      <c r="J73442" s="1">
        <v>109625.63</v>
      </c>
      <c r="K73442" t="s">
        <v>30013</v>
      </c>
    </row>
    <row r="73443" spans="2:11" hidden="1" x14ac:dyDescent="0.3">
      <c r="B73443">
        <v>73435</v>
      </c>
      <c r="C73443" t="s">
        <v>12528</v>
      </c>
      <c r="D73443" t="s">
        <v>22</v>
      </c>
      <c r="E73443" t="s">
        <v>19439</v>
      </c>
      <c r="F73443" s="4">
        <v>35219</v>
      </c>
      <c r="I73443" s="1">
        <v>73858</v>
      </c>
      <c r="J73443" s="1">
        <v>77433.710000000006</v>
      </c>
      <c r="K73443" t="s">
        <v>30013</v>
      </c>
    </row>
    <row r="73444" spans="2:11" hidden="1" x14ac:dyDescent="0.3">
      <c r="B73444">
        <v>73436</v>
      </c>
      <c r="C73444" t="s">
        <v>12531</v>
      </c>
      <c r="D73444" t="s">
        <v>12532</v>
      </c>
      <c r="E73444" t="s">
        <v>19272</v>
      </c>
      <c r="F73444" s="4">
        <v>34575</v>
      </c>
      <c r="I73444" s="1">
        <v>36927</v>
      </c>
      <c r="J73444" s="1">
        <v>37055.31</v>
      </c>
      <c r="K73444" t="s">
        <v>30013</v>
      </c>
    </row>
    <row r="73445" spans="2:11" hidden="1" x14ac:dyDescent="0.3">
      <c r="B73445">
        <v>73437</v>
      </c>
      <c r="C73445" t="s">
        <v>12533</v>
      </c>
      <c r="D73445" t="s">
        <v>63</v>
      </c>
      <c r="E73445" t="s">
        <v>19037</v>
      </c>
      <c r="F73445" s="4">
        <v>39156</v>
      </c>
      <c r="I73445" s="1">
        <v>36271</v>
      </c>
      <c r="J73445" s="1">
        <v>35532.629999999997</v>
      </c>
      <c r="K73445" t="s">
        <v>30013</v>
      </c>
    </row>
    <row r="73446" spans="2:11" hidden="1" x14ac:dyDescent="0.3">
      <c r="B73446">
        <v>73438</v>
      </c>
      <c r="C73446" t="s">
        <v>12534</v>
      </c>
      <c r="D73446" t="s">
        <v>697</v>
      </c>
      <c r="E73446" t="s">
        <v>20554</v>
      </c>
      <c r="F73446" s="4">
        <v>39111</v>
      </c>
      <c r="I73446" s="1">
        <v>30888</v>
      </c>
      <c r="J73446" s="1">
        <v>30240.959999999999</v>
      </c>
      <c r="K73446" t="s">
        <v>30013</v>
      </c>
    </row>
    <row r="73447" spans="2:11" hidden="1" x14ac:dyDescent="0.3">
      <c r="B73447">
        <v>73439</v>
      </c>
      <c r="C73447" t="s">
        <v>12535</v>
      </c>
      <c r="D73447" t="s">
        <v>71</v>
      </c>
      <c r="E73447" t="s">
        <v>19045</v>
      </c>
      <c r="F73447" s="4">
        <v>34692</v>
      </c>
      <c r="I73447" s="1">
        <v>11160</v>
      </c>
      <c r="J73447" s="1">
        <v>11230.12</v>
      </c>
      <c r="K73447" t="s">
        <v>30013</v>
      </c>
    </row>
    <row r="73448" spans="2:11" hidden="1" x14ac:dyDescent="0.3">
      <c r="B73448">
        <v>73440</v>
      </c>
      <c r="C73448" t="s">
        <v>12537</v>
      </c>
      <c r="D73448" t="s">
        <v>22</v>
      </c>
      <c r="E73448" t="s">
        <v>19338</v>
      </c>
      <c r="F73448" s="4">
        <v>37753</v>
      </c>
      <c r="I73448" s="1">
        <v>75837</v>
      </c>
      <c r="J73448" s="1">
        <v>91204.5</v>
      </c>
      <c r="K73448" t="s">
        <v>30013</v>
      </c>
    </row>
    <row r="73449" spans="2:11" hidden="1" x14ac:dyDescent="0.3">
      <c r="B73449">
        <v>73441</v>
      </c>
      <c r="C73449" t="s">
        <v>16724</v>
      </c>
      <c r="D73449" t="s">
        <v>22</v>
      </c>
      <c r="E73449" t="s">
        <v>19006</v>
      </c>
      <c r="F73449" s="4">
        <v>40283</v>
      </c>
      <c r="I73449" s="1">
        <v>62379</v>
      </c>
      <c r="J73449" s="1">
        <v>40334.379999999997</v>
      </c>
      <c r="K73449" t="s">
        <v>30013</v>
      </c>
    </row>
    <row r="73450" spans="2:11" hidden="1" x14ac:dyDescent="0.3">
      <c r="B73450">
        <v>73442</v>
      </c>
      <c r="C73450" t="s">
        <v>12538</v>
      </c>
      <c r="D73450" t="s">
        <v>3650</v>
      </c>
      <c r="E73450" t="s">
        <v>21674</v>
      </c>
      <c r="F73450" s="4">
        <v>39888</v>
      </c>
      <c r="I73450" s="1">
        <v>47515</v>
      </c>
      <c r="J73450" s="1">
        <v>48034.74</v>
      </c>
      <c r="K73450" t="s">
        <v>30013</v>
      </c>
    </row>
    <row r="73451" spans="2:11" hidden="1" x14ac:dyDescent="0.3">
      <c r="B73451">
        <v>73443</v>
      </c>
      <c r="C73451" t="s">
        <v>12539</v>
      </c>
      <c r="D73451" t="s">
        <v>907</v>
      </c>
      <c r="E73451" t="s">
        <v>19577</v>
      </c>
      <c r="F73451" s="4">
        <v>32482</v>
      </c>
      <c r="I73451" s="1">
        <v>57930</v>
      </c>
      <c r="J73451" s="1">
        <v>59986.91</v>
      </c>
      <c r="K73451" t="s">
        <v>30013</v>
      </c>
    </row>
    <row r="73452" spans="2:11" hidden="1" x14ac:dyDescent="0.3">
      <c r="B73452">
        <v>73444</v>
      </c>
      <c r="C73452" t="s">
        <v>12540</v>
      </c>
      <c r="D73452" t="s">
        <v>2464</v>
      </c>
      <c r="E73452" t="s">
        <v>20195</v>
      </c>
      <c r="F73452" s="4">
        <v>25797</v>
      </c>
      <c r="I73452" s="1">
        <v>84572</v>
      </c>
      <c r="J73452" s="1">
        <v>86041.56</v>
      </c>
      <c r="K73452" t="s">
        <v>30013</v>
      </c>
    </row>
    <row r="73453" spans="2:11" hidden="1" x14ac:dyDescent="0.3">
      <c r="B73453">
        <v>73445</v>
      </c>
      <c r="C73453" t="s">
        <v>12542</v>
      </c>
      <c r="D73453" t="s">
        <v>22</v>
      </c>
      <c r="E73453" t="s">
        <v>19537</v>
      </c>
      <c r="F73453" s="4">
        <v>36390</v>
      </c>
      <c r="I73453" s="1">
        <v>72540</v>
      </c>
      <c r="J73453" s="1">
        <v>82102.789999999994</v>
      </c>
      <c r="K73453" t="s">
        <v>30013</v>
      </c>
    </row>
    <row r="73454" spans="2:11" hidden="1" x14ac:dyDescent="0.3">
      <c r="B73454">
        <v>73446</v>
      </c>
      <c r="C73454" t="s">
        <v>12543</v>
      </c>
      <c r="D73454" t="s">
        <v>286</v>
      </c>
      <c r="E73454" t="s">
        <v>19517</v>
      </c>
      <c r="F73454" s="4">
        <v>31278</v>
      </c>
      <c r="I73454" s="1">
        <v>44583</v>
      </c>
      <c r="J73454" s="1">
        <v>46510.23</v>
      </c>
      <c r="K73454" t="s">
        <v>30013</v>
      </c>
    </row>
    <row r="73455" spans="2:11" hidden="1" x14ac:dyDescent="0.3">
      <c r="B73455">
        <v>73447</v>
      </c>
      <c r="C73455" t="s">
        <v>12544</v>
      </c>
      <c r="D73455" t="s">
        <v>22</v>
      </c>
      <c r="E73455" t="s">
        <v>19963</v>
      </c>
      <c r="F73455" s="4">
        <v>36766</v>
      </c>
      <c r="I73455" s="1">
        <v>69938</v>
      </c>
      <c r="J73455" s="1">
        <v>96088.03</v>
      </c>
      <c r="K73455" t="s">
        <v>30013</v>
      </c>
    </row>
    <row r="73456" spans="2:11" hidden="1" x14ac:dyDescent="0.3">
      <c r="B73456">
        <v>73448</v>
      </c>
      <c r="C73456" t="s">
        <v>12545</v>
      </c>
      <c r="D73456" t="s">
        <v>25686</v>
      </c>
      <c r="E73456" t="s">
        <v>20572</v>
      </c>
      <c r="F73456" s="4">
        <v>37636</v>
      </c>
      <c r="I73456" s="1">
        <v>86544</v>
      </c>
      <c r="J73456" s="1">
        <v>87717.8</v>
      </c>
      <c r="K73456" t="s">
        <v>30013</v>
      </c>
    </row>
    <row r="73457" spans="2:11" hidden="1" x14ac:dyDescent="0.3">
      <c r="B73457">
        <v>73449</v>
      </c>
      <c r="C73457" t="s">
        <v>12546</v>
      </c>
      <c r="D73457" t="s">
        <v>30034</v>
      </c>
      <c r="E73457" t="s">
        <v>19599</v>
      </c>
      <c r="F73457" s="4">
        <v>39989</v>
      </c>
      <c r="I73457" s="1">
        <v>37022</v>
      </c>
      <c r="J73457" s="1">
        <v>55239.29</v>
      </c>
      <c r="K73457" t="s">
        <v>30013</v>
      </c>
    </row>
    <row r="73458" spans="2:11" hidden="1" x14ac:dyDescent="0.3">
      <c r="B73458">
        <v>73450</v>
      </c>
      <c r="C73458" t="s">
        <v>12547</v>
      </c>
      <c r="D73458" t="s">
        <v>36</v>
      </c>
      <c r="E73458" t="s">
        <v>19019</v>
      </c>
      <c r="F73458" s="4">
        <v>38475</v>
      </c>
      <c r="I73458" s="1">
        <v>45074</v>
      </c>
      <c r="J73458" s="1">
        <v>43640.800000000003</v>
      </c>
      <c r="K73458" t="s">
        <v>30013</v>
      </c>
    </row>
    <row r="73459" spans="2:11" hidden="1" x14ac:dyDescent="0.3">
      <c r="B73459">
        <v>73451</v>
      </c>
      <c r="C73459" t="s">
        <v>27078</v>
      </c>
      <c r="D73459" t="s">
        <v>139</v>
      </c>
      <c r="E73459" t="s">
        <v>19103</v>
      </c>
      <c r="F73459" s="4">
        <v>41816</v>
      </c>
      <c r="I73459" s="1">
        <v>31200</v>
      </c>
      <c r="J73459" s="1">
        <v>20186.25</v>
      </c>
      <c r="K73459" t="s">
        <v>30013</v>
      </c>
    </row>
    <row r="73460" spans="2:11" hidden="1" x14ac:dyDescent="0.3">
      <c r="B73460">
        <v>73452</v>
      </c>
      <c r="C73460" t="s">
        <v>12548</v>
      </c>
      <c r="D73460" t="s">
        <v>4561</v>
      </c>
      <c r="E73460" t="s">
        <v>19108</v>
      </c>
      <c r="F73460" s="4">
        <v>32517</v>
      </c>
      <c r="I73460" s="1">
        <v>72900</v>
      </c>
      <c r="J73460" s="1">
        <v>73633.48</v>
      </c>
      <c r="K73460" t="s">
        <v>30013</v>
      </c>
    </row>
    <row r="73461" spans="2:11" hidden="1" x14ac:dyDescent="0.3">
      <c r="B73461">
        <v>73453</v>
      </c>
      <c r="C73461" t="s">
        <v>12550</v>
      </c>
      <c r="D73461" t="s">
        <v>1024</v>
      </c>
      <c r="E73461" t="s">
        <v>20074</v>
      </c>
      <c r="F73461" s="4">
        <v>38789</v>
      </c>
      <c r="I73461" s="1">
        <v>25709</v>
      </c>
      <c r="J73461" s="1">
        <v>10411.200000000001</v>
      </c>
      <c r="K73461" t="s">
        <v>30013</v>
      </c>
    </row>
    <row r="73462" spans="2:11" hidden="1" x14ac:dyDescent="0.3">
      <c r="B73462">
        <v>73454</v>
      </c>
      <c r="C73462" t="s">
        <v>16726</v>
      </c>
      <c r="D73462" t="s">
        <v>22</v>
      </c>
      <c r="E73462" t="s">
        <v>30046</v>
      </c>
      <c r="F73462" s="4">
        <v>39554</v>
      </c>
      <c r="I73462" s="1">
        <v>65446</v>
      </c>
      <c r="J73462" s="1">
        <v>74917.259999999995</v>
      </c>
      <c r="K73462" t="s">
        <v>30013</v>
      </c>
    </row>
    <row r="73463" spans="2:11" hidden="1" x14ac:dyDescent="0.3">
      <c r="B73463">
        <v>73455</v>
      </c>
      <c r="C73463" t="s">
        <v>12552</v>
      </c>
      <c r="D73463" t="s">
        <v>184</v>
      </c>
      <c r="E73463" t="s">
        <v>19287</v>
      </c>
      <c r="F73463" s="4">
        <v>38899</v>
      </c>
      <c r="I73463" s="1">
        <v>26157</v>
      </c>
      <c r="J73463" s="1">
        <v>26143.32</v>
      </c>
      <c r="K73463" t="s">
        <v>30013</v>
      </c>
    </row>
    <row r="73464" spans="2:11" hidden="1" x14ac:dyDescent="0.3">
      <c r="B73464">
        <v>73456</v>
      </c>
      <c r="C73464" t="s">
        <v>12552</v>
      </c>
      <c r="D73464" t="s">
        <v>19138</v>
      </c>
      <c r="E73464" t="s">
        <v>19288</v>
      </c>
      <c r="F73464" s="4">
        <v>42173</v>
      </c>
      <c r="I73464" s="1">
        <v>31470</v>
      </c>
      <c r="K73464" t="s">
        <v>30013</v>
      </c>
    </row>
    <row r="73465" spans="2:11" hidden="1" x14ac:dyDescent="0.3">
      <c r="B73465">
        <v>73457</v>
      </c>
      <c r="C73465" t="s">
        <v>12553</v>
      </c>
      <c r="D73465" t="s">
        <v>12052</v>
      </c>
      <c r="E73465" t="s">
        <v>19624</v>
      </c>
      <c r="F73465" s="4">
        <v>34645</v>
      </c>
      <c r="I73465" s="1">
        <v>68200</v>
      </c>
      <c r="J73465" s="1">
        <v>68036.210000000006</v>
      </c>
      <c r="K73465" t="s">
        <v>30013</v>
      </c>
    </row>
    <row r="73466" spans="2:11" hidden="1" x14ac:dyDescent="0.3">
      <c r="B73466">
        <v>73458</v>
      </c>
      <c r="C73466" t="s">
        <v>27079</v>
      </c>
      <c r="D73466" t="s">
        <v>184</v>
      </c>
      <c r="E73466" t="s">
        <v>19200</v>
      </c>
      <c r="F73466" s="4">
        <v>39951</v>
      </c>
      <c r="I73466" s="1">
        <v>26157</v>
      </c>
      <c r="J73466" s="1">
        <v>25144.46</v>
      </c>
      <c r="K73466" t="s">
        <v>30013</v>
      </c>
    </row>
    <row r="73467" spans="2:11" hidden="1" x14ac:dyDescent="0.3">
      <c r="B73467">
        <v>73459</v>
      </c>
      <c r="C73467" t="s">
        <v>30567</v>
      </c>
      <c r="D73467" t="s">
        <v>22</v>
      </c>
      <c r="E73467" t="s">
        <v>19521</v>
      </c>
      <c r="F73467" s="4">
        <v>32175</v>
      </c>
      <c r="I73467" s="1">
        <v>77815</v>
      </c>
      <c r="J73467" s="1">
        <v>28034.74</v>
      </c>
      <c r="K73467" t="s">
        <v>30013</v>
      </c>
    </row>
    <row r="73468" spans="2:11" hidden="1" x14ac:dyDescent="0.3">
      <c r="B73468">
        <v>73460</v>
      </c>
      <c r="C73468" t="s">
        <v>12554</v>
      </c>
      <c r="D73468" t="s">
        <v>22</v>
      </c>
      <c r="E73468" t="s">
        <v>20864</v>
      </c>
      <c r="F73468" s="4">
        <v>35731</v>
      </c>
      <c r="I73468" s="1">
        <v>73858</v>
      </c>
      <c r="J73468" s="1">
        <v>88008.28</v>
      </c>
      <c r="K73468" t="s">
        <v>30013</v>
      </c>
    </row>
    <row r="73469" spans="2:11" hidden="1" x14ac:dyDescent="0.3">
      <c r="B73469">
        <v>73461</v>
      </c>
      <c r="C73469" t="s">
        <v>12555</v>
      </c>
      <c r="D73469" t="s">
        <v>122</v>
      </c>
      <c r="E73469" t="s">
        <v>19828</v>
      </c>
      <c r="F73469" s="4">
        <v>39195</v>
      </c>
      <c r="I73469" s="1">
        <v>31990</v>
      </c>
      <c r="J73469" s="1">
        <v>31879.27</v>
      </c>
      <c r="K73469" t="s">
        <v>30013</v>
      </c>
    </row>
    <row r="73470" spans="2:11" hidden="1" x14ac:dyDescent="0.3">
      <c r="B73470">
        <v>73462</v>
      </c>
      <c r="C73470" t="s">
        <v>16728</v>
      </c>
      <c r="D73470" t="s">
        <v>22</v>
      </c>
      <c r="E73470" t="s">
        <v>20028</v>
      </c>
      <c r="F73470" s="4">
        <v>40861</v>
      </c>
      <c r="I73470" s="1">
        <v>55625</v>
      </c>
      <c r="J73470" s="1">
        <v>57237.82</v>
      </c>
      <c r="K73470" t="s">
        <v>30013</v>
      </c>
    </row>
    <row r="73471" spans="2:11" hidden="1" x14ac:dyDescent="0.3">
      <c r="B73471">
        <v>73463</v>
      </c>
      <c r="C73471" t="s">
        <v>12557</v>
      </c>
      <c r="D73471" t="s">
        <v>1486</v>
      </c>
      <c r="E73471" t="s">
        <v>19095</v>
      </c>
      <c r="F73471" s="4">
        <v>29979</v>
      </c>
      <c r="I73471" s="1">
        <v>36147</v>
      </c>
      <c r="J73471" s="1">
        <v>36767.26</v>
      </c>
      <c r="K73471" t="s">
        <v>30013</v>
      </c>
    </row>
    <row r="73472" spans="2:11" hidden="1" x14ac:dyDescent="0.3">
      <c r="B73472">
        <v>73464</v>
      </c>
      <c r="C73472" t="s">
        <v>22007</v>
      </c>
      <c r="D73472" t="s">
        <v>15569</v>
      </c>
      <c r="E73472" t="s">
        <v>19366</v>
      </c>
      <c r="F73472" s="4">
        <v>41435</v>
      </c>
      <c r="I73472" s="1">
        <v>29120</v>
      </c>
      <c r="J73472" s="1">
        <v>3556</v>
      </c>
      <c r="K73472" t="s">
        <v>30013</v>
      </c>
    </row>
    <row r="73473" spans="2:11" hidden="1" x14ac:dyDescent="0.3">
      <c r="B73473">
        <v>73465</v>
      </c>
      <c r="C73473" t="s">
        <v>22008</v>
      </c>
      <c r="D73473" t="s">
        <v>15520</v>
      </c>
      <c r="E73473" t="s">
        <v>20349</v>
      </c>
      <c r="F73473" s="4">
        <v>41185</v>
      </c>
      <c r="I73473" s="1">
        <v>29307</v>
      </c>
      <c r="J73473" s="1">
        <v>28504.54</v>
      </c>
      <c r="K73473" t="s">
        <v>30013</v>
      </c>
    </row>
    <row r="73474" spans="2:11" hidden="1" x14ac:dyDescent="0.3">
      <c r="B73474">
        <v>73466</v>
      </c>
      <c r="C73474" t="s">
        <v>27082</v>
      </c>
      <c r="D73474" t="s">
        <v>17828</v>
      </c>
      <c r="E73474" t="s">
        <v>23284</v>
      </c>
      <c r="F73474" s="4">
        <v>41806</v>
      </c>
      <c r="I73474" s="1">
        <v>104000</v>
      </c>
      <c r="J73474" s="1">
        <v>105847.49</v>
      </c>
      <c r="K73474" t="s">
        <v>30013</v>
      </c>
    </row>
    <row r="73475" spans="2:11" hidden="1" x14ac:dyDescent="0.3">
      <c r="B73475">
        <v>73467</v>
      </c>
      <c r="C73475" t="s">
        <v>22009</v>
      </c>
      <c r="D73475" t="s">
        <v>90</v>
      </c>
      <c r="E73475" t="s">
        <v>19103</v>
      </c>
      <c r="F73475" s="4">
        <v>39984</v>
      </c>
      <c r="I73475" s="1">
        <v>20800</v>
      </c>
      <c r="J73475" s="1">
        <v>12625</v>
      </c>
      <c r="K73475" t="s">
        <v>30013</v>
      </c>
    </row>
    <row r="73476" spans="2:11" hidden="1" x14ac:dyDescent="0.3">
      <c r="B73476">
        <v>73468</v>
      </c>
      <c r="C73476" t="s">
        <v>12560</v>
      </c>
      <c r="D73476" t="s">
        <v>45</v>
      </c>
      <c r="E73476" t="s">
        <v>19560</v>
      </c>
      <c r="F73476" s="4">
        <v>30448</v>
      </c>
      <c r="I73476" s="1">
        <v>48331</v>
      </c>
      <c r="J73476" s="1">
        <v>61327.43</v>
      </c>
      <c r="K73476" t="s">
        <v>30013</v>
      </c>
    </row>
    <row r="73477" spans="2:11" hidden="1" x14ac:dyDescent="0.3">
      <c r="B73477">
        <v>73469</v>
      </c>
      <c r="C73477" t="s">
        <v>22010</v>
      </c>
      <c r="D73477" t="s">
        <v>88</v>
      </c>
      <c r="E73477" t="s">
        <v>19071</v>
      </c>
      <c r="F73477" s="4">
        <v>41344</v>
      </c>
      <c r="I73477" s="1">
        <v>30108</v>
      </c>
      <c r="J73477" s="1">
        <v>41498.44</v>
      </c>
      <c r="K73477" t="s">
        <v>30013</v>
      </c>
    </row>
    <row r="73478" spans="2:11" hidden="1" x14ac:dyDescent="0.3">
      <c r="B73478">
        <v>73470</v>
      </c>
      <c r="C73478" t="s">
        <v>12561</v>
      </c>
      <c r="D73478" t="s">
        <v>22</v>
      </c>
      <c r="E73478" t="s">
        <v>20223</v>
      </c>
      <c r="F73478" s="4">
        <v>31995</v>
      </c>
      <c r="I73478" s="1">
        <v>79133</v>
      </c>
      <c r="J73478" s="1">
        <v>102753.61</v>
      </c>
      <c r="K73478" t="s">
        <v>30013</v>
      </c>
    </row>
    <row r="73479" spans="2:11" hidden="1" x14ac:dyDescent="0.3">
      <c r="B73479">
        <v>73471</v>
      </c>
      <c r="C73479" t="s">
        <v>12562</v>
      </c>
      <c r="D73479" t="s">
        <v>272</v>
      </c>
      <c r="E73479" t="s">
        <v>20149</v>
      </c>
      <c r="F73479" s="4">
        <v>34442</v>
      </c>
      <c r="I73479" s="1">
        <v>46055</v>
      </c>
      <c r="J73479" s="1">
        <v>45697.02</v>
      </c>
      <c r="K73479" t="s">
        <v>30013</v>
      </c>
    </row>
    <row r="73480" spans="2:11" hidden="1" x14ac:dyDescent="0.3">
      <c r="B73480">
        <v>73472</v>
      </c>
      <c r="C73480" t="s">
        <v>12564</v>
      </c>
      <c r="D73480" t="s">
        <v>15520</v>
      </c>
      <c r="E73480" t="s">
        <v>19267</v>
      </c>
      <c r="F73480" s="4">
        <v>37502</v>
      </c>
      <c r="I73480" s="1">
        <v>30721</v>
      </c>
      <c r="J73480" s="1">
        <v>38478.15</v>
      </c>
      <c r="K73480" t="s">
        <v>30013</v>
      </c>
    </row>
    <row r="73481" spans="2:11" hidden="1" x14ac:dyDescent="0.3">
      <c r="B73481">
        <v>73473</v>
      </c>
      <c r="C73481" t="s">
        <v>12565</v>
      </c>
      <c r="D73481" t="s">
        <v>112</v>
      </c>
      <c r="E73481" t="s">
        <v>19084</v>
      </c>
      <c r="F73481" s="4">
        <v>38565</v>
      </c>
      <c r="I73481" s="1">
        <v>47515</v>
      </c>
      <c r="J73481" s="1">
        <v>53360.25</v>
      </c>
      <c r="K73481" t="s">
        <v>30013</v>
      </c>
    </row>
    <row r="73482" spans="2:11" hidden="1" x14ac:dyDescent="0.3">
      <c r="B73482">
        <v>73474</v>
      </c>
      <c r="C73482" t="s">
        <v>12568</v>
      </c>
      <c r="D73482" t="s">
        <v>22</v>
      </c>
      <c r="E73482" t="s">
        <v>20102</v>
      </c>
      <c r="F73482" s="4">
        <v>33203</v>
      </c>
      <c r="I73482" s="1">
        <v>78475</v>
      </c>
      <c r="J73482" s="1">
        <v>84751.8</v>
      </c>
      <c r="K73482" t="s">
        <v>30013</v>
      </c>
    </row>
    <row r="73483" spans="2:11" hidden="1" x14ac:dyDescent="0.3">
      <c r="B73483">
        <v>73475</v>
      </c>
      <c r="C73483" t="s">
        <v>12569</v>
      </c>
      <c r="D73483" t="s">
        <v>25716</v>
      </c>
      <c r="E73483" t="s">
        <v>19666</v>
      </c>
      <c r="F73483" s="4">
        <v>33133</v>
      </c>
      <c r="I73483" s="1">
        <v>73652</v>
      </c>
      <c r="J73483" s="1">
        <v>73696.429999999993</v>
      </c>
      <c r="K73483" t="s">
        <v>30013</v>
      </c>
    </row>
    <row r="73484" spans="2:11" hidden="1" x14ac:dyDescent="0.3">
      <c r="B73484">
        <v>73476</v>
      </c>
      <c r="C73484" t="s">
        <v>12570</v>
      </c>
      <c r="D73484" t="s">
        <v>22</v>
      </c>
      <c r="E73484" t="s">
        <v>19191</v>
      </c>
      <c r="F73484" s="4">
        <v>40163</v>
      </c>
      <c r="I73484" s="1">
        <v>62379</v>
      </c>
      <c r="J73484" s="1">
        <v>79684.94</v>
      </c>
      <c r="K73484" t="s">
        <v>30013</v>
      </c>
    </row>
    <row r="73485" spans="2:11" hidden="1" x14ac:dyDescent="0.3">
      <c r="B73485">
        <v>73477</v>
      </c>
      <c r="C73485" t="s">
        <v>12573</v>
      </c>
      <c r="D73485" t="s">
        <v>22</v>
      </c>
      <c r="E73485" t="s">
        <v>19006</v>
      </c>
      <c r="F73485" s="4">
        <v>38034</v>
      </c>
      <c r="I73485" s="1">
        <v>68013</v>
      </c>
      <c r="J73485" s="1">
        <v>69536.23</v>
      </c>
      <c r="K73485" t="s">
        <v>30013</v>
      </c>
    </row>
    <row r="73486" spans="2:11" hidden="1" x14ac:dyDescent="0.3">
      <c r="B73486">
        <v>73478</v>
      </c>
      <c r="C73486" t="s">
        <v>12574</v>
      </c>
      <c r="D73486" t="s">
        <v>25672</v>
      </c>
      <c r="E73486" t="s">
        <v>19883</v>
      </c>
      <c r="F73486" s="4">
        <v>34387</v>
      </c>
      <c r="I73486" s="1">
        <v>72011</v>
      </c>
      <c r="J73486" s="1">
        <v>72361.16</v>
      </c>
      <c r="K73486" t="s">
        <v>30013</v>
      </c>
    </row>
    <row r="73487" spans="2:11" hidden="1" x14ac:dyDescent="0.3">
      <c r="B73487">
        <v>73479</v>
      </c>
      <c r="C73487" t="s">
        <v>12575</v>
      </c>
      <c r="D73487" t="s">
        <v>1219</v>
      </c>
      <c r="E73487" t="s">
        <v>19082</v>
      </c>
      <c r="F73487" s="4">
        <v>28488</v>
      </c>
      <c r="I73487" s="1">
        <v>64818</v>
      </c>
      <c r="J73487" s="1">
        <v>65558.149999999994</v>
      </c>
      <c r="K73487" t="s">
        <v>30013</v>
      </c>
    </row>
    <row r="73488" spans="2:11" hidden="1" x14ac:dyDescent="0.3">
      <c r="B73488">
        <v>73480</v>
      </c>
      <c r="C73488" t="s">
        <v>30568</v>
      </c>
      <c r="D73488" t="s">
        <v>1573</v>
      </c>
      <c r="E73488" t="s">
        <v>19374</v>
      </c>
      <c r="F73488" s="4">
        <v>41911</v>
      </c>
      <c r="I73488" s="1">
        <v>29378</v>
      </c>
      <c r="J73488" s="1">
        <v>21927.07</v>
      </c>
      <c r="K73488" t="s">
        <v>30013</v>
      </c>
    </row>
    <row r="73489" spans="2:11" hidden="1" x14ac:dyDescent="0.3">
      <c r="B73489">
        <v>73481</v>
      </c>
      <c r="C73489" t="s">
        <v>12576</v>
      </c>
      <c r="D73489" t="s">
        <v>71</v>
      </c>
      <c r="E73489" t="s">
        <v>19045</v>
      </c>
      <c r="F73489" s="4">
        <v>39331</v>
      </c>
      <c r="I73489" s="1">
        <v>10239</v>
      </c>
      <c r="J73489" s="1">
        <v>10321.67</v>
      </c>
      <c r="K73489" t="s">
        <v>30013</v>
      </c>
    </row>
    <row r="73490" spans="2:11" hidden="1" x14ac:dyDescent="0.3">
      <c r="B73490">
        <v>73482</v>
      </c>
      <c r="C73490" t="s">
        <v>30569</v>
      </c>
      <c r="D73490" t="s">
        <v>523</v>
      </c>
      <c r="E73490" t="s">
        <v>19142</v>
      </c>
      <c r="F73490" s="4">
        <v>42045</v>
      </c>
      <c r="I73490" s="1">
        <v>46199</v>
      </c>
      <c r="J73490" s="1">
        <v>15458.69</v>
      </c>
      <c r="K73490" t="s">
        <v>30013</v>
      </c>
    </row>
    <row r="73491" spans="2:11" hidden="1" x14ac:dyDescent="0.3">
      <c r="B73491">
        <v>73483</v>
      </c>
      <c r="C73491" t="s">
        <v>12577</v>
      </c>
      <c r="D73491" t="s">
        <v>432</v>
      </c>
      <c r="E73491" t="s">
        <v>19175</v>
      </c>
      <c r="F73491" s="4">
        <v>39237</v>
      </c>
      <c r="I73491" s="1">
        <v>42026</v>
      </c>
      <c r="J73491" s="1">
        <v>21754.09</v>
      </c>
      <c r="K73491" t="s">
        <v>30013</v>
      </c>
    </row>
    <row r="73492" spans="2:11" hidden="1" x14ac:dyDescent="0.3">
      <c r="B73492">
        <v>73484</v>
      </c>
      <c r="C73492" t="s">
        <v>12580</v>
      </c>
      <c r="D73492" t="s">
        <v>405</v>
      </c>
      <c r="E73492" t="s">
        <v>19106</v>
      </c>
      <c r="F73492" s="4">
        <v>38292</v>
      </c>
      <c r="I73492" s="1">
        <v>35880</v>
      </c>
      <c r="J73492" s="1">
        <v>44027.3</v>
      </c>
      <c r="K73492" t="s">
        <v>30013</v>
      </c>
    </row>
    <row r="73493" spans="2:11" hidden="1" x14ac:dyDescent="0.3">
      <c r="B73493">
        <v>73485</v>
      </c>
      <c r="C73493" t="s">
        <v>27086</v>
      </c>
      <c r="D73493" t="s">
        <v>13</v>
      </c>
      <c r="E73493" t="s">
        <v>19514</v>
      </c>
      <c r="F73493" s="4">
        <v>41673</v>
      </c>
      <c r="I73493" s="1">
        <v>63300</v>
      </c>
      <c r="J73493" s="1">
        <v>44084.54</v>
      </c>
      <c r="K73493" t="s">
        <v>30013</v>
      </c>
    </row>
    <row r="73494" spans="2:11" hidden="1" x14ac:dyDescent="0.3">
      <c r="B73494">
        <v>73486</v>
      </c>
      <c r="C73494" t="s">
        <v>12581</v>
      </c>
      <c r="D73494" t="s">
        <v>15520</v>
      </c>
      <c r="E73494" t="s">
        <v>20970</v>
      </c>
      <c r="F73494" s="4">
        <v>39251</v>
      </c>
      <c r="I73494" s="1">
        <v>29827</v>
      </c>
      <c r="J73494" s="1">
        <v>40971.47</v>
      </c>
      <c r="K73494" t="s">
        <v>30013</v>
      </c>
    </row>
    <row r="73495" spans="2:11" hidden="1" x14ac:dyDescent="0.3">
      <c r="B73495">
        <v>73487</v>
      </c>
      <c r="C73495" t="s">
        <v>12582</v>
      </c>
      <c r="D73495" t="s">
        <v>109</v>
      </c>
      <c r="E73495" t="s">
        <v>110</v>
      </c>
      <c r="F73495" s="4">
        <v>35331</v>
      </c>
      <c r="I73495" s="1">
        <v>38447</v>
      </c>
      <c r="J73495" s="1">
        <v>40755.07</v>
      </c>
      <c r="K73495" t="s">
        <v>30013</v>
      </c>
    </row>
    <row r="73496" spans="2:11" hidden="1" x14ac:dyDescent="0.3">
      <c r="B73496">
        <v>73488</v>
      </c>
      <c r="C73496" t="s">
        <v>12583</v>
      </c>
      <c r="D73496" t="s">
        <v>525</v>
      </c>
      <c r="E73496" t="s">
        <v>19489</v>
      </c>
      <c r="F73496" s="4">
        <v>26703</v>
      </c>
      <c r="I73496" s="1">
        <v>48331</v>
      </c>
      <c r="J73496" s="1">
        <v>48840.21</v>
      </c>
      <c r="K73496" t="s">
        <v>30013</v>
      </c>
    </row>
    <row r="73497" spans="2:11" hidden="1" x14ac:dyDescent="0.3">
      <c r="B73497">
        <v>73489</v>
      </c>
      <c r="C73497" t="s">
        <v>12584</v>
      </c>
      <c r="D73497" t="s">
        <v>1468</v>
      </c>
      <c r="E73497" t="s">
        <v>20033</v>
      </c>
      <c r="F73497" s="4">
        <v>39098</v>
      </c>
      <c r="I73497" s="1">
        <v>42970</v>
      </c>
      <c r="J73497" s="1">
        <v>48330.82</v>
      </c>
      <c r="K73497" t="s">
        <v>30013</v>
      </c>
    </row>
    <row r="73498" spans="2:11" hidden="1" x14ac:dyDescent="0.3">
      <c r="B73498">
        <v>73490</v>
      </c>
      <c r="C73498" t="s">
        <v>12585</v>
      </c>
      <c r="D73498" t="s">
        <v>77</v>
      </c>
      <c r="E73498" t="s">
        <v>19429</v>
      </c>
      <c r="F73498" s="4">
        <v>38209</v>
      </c>
      <c r="I73498" s="1">
        <v>68998</v>
      </c>
      <c r="J73498" s="1">
        <v>108714.11</v>
      </c>
      <c r="K73498" t="s">
        <v>30013</v>
      </c>
    </row>
    <row r="73499" spans="2:11" hidden="1" x14ac:dyDescent="0.3">
      <c r="B73499">
        <v>73491</v>
      </c>
      <c r="C73499" t="s">
        <v>12587</v>
      </c>
      <c r="D73499" t="s">
        <v>122</v>
      </c>
      <c r="E73499" t="s">
        <v>19664</v>
      </c>
      <c r="F73499" s="4">
        <v>39538</v>
      </c>
      <c r="I73499" s="1">
        <v>31990</v>
      </c>
      <c r="J73499" s="1">
        <v>52959.76</v>
      </c>
      <c r="K73499" t="s">
        <v>30013</v>
      </c>
    </row>
    <row r="73500" spans="2:11" hidden="1" x14ac:dyDescent="0.3">
      <c r="B73500">
        <v>73492</v>
      </c>
      <c r="C73500" t="s">
        <v>30570</v>
      </c>
      <c r="D73500" t="s">
        <v>112</v>
      </c>
      <c r="E73500" t="s">
        <v>19084</v>
      </c>
      <c r="F73500" s="4">
        <v>37263</v>
      </c>
      <c r="I73500" s="1">
        <v>39308</v>
      </c>
      <c r="J73500" s="1">
        <v>17666.560000000001</v>
      </c>
      <c r="K73500" t="s">
        <v>30013</v>
      </c>
    </row>
    <row r="73501" spans="2:11" hidden="1" x14ac:dyDescent="0.3">
      <c r="B73501">
        <v>73493</v>
      </c>
      <c r="C73501" t="s">
        <v>27091</v>
      </c>
      <c r="D73501" t="s">
        <v>227</v>
      </c>
      <c r="E73501" t="s">
        <v>21728</v>
      </c>
      <c r="F73501" s="4">
        <v>36087</v>
      </c>
      <c r="I73501" s="1">
        <v>69190</v>
      </c>
      <c r="J73501" s="1">
        <v>64816.93</v>
      </c>
      <c r="K73501" t="s">
        <v>30013</v>
      </c>
    </row>
    <row r="73502" spans="2:11" hidden="1" x14ac:dyDescent="0.3">
      <c r="B73502">
        <v>73494</v>
      </c>
      <c r="C73502" t="s">
        <v>12588</v>
      </c>
      <c r="D73502" t="s">
        <v>25632</v>
      </c>
      <c r="E73502" t="s">
        <v>19178</v>
      </c>
      <c r="F73502" s="4">
        <v>40492</v>
      </c>
      <c r="I73502" s="1">
        <v>62175</v>
      </c>
      <c r="J73502" s="1">
        <v>63849.3</v>
      </c>
      <c r="K73502" t="s">
        <v>30013</v>
      </c>
    </row>
    <row r="73503" spans="2:11" hidden="1" x14ac:dyDescent="0.3">
      <c r="B73503">
        <v>73495</v>
      </c>
      <c r="C73503" t="s">
        <v>27093</v>
      </c>
      <c r="D73503" t="s">
        <v>90</v>
      </c>
      <c r="E73503" t="s">
        <v>19075</v>
      </c>
      <c r="F73503" s="4">
        <v>39256</v>
      </c>
      <c r="I73503" s="1">
        <v>27040</v>
      </c>
      <c r="J73503" s="1">
        <v>22962.33</v>
      </c>
      <c r="K73503" t="s">
        <v>30013</v>
      </c>
    </row>
    <row r="73504" spans="2:11" hidden="1" x14ac:dyDescent="0.3">
      <c r="B73504">
        <v>73496</v>
      </c>
      <c r="C73504" t="s">
        <v>12590</v>
      </c>
      <c r="D73504" t="s">
        <v>71</v>
      </c>
      <c r="E73504" t="s">
        <v>19045</v>
      </c>
      <c r="F73504" s="4">
        <v>39555</v>
      </c>
      <c r="I73504" s="1">
        <v>10239</v>
      </c>
      <c r="J73504" s="1">
        <v>10345.370000000001</v>
      </c>
      <c r="K73504" t="s">
        <v>30013</v>
      </c>
    </row>
    <row r="73505" spans="2:11" hidden="1" x14ac:dyDescent="0.3">
      <c r="B73505">
        <v>73497</v>
      </c>
      <c r="C73505" t="s">
        <v>12591</v>
      </c>
      <c r="D73505" t="s">
        <v>272</v>
      </c>
      <c r="E73505" t="s">
        <v>20149</v>
      </c>
      <c r="F73505" s="4">
        <v>38878</v>
      </c>
      <c r="I73505" s="1">
        <v>40388</v>
      </c>
      <c r="J73505" s="1">
        <v>42968.52</v>
      </c>
      <c r="K73505" t="s">
        <v>30013</v>
      </c>
    </row>
    <row r="73506" spans="2:11" hidden="1" x14ac:dyDescent="0.3">
      <c r="B73506">
        <v>73498</v>
      </c>
      <c r="C73506" t="s">
        <v>27094</v>
      </c>
      <c r="D73506" t="s">
        <v>122</v>
      </c>
      <c r="E73506" t="s">
        <v>19505</v>
      </c>
      <c r="F73506" s="4">
        <v>41708</v>
      </c>
      <c r="I73506" s="1">
        <v>30618</v>
      </c>
      <c r="J73506" s="1">
        <v>44885.81</v>
      </c>
      <c r="K73506" t="s">
        <v>30013</v>
      </c>
    </row>
    <row r="73507" spans="2:11" hidden="1" x14ac:dyDescent="0.3">
      <c r="B73507">
        <v>73499</v>
      </c>
      <c r="C73507" t="s">
        <v>12592</v>
      </c>
      <c r="D73507" t="s">
        <v>15520</v>
      </c>
      <c r="E73507" t="s">
        <v>19151</v>
      </c>
      <c r="F73507" s="4">
        <v>35432</v>
      </c>
      <c r="I73507" s="1">
        <v>31616</v>
      </c>
      <c r="J73507" s="1">
        <v>34647.339999999997</v>
      </c>
      <c r="K73507" t="s">
        <v>30013</v>
      </c>
    </row>
    <row r="73508" spans="2:11" hidden="1" x14ac:dyDescent="0.3">
      <c r="B73508">
        <v>73500</v>
      </c>
      <c r="C73508" t="s">
        <v>12593</v>
      </c>
      <c r="D73508" t="s">
        <v>499</v>
      </c>
      <c r="E73508" t="s">
        <v>20722</v>
      </c>
      <c r="F73508" s="4">
        <v>40596</v>
      </c>
      <c r="I73508" s="1">
        <v>40754</v>
      </c>
      <c r="J73508" s="1">
        <v>40642.28</v>
      </c>
      <c r="K73508" t="s">
        <v>30013</v>
      </c>
    </row>
    <row r="73509" spans="2:11" hidden="1" x14ac:dyDescent="0.3">
      <c r="B73509">
        <v>73501</v>
      </c>
      <c r="C73509" t="s">
        <v>12594</v>
      </c>
      <c r="D73509" t="s">
        <v>22</v>
      </c>
      <c r="E73509" t="s">
        <v>19006</v>
      </c>
      <c r="F73509" s="4">
        <v>36767</v>
      </c>
      <c r="I73509" s="1">
        <v>69938</v>
      </c>
      <c r="J73509" s="1">
        <v>71718.720000000001</v>
      </c>
      <c r="K73509" t="s">
        <v>30013</v>
      </c>
    </row>
    <row r="73510" spans="2:11" hidden="1" x14ac:dyDescent="0.3">
      <c r="B73510">
        <v>73502</v>
      </c>
      <c r="C73510" t="s">
        <v>12595</v>
      </c>
      <c r="D73510" t="s">
        <v>22</v>
      </c>
      <c r="E73510" t="s">
        <v>19382</v>
      </c>
      <c r="F73510" s="4">
        <v>33022</v>
      </c>
      <c r="I73510" s="1">
        <v>79133</v>
      </c>
      <c r="J73510" s="1">
        <v>91555.83</v>
      </c>
      <c r="K73510" t="s">
        <v>30013</v>
      </c>
    </row>
    <row r="73511" spans="2:11" hidden="1" x14ac:dyDescent="0.3">
      <c r="B73511">
        <v>73503</v>
      </c>
      <c r="C73511" t="s">
        <v>12598</v>
      </c>
      <c r="D73511" t="s">
        <v>30041</v>
      </c>
      <c r="E73511" t="s">
        <v>19599</v>
      </c>
      <c r="F73511" s="4">
        <v>33045</v>
      </c>
      <c r="I73511" s="1">
        <v>44583</v>
      </c>
      <c r="J73511" s="1">
        <v>60624.38</v>
      </c>
      <c r="K73511" t="s">
        <v>30013</v>
      </c>
    </row>
    <row r="73512" spans="2:11" hidden="1" x14ac:dyDescent="0.3">
      <c r="B73512">
        <v>73504</v>
      </c>
      <c r="C73512" t="s">
        <v>12602</v>
      </c>
      <c r="D73512" t="s">
        <v>6010</v>
      </c>
      <c r="E73512" t="s">
        <v>20809</v>
      </c>
      <c r="F73512" s="4">
        <v>28836</v>
      </c>
      <c r="I73512" s="1">
        <v>48331</v>
      </c>
      <c r="J73512" s="1">
        <v>61514.44</v>
      </c>
      <c r="K73512" t="s">
        <v>30013</v>
      </c>
    </row>
    <row r="73513" spans="2:11" hidden="1" x14ac:dyDescent="0.3">
      <c r="B73513">
        <v>73505</v>
      </c>
      <c r="C73513" t="s">
        <v>12603</v>
      </c>
      <c r="D73513" t="s">
        <v>100</v>
      </c>
      <c r="E73513" t="s">
        <v>19505</v>
      </c>
      <c r="F73513" s="4">
        <v>37200</v>
      </c>
      <c r="I73513" s="1">
        <v>32375</v>
      </c>
      <c r="J73513" s="1">
        <v>32779.43</v>
      </c>
      <c r="K73513" t="s">
        <v>30013</v>
      </c>
    </row>
    <row r="73514" spans="2:11" hidden="1" x14ac:dyDescent="0.3">
      <c r="B73514">
        <v>73506</v>
      </c>
      <c r="C73514" t="s">
        <v>12604</v>
      </c>
      <c r="D73514" t="s">
        <v>242</v>
      </c>
      <c r="E73514" t="s">
        <v>19201</v>
      </c>
      <c r="F73514" s="4">
        <v>31645</v>
      </c>
      <c r="I73514" s="1">
        <v>45232</v>
      </c>
      <c r="J73514" s="1">
        <v>47702.62</v>
      </c>
      <c r="K73514" t="s">
        <v>30013</v>
      </c>
    </row>
    <row r="73515" spans="2:11" hidden="1" x14ac:dyDescent="0.3">
      <c r="B73515">
        <v>73507</v>
      </c>
      <c r="C73515" t="s">
        <v>22023</v>
      </c>
      <c r="D73515" t="s">
        <v>2331</v>
      </c>
      <c r="E73515" t="s">
        <v>19443</v>
      </c>
      <c r="F73515" s="4">
        <v>41156</v>
      </c>
      <c r="I73515" s="1">
        <v>27613</v>
      </c>
      <c r="J73515" s="1">
        <v>27055.53</v>
      </c>
      <c r="K73515" t="s">
        <v>30013</v>
      </c>
    </row>
    <row r="73516" spans="2:11" hidden="1" x14ac:dyDescent="0.3">
      <c r="B73516">
        <v>73508</v>
      </c>
      <c r="C73516" t="s">
        <v>12605</v>
      </c>
      <c r="D73516" t="s">
        <v>25632</v>
      </c>
      <c r="E73516" t="s">
        <v>20541</v>
      </c>
      <c r="F73516" s="4">
        <v>39678</v>
      </c>
      <c r="I73516" s="1">
        <v>64365</v>
      </c>
      <c r="J73516" s="1">
        <v>72567.03</v>
      </c>
      <c r="K73516" t="s">
        <v>30013</v>
      </c>
    </row>
    <row r="73517" spans="2:11" hidden="1" x14ac:dyDescent="0.3">
      <c r="B73517">
        <v>73509</v>
      </c>
      <c r="C73517" t="s">
        <v>12606</v>
      </c>
      <c r="D73517" t="s">
        <v>25672</v>
      </c>
      <c r="E73517" t="s">
        <v>20400</v>
      </c>
      <c r="F73517" s="4">
        <v>34960</v>
      </c>
      <c r="I73517" s="1">
        <v>68825</v>
      </c>
      <c r="J73517" s="1">
        <v>70699.820000000007</v>
      </c>
      <c r="K73517" t="s">
        <v>30013</v>
      </c>
    </row>
    <row r="73518" spans="2:11" hidden="1" x14ac:dyDescent="0.3">
      <c r="B73518">
        <v>73510</v>
      </c>
      <c r="C73518" t="s">
        <v>12607</v>
      </c>
      <c r="D73518" t="s">
        <v>85</v>
      </c>
      <c r="E73518" t="s">
        <v>19438</v>
      </c>
      <c r="F73518" s="4">
        <v>36145</v>
      </c>
      <c r="I73518" s="1">
        <v>36766</v>
      </c>
      <c r="J73518" s="1">
        <v>60671.42</v>
      </c>
      <c r="K73518" t="s">
        <v>30013</v>
      </c>
    </row>
    <row r="73519" spans="2:11" hidden="1" x14ac:dyDescent="0.3">
      <c r="B73519">
        <v>73511</v>
      </c>
      <c r="C73519" t="s">
        <v>30571</v>
      </c>
      <c r="D73519" t="s">
        <v>90</v>
      </c>
      <c r="E73519" t="s">
        <v>19303</v>
      </c>
      <c r="F73519" s="4">
        <v>41940</v>
      </c>
      <c r="I73519" s="1">
        <v>26832</v>
      </c>
      <c r="J73519" s="1">
        <v>10883.22</v>
      </c>
      <c r="K73519" t="s">
        <v>30013</v>
      </c>
    </row>
    <row r="73520" spans="2:11" hidden="1" x14ac:dyDescent="0.3">
      <c r="B73520">
        <v>73512</v>
      </c>
      <c r="C73520" t="s">
        <v>12610</v>
      </c>
      <c r="D73520" t="s">
        <v>4019</v>
      </c>
      <c r="E73520" t="s">
        <v>21900</v>
      </c>
      <c r="F73520" s="4">
        <v>37175</v>
      </c>
      <c r="I73520" s="1">
        <v>29262</v>
      </c>
      <c r="J73520" s="1">
        <v>29270.12</v>
      </c>
      <c r="K73520" t="s">
        <v>30013</v>
      </c>
    </row>
    <row r="73521" spans="2:11" hidden="1" x14ac:dyDescent="0.3">
      <c r="B73521">
        <v>73513</v>
      </c>
      <c r="C73521" t="s">
        <v>12610</v>
      </c>
      <c r="D73521" t="s">
        <v>21408</v>
      </c>
      <c r="E73521" t="s">
        <v>22024</v>
      </c>
      <c r="F73521" s="4">
        <v>39624</v>
      </c>
      <c r="I73521" s="1">
        <v>36878</v>
      </c>
      <c r="J73521" s="1">
        <v>2504.27</v>
      </c>
      <c r="K73521" t="s">
        <v>30013</v>
      </c>
    </row>
    <row r="73522" spans="2:11" hidden="1" x14ac:dyDescent="0.3">
      <c r="B73522">
        <v>73514</v>
      </c>
      <c r="C73522" t="s">
        <v>16734</v>
      </c>
      <c r="D73522" t="s">
        <v>15653</v>
      </c>
      <c r="E73522" t="s">
        <v>19851</v>
      </c>
      <c r="F73522" s="4">
        <v>37175</v>
      </c>
      <c r="I73522" s="1">
        <v>81730</v>
      </c>
      <c r="J73522" s="1">
        <v>93923.68</v>
      </c>
      <c r="K73522" t="s">
        <v>30013</v>
      </c>
    </row>
    <row r="73523" spans="2:11" hidden="1" x14ac:dyDescent="0.3">
      <c r="B73523">
        <v>73515</v>
      </c>
      <c r="C73523" t="s">
        <v>12611</v>
      </c>
      <c r="D73523" t="s">
        <v>15520</v>
      </c>
      <c r="E73523" t="s">
        <v>19445</v>
      </c>
      <c r="F73523" s="4">
        <v>39022</v>
      </c>
      <c r="I73523" s="1">
        <v>29827</v>
      </c>
      <c r="J73523" s="1">
        <v>29802.93</v>
      </c>
      <c r="K73523" t="s">
        <v>30013</v>
      </c>
    </row>
    <row r="73524" spans="2:11" hidden="1" x14ac:dyDescent="0.3">
      <c r="B73524">
        <v>73516</v>
      </c>
      <c r="C73524" t="s">
        <v>22025</v>
      </c>
      <c r="D73524" t="s">
        <v>22</v>
      </c>
      <c r="E73524" t="s">
        <v>19094</v>
      </c>
      <c r="F73524" s="4">
        <v>41087</v>
      </c>
      <c r="I73524" s="1">
        <v>55625</v>
      </c>
      <c r="J73524" s="1">
        <v>52589.15</v>
      </c>
      <c r="K73524" t="s">
        <v>30013</v>
      </c>
    </row>
    <row r="73525" spans="2:11" hidden="1" x14ac:dyDescent="0.3">
      <c r="B73525">
        <v>73517</v>
      </c>
      <c r="C73525" t="s">
        <v>12612</v>
      </c>
      <c r="D73525" t="s">
        <v>186</v>
      </c>
      <c r="E73525" t="s">
        <v>19855</v>
      </c>
      <c r="F73525" s="4">
        <v>34640</v>
      </c>
      <c r="I73525" s="1">
        <v>73100</v>
      </c>
      <c r="J73525" s="1">
        <v>73890.399999999994</v>
      </c>
      <c r="K73525" t="s">
        <v>30013</v>
      </c>
    </row>
    <row r="73526" spans="2:11" hidden="1" x14ac:dyDescent="0.3">
      <c r="B73526">
        <v>73518</v>
      </c>
      <c r="C73526" t="s">
        <v>12613</v>
      </c>
      <c r="D73526" t="s">
        <v>579</v>
      </c>
      <c r="E73526" t="s">
        <v>19522</v>
      </c>
      <c r="F73526" s="4">
        <v>24572</v>
      </c>
      <c r="I73526" s="1">
        <v>41454</v>
      </c>
      <c r="J73526" s="1">
        <v>44374.54</v>
      </c>
      <c r="K73526" t="s">
        <v>30013</v>
      </c>
    </row>
    <row r="73527" spans="2:11" hidden="1" x14ac:dyDescent="0.3">
      <c r="B73527">
        <v>73519</v>
      </c>
      <c r="C73527" t="s">
        <v>30572</v>
      </c>
      <c r="D73527" t="s">
        <v>523</v>
      </c>
      <c r="E73527" t="s">
        <v>19142</v>
      </c>
      <c r="F73527" s="4">
        <v>41981</v>
      </c>
      <c r="I73527" s="1">
        <v>46199</v>
      </c>
      <c r="J73527" s="1">
        <v>23632.25</v>
      </c>
      <c r="K73527" t="s">
        <v>30013</v>
      </c>
    </row>
    <row r="73528" spans="2:11" hidden="1" x14ac:dyDescent="0.3">
      <c r="B73528">
        <v>73520</v>
      </c>
      <c r="C73528" t="s">
        <v>12616</v>
      </c>
      <c r="D73528" t="s">
        <v>28</v>
      </c>
      <c r="E73528" t="s">
        <v>19193</v>
      </c>
      <c r="F73528" s="4">
        <v>36731</v>
      </c>
      <c r="I73528" s="1">
        <v>32375</v>
      </c>
      <c r="J73528" s="1">
        <v>36274.019999999997</v>
      </c>
      <c r="K73528" t="s">
        <v>30013</v>
      </c>
    </row>
    <row r="73529" spans="2:11" hidden="1" x14ac:dyDescent="0.3">
      <c r="B73529">
        <v>73521</v>
      </c>
      <c r="C73529" t="s">
        <v>12617</v>
      </c>
      <c r="D73529" t="s">
        <v>71</v>
      </c>
      <c r="E73529" t="s">
        <v>19045</v>
      </c>
      <c r="F73529" s="4">
        <v>32013</v>
      </c>
      <c r="I73529" s="1">
        <v>11467</v>
      </c>
      <c r="J73529" s="1">
        <v>11665.7</v>
      </c>
      <c r="K73529" t="s">
        <v>30013</v>
      </c>
    </row>
    <row r="73530" spans="2:11" hidden="1" x14ac:dyDescent="0.3">
      <c r="B73530">
        <v>73522</v>
      </c>
      <c r="C73530" t="s">
        <v>12618</v>
      </c>
      <c r="D73530" t="s">
        <v>25768</v>
      </c>
      <c r="E73530" t="s">
        <v>19568</v>
      </c>
      <c r="F73530" s="4">
        <v>34211</v>
      </c>
      <c r="I73530" s="1">
        <v>82592</v>
      </c>
      <c r="J73530" s="1">
        <v>91045.28</v>
      </c>
      <c r="K73530" t="s">
        <v>30013</v>
      </c>
    </row>
    <row r="73531" spans="2:11" hidden="1" x14ac:dyDescent="0.3">
      <c r="B73531">
        <v>73523</v>
      </c>
      <c r="C73531" t="s">
        <v>12619</v>
      </c>
      <c r="D73531" t="s">
        <v>209</v>
      </c>
      <c r="E73531" t="s">
        <v>21058</v>
      </c>
      <c r="F73531" s="4">
        <v>38582</v>
      </c>
      <c r="I73531" s="1">
        <v>33879</v>
      </c>
      <c r="J73531" s="1">
        <v>39438.82</v>
      </c>
      <c r="K73531" t="s">
        <v>30013</v>
      </c>
    </row>
    <row r="73532" spans="2:11" hidden="1" x14ac:dyDescent="0.3">
      <c r="B73532">
        <v>73524</v>
      </c>
      <c r="C73532" t="s">
        <v>12620</v>
      </c>
      <c r="D73532" t="s">
        <v>770</v>
      </c>
      <c r="E73532" t="s">
        <v>19489</v>
      </c>
      <c r="F73532" s="4">
        <v>39986</v>
      </c>
      <c r="I73532" s="1">
        <v>29978</v>
      </c>
      <c r="J73532" s="1">
        <v>7745.48</v>
      </c>
      <c r="K73532" t="s">
        <v>30013</v>
      </c>
    </row>
    <row r="73533" spans="2:11" hidden="1" x14ac:dyDescent="0.3">
      <c r="B73533">
        <v>73525</v>
      </c>
      <c r="C73533" t="s">
        <v>30573</v>
      </c>
      <c r="D73533" t="s">
        <v>63</v>
      </c>
      <c r="E73533" t="s">
        <v>19529</v>
      </c>
      <c r="F73533" s="4">
        <v>41897</v>
      </c>
      <c r="I73533" s="1">
        <v>30834</v>
      </c>
      <c r="J73533" s="1">
        <v>24728.62</v>
      </c>
      <c r="K73533" t="s">
        <v>30013</v>
      </c>
    </row>
    <row r="73534" spans="2:11" hidden="1" x14ac:dyDescent="0.3">
      <c r="B73534">
        <v>73526</v>
      </c>
      <c r="C73534" t="s">
        <v>12621</v>
      </c>
      <c r="D73534" t="s">
        <v>22</v>
      </c>
      <c r="E73534" t="s">
        <v>19194</v>
      </c>
      <c r="F73534" s="4">
        <v>39622</v>
      </c>
      <c r="I73534" s="1">
        <v>65446</v>
      </c>
      <c r="J73534" s="1">
        <v>69195.679999999993</v>
      </c>
      <c r="K73534" t="s">
        <v>30013</v>
      </c>
    </row>
    <row r="73535" spans="2:11" hidden="1" x14ac:dyDescent="0.3">
      <c r="B73535">
        <v>73527</v>
      </c>
      <c r="C73535" t="s">
        <v>12623</v>
      </c>
      <c r="D73535" t="s">
        <v>30185</v>
      </c>
      <c r="E73535" t="s">
        <v>19635</v>
      </c>
      <c r="F73535" s="4">
        <v>39034</v>
      </c>
      <c r="I73535" s="1">
        <v>75622</v>
      </c>
      <c r="J73535" s="1">
        <v>93502.56</v>
      </c>
      <c r="K73535" t="s">
        <v>30013</v>
      </c>
    </row>
    <row r="73536" spans="2:11" hidden="1" x14ac:dyDescent="0.3">
      <c r="B73536">
        <v>73528</v>
      </c>
      <c r="C73536" t="s">
        <v>12622</v>
      </c>
      <c r="D73536" t="s">
        <v>22</v>
      </c>
      <c r="E73536" t="s">
        <v>21050</v>
      </c>
      <c r="F73536" s="4">
        <v>38646</v>
      </c>
      <c r="I73536" s="1">
        <v>66731</v>
      </c>
      <c r="J73536" s="1">
        <v>80206.02</v>
      </c>
      <c r="K73536" t="s">
        <v>30013</v>
      </c>
    </row>
    <row r="73537" spans="2:11" hidden="1" x14ac:dyDescent="0.3">
      <c r="B73537">
        <v>73529</v>
      </c>
      <c r="C73537" t="s">
        <v>16736</v>
      </c>
      <c r="D73537" t="s">
        <v>13</v>
      </c>
      <c r="E73537" t="s">
        <v>19410</v>
      </c>
      <c r="F73537" s="4">
        <v>40765</v>
      </c>
      <c r="I73537" s="1">
        <v>67000</v>
      </c>
      <c r="J73537" s="1">
        <v>66311.63</v>
      </c>
      <c r="K73537" t="s">
        <v>30013</v>
      </c>
    </row>
    <row r="73538" spans="2:11" hidden="1" x14ac:dyDescent="0.3">
      <c r="B73538">
        <v>73530</v>
      </c>
      <c r="C73538" t="s">
        <v>12625</v>
      </c>
      <c r="D73538" t="s">
        <v>15520</v>
      </c>
      <c r="E73538" t="s">
        <v>20526</v>
      </c>
      <c r="F73538" s="4">
        <v>36997</v>
      </c>
      <c r="I73538" s="1">
        <v>30721</v>
      </c>
      <c r="J73538" s="1">
        <v>31545.84</v>
      </c>
      <c r="K73538" t="s">
        <v>30013</v>
      </c>
    </row>
    <row r="73539" spans="2:11" hidden="1" x14ac:dyDescent="0.3">
      <c r="B73539">
        <v>73531</v>
      </c>
      <c r="C73539" t="s">
        <v>12626</v>
      </c>
      <c r="D73539" t="s">
        <v>25764</v>
      </c>
      <c r="E73539" t="s">
        <v>20541</v>
      </c>
      <c r="F73539" s="4">
        <v>33049</v>
      </c>
      <c r="I73539" s="1">
        <v>77379</v>
      </c>
      <c r="J73539" s="1">
        <v>75193.240000000005</v>
      </c>
      <c r="K73539" t="s">
        <v>30013</v>
      </c>
    </row>
    <row r="73540" spans="2:11" hidden="1" x14ac:dyDescent="0.3">
      <c r="B73540">
        <v>73532</v>
      </c>
      <c r="C73540" t="s">
        <v>12627</v>
      </c>
      <c r="D73540" t="s">
        <v>98</v>
      </c>
      <c r="E73540" t="s">
        <v>19438</v>
      </c>
      <c r="F73540" s="4">
        <v>39237</v>
      </c>
      <c r="I73540" s="1">
        <v>20800</v>
      </c>
      <c r="J73540" s="1">
        <v>18089</v>
      </c>
      <c r="K73540" t="s">
        <v>30013</v>
      </c>
    </row>
    <row r="73541" spans="2:11" hidden="1" x14ac:dyDescent="0.3">
      <c r="B73541">
        <v>73533</v>
      </c>
      <c r="C73541" t="s">
        <v>12631</v>
      </c>
      <c r="D73541" t="s">
        <v>71</v>
      </c>
      <c r="E73541" t="s">
        <v>19045</v>
      </c>
      <c r="F73541" s="4">
        <v>37851</v>
      </c>
      <c r="I73541" s="1">
        <v>10546</v>
      </c>
      <c r="J73541" s="1">
        <v>10728.04</v>
      </c>
      <c r="K73541" t="s">
        <v>30013</v>
      </c>
    </row>
    <row r="73542" spans="2:11" hidden="1" x14ac:dyDescent="0.3">
      <c r="B73542">
        <v>73534</v>
      </c>
      <c r="C73542" t="s">
        <v>30574</v>
      </c>
      <c r="D73542" t="s">
        <v>98</v>
      </c>
      <c r="E73542" t="s">
        <v>19066</v>
      </c>
      <c r="F73542" s="4">
        <v>39256</v>
      </c>
      <c r="I73542" s="1">
        <v>22318</v>
      </c>
      <c r="J73542" s="1">
        <v>7733.47</v>
      </c>
      <c r="K73542" t="s">
        <v>30013</v>
      </c>
    </row>
    <row r="73543" spans="2:11" hidden="1" x14ac:dyDescent="0.3">
      <c r="B73543">
        <v>73535</v>
      </c>
      <c r="C73543" t="s">
        <v>12632</v>
      </c>
      <c r="D73543" t="s">
        <v>71</v>
      </c>
      <c r="E73543" t="s">
        <v>19045</v>
      </c>
      <c r="F73543" s="4">
        <v>34972</v>
      </c>
      <c r="I73543" s="1">
        <v>10853</v>
      </c>
      <c r="J73543" s="1">
        <v>10940.32</v>
      </c>
      <c r="K73543" t="s">
        <v>30013</v>
      </c>
    </row>
    <row r="73544" spans="2:11" hidden="1" x14ac:dyDescent="0.3">
      <c r="B73544">
        <v>73536</v>
      </c>
      <c r="C73544" t="s">
        <v>12633</v>
      </c>
      <c r="D73544" t="s">
        <v>2686</v>
      </c>
      <c r="E73544" t="s">
        <v>21059</v>
      </c>
      <c r="F73544" s="4">
        <v>25153</v>
      </c>
      <c r="I73544" s="1">
        <v>59482</v>
      </c>
      <c r="J73544" s="1">
        <v>60438.16</v>
      </c>
      <c r="K73544" t="s">
        <v>30013</v>
      </c>
    </row>
    <row r="73545" spans="2:11" hidden="1" x14ac:dyDescent="0.3">
      <c r="B73545">
        <v>73537</v>
      </c>
      <c r="C73545" t="s">
        <v>12634</v>
      </c>
      <c r="D73545" t="s">
        <v>662</v>
      </c>
      <c r="E73545" t="s">
        <v>19000</v>
      </c>
      <c r="F73545" s="4">
        <v>31558</v>
      </c>
      <c r="I73545" s="1">
        <v>56521</v>
      </c>
      <c r="J73545" s="1">
        <v>56421.18</v>
      </c>
      <c r="K73545" t="s">
        <v>30013</v>
      </c>
    </row>
    <row r="73546" spans="2:11" hidden="1" x14ac:dyDescent="0.3">
      <c r="B73546">
        <v>73538</v>
      </c>
      <c r="C73546" t="s">
        <v>12635</v>
      </c>
      <c r="D73546" t="s">
        <v>2752</v>
      </c>
      <c r="E73546" t="s">
        <v>19083</v>
      </c>
      <c r="F73546" s="4">
        <v>39615</v>
      </c>
      <c r="I73546" s="1">
        <v>38339</v>
      </c>
      <c r="J73546" s="1">
        <v>39890.080000000002</v>
      </c>
      <c r="K73546" t="s">
        <v>30013</v>
      </c>
    </row>
    <row r="73547" spans="2:11" hidden="1" x14ac:dyDescent="0.3">
      <c r="B73547">
        <v>73539</v>
      </c>
      <c r="C73547" t="s">
        <v>12637</v>
      </c>
      <c r="D73547" t="s">
        <v>25764</v>
      </c>
      <c r="E73547" t="s">
        <v>20666</v>
      </c>
      <c r="F73547" s="4">
        <v>40492</v>
      </c>
      <c r="I73547" s="1">
        <v>63976</v>
      </c>
      <c r="J73547" s="1">
        <v>66622.34</v>
      </c>
      <c r="K73547" t="s">
        <v>30013</v>
      </c>
    </row>
    <row r="73548" spans="2:11" hidden="1" x14ac:dyDescent="0.3">
      <c r="B73548">
        <v>73540</v>
      </c>
      <c r="C73548" t="s">
        <v>12638</v>
      </c>
      <c r="D73548" t="s">
        <v>11310</v>
      </c>
      <c r="E73548" t="s">
        <v>19143</v>
      </c>
      <c r="F73548" s="4">
        <v>31628</v>
      </c>
      <c r="I73548" s="1">
        <v>53215</v>
      </c>
      <c r="J73548" s="1">
        <v>54792.71</v>
      </c>
      <c r="K73548" t="s">
        <v>30013</v>
      </c>
    </row>
    <row r="73549" spans="2:11" hidden="1" x14ac:dyDescent="0.3">
      <c r="B73549">
        <v>73541</v>
      </c>
      <c r="C73549" t="s">
        <v>22036</v>
      </c>
      <c r="D73549" t="s">
        <v>63</v>
      </c>
      <c r="E73549" t="s">
        <v>19037</v>
      </c>
      <c r="F73549" s="4">
        <v>38484</v>
      </c>
      <c r="I73549" s="1">
        <v>37359</v>
      </c>
      <c r="J73549" s="1">
        <v>36507.53</v>
      </c>
      <c r="K73549" t="s">
        <v>30013</v>
      </c>
    </row>
    <row r="73550" spans="2:11" hidden="1" x14ac:dyDescent="0.3">
      <c r="B73550">
        <v>73542</v>
      </c>
      <c r="C73550" t="s">
        <v>27109</v>
      </c>
      <c r="D73550" t="s">
        <v>117</v>
      </c>
      <c r="E73550" t="s">
        <v>19002</v>
      </c>
      <c r="F73550" s="4">
        <v>41767</v>
      </c>
      <c r="I73550" s="1">
        <v>42799</v>
      </c>
      <c r="J73550" s="1">
        <v>42984.33</v>
      </c>
      <c r="K73550" t="s">
        <v>30013</v>
      </c>
    </row>
    <row r="73551" spans="2:11" hidden="1" x14ac:dyDescent="0.3">
      <c r="B73551">
        <v>73543</v>
      </c>
      <c r="C73551" t="s">
        <v>30575</v>
      </c>
      <c r="D73551" t="s">
        <v>25702</v>
      </c>
      <c r="E73551" t="s">
        <v>20058</v>
      </c>
      <c r="F73551" s="4">
        <v>41927</v>
      </c>
      <c r="I73551" s="1">
        <v>39879</v>
      </c>
      <c r="J73551" s="1">
        <v>26154.61</v>
      </c>
      <c r="K73551" t="s">
        <v>30013</v>
      </c>
    </row>
    <row r="73552" spans="2:11" hidden="1" x14ac:dyDescent="0.3">
      <c r="B73552">
        <v>73544</v>
      </c>
      <c r="C73552" t="s">
        <v>12640</v>
      </c>
      <c r="D73552" t="s">
        <v>25632</v>
      </c>
      <c r="E73552" t="s">
        <v>19059</v>
      </c>
      <c r="F73552" s="4">
        <v>39428</v>
      </c>
      <c r="I73552" s="1">
        <v>64365</v>
      </c>
      <c r="J73552" s="1">
        <v>68639.520000000004</v>
      </c>
      <c r="K73552" t="s">
        <v>30013</v>
      </c>
    </row>
    <row r="73553" spans="2:11" hidden="1" x14ac:dyDescent="0.3">
      <c r="B73553">
        <v>73545</v>
      </c>
      <c r="C73553" t="s">
        <v>16740</v>
      </c>
      <c r="D73553" t="s">
        <v>139</v>
      </c>
      <c r="E73553" t="s">
        <v>20411</v>
      </c>
      <c r="F73553" s="4">
        <v>40980</v>
      </c>
      <c r="I73553" s="1">
        <v>31200</v>
      </c>
      <c r="J73553" s="1">
        <v>22421.4</v>
      </c>
      <c r="K73553" t="s">
        <v>30013</v>
      </c>
    </row>
    <row r="73554" spans="2:11" hidden="1" x14ac:dyDescent="0.3">
      <c r="B73554">
        <v>73546</v>
      </c>
      <c r="C73554" t="s">
        <v>12641</v>
      </c>
      <c r="D73554" t="s">
        <v>30094</v>
      </c>
      <c r="E73554" t="s">
        <v>19303</v>
      </c>
      <c r="F73554" s="4">
        <v>31628</v>
      </c>
      <c r="I73554" s="1">
        <v>79900</v>
      </c>
      <c r="J73554" s="1">
        <v>80395.44</v>
      </c>
      <c r="K73554" t="s">
        <v>30013</v>
      </c>
    </row>
    <row r="73555" spans="2:11" hidden="1" x14ac:dyDescent="0.3">
      <c r="B73555">
        <v>73547</v>
      </c>
      <c r="C73555" t="s">
        <v>27115</v>
      </c>
      <c r="D73555" t="s">
        <v>523</v>
      </c>
      <c r="E73555" t="s">
        <v>19228</v>
      </c>
      <c r="F73555" s="4">
        <v>41617</v>
      </c>
      <c r="I73555" s="1">
        <v>46309</v>
      </c>
      <c r="J73555" s="1">
        <v>49495.32</v>
      </c>
      <c r="K73555" t="s">
        <v>30013</v>
      </c>
    </row>
    <row r="73556" spans="2:11" hidden="1" x14ac:dyDescent="0.3">
      <c r="B73556">
        <v>73548</v>
      </c>
      <c r="C73556" t="s">
        <v>30576</v>
      </c>
      <c r="D73556" t="s">
        <v>15831</v>
      </c>
      <c r="E73556" t="s">
        <v>19355</v>
      </c>
      <c r="F73556" s="4">
        <v>38523</v>
      </c>
      <c r="I73556" s="1">
        <v>4576</v>
      </c>
      <c r="K73556" t="s">
        <v>30013</v>
      </c>
    </row>
    <row r="73557" spans="2:11" hidden="1" x14ac:dyDescent="0.3">
      <c r="B73557">
        <v>73549</v>
      </c>
      <c r="C73557" t="s">
        <v>12643</v>
      </c>
      <c r="D73557" t="s">
        <v>2595</v>
      </c>
      <c r="E73557" t="s">
        <v>19496</v>
      </c>
      <c r="F73557" s="4">
        <v>26329</v>
      </c>
      <c r="I73557" s="1">
        <v>57008</v>
      </c>
      <c r="J73557" s="1">
        <v>59389.72</v>
      </c>
      <c r="K73557" t="s">
        <v>30013</v>
      </c>
    </row>
    <row r="73558" spans="2:11" hidden="1" x14ac:dyDescent="0.3">
      <c r="B73558">
        <v>73550</v>
      </c>
      <c r="C73558" t="s">
        <v>12645</v>
      </c>
      <c r="D73558" t="s">
        <v>915</v>
      </c>
      <c r="E73558" t="s">
        <v>19203</v>
      </c>
      <c r="F73558" s="4">
        <v>39853</v>
      </c>
      <c r="I73558" s="1">
        <v>33879</v>
      </c>
      <c r="J73558" s="1">
        <v>34357.980000000003</v>
      </c>
      <c r="K73558" t="s">
        <v>30013</v>
      </c>
    </row>
    <row r="73559" spans="2:11" hidden="1" x14ac:dyDescent="0.3">
      <c r="B73559">
        <v>73551</v>
      </c>
      <c r="C73559" t="s">
        <v>12646</v>
      </c>
      <c r="D73559" t="s">
        <v>310</v>
      </c>
      <c r="E73559" t="s">
        <v>19295</v>
      </c>
      <c r="F73559" s="4">
        <v>38176</v>
      </c>
      <c r="I73559" s="1">
        <v>36048</v>
      </c>
      <c r="J73559" s="1">
        <v>39389.97</v>
      </c>
      <c r="K73559" t="s">
        <v>30013</v>
      </c>
    </row>
    <row r="73560" spans="2:11" hidden="1" x14ac:dyDescent="0.3">
      <c r="B73560">
        <v>73552</v>
      </c>
      <c r="C73560" t="s">
        <v>12647</v>
      </c>
      <c r="D73560" t="s">
        <v>22</v>
      </c>
      <c r="E73560" t="s">
        <v>20066</v>
      </c>
      <c r="F73560" s="4">
        <v>32286</v>
      </c>
      <c r="I73560" s="1">
        <v>79133</v>
      </c>
      <c r="J73560" s="1">
        <v>95348.29</v>
      </c>
      <c r="K73560" t="s">
        <v>30013</v>
      </c>
    </row>
    <row r="73561" spans="2:11" hidden="1" x14ac:dyDescent="0.3">
      <c r="B73561">
        <v>73553</v>
      </c>
      <c r="C73561" t="s">
        <v>22044</v>
      </c>
      <c r="D73561" t="s">
        <v>139</v>
      </c>
      <c r="E73561" t="s">
        <v>19103</v>
      </c>
      <c r="F73561" s="4">
        <v>41078</v>
      </c>
      <c r="I73561" s="1">
        <v>20800</v>
      </c>
      <c r="J73561" s="1">
        <v>10618.3</v>
      </c>
      <c r="K73561" t="s">
        <v>30013</v>
      </c>
    </row>
    <row r="73562" spans="2:11" hidden="1" x14ac:dyDescent="0.3">
      <c r="B73562">
        <v>73554</v>
      </c>
      <c r="C73562" t="s">
        <v>27118</v>
      </c>
      <c r="D73562" t="s">
        <v>1573</v>
      </c>
      <c r="E73562" t="s">
        <v>19433</v>
      </c>
      <c r="F73562" s="4">
        <v>41715</v>
      </c>
      <c r="I73562" s="1">
        <v>29378</v>
      </c>
      <c r="J73562" s="1">
        <v>28981.9</v>
      </c>
      <c r="K73562" t="s">
        <v>30013</v>
      </c>
    </row>
    <row r="73563" spans="2:11" hidden="1" x14ac:dyDescent="0.3">
      <c r="B73563">
        <v>73555</v>
      </c>
      <c r="C73563" t="s">
        <v>12649</v>
      </c>
      <c r="D73563" t="s">
        <v>272</v>
      </c>
      <c r="E73563" t="s">
        <v>22011</v>
      </c>
      <c r="F73563" s="4">
        <v>32272</v>
      </c>
      <c r="I73563" s="1">
        <v>52073</v>
      </c>
      <c r="J73563" s="1">
        <v>56563.4</v>
      </c>
      <c r="K73563" t="s">
        <v>30013</v>
      </c>
    </row>
    <row r="73564" spans="2:11" hidden="1" x14ac:dyDescent="0.3">
      <c r="B73564">
        <v>73556</v>
      </c>
      <c r="C73564" t="s">
        <v>12650</v>
      </c>
      <c r="D73564" t="s">
        <v>22</v>
      </c>
      <c r="E73564" t="s">
        <v>19963</v>
      </c>
      <c r="F73564" s="4">
        <v>34939</v>
      </c>
      <c r="I73564" s="1">
        <v>75178</v>
      </c>
      <c r="J73564" s="1">
        <v>97424.639999999999</v>
      </c>
      <c r="K73564" t="s">
        <v>30013</v>
      </c>
    </row>
    <row r="73565" spans="2:11" hidden="1" x14ac:dyDescent="0.3">
      <c r="B73565">
        <v>73557</v>
      </c>
      <c r="C73565" t="s">
        <v>12651</v>
      </c>
      <c r="D73565" t="s">
        <v>6376</v>
      </c>
      <c r="E73565" t="s">
        <v>19842</v>
      </c>
      <c r="F73565" s="4">
        <v>40420</v>
      </c>
      <c r="I73565" s="1">
        <v>38190</v>
      </c>
      <c r="J73565" s="1">
        <v>42878.61</v>
      </c>
      <c r="K73565" t="s">
        <v>30013</v>
      </c>
    </row>
    <row r="73566" spans="2:11" hidden="1" x14ac:dyDescent="0.3">
      <c r="B73566">
        <v>73558</v>
      </c>
      <c r="C73566" t="s">
        <v>12653</v>
      </c>
      <c r="D73566" t="s">
        <v>184</v>
      </c>
      <c r="E73566" t="s">
        <v>19888</v>
      </c>
      <c r="F73566" s="4">
        <v>38899</v>
      </c>
      <c r="I73566" s="1">
        <v>26157</v>
      </c>
      <c r="J73566" s="1">
        <v>27918.1</v>
      </c>
      <c r="K73566" t="s">
        <v>30013</v>
      </c>
    </row>
    <row r="73567" spans="2:11" hidden="1" x14ac:dyDescent="0.3">
      <c r="B73567">
        <v>73559</v>
      </c>
      <c r="C73567" t="s">
        <v>12653</v>
      </c>
      <c r="D73567" t="s">
        <v>19138</v>
      </c>
      <c r="E73567" t="s">
        <v>30244</v>
      </c>
      <c r="F73567" s="4">
        <v>42173</v>
      </c>
      <c r="I73567" s="1">
        <v>31470</v>
      </c>
      <c r="K73567" t="s">
        <v>30013</v>
      </c>
    </row>
    <row r="73568" spans="2:11" hidden="1" x14ac:dyDescent="0.3">
      <c r="B73568">
        <v>73560</v>
      </c>
      <c r="C73568" t="s">
        <v>16742</v>
      </c>
      <c r="D73568" t="s">
        <v>122</v>
      </c>
      <c r="E73568" t="s">
        <v>19067</v>
      </c>
      <c r="F73568" s="4">
        <v>39253</v>
      </c>
      <c r="I73568" s="1">
        <v>31158</v>
      </c>
      <c r="J73568" s="1">
        <v>35019.24</v>
      </c>
      <c r="K73568" t="s">
        <v>30013</v>
      </c>
    </row>
    <row r="73569" spans="2:11" hidden="1" x14ac:dyDescent="0.3">
      <c r="B73569">
        <v>73561</v>
      </c>
      <c r="C73569" t="s">
        <v>12654</v>
      </c>
      <c r="D73569" t="s">
        <v>249</v>
      </c>
      <c r="E73569" t="s">
        <v>19864</v>
      </c>
      <c r="F73569" s="4">
        <v>40610</v>
      </c>
      <c r="I73569" s="1">
        <v>30888</v>
      </c>
      <c r="J73569" s="1">
        <v>33066.42</v>
      </c>
      <c r="K73569" t="s">
        <v>30013</v>
      </c>
    </row>
    <row r="73570" spans="2:11" hidden="1" x14ac:dyDescent="0.3">
      <c r="B73570">
        <v>73562</v>
      </c>
      <c r="C73570" t="s">
        <v>12655</v>
      </c>
      <c r="D73570" t="s">
        <v>71</v>
      </c>
      <c r="E73570" t="s">
        <v>19045</v>
      </c>
      <c r="F73570" s="4">
        <v>39597</v>
      </c>
      <c r="I73570" s="1">
        <v>10239</v>
      </c>
      <c r="J73570" s="1">
        <v>10416.48</v>
      </c>
      <c r="K73570" t="s">
        <v>30013</v>
      </c>
    </row>
    <row r="73571" spans="2:11" hidden="1" x14ac:dyDescent="0.3">
      <c r="B73571">
        <v>73563</v>
      </c>
      <c r="C73571" t="s">
        <v>12657</v>
      </c>
      <c r="D73571" t="s">
        <v>953</v>
      </c>
      <c r="E73571" t="s">
        <v>19516</v>
      </c>
      <c r="F73571" s="4">
        <v>38938</v>
      </c>
      <c r="I73571" s="1">
        <v>33354</v>
      </c>
      <c r="J73571" s="1">
        <v>36418.71</v>
      </c>
      <c r="K73571" t="s">
        <v>30013</v>
      </c>
    </row>
    <row r="73572" spans="2:11" hidden="1" x14ac:dyDescent="0.3">
      <c r="B73572">
        <v>73564</v>
      </c>
      <c r="C73572" t="s">
        <v>12658</v>
      </c>
      <c r="D73572" t="s">
        <v>15678</v>
      </c>
      <c r="E73572" t="s">
        <v>19445</v>
      </c>
      <c r="F73572" s="4">
        <v>40331</v>
      </c>
      <c r="I73572" s="1">
        <v>32698</v>
      </c>
      <c r="J73572" s="1">
        <v>38350.129999999997</v>
      </c>
      <c r="K73572" t="s">
        <v>30013</v>
      </c>
    </row>
    <row r="73573" spans="2:11" hidden="1" x14ac:dyDescent="0.3">
      <c r="B73573">
        <v>73565</v>
      </c>
      <c r="C73573" t="s">
        <v>30577</v>
      </c>
      <c r="D73573" t="s">
        <v>117</v>
      </c>
      <c r="E73573" t="s">
        <v>19614</v>
      </c>
      <c r="F73573" s="4">
        <v>42086</v>
      </c>
      <c r="I73573" s="1">
        <v>48600</v>
      </c>
      <c r="J73573" s="1">
        <v>10951.58</v>
      </c>
      <c r="K73573" t="s">
        <v>30013</v>
      </c>
    </row>
    <row r="73574" spans="2:11" hidden="1" x14ac:dyDescent="0.3">
      <c r="B73574">
        <v>73566</v>
      </c>
      <c r="C73574" t="s">
        <v>30578</v>
      </c>
      <c r="D73574" t="s">
        <v>100</v>
      </c>
      <c r="E73574" t="s">
        <v>19307</v>
      </c>
      <c r="F73574" s="4">
        <v>41834</v>
      </c>
      <c r="I73574" s="1">
        <v>27652</v>
      </c>
      <c r="J73574" s="1">
        <v>26554.27</v>
      </c>
      <c r="K73574" t="s">
        <v>30013</v>
      </c>
    </row>
    <row r="73575" spans="2:11" hidden="1" x14ac:dyDescent="0.3">
      <c r="B73575">
        <v>73567</v>
      </c>
      <c r="C73575" t="s">
        <v>12659</v>
      </c>
      <c r="D73575" t="s">
        <v>570</v>
      </c>
      <c r="E73575" t="s">
        <v>19516</v>
      </c>
      <c r="F73575" s="4">
        <v>38507</v>
      </c>
      <c r="I73575" s="1">
        <v>42614</v>
      </c>
      <c r="J73575" s="1">
        <v>58846.51</v>
      </c>
      <c r="K73575" t="s">
        <v>30013</v>
      </c>
    </row>
    <row r="73576" spans="2:11" hidden="1" x14ac:dyDescent="0.3">
      <c r="B73576">
        <v>73568</v>
      </c>
      <c r="C73576" t="s">
        <v>12660</v>
      </c>
      <c r="D73576" t="s">
        <v>71</v>
      </c>
      <c r="E73576" t="s">
        <v>19045</v>
      </c>
      <c r="F73576" s="4">
        <v>36447</v>
      </c>
      <c r="I73576" s="1">
        <v>10853</v>
      </c>
      <c r="J73576" s="1">
        <v>10941.4</v>
      </c>
      <c r="K73576" t="s">
        <v>30013</v>
      </c>
    </row>
    <row r="73577" spans="2:11" hidden="1" x14ac:dyDescent="0.3">
      <c r="B73577">
        <v>73569</v>
      </c>
      <c r="C73577" t="s">
        <v>12661</v>
      </c>
      <c r="D73577" t="s">
        <v>159</v>
      </c>
      <c r="E73577" t="s">
        <v>19728</v>
      </c>
      <c r="F73577" s="4">
        <v>35730</v>
      </c>
      <c r="I73577" s="1">
        <v>56343</v>
      </c>
      <c r="J73577" s="1">
        <v>52277.19</v>
      </c>
      <c r="K73577" t="s">
        <v>30013</v>
      </c>
    </row>
    <row r="73578" spans="2:11" hidden="1" x14ac:dyDescent="0.3">
      <c r="B73578">
        <v>73570</v>
      </c>
      <c r="C73578" t="s">
        <v>30579</v>
      </c>
      <c r="D73578" t="s">
        <v>15831</v>
      </c>
      <c r="E73578" t="s">
        <v>19355</v>
      </c>
      <c r="F73578" s="4">
        <v>41897</v>
      </c>
      <c r="I73578" s="1">
        <v>4576</v>
      </c>
      <c r="J73578">
        <v>103.35</v>
      </c>
      <c r="K73578" t="s">
        <v>30013</v>
      </c>
    </row>
    <row r="73579" spans="2:11" hidden="1" x14ac:dyDescent="0.3">
      <c r="B73579">
        <v>73571</v>
      </c>
      <c r="C73579" t="s">
        <v>12662</v>
      </c>
      <c r="D73579" t="s">
        <v>100</v>
      </c>
      <c r="E73579" t="s">
        <v>19729</v>
      </c>
      <c r="F73579" s="4">
        <v>29283</v>
      </c>
      <c r="I73579" s="1">
        <v>36147</v>
      </c>
      <c r="J73579" s="1">
        <v>37202.68</v>
      </c>
      <c r="K73579" t="s">
        <v>30013</v>
      </c>
    </row>
    <row r="73580" spans="2:11" hidden="1" x14ac:dyDescent="0.3">
      <c r="B73580">
        <v>73572</v>
      </c>
      <c r="C73580" t="s">
        <v>12663</v>
      </c>
      <c r="D73580" t="s">
        <v>30515</v>
      </c>
      <c r="E73580" t="s">
        <v>20270</v>
      </c>
      <c r="F73580" s="4">
        <v>36831</v>
      </c>
      <c r="I73580" s="1">
        <v>151900</v>
      </c>
      <c r="J73580" s="1">
        <v>153425.79999999999</v>
      </c>
      <c r="K73580" t="s">
        <v>30013</v>
      </c>
    </row>
    <row r="73581" spans="2:11" hidden="1" x14ac:dyDescent="0.3">
      <c r="B73581">
        <v>73573</v>
      </c>
      <c r="C73581" t="s">
        <v>12664</v>
      </c>
      <c r="D73581" t="s">
        <v>77</v>
      </c>
      <c r="E73581" t="s">
        <v>21536</v>
      </c>
      <c r="F73581" s="4">
        <v>35269</v>
      </c>
      <c r="I73581" s="1">
        <v>76990</v>
      </c>
      <c r="J73581" s="1">
        <v>164253.09</v>
      </c>
      <c r="K73581" t="s">
        <v>30013</v>
      </c>
    </row>
    <row r="73582" spans="2:11" hidden="1" x14ac:dyDescent="0.3">
      <c r="B73582">
        <v>73574</v>
      </c>
      <c r="C73582" t="s">
        <v>12665</v>
      </c>
      <c r="D73582" t="s">
        <v>720</v>
      </c>
      <c r="E73582" t="s">
        <v>19524</v>
      </c>
      <c r="F73582" s="4">
        <v>40311</v>
      </c>
      <c r="I73582" s="1">
        <v>56800</v>
      </c>
      <c r="J73582" s="1">
        <v>56092.160000000003</v>
      </c>
      <c r="K73582" t="s">
        <v>30013</v>
      </c>
    </row>
    <row r="73583" spans="2:11" hidden="1" x14ac:dyDescent="0.3">
      <c r="B73583">
        <v>73575</v>
      </c>
      <c r="C73583" t="s">
        <v>12666</v>
      </c>
      <c r="D73583" t="s">
        <v>25632</v>
      </c>
      <c r="E73583" t="s">
        <v>19635</v>
      </c>
      <c r="F73583" s="4">
        <v>40492</v>
      </c>
      <c r="I73583" s="1">
        <v>62175</v>
      </c>
      <c r="J73583" s="1">
        <v>70489.53</v>
      </c>
      <c r="K73583" t="s">
        <v>30013</v>
      </c>
    </row>
    <row r="73584" spans="2:11" hidden="1" x14ac:dyDescent="0.3">
      <c r="B73584">
        <v>73576</v>
      </c>
      <c r="C73584" t="s">
        <v>12668</v>
      </c>
      <c r="D73584" t="s">
        <v>22</v>
      </c>
      <c r="E73584" t="s">
        <v>19628</v>
      </c>
      <c r="F73584" s="4">
        <v>37193</v>
      </c>
      <c r="I73584" s="1">
        <v>68656</v>
      </c>
      <c r="J73584" s="1">
        <v>96854.91</v>
      </c>
      <c r="K73584" t="s">
        <v>30013</v>
      </c>
    </row>
    <row r="73585" spans="2:11" hidden="1" x14ac:dyDescent="0.3">
      <c r="B73585">
        <v>73577</v>
      </c>
      <c r="C73585" t="s">
        <v>12669</v>
      </c>
      <c r="D73585" t="s">
        <v>1505</v>
      </c>
      <c r="E73585" t="s">
        <v>19665</v>
      </c>
      <c r="F73585" s="4">
        <v>31726</v>
      </c>
      <c r="I73585" s="1">
        <v>43467</v>
      </c>
      <c r="J73585" s="1">
        <v>80466.77</v>
      </c>
      <c r="K73585" t="s">
        <v>30013</v>
      </c>
    </row>
    <row r="73586" spans="2:11" hidden="1" x14ac:dyDescent="0.3">
      <c r="B73586">
        <v>73578</v>
      </c>
      <c r="C73586" t="s">
        <v>30580</v>
      </c>
      <c r="D73586" t="s">
        <v>382</v>
      </c>
      <c r="E73586" t="s">
        <v>19677</v>
      </c>
      <c r="F73586" s="4">
        <v>42104</v>
      </c>
      <c r="I73586" s="1">
        <v>31200</v>
      </c>
      <c r="J73586" s="1">
        <v>2210.1</v>
      </c>
      <c r="K73586" t="s">
        <v>30013</v>
      </c>
    </row>
    <row r="73587" spans="2:11" hidden="1" x14ac:dyDescent="0.3">
      <c r="B73587">
        <v>73579</v>
      </c>
      <c r="C73587" t="s">
        <v>12671</v>
      </c>
      <c r="D73587" t="s">
        <v>172</v>
      </c>
      <c r="E73587" t="s">
        <v>19429</v>
      </c>
      <c r="F73587" s="4">
        <v>34472</v>
      </c>
      <c r="I73587" s="1">
        <v>88682</v>
      </c>
      <c r="J73587" s="1">
        <v>118387.76</v>
      </c>
      <c r="K73587" t="s">
        <v>30013</v>
      </c>
    </row>
    <row r="73588" spans="2:11" hidden="1" x14ac:dyDescent="0.3">
      <c r="B73588">
        <v>73580</v>
      </c>
      <c r="C73588" t="s">
        <v>12672</v>
      </c>
      <c r="D73588" t="s">
        <v>25459</v>
      </c>
      <c r="E73588" t="s">
        <v>20018</v>
      </c>
      <c r="F73588" s="4">
        <v>38047</v>
      </c>
      <c r="I73588" s="1">
        <v>44370</v>
      </c>
      <c r="J73588" s="1">
        <v>38744.559999999998</v>
      </c>
      <c r="K73588" t="s">
        <v>30013</v>
      </c>
    </row>
    <row r="73589" spans="2:11" hidden="1" x14ac:dyDescent="0.3">
      <c r="B73589">
        <v>73581</v>
      </c>
      <c r="C73589" t="s">
        <v>16747</v>
      </c>
      <c r="D73589" t="s">
        <v>382</v>
      </c>
      <c r="E73589" t="s">
        <v>19251</v>
      </c>
      <c r="F73589" s="4">
        <v>40770</v>
      </c>
      <c r="I73589" s="1">
        <v>36296</v>
      </c>
      <c r="J73589" s="1">
        <v>28963.54</v>
      </c>
      <c r="K73589" t="s">
        <v>30013</v>
      </c>
    </row>
    <row r="73590" spans="2:11" hidden="1" x14ac:dyDescent="0.3">
      <c r="B73590">
        <v>73582</v>
      </c>
      <c r="C73590" t="s">
        <v>16750</v>
      </c>
      <c r="D73590" t="s">
        <v>6328</v>
      </c>
      <c r="E73590" t="s">
        <v>20809</v>
      </c>
      <c r="F73590" s="4">
        <v>41057</v>
      </c>
      <c r="I73590" s="1">
        <v>35691</v>
      </c>
      <c r="J73590" s="1">
        <v>37690.28</v>
      </c>
      <c r="K73590" t="s">
        <v>30013</v>
      </c>
    </row>
    <row r="73591" spans="2:11" hidden="1" x14ac:dyDescent="0.3">
      <c r="B73591">
        <v>73583</v>
      </c>
      <c r="C73591" t="s">
        <v>12675</v>
      </c>
      <c r="D73591" t="s">
        <v>15733</v>
      </c>
      <c r="E73591" t="s">
        <v>19108</v>
      </c>
      <c r="F73591" s="4">
        <v>33091</v>
      </c>
      <c r="I73591" s="1">
        <v>41012</v>
      </c>
      <c r="J73591" s="1">
        <v>41653.199999999997</v>
      </c>
      <c r="K73591" t="s">
        <v>30013</v>
      </c>
    </row>
    <row r="73592" spans="2:11" hidden="1" x14ac:dyDescent="0.3">
      <c r="B73592">
        <v>73584</v>
      </c>
      <c r="C73592" t="s">
        <v>12676</v>
      </c>
      <c r="D73592" t="s">
        <v>15520</v>
      </c>
      <c r="E73592" t="s">
        <v>19151</v>
      </c>
      <c r="F73592" s="4">
        <v>35670</v>
      </c>
      <c r="I73592" s="1">
        <v>31616</v>
      </c>
      <c r="J73592" s="1">
        <v>52417.11</v>
      </c>
      <c r="K73592" t="s">
        <v>30013</v>
      </c>
    </row>
    <row r="73593" spans="2:11" hidden="1" x14ac:dyDescent="0.3">
      <c r="B73593">
        <v>73585</v>
      </c>
      <c r="C73593" t="s">
        <v>12677</v>
      </c>
      <c r="D73593" t="s">
        <v>3693</v>
      </c>
      <c r="E73593" t="s">
        <v>21182</v>
      </c>
      <c r="F73593" s="4">
        <v>38817</v>
      </c>
      <c r="I73593" s="1">
        <v>31432</v>
      </c>
      <c r="J73593" s="1">
        <v>31514.62</v>
      </c>
      <c r="K73593" t="s">
        <v>30013</v>
      </c>
    </row>
    <row r="73594" spans="2:11" hidden="1" x14ac:dyDescent="0.3">
      <c r="B73594">
        <v>73586</v>
      </c>
      <c r="C73594" t="s">
        <v>12678</v>
      </c>
      <c r="D73594" t="s">
        <v>2554</v>
      </c>
      <c r="E73594" t="s">
        <v>19993</v>
      </c>
      <c r="F73594" s="4">
        <v>39233</v>
      </c>
      <c r="I73594" s="1">
        <v>38190</v>
      </c>
      <c r="J73594" s="1">
        <v>39220.04</v>
      </c>
      <c r="K73594" t="s">
        <v>30013</v>
      </c>
    </row>
    <row r="73595" spans="2:11" hidden="1" x14ac:dyDescent="0.3">
      <c r="B73595">
        <v>73587</v>
      </c>
      <c r="C73595" t="s">
        <v>12679</v>
      </c>
      <c r="D73595" t="s">
        <v>22</v>
      </c>
      <c r="E73595" t="s">
        <v>19549</v>
      </c>
      <c r="F73595" s="4">
        <v>32890</v>
      </c>
      <c r="I73595" s="1">
        <v>79133</v>
      </c>
      <c r="J73595" s="1">
        <v>106332.69</v>
      </c>
      <c r="K73595" t="s">
        <v>30013</v>
      </c>
    </row>
    <row r="73596" spans="2:11" hidden="1" x14ac:dyDescent="0.3">
      <c r="B73596">
        <v>73588</v>
      </c>
      <c r="C73596" t="s">
        <v>12680</v>
      </c>
      <c r="D73596" t="s">
        <v>172</v>
      </c>
      <c r="E73596" t="s">
        <v>19963</v>
      </c>
      <c r="F73596" s="4">
        <v>39547</v>
      </c>
      <c r="I73596" s="1">
        <v>78845</v>
      </c>
      <c r="J73596" s="1">
        <v>131572.04</v>
      </c>
      <c r="K73596" t="s">
        <v>30013</v>
      </c>
    </row>
    <row r="73597" spans="2:11" hidden="1" x14ac:dyDescent="0.3">
      <c r="B73597">
        <v>73589</v>
      </c>
      <c r="C73597" t="s">
        <v>12681</v>
      </c>
      <c r="D73597" t="s">
        <v>1817</v>
      </c>
      <c r="E73597" t="s">
        <v>20398</v>
      </c>
      <c r="F73597" s="4">
        <v>37928</v>
      </c>
      <c r="I73597" s="1">
        <v>32375</v>
      </c>
      <c r="J73597" s="1">
        <v>32582.799999999999</v>
      </c>
      <c r="K73597" t="s">
        <v>30013</v>
      </c>
    </row>
    <row r="73598" spans="2:11" hidden="1" x14ac:dyDescent="0.3">
      <c r="B73598">
        <v>73590</v>
      </c>
      <c r="C73598" t="s">
        <v>30581</v>
      </c>
      <c r="D73598" t="s">
        <v>1909</v>
      </c>
      <c r="E73598" t="s">
        <v>30130</v>
      </c>
      <c r="F73598" s="4">
        <v>41855</v>
      </c>
      <c r="I73598" s="1">
        <v>29815</v>
      </c>
      <c r="J73598" s="1">
        <v>27055.66</v>
      </c>
      <c r="K73598" t="s">
        <v>30013</v>
      </c>
    </row>
    <row r="73599" spans="2:11" hidden="1" x14ac:dyDescent="0.3">
      <c r="B73599">
        <v>73591</v>
      </c>
      <c r="C73599" t="s">
        <v>27127</v>
      </c>
      <c r="D73599" t="s">
        <v>139</v>
      </c>
      <c r="E73599" t="s">
        <v>19103</v>
      </c>
      <c r="F73599" s="4">
        <v>39975</v>
      </c>
      <c r="I73599" s="1">
        <v>20800</v>
      </c>
      <c r="J73599" s="1">
        <v>9226</v>
      </c>
      <c r="K73599" t="s">
        <v>30013</v>
      </c>
    </row>
    <row r="73600" spans="2:11" hidden="1" x14ac:dyDescent="0.3">
      <c r="B73600">
        <v>73592</v>
      </c>
      <c r="C73600" t="s">
        <v>16756</v>
      </c>
      <c r="D73600" t="s">
        <v>71</v>
      </c>
      <c r="E73600" t="s">
        <v>19216</v>
      </c>
      <c r="F73600" s="4">
        <v>41050</v>
      </c>
      <c r="I73600" s="1">
        <v>10089</v>
      </c>
      <c r="J73600" s="1">
        <v>8019.27</v>
      </c>
      <c r="K73600" t="s">
        <v>30013</v>
      </c>
    </row>
    <row r="73601" spans="2:11" hidden="1" x14ac:dyDescent="0.3">
      <c r="B73601">
        <v>73593</v>
      </c>
      <c r="C73601" t="s">
        <v>30582</v>
      </c>
      <c r="D73601" t="s">
        <v>139</v>
      </c>
      <c r="E73601" t="s">
        <v>19103</v>
      </c>
      <c r="F73601" s="4">
        <v>42171</v>
      </c>
      <c r="I73601" s="1">
        <v>20800</v>
      </c>
      <c r="K73601" t="s">
        <v>30013</v>
      </c>
    </row>
    <row r="73602" spans="2:11" hidden="1" x14ac:dyDescent="0.3">
      <c r="B73602">
        <v>73594</v>
      </c>
      <c r="C73602" t="s">
        <v>12683</v>
      </c>
      <c r="D73602" t="s">
        <v>1350</v>
      </c>
      <c r="E73602" t="s">
        <v>20033</v>
      </c>
      <c r="F73602" s="4">
        <v>38229</v>
      </c>
      <c r="I73602" s="1">
        <v>51060</v>
      </c>
      <c r="J73602" s="1">
        <v>53321.02</v>
      </c>
      <c r="K73602" t="s">
        <v>30013</v>
      </c>
    </row>
    <row r="73603" spans="2:11" hidden="1" x14ac:dyDescent="0.3">
      <c r="B73603">
        <v>73595</v>
      </c>
      <c r="C73603" t="s">
        <v>12685</v>
      </c>
      <c r="D73603" t="s">
        <v>928</v>
      </c>
      <c r="E73603" t="s">
        <v>19490</v>
      </c>
      <c r="F73603" s="4">
        <v>35618</v>
      </c>
      <c r="I73603" s="1">
        <v>39883</v>
      </c>
      <c r="J73603" s="1">
        <v>46210.68</v>
      </c>
      <c r="K73603" t="s">
        <v>30013</v>
      </c>
    </row>
    <row r="73604" spans="2:11" hidden="1" x14ac:dyDescent="0.3">
      <c r="B73604">
        <v>73596</v>
      </c>
      <c r="C73604" t="s">
        <v>12686</v>
      </c>
      <c r="D73604" t="s">
        <v>22</v>
      </c>
      <c r="E73604" t="s">
        <v>19464</v>
      </c>
      <c r="F73604" s="4">
        <v>36753</v>
      </c>
      <c r="I73604" s="1">
        <v>69938</v>
      </c>
      <c r="J73604" s="1">
        <v>154641.20000000001</v>
      </c>
      <c r="K73604" t="s">
        <v>30013</v>
      </c>
    </row>
    <row r="73605" spans="2:11" hidden="1" x14ac:dyDescent="0.3">
      <c r="B73605">
        <v>73597</v>
      </c>
      <c r="C73605" t="s">
        <v>12687</v>
      </c>
      <c r="D73605" t="s">
        <v>26402</v>
      </c>
      <c r="E73605" t="s">
        <v>21124</v>
      </c>
      <c r="F73605" s="4">
        <v>38925</v>
      </c>
      <c r="I73605" s="1">
        <v>44600</v>
      </c>
      <c r="J73605" s="1">
        <v>33549.760000000002</v>
      </c>
      <c r="K73605" t="s">
        <v>30013</v>
      </c>
    </row>
    <row r="73606" spans="2:11" hidden="1" x14ac:dyDescent="0.3">
      <c r="B73606">
        <v>73598</v>
      </c>
      <c r="C73606" t="s">
        <v>22075</v>
      </c>
      <c r="D73606" t="s">
        <v>4200</v>
      </c>
      <c r="E73606" t="s">
        <v>19011</v>
      </c>
      <c r="F73606" s="4">
        <v>41214</v>
      </c>
      <c r="I73606" s="1">
        <v>45563</v>
      </c>
      <c r="J73606" s="1">
        <v>45582.91</v>
      </c>
      <c r="K73606" t="s">
        <v>30013</v>
      </c>
    </row>
    <row r="73607" spans="2:11" hidden="1" x14ac:dyDescent="0.3">
      <c r="B73607">
        <v>73599</v>
      </c>
      <c r="C73607" t="s">
        <v>12689</v>
      </c>
      <c r="D73607" t="s">
        <v>77</v>
      </c>
      <c r="E73607" t="s">
        <v>20207</v>
      </c>
      <c r="F73607" s="4">
        <v>35922</v>
      </c>
      <c r="I73607" s="1">
        <v>75641</v>
      </c>
      <c r="J73607" s="1">
        <v>164352.54999999999</v>
      </c>
      <c r="K73607" t="s">
        <v>30013</v>
      </c>
    </row>
    <row r="73608" spans="2:11" hidden="1" x14ac:dyDescent="0.3">
      <c r="B73608">
        <v>73600</v>
      </c>
      <c r="C73608" t="s">
        <v>12690</v>
      </c>
      <c r="D73608" t="s">
        <v>30034</v>
      </c>
      <c r="E73608" t="s">
        <v>19599</v>
      </c>
      <c r="F73608" s="4">
        <v>38722</v>
      </c>
      <c r="I73608" s="1">
        <v>37022</v>
      </c>
      <c r="J73608" s="1">
        <v>43027.12</v>
      </c>
      <c r="K73608" t="s">
        <v>30013</v>
      </c>
    </row>
    <row r="73609" spans="2:11" hidden="1" x14ac:dyDescent="0.3">
      <c r="B73609">
        <v>73601</v>
      </c>
      <c r="C73609" t="s">
        <v>12691</v>
      </c>
      <c r="D73609" t="s">
        <v>405</v>
      </c>
      <c r="E73609" t="s">
        <v>19864</v>
      </c>
      <c r="F73609" s="4">
        <v>37851</v>
      </c>
      <c r="I73609" s="1">
        <v>35880</v>
      </c>
      <c r="J73609" s="1">
        <v>43085.7</v>
      </c>
      <c r="K73609" t="s">
        <v>30013</v>
      </c>
    </row>
    <row r="73610" spans="2:11" hidden="1" x14ac:dyDescent="0.3">
      <c r="B73610">
        <v>73602</v>
      </c>
      <c r="C73610" t="s">
        <v>12692</v>
      </c>
      <c r="D73610" t="s">
        <v>12693</v>
      </c>
      <c r="E73610" t="s">
        <v>19782</v>
      </c>
      <c r="F73610" s="4">
        <v>29395</v>
      </c>
      <c r="I73610" s="1">
        <v>119300</v>
      </c>
      <c r="J73610" s="1">
        <v>120633.84</v>
      </c>
      <c r="K73610" t="s">
        <v>30013</v>
      </c>
    </row>
    <row r="73611" spans="2:11" hidden="1" x14ac:dyDescent="0.3">
      <c r="B73611">
        <v>73603</v>
      </c>
      <c r="C73611" t="s">
        <v>12694</v>
      </c>
      <c r="D73611" t="s">
        <v>71</v>
      </c>
      <c r="E73611" t="s">
        <v>19045</v>
      </c>
      <c r="F73611" s="4">
        <v>35378</v>
      </c>
      <c r="I73611" s="1">
        <v>10853</v>
      </c>
      <c r="J73611" s="1">
        <v>10915.45</v>
      </c>
      <c r="K73611" t="s">
        <v>30013</v>
      </c>
    </row>
    <row r="73612" spans="2:11" hidden="1" x14ac:dyDescent="0.3">
      <c r="B73612">
        <v>73604</v>
      </c>
      <c r="C73612" t="s">
        <v>12695</v>
      </c>
      <c r="D73612" t="s">
        <v>30415</v>
      </c>
      <c r="E73612" t="s">
        <v>19913</v>
      </c>
      <c r="F73612" s="4">
        <v>32720</v>
      </c>
      <c r="I73612" s="1">
        <v>130400</v>
      </c>
      <c r="J73612" s="1">
        <v>131315.35</v>
      </c>
      <c r="K73612" t="s">
        <v>30013</v>
      </c>
    </row>
    <row r="73613" spans="2:11" hidden="1" x14ac:dyDescent="0.3">
      <c r="B73613">
        <v>73605</v>
      </c>
      <c r="C73613" t="s">
        <v>22077</v>
      </c>
      <c r="D73613" t="s">
        <v>22</v>
      </c>
      <c r="E73613" t="s">
        <v>19228</v>
      </c>
      <c r="F73613" s="4">
        <v>41381</v>
      </c>
      <c r="I73613" s="1">
        <v>47012</v>
      </c>
      <c r="J73613" s="1">
        <v>56593.72</v>
      </c>
      <c r="K73613" t="s">
        <v>30013</v>
      </c>
    </row>
    <row r="73614" spans="2:11" hidden="1" x14ac:dyDescent="0.3">
      <c r="B73614">
        <v>73606</v>
      </c>
      <c r="C73614" t="s">
        <v>12696</v>
      </c>
      <c r="D73614" t="s">
        <v>487</v>
      </c>
      <c r="E73614" t="s">
        <v>19534</v>
      </c>
      <c r="F73614" s="4">
        <v>32267</v>
      </c>
      <c r="I73614" s="1">
        <v>29999</v>
      </c>
      <c r="J73614" s="1">
        <v>28499.119999999999</v>
      </c>
      <c r="K73614" t="s">
        <v>30013</v>
      </c>
    </row>
    <row r="73615" spans="2:11" hidden="1" x14ac:dyDescent="0.3">
      <c r="B73615">
        <v>73607</v>
      </c>
      <c r="C73615" t="s">
        <v>12697</v>
      </c>
      <c r="D73615" t="s">
        <v>209</v>
      </c>
      <c r="E73615" t="s">
        <v>21058</v>
      </c>
      <c r="F73615" s="4">
        <v>39133</v>
      </c>
      <c r="I73615" s="1">
        <v>33879</v>
      </c>
      <c r="J73615" s="1">
        <v>34345.54</v>
      </c>
      <c r="K73615" t="s">
        <v>30013</v>
      </c>
    </row>
    <row r="73616" spans="2:11" hidden="1" x14ac:dyDescent="0.3">
      <c r="B73616">
        <v>73608</v>
      </c>
      <c r="C73616" t="s">
        <v>12698</v>
      </c>
      <c r="D73616" t="s">
        <v>30041</v>
      </c>
      <c r="E73616" t="s">
        <v>19599</v>
      </c>
      <c r="F73616" s="4">
        <v>39835</v>
      </c>
      <c r="I73616" s="1">
        <v>39735</v>
      </c>
      <c r="J73616" s="1">
        <v>44135.93</v>
      </c>
      <c r="K73616" t="s">
        <v>30013</v>
      </c>
    </row>
    <row r="73617" spans="2:11" hidden="1" x14ac:dyDescent="0.3">
      <c r="B73617">
        <v>73609</v>
      </c>
      <c r="C73617" t="s">
        <v>12699</v>
      </c>
      <c r="D73617" t="s">
        <v>22</v>
      </c>
      <c r="E73617" t="s">
        <v>19847</v>
      </c>
      <c r="F73617" s="4">
        <v>37537</v>
      </c>
      <c r="I73617" s="1">
        <v>68656</v>
      </c>
      <c r="J73617" s="1">
        <v>91085.11</v>
      </c>
      <c r="K73617" t="s">
        <v>30013</v>
      </c>
    </row>
    <row r="73618" spans="2:11" hidden="1" x14ac:dyDescent="0.3">
      <c r="B73618">
        <v>73610</v>
      </c>
      <c r="C73618" t="s">
        <v>12702</v>
      </c>
      <c r="D73618" t="s">
        <v>100</v>
      </c>
      <c r="E73618" t="s">
        <v>19011</v>
      </c>
      <c r="F73618" s="4">
        <v>37553</v>
      </c>
      <c r="I73618" s="1">
        <v>32375</v>
      </c>
      <c r="J73618" s="1">
        <v>30846.98</v>
      </c>
      <c r="K73618" t="s">
        <v>30013</v>
      </c>
    </row>
    <row r="73619" spans="2:11" hidden="1" x14ac:dyDescent="0.3">
      <c r="B73619">
        <v>73611</v>
      </c>
      <c r="C73619" t="s">
        <v>12703</v>
      </c>
      <c r="D73619" t="s">
        <v>22</v>
      </c>
      <c r="E73619" t="s">
        <v>19627</v>
      </c>
      <c r="F73619" s="4">
        <v>38638</v>
      </c>
      <c r="I73619" s="1">
        <v>66731</v>
      </c>
      <c r="J73619" s="1">
        <v>74845.36</v>
      </c>
      <c r="K73619" t="s">
        <v>30013</v>
      </c>
    </row>
    <row r="73620" spans="2:11" hidden="1" x14ac:dyDescent="0.3">
      <c r="B73620">
        <v>73612</v>
      </c>
      <c r="C73620" t="s">
        <v>22079</v>
      </c>
      <c r="D73620" t="s">
        <v>1837</v>
      </c>
      <c r="E73620" t="s">
        <v>19411</v>
      </c>
      <c r="F73620" s="4">
        <v>36703</v>
      </c>
      <c r="I73620" s="1">
        <v>62900</v>
      </c>
      <c r="J73620" s="1">
        <v>62866.21</v>
      </c>
      <c r="K73620" t="s">
        <v>30013</v>
      </c>
    </row>
    <row r="73621" spans="2:11" hidden="1" x14ac:dyDescent="0.3">
      <c r="B73621">
        <v>73613</v>
      </c>
      <c r="C73621" t="s">
        <v>12706</v>
      </c>
      <c r="D73621" t="s">
        <v>26402</v>
      </c>
      <c r="E73621" t="s">
        <v>19032</v>
      </c>
      <c r="F73621" s="4">
        <v>39720</v>
      </c>
      <c r="I73621" s="1">
        <v>44200</v>
      </c>
      <c r="J73621" s="1">
        <v>22720.91</v>
      </c>
      <c r="K73621" t="s">
        <v>30013</v>
      </c>
    </row>
    <row r="73622" spans="2:11" hidden="1" x14ac:dyDescent="0.3">
      <c r="B73622">
        <v>73614</v>
      </c>
      <c r="C73622" t="s">
        <v>12707</v>
      </c>
      <c r="D73622" t="s">
        <v>22</v>
      </c>
      <c r="E73622" t="s">
        <v>19963</v>
      </c>
      <c r="F73622" s="4">
        <v>37011</v>
      </c>
      <c r="I73622" s="1">
        <v>73858</v>
      </c>
      <c r="J73622" s="1">
        <v>104427.45</v>
      </c>
      <c r="K73622" t="s">
        <v>30013</v>
      </c>
    </row>
    <row r="73623" spans="2:11" hidden="1" x14ac:dyDescent="0.3">
      <c r="B73623">
        <v>73615</v>
      </c>
      <c r="C73623" t="s">
        <v>12709</v>
      </c>
      <c r="D73623" t="s">
        <v>5948</v>
      </c>
      <c r="E73623" t="s">
        <v>19525</v>
      </c>
      <c r="F73623" s="4">
        <v>36266</v>
      </c>
      <c r="I73623" s="1">
        <v>62379</v>
      </c>
      <c r="J73623" s="1">
        <v>63425.96</v>
      </c>
      <c r="K73623" t="s">
        <v>30013</v>
      </c>
    </row>
    <row r="73624" spans="2:11" hidden="1" x14ac:dyDescent="0.3">
      <c r="B73624">
        <v>73616</v>
      </c>
      <c r="C73624" t="s">
        <v>12710</v>
      </c>
      <c r="D73624" t="s">
        <v>79</v>
      </c>
      <c r="E73624" t="s">
        <v>19193</v>
      </c>
      <c r="F73624" s="4">
        <v>39713</v>
      </c>
      <c r="I73624" s="1">
        <v>16640</v>
      </c>
      <c r="J73624" s="1">
        <v>7090.82</v>
      </c>
      <c r="K73624" t="s">
        <v>30013</v>
      </c>
    </row>
    <row r="73625" spans="2:11" hidden="1" x14ac:dyDescent="0.3">
      <c r="B73625">
        <v>73617</v>
      </c>
      <c r="C73625" t="s">
        <v>12711</v>
      </c>
      <c r="D73625" t="s">
        <v>15520</v>
      </c>
      <c r="E73625" t="s">
        <v>19073</v>
      </c>
      <c r="F73625" s="4">
        <v>34638</v>
      </c>
      <c r="I73625" s="1">
        <v>32510</v>
      </c>
      <c r="J73625" s="1">
        <v>32880.35</v>
      </c>
      <c r="K73625" t="s">
        <v>30013</v>
      </c>
    </row>
    <row r="73626" spans="2:11" hidden="1" x14ac:dyDescent="0.3">
      <c r="B73626">
        <v>73618</v>
      </c>
      <c r="C73626" t="s">
        <v>12712</v>
      </c>
      <c r="D73626" t="s">
        <v>1410</v>
      </c>
      <c r="E73626" t="s">
        <v>19952</v>
      </c>
      <c r="F73626" s="4">
        <v>33588</v>
      </c>
      <c r="I73626" s="1">
        <v>54034</v>
      </c>
      <c r="J73626" s="1">
        <v>90940.62</v>
      </c>
      <c r="K73626" t="s">
        <v>30013</v>
      </c>
    </row>
    <row r="73627" spans="2:11" hidden="1" x14ac:dyDescent="0.3">
      <c r="B73627">
        <v>73619</v>
      </c>
      <c r="C73627" t="s">
        <v>12713</v>
      </c>
      <c r="D73627" t="s">
        <v>33</v>
      </c>
      <c r="E73627" t="s">
        <v>19500</v>
      </c>
      <c r="F73627" s="4">
        <v>35128</v>
      </c>
      <c r="I73627" s="1">
        <v>35911</v>
      </c>
      <c r="J73627" s="1">
        <v>36472.339999999997</v>
      </c>
      <c r="K73627" t="s">
        <v>30013</v>
      </c>
    </row>
    <row r="73628" spans="2:11" hidden="1" x14ac:dyDescent="0.3">
      <c r="B73628">
        <v>73620</v>
      </c>
      <c r="C73628" t="s">
        <v>12714</v>
      </c>
      <c r="D73628" t="s">
        <v>30034</v>
      </c>
      <c r="E73628" t="s">
        <v>19599</v>
      </c>
      <c r="F73628" s="4">
        <v>33409</v>
      </c>
      <c r="I73628" s="1">
        <v>41012</v>
      </c>
      <c r="J73628" s="1">
        <v>54806.07</v>
      </c>
      <c r="K73628" t="s">
        <v>30013</v>
      </c>
    </row>
    <row r="73629" spans="2:11" hidden="1" x14ac:dyDescent="0.3">
      <c r="B73629">
        <v>73621</v>
      </c>
      <c r="C73629" t="s">
        <v>12715</v>
      </c>
      <c r="D73629" t="s">
        <v>579</v>
      </c>
      <c r="E73629" t="s">
        <v>19522</v>
      </c>
      <c r="F73629" s="4">
        <v>36353</v>
      </c>
      <c r="I73629" s="1">
        <v>38209</v>
      </c>
      <c r="J73629" s="1">
        <v>55420.639999999999</v>
      </c>
      <c r="K73629" t="s">
        <v>30013</v>
      </c>
    </row>
    <row r="73630" spans="2:11" hidden="1" x14ac:dyDescent="0.3">
      <c r="B73630">
        <v>73622</v>
      </c>
      <c r="C73630" t="s">
        <v>12716</v>
      </c>
      <c r="D73630" t="s">
        <v>45</v>
      </c>
      <c r="E73630" t="s">
        <v>22082</v>
      </c>
      <c r="F73630" s="4">
        <v>26798</v>
      </c>
      <c r="I73630" s="1">
        <v>48331</v>
      </c>
      <c r="J73630" s="1">
        <v>52103.15</v>
      </c>
      <c r="K73630" t="s">
        <v>30013</v>
      </c>
    </row>
    <row r="73631" spans="2:11" hidden="1" x14ac:dyDescent="0.3">
      <c r="B73631">
        <v>73623</v>
      </c>
      <c r="C73631" t="s">
        <v>12718</v>
      </c>
      <c r="D73631" t="s">
        <v>525</v>
      </c>
      <c r="E73631" t="s">
        <v>20655</v>
      </c>
      <c r="F73631" s="4">
        <v>27123</v>
      </c>
      <c r="I73631" s="1">
        <v>48331</v>
      </c>
      <c r="J73631" s="1">
        <v>52168.37</v>
      </c>
      <c r="K73631" t="s">
        <v>30013</v>
      </c>
    </row>
    <row r="73632" spans="2:11" hidden="1" x14ac:dyDescent="0.3">
      <c r="B73632">
        <v>73624</v>
      </c>
      <c r="C73632" t="s">
        <v>27131</v>
      </c>
      <c r="D73632" t="s">
        <v>9008</v>
      </c>
      <c r="E73632" t="s">
        <v>19335</v>
      </c>
      <c r="F73632" s="4">
        <v>41660</v>
      </c>
      <c r="I73632" s="1">
        <v>59600</v>
      </c>
      <c r="J73632" s="1">
        <v>60300.14</v>
      </c>
      <c r="K73632" t="s">
        <v>30013</v>
      </c>
    </row>
    <row r="73633" spans="2:11" hidden="1" x14ac:dyDescent="0.3">
      <c r="B73633">
        <v>73625</v>
      </c>
      <c r="C73633" t="s">
        <v>16762</v>
      </c>
      <c r="D73633" t="s">
        <v>139</v>
      </c>
      <c r="E73633" t="s">
        <v>19103</v>
      </c>
      <c r="F73633" s="4">
        <v>39256</v>
      </c>
      <c r="I73633" s="1">
        <v>20800</v>
      </c>
      <c r="J73633" s="1">
        <v>2315</v>
      </c>
      <c r="K73633" t="s">
        <v>30013</v>
      </c>
    </row>
    <row r="73634" spans="2:11" hidden="1" x14ac:dyDescent="0.3">
      <c r="B73634">
        <v>73626</v>
      </c>
      <c r="C73634" t="s">
        <v>12721</v>
      </c>
      <c r="D73634" t="s">
        <v>25664</v>
      </c>
      <c r="E73634" t="s">
        <v>19914</v>
      </c>
      <c r="F73634" s="4">
        <v>38334</v>
      </c>
      <c r="I73634" s="1">
        <v>68460</v>
      </c>
      <c r="J73634" s="1">
        <v>88677.47</v>
      </c>
      <c r="K73634" t="s">
        <v>30013</v>
      </c>
    </row>
    <row r="73635" spans="2:11" hidden="1" x14ac:dyDescent="0.3">
      <c r="B73635">
        <v>73627</v>
      </c>
      <c r="C73635" t="s">
        <v>16764</v>
      </c>
      <c r="D73635" t="s">
        <v>36</v>
      </c>
      <c r="E73635" t="s">
        <v>19019</v>
      </c>
      <c r="F73635" s="4">
        <v>41047</v>
      </c>
      <c r="I73635" s="1">
        <v>43057</v>
      </c>
      <c r="J73635" s="1">
        <v>40257.440000000002</v>
      </c>
      <c r="K73635" t="s">
        <v>30013</v>
      </c>
    </row>
    <row r="73636" spans="2:11" hidden="1" x14ac:dyDescent="0.3">
      <c r="B73636">
        <v>73628</v>
      </c>
      <c r="C73636" t="s">
        <v>22086</v>
      </c>
      <c r="D73636" t="s">
        <v>487</v>
      </c>
      <c r="E73636" t="s">
        <v>19037</v>
      </c>
      <c r="F73636" s="4">
        <v>38691</v>
      </c>
      <c r="I73636" s="1">
        <v>30264</v>
      </c>
      <c r="J73636" s="1">
        <v>10334.629999999999</v>
      </c>
      <c r="K73636" t="s">
        <v>30013</v>
      </c>
    </row>
    <row r="73637" spans="2:11" hidden="1" x14ac:dyDescent="0.3">
      <c r="B73637">
        <v>73629</v>
      </c>
      <c r="C73637" t="s">
        <v>12722</v>
      </c>
      <c r="D73637" t="s">
        <v>22</v>
      </c>
      <c r="E73637" t="s">
        <v>19271</v>
      </c>
      <c r="F73637" s="4">
        <v>34547</v>
      </c>
      <c r="I73637" s="1">
        <v>75837</v>
      </c>
      <c r="J73637" s="1">
        <v>87162.15</v>
      </c>
      <c r="K73637" t="s">
        <v>30013</v>
      </c>
    </row>
    <row r="73638" spans="2:11" hidden="1" x14ac:dyDescent="0.3">
      <c r="B73638">
        <v>73630</v>
      </c>
      <c r="C73638" t="s">
        <v>12723</v>
      </c>
      <c r="D73638" t="s">
        <v>22</v>
      </c>
      <c r="E73638" t="s">
        <v>19485</v>
      </c>
      <c r="F73638" s="4">
        <v>35410</v>
      </c>
      <c r="I73638" s="1">
        <v>74517</v>
      </c>
      <c r="J73638" s="1">
        <v>84023.37</v>
      </c>
      <c r="K73638" t="s">
        <v>30013</v>
      </c>
    </row>
    <row r="73639" spans="2:11" hidden="1" x14ac:dyDescent="0.3">
      <c r="B73639">
        <v>73631</v>
      </c>
      <c r="C73639" t="s">
        <v>12725</v>
      </c>
      <c r="D73639" t="s">
        <v>25768</v>
      </c>
      <c r="E73639" t="s">
        <v>19573</v>
      </c>
      <c r="F73639" s="4">
        <v>33133</v>
      </c>
      <c r="I73639" s="1">
        <v>82592</v>
      </c>
      <c r="J73639" s="1">
        <v>85198.6</v>
      </c>
      <c r="K73639" t="s">
        <v>30013</v>
      </c>
    </row>
    <row r="73640" spans="2:11" hidden="1" x14ac:dyDescent="0.3">
      <c r="B73640">
        <v>73632</v>
      </c>
      <c r="C73640" t="s">
        <v>30583</v>
      </c>
      <c r="D73640" t="s">
        <v>15831</v>
      </c>
      <c r="E73640" t="s">
        <v>19355</v>
      </c>
      <c r="F73640" s="4">
        <v>41904</v>
      </c>
      <c r="I73640" s="1">
        <v>4576</v>
      </c>
      <c r="J73640">
        <v>525.29999999999995</v>
      </c>
      <c r="K73640" t="s">
        <v>30013</v>
      </c>
    </row>
    <row r="73641" spans="2:11" hidden="1" x14ac:dyDescent="0.3">
      <c r="B73641">
        <v>73633</v>
      </c>
      <c r="C73641" t="s">
        <v>12727</v>
      </c>
      <c r="D73641" t="s">
        <v>1388</v>
      </c>
      <c r="E73641" t="s">
        <v>19808</v>
      </c>
      <c r="F73641" s="4">
        <v>39986</v>
      </c>
      <c r="I73641" s="1">
        <v>38811</v>
      </c>
      <c r="J73641" s="1">
        <v>38970.1</v>
      </c>
      <c r="K73641" t="s">
        <v>30013</v>
      </c>
    </row>
    <row r="73642" spans="2:11" hidden="1" x14ac:dyDescent="0.3">
      <c r="B73642">
        <v>73634</v>
      </c>
      <c r="C73642" t="s">
        <v>12728</v>
      </c>
      <c r="D73642" t="s">
        <v>71</v>
      </c>
      <c r="E73642" t="s">
        <v>19045</v>
      </c>
      <c r="F73642" s="4">
        <v>37132</v>
      </c>
      <c r="I73642" s="1">
        <v>10546</v>
      </c>
      <c r="J73642" s="1">
        <v>10631.1</v>
      </c>
      <c r="K73642" t="s">
        <v>30013</v>
      </c>
    </row>
    <row r="73643" spans="2:11" hidden="1" x14ac:dyDescent="0.3">
      <c r="B73643">
        <v>73635</v>
      </c>
      <c r="C73643" t="s">
        <v>12730</v>
      </c>
      <c r="D73643" t="s">
        <v>95</v>
      </c>
      <c r="E73643" t="s">
        <v>19075</v>
      </c>
      <c r="F73643" s="4">
        <v>36186</v>
      </c>
      <c r="I73643" s="1">
        <v>48304</v>
      </c>
      <c r="J73643" s="1">
        <v>52042.44</v>
      </c>
      <c r="K73643" t="s">
        <v>30013</v>
      </c>
    </row>
    <row r="73644" spans="2:11" hidden="1" x14ac:dyDescent="0.3">
      <c r="B73644">
        <v>73636</v>
      </c>
      <c r="C73644" t="s">
        <v>12731</v>
      </c>
      <c r="D73644" t="s">
        <v>88</v>
      </c>
      <c r="E73644" t="s">
        <v>19071</v>
      </c>
      <c r="F73644" s="4">
        <v>39755</v>
      </c>
      <c r="I73644" s="1">
        <v>33879</v>
      </c>
      <c r="J73644" s="1">
        <v>41653.07</v>
      </c>
      <c r="K73644" t="s">
        <v>30013</v>
      </c>
    </row>
    <row r="73645" spans="2:11" hidden="1" x14ac:dyDescent="0.3">
      <c r="B73645">
        <v>73637</v>
      </c>
      <c r="C73645" t="s">
        <v>12733</v>
      </c>
      <c r="D73645" t="s">
        <v>71</v>
      </c>
      <c r="E73645" t="s">
        <v>19045</v>
      </c>
      <c r="F73645" s="4">
        <v>37161</v>
      </c>
      <c r="I73645" s="1">
        <v>10546</v>
      </c>
      <c r="J73645" s="1">
        <v>10606.69</v>
      </c>
      <c r="K73645" t="s">
        <v>30013</v>
      </c>
    </row>
    <row r="73646" spans="2:11" hidden="1" x14ac:dyDescent="0.3">
      <c r="B73646">
        <v>73638</v>
      </c>
      <c r="C73646" t="s">
        <v>12734</v>
      </c>
      <c r="D73646" t="s">
        <v>22</v>
      </c>
      <c r="E73646" t="s">
        <v>19603</v>
      </c>
      <c r="F73646" s="4">
        <v>38622</v>
      </c>
      <c r="I73646" s="1">
        <v>66731</v>
      </c>
      <c r="J73646" s="1">
        <v>80292.789999999994</v>
      </c>
      <c r="K73646" t="s">
        <v>30013</v>
      </c>
    </row>
    <row r="73647" spans="2:11" hidden="1" x14ac:dyDescent="0.3">
      <c r="B73647">
        <v>73639</v>
      </c>
      <c r="C73647" t="s">
        <v>12735</v>
      </c>
      <c r="D73647" t="s">
        <v>15678</v>
      </c>
      <c r="E73647" t="s">
        <v>30584</v>
      </c>
      <c r="F73647" s="4">
        <v>32468</v>
      </c>
      <c r="I73647" s="1">
        <v>39000</v>
      </c>
      <c r="J73647" s="1">
        <v>55697.71</v>
      </c>
      <c r="K73647" t="s">
        <v>30013</v>
      </c>
    </row>
    <row r="73648" spans="2:11" hidden="1" x14ac:dyDescent="0.3">
      <c r="B73648">
        <v>73640</v>
      </c>
      <c r="C73648" t="s">
        <v>12736</v>
      </c>
      <c r="D73648" t="s">
        <v>36</v>
      </c>
      <c r="E73648" t="s">
        <v>19019</v>
      </c>
      <c r="F73648" s="4">
        <v>39772</v>
      </c>
      <c r="I73648" s="1">
        <v>43761</v>
      </c>
      <c r="J73648" s="1">
        <v>50285.84</v>
      </c>
      <c r="K73648" t="s">
        <v>30013</v>
      </c>
    </row>
    <row r="73649" spans="2:11" hidden="1" x14ac:dyDescent="0.3">
      <c r="B73649">
        <v>73641</v>
      </c>
      <c r="C73649" t="s">
        <v>12737</v>
      </c>
      <c r="D73649" t="s">
        <v>4941</v>
      </c>
      <c r="E73649" t="s">
        <v>19610</v>
      </c>
      <c r="F73649" s="4">
        <v>37714</v>
      </c>
      <c r="I73649" s="1">
        <v>36048</v>
      </c>
      <c r="J73649" s="1">
        <v>34076.660000000003</v>
      </c>
      <c r="K73649" t="s">
        <v>30013</v>
      </c>
    </row>
    <row r="73650" spans="2:11" hidden="1" x14ac:dyDescent="0.3">
      <c r="B73650">
        <v>73642</v>
      </c>
      <c r="C73650" t="s">
        <v>12740</v>
      </c>
      <c r="D73650" t="s">
        <v>22</v>
      </c>
      <c r="E73650" t="s">
        <v>19857</v>
      </c>
      <c r="F73650" s="4">
        <v>34050</v>
      </c>
      <c r="I73650" s="1">
        <v>77155</v>
      </c>
      <c r="J73650" s="1">
        <v>82713.67</v>
      </c>
      <c r="K73650" t="s">
        <v>30013</v>
      </c>
    </row>
    <row r="73651" spans="2:11" hidden="1" x14ac:dyDescent="0.3">
      <c r="B73651">
        <v>73643</v>
      </c>
      <c r="C73651" t="s">
        <v>27136</v>
      </c>
      <c r="D73651" t="s">
        <v>25655</v>
      </c>
      <c r="E73651" t="s">
        <v>19346</v>
      </c>
      <c r="F73651" s="4">
        <v>31929</v>
      </c>
      <c r="I73651" s="1">
        <v>61200</v>
      </c>
      <c r="J73651" s="1">
        <v>61237.74</v>
      </c>
      <c r="K73651" t="s">
        <v>30013</v>
      </c>
    </row>
    <row r="73652" spans="2:11" hidden="1" x14ac:dyDescent="0.3">
      <c r="B73652">
        <v>73644</v>
      </c>
      <c r="C73652" t="s">
        <v>12742</v>
      </c>
      <c r="D73652" t="s">
        <v>30094</v>
      </c>
      <c r="E73652" t="s">
        <v>19747</v>
      </c>
      <c r="F73652" s="4">
        <v>35914</v>
      </c>
      <c r="I73652" s="1">
        <v>68400</v>
      </c>
      <c r="J73652" s="1">
        <v>69090.5</v>
      </c>
      <c r="K73652" t="s">
        <v>30013</v>
      </c>
    </row>
    <row r="73653" spans="2:11" hidden="1" x14ac:dyDescent="0.3">
      <c r="B73653">
        <v>73645</v>
      </c>
      <c r="C73653" t="s">
        <v>12742</v>
      </c>
      <c r="D73653" t="s">
        <v>128</v>
      </c>
      <c r="E73653" t="s">
        <v>19374</v>
      </c>
      <c r="F73653" s="4">
        <v>31677</v>
      </c>
      <c r="I73653" s="1">
        <v>37943</v>
      </c>
      <c r="J73653" s="1">
        <v>38597.870000000003</v>
      </c>
      <c r="K73653" t="s">
        <v>30013</v>
      </c>
    </row>
    <row r="73654" spans="2:11" hidden="1" x14ac:dyDescent="0.3">
      <c r="B73654">
        <v>73646</v>
      </c>
      <c r="C73654" t="s">
        <v>22093</v>
      </c>
      <c r="D73654" t="s">
        <v>71</v>
      </c>
      <c r="E73654" t="s">
        <v>19045</v>
      </c>
      <c r="F73654" s="4">
        <v>40241</v>
      </c>
      <c r="I73654" s="1">
        <v>10239</v>
      </c>
      <c r="J73654" s="1">
        <v>10167.84</v>
      </c>
      <c r="K73654" t="s">
        <v>30013</v>
      </c>
    </row>
    <row r="73655" spans="2:11" hidden="1" x14ac:dyDescent="0.3">
      <c r="B73655">
        <v>73647</v>
      </c>
      <c r="C73655" t="s">
        <v>12744</v>
      </c>
      <c r="D73655" t="s">
        <v>22</v>
      </c>
      <c r="E73655" t="s">
        <v>19534</v>
      </c>
      <c r="F73655" s="4">
        <v>37396</v>
      </c>
      <c r="I73655" s="1">
        <v>69296</v>
      </c>
      <c r="J73655" s="1">
        <v>92721.91</v>
      </c>
      <c r="K73655" t="s">
        <v>30013</v>
      </c>
    </row>
    <row r="73656" spans="2:11" hidden="1" x14ac:dyDescent="0.3">
      <c r="B73656">
        <v>73648</v>
      </c>
      <c r="C73656" t="s">
        <v>30585</v>
      </c>
      <c r="D73656" t="s">
        <v>139</v>
      </c>
      <c r="E73656" t="s">
        <v>19103</v>
      </c>
      <c r="F73656" s="4">
        <v>42171</v>
      </c>
      <c r="I73656" s="1">
        <v>20800</v>
      </c>
      <c r="K73656" t="s">
        <v>30013</v>
      </c>
    </row>
    <row r="73657" spans="2:11" hidden="1" x14ac:dyDescent="0.3">
      <c r="B73657">
        <v>73649</v>
      </c>
      <c r="C73657" t="s">
        <v>12745</v>
      </c>
      <c r="D73657" t="s">
        <v>933</v>
      </c>
      <c r="E73657" t="s">
        <v>19538</v>
      </c>
      <c r="F73657" s="4">
        <v>37340</v>
      </c>
      <c r="I73657" s="1">
        <v>37359</v>
      </c>
      <c r="J73657" s="1">
        <v>37538.199999999997</v>
      </c>
      <c r="K73657" t="s">
        <v>30013</v>
      </c>
    </row>
    <row r="73658" spans="2:11" hidden="1" x14ac:dyDescent="0.3">
      <c r="B73658">
        <v>73650</v>
      </c>
      <c r="C73658" t="s">
        <v>12748</v>
      </c>
      <c r="D73658" t="s">
        <v>1216</v>
      </c>
      <c r="E73658" t="s">
        <v>19752</v>
      </c>
      <c r="F73658" s="4">
        <v>41153</v>
      </c>
      <c r="I73658" s="1">
        <v>67500</v>
      </c>
      <c r="J73658" s="1">
        <v>67724.72</v>
      </c>
      <c r="K73658" t="s">
        <v>30013</v>
      </c>
    </row>
    <row r="73659" spans="2:11" hidden="1" x14ac:dyDescent="0.3">
      <c r="B73659">
        <v>73651</v>
      </c>
      <c r="C73659" t="s">
        <v>12749</v>
      </c>
      <c r="D73659" t="s">
        <v>761</v>
      </c>
      <c r="E73659" t="s">
        <v>19157</v>
      </c>
      <c r="F73659" s="4">
        <v>38342</v>
      </c>
      <c r="I73659" s="1">
        <v>43287</v>
      </c>
      <c r="J73659" s="1">
        <v>42731.56</v>
      </c>
      <c r="K73659" t="s">
        <v>30013</v>
      </c>
    </row>
    <row r="73660" spans="2:11" hidden="1" x14ac:dyDescent="0.3">
      <c r="B73660">
        <v>73652</v>
      </c>
      <c r="C73660" t="s">
        <v>12750</v>
      </c>
      <c r="D73660" t="s">
        <v>1557</v>
      </c>
      <c r="E73660" t="s">
        <v>19665</v>
      </c>
      <c r="F73660" s="4">
        <v>35541</v>
      </c>
      <c r="I73660" s="1">
        <v>50365</v>
      </c>
      <c r="J73660" s="1">
        <v>100687.37</v>
      </c>
      <c r="K73660" t="s">
        <v>30013</v>
      </c>
    </row>
    <row r="73661" spans="2:11" hidden="1" x14ac:dyDescent="0.3">
      <c r="B73661">
        <v>73653</v>
      </c>
      <c r="C73661" t="s">
        <v>12751</v>
      </c>
      <c r="D73661" t="s">
        <v>22</v>
      </c>
      <c r="E73661" t="s">
        <v>20601</v>
      </c>
      <c r="F73661" s="4">
        <v>36090</v>
      </c>
      <c r="I73661" s="1">
        <v>73199</v>
      </c>
      <c r="J73661" s="1">
        <v>111120.68</v>
      </c>
      <c r="K73661" t="s">
        <v>30013</v>
      </c>
    </row>
    <row r="73662" spans="2:11" hidden="1" x14ac:dyDescent="0.3">
      <c r="B73662">
        <v>73654</v>
      </c>
      <c r="C73662" t="s">
        <v>12752</v>
      </c>
      <c r="D73662" t="s">
        <v>499</v>
      </c>
      <c r="E73662" t="s">
        <v>20425</v>
      </c>
      <c r="F73662" s="4">
        <v>37803</v>
      </c>
      <c r="I73662" s="1">
        <v>43512</v>
      </c>
      <c r="J73662" s="1">
        <v>43973.89</v>
      </c>
      <c r="K73662" t="s">
        <v>30013</v>
      </c>
    </row>
    <row r="73663" spans="2:11" hidden="1" x14ac:dyDescent="0.3">
      <c r="B73663">
        <v>73655</v>
      </c>
      <c r="C73663" t="s">
        <v>27140</v>
      </c>
      <c r="D73663" t="s">
        <v>30034</v>
      </c>
      <c r="E73663" t="s">
        <v>19599</v>
      </c>
      <c r="F73663" s="4">
        <v>41501</v>
      </c>
      <c r="I73663" s="1">
        <v>31758</v>
      </c>
      <c r="J73663" s="1">
        <v>35468.629999999997</v>
      </c>
      <c r="K73663" t="s">
        <v>30013</v>
      </c>
    </row>
    <row r="73664" spans="2:11" hidden="1" x14ac:dyDescent="0.3">
      <c r="B73664">
        <v>73656</v>
      </c>
      <c r="C73664" t="s">
        <v>27156</v>
      </c>
      <c r="D73664" t="s">
        <v>23191</v>
      </c>
      <c r="E73664" t="s">
        <v>19103</v>
      </c>
      <c r="F73664" s="4">
        <v>41809</v>
      </c>
      <c r="I73664" s="1">
        <v>20800</v>
      </c>
      <c r="J73664" s="1">
        <v>1280</v>
      </c>
      <c r="K73664" t="s">
        <v>30013</v>
      </c>
    </row>
    <row r="73665" spans="2:11" hidden="1" x14ac:dyDescent="0.3">
      <c r="B73665">
        <v>73657</v>
      </c>
      <c r="C73665" t="s">
        <v>12753</v>
      </c>
      <c r="D73665" t="s">
        <v>13</v>
      </c>
      <c r="E73665" t="s">
        <v>19387</v>
      </c>
      <c r="F73665" s="4">
        <v>35298</v>
      </c>
      <c r="I73665" s="1">
        <v>98490</v>
      </c>
      <c r="J73665" s="1">
        <v>93661.47</v>
      </c>
      <c r="K73665" t="s">
        <v>30013</v>
      </c>
    </row>
    <row r="73666" spans="2:11" hidden="1" x14ac:dyDescent="0.3">
      <c r="B73666">
        <v>73658</v>
      </c>
      <c r="C73666" t="s">
        <v>16771</v>
      </c>
      <c r="D73666" t="s">
        <v>894</v>
      </c>
      <c r="E73666" t="s">
        <v>19175</v>
      </c>
      <c r="F73666" s="4">
        <v>40917</v>
      </c>
      <c r="I73666" s="1">
        <v>50423</v>
      </c>
      <c r="J73666" s="1">
        <v>46649.29</v>
      </c>
      <c r="K73666" t="s">
        <v>30013</v>
      </c>
    </row>
    <row r="73667" spans="2:11" hidden="1" x14ac:dyDescent="0.3">
      <c r="B73667">
        <v>73659</v>
      </c>
      <c r="C73667" t="s">
        <v>12754</v>
      </c>
      <c r="D73667" t="s">
        <v>22</v>
      </c>
      <c r="E73667" t="s">
        <v>19219</v>
      </c>
      <c r="F73667" s="4">
        <v>35241</v>
      </c>
      <c r="I73667" s="1">
        <v>75178</v>
      </c>
      <c r="J73667" s="1">
        <v>84157.92</v>
      </c>
      <c r="K73667" t="s">
        <v>30013</v>
      </c>
    </row>
    <row r="73668" spans="2:11" hidden="1" x14ac:dyDescent="0.3">
      <c r="B73668">
        <v>73660</v>
      </c>
      <c r="C73668" t="s">
        <v>27141</v>
      </c>
      <c r="D73668" t="s">
        <v>26402</v>
      </c>
      <c r="E73668" t="s">
        <v>19514</v>
      </c>
      <c r="F73668" s="4">
        <v>41764</v>
      </c>
      <c r="I73668" s="1">
        <v>65500</v>
      </c>
      <c r="J73668" s="1">
        <v>37435.75</v>
      </c>
      <c r="K73668" t="s">
        <v>30013</v>
      </c>
    </row>
    <row r="73669" spans="2:11" hidden="1" x14ac:dyDescent="0.3">
      <c r="B73669">
        <v>73661</v>
      </c>
      <c r="C73669" t="s">
        <v>12755</v>
      </c>
      <c r="D73669" t="s">
        <v>627</v>
      </c>
      <c r="E73669" t="s">
        <v>22952</v>
      </c>
      <c r="F73669" s="4">
        <v>37095</v>
      </c>
      <c r="I73669" s="1">
        <v>40733</v>
      </c>
      <c r="J73669" s="1">
        <v>40975.68</v>
      </c>
      <c r="K73669" t="s">
        <v>30013</v>
      </c>
    </row>
    <row r="73670" spans="2:11" hidden="1" x14ac:dyDescent="0.3">
      <c r="B73670">
        <v>73662</v>
      </c>
      <c r="C73670" t="s">
        <v>12756</v>
      </c>
      <c r="D73670" t="s">
        <v>22</v>
      </c>
      <c r="E73670" t="s">
        <v>19100</v>
      </c>
      <c r="F73670" s="4">
        <v>32384</v>
      </c>
      <c r="I73670" s="1">
        <v>79133</v>
      </c>
      <c r="J73670" s="1">
        <v>116411.47</v>
      </c>
      <c r="K73670" t="s">
        <v>30013</v>
      </c>
    </row>
    <row r="73671" spans="2:11" hidden="1" x14ac:dyDescent="0.3">
      <c r="B73671">
        <v>73663</v>
      </c>
      <c r="C73671" t="s">
        <v>12757</v>
      </c>
      <c r="D73671" t="s">
        <v>128</v>
      </c>
      <c r="E73671" t="s">
        <v>19816</v>
      </c>
      <c r="F73671" s="4">
        <v>33511</v>
      </c>
      <c r="I73671" s="1">
        <v>36927</v>
      </c>
      <c r="J73671" s="1">
        <v>39557.06</v>
      </c>
      <c r="K73671" t="s">
        <v>30013</v>
      </c>
    </row>
    <row r="73672" spans="2:11" hidden="1" x14ac:dyDescent="0.3">
      <c r="B73672">
        <v>73664</v>
      </c>
      <c r="C73672" t="s">
        <v>12759</v>
      </c>
      <c r="D73672" t="s">
        <v>25768</v>
      </c>
      <c r="E73672" t="s">
        <v>19951</v>
      </c>
      <c r="F73672" s="4">
        <v>33049</v>
      </c>
      <c r="I73672" s="1">
        <v>86247</v>
      </c>
      <c r="J73672" s="1">
        <v>86949.73</v>
      </c>
      <c r="K73672" t="s">
        <v>30013</v>
      </c>
    </row>
    <row r="73673" spans="2:11" hidden="1" x14ac:dyDescent="0.3">
      <c r="B73673">
        <v>73665</v>
      </c>
      <c r="C73673" t="s">
        <v>12760</v>
      </c>
      <c r="D73673" t="s">
        <v>16776</v>
      </c>
      <c r="E73673" t="s">
        <v>19696</v>
      </c>
      <c r="F73673" s="4">
        <v>34771</v>
      </c>
      <c r="I73673" s="1">
        <v>100000</v>
      </c>
      <c r="J73673" s="1">
        <v>101253.91</v>
      </c>
      <c r="K73673" t="s">
        <v>30013</v>
      </c>
    </row>
    <row r="73674" spans="2:11" hidden="1" x14ac:dyDescent="0.3">
      <c r="B73674">
        <v>73666</v>
      </c>
      <c r="C73674" t="s">
        <v>22097</v>
      </c>
      <c r="D73674" t="s">
        <v>993</v>
      </c>
      <c r="E73674" t="s">
        <v>19427</v>
      </c>
      <c r="F73674" s="4">
        <v>32363</v>
      </c>
      <c r="I73674" s="1">
        <v>60456</v>
      </c>
      <c r="J73674" s="1">
        <v>60704.02</v>
      </c>
      <c r="K73674" t="s">
        <v>30013</v>
      </c>
    </row>
    <row r="73675" spans="2:11" hidden="1" x14ac:dyDescent="0.3">
      <c r="B73675">
        <v>73667</v>
      </c>
      <c r="C73675" t="s">
        <v>22098</v>
      </c>
      <c r="D73675" t="s">
        <v>8288</v>
      </c>
      <c r="E73675" t="s">
        <v>19852</v>
      </c>
      <c r="F73675" s="4">
        <v>41197</v>
      </c>
      <c r="I73675" s="1">
        <v>72159</v>
      </c>
      <c r="J73675" s="1">
        <v>82911.289999999994</v>
      </c>
      <c r="K73675" t="s">
        <v>30013</v>
      </c>
    </row>
    <row r="73676" spans="2:11" hidden="1" x14ac:dyDescent="0.3">
      <c r="B73676">
        <v>73668</v>
      </c>
      <c r="C73676" t="s">
        <v>27142</v>
      </c>
      <c r="D73676" t="s">
        <v>117</v>
      </c>
      <c r="E73676" t="s">
        <v>19768</v>
      </c>
      <c r="F73676" s="4">
        <v>41603</v>
      </c>
      <c r="I73676" s="1">
        <v>39000</v>
      </c>
      <c r="J73676" s="1">
        <v>29753.88</v>
      </c>
      <c r="K73676" t="s">
        <v>30013</v>
      </c>
    </row>
    <row r="73677" spans="2:11" hidden="1" x14ac:dyDescent="0.3">
      <c r="B73677">
        <v>73669</v>
      </c>
      <c r="C73677" t="s">
        <v>27143</v>
      </c>
      <c r="D73677" t="s">
        <v>13</v>
      </c>
      <c r="E73677" t="s">
        <v>19514</v>
      </c>
      <c r="F73677" s="4">
        <v>41540</v>
      </c>
      <c r="I73677" s="1">
        <v>63300</v>
      </c>
      <c r="J73677" s="1">
        <v>43914.75</v>
      </c>
      <c r="K73677" t="s">
        <v>30013</v>
      </c>
    </row>
    <row r="73678" spans="2:11" hidden="1" x14ac:dyDescent="0.3">
      <c r="B73678">
        <v>73670</v>
      </c>
      <c r="C73678" t="s">
        <v>12762</v>
      </c>
      <c r="D73678" t="s">
        <v>22</v>
      </c>
      <c r="E73678" t="s">
        <v>19847</v>
      </c>
      <c r="F73678" s="4">
        <v>37467</v>
      </c>
      <c r="I73678" s="1">
        <v>68656</v>
      </c>
      <c r="J73678" s="1">
        <v>85865.78</v>
      </c>
      <c r="K73678" t="s">
        <v>30013</v>
      </c>
    </row>
    <row r="73679" spans="2:11" hidden="1" x14ac:dyDescent="0.3">
      <c r="B73679">
        <v>73671</v>
      </c>
      <c r="C73679" t="s">
        <v>12764</v>
      </c>
      <c r="D73679" t="s">
        <v>13</v>
      </c>
      <c r="E73679" t="s">
        <v>19427</v>
      </c>
      <c r="F73679" s="4">
        <v>35331</v>
      </c>
      <c r="I73679" s="1">
        <v>92100</v>
      </c>
      <c r="J73679" s="1">
        <v>91961.600000000006</v>
      </c>
      <c r="K73679" t="s">
        <v>30013</v>
      </c>
    </row>
    <row r="73680" spans="2:11" hidden="1" x14ac:dyDescent="0.3">
      <c r="B73680">
        <v>73672</v>
      </c>
      <c r="C73680" t="s">
        <v>27146</v>
      </c>
      <c r="D73680" t="s">
        <v>1837</v>
      </c>
      <c r="E73680" t="s">
        <v>19411</v>
      </c>
      <c r="F73680" s="4">
        <v>41792</v>
      </c>
      <c r="I73680" s="1">
        <v>60000</v>
      </c>
      <c r="J73680" s="1">
        <v>60201.26</v>
      </c>
      <c r="K73680" t="s">
        <v>30013</v>
      </c>
    </row>
    <row r="73681" spans="2:11" hidden="1" x14ac:dyDescent="0.3">
      <c r="B73681">
        <v>73673</v>
      </c>
      <c r="C73681" t="s">
        <v>30586</v>
      </c>
      <c r="D73681" t="s">
        <v>523</v>
      </c>
      <c r="E73681" t="s">
        <v>19219</v>
      </c>
      <c r="F73681" s="4">
        <v>41834</v>
      </c>
      <c r="I73681" s="1">
        <v>46199</v>
      </c>
      <c r="J73681" s="1">
        <v>47166.1</v>
      </c>
      <c r="K73681" t="s">
        <v>30013</v>
      </c>
    </row>
    <row r="73682" spans="2:11" hidden="1" x14ac:dyDescent="0.3">
      <c r="B73682">
        <v>73674</v>
      </c>
      <c r="C73682" t="s">
        <v>22104</v>
      </c>
      <c r="D73682" t="s">
        <v>3384</v>
      </c>
      <c r="E73682" t="s">
        <v>19083</v>
      </c>
      <c r="F73682" s="4">
        <v>41407</v>
      </c>
      <c r="I73682" s="1">
        <v>56100</v>
      </c>
      <c r="J73682" s="1">
        <v>49602.16</v>
      </c>
      <c r="K73682" t="s">
        <v>30013</v>
      </c>
    </row>
    <row r="73683" spans="2:11" hidden="1" x14ac:dyDescent="0.3">
      <c r="B73683">
        <v>73675</v>
      </c>
      <c r="C73683" t="s">
        <v>27148</v>
      </c>
      <c r="D73683" t="s">
        <v>30094</v>
      </c>
      <c r="E73683" t="s">
        <v>19213</v>
      </c>
      <c r="F73683" s="4">
        <v>40789</v>
      </c>
      <c r="I73683" s="1">
        <v>76000</v>
      </c>
      <c r="J73683" s="1">
        <v>73369.3</v>
      </c>
      <c r="K73683" t="s">
        <v>30013</v>
      </c>
    </row>
    <row r="73684" spans="2:11" hidden="1" x14ac:dyDescent="0.3">
      <c r="B73684">
        <v>73676</v>
      </c>
      <c r="C73684" t="s">
        <v>12765</v>
      </c>
      <c r="D73684" t="s">
        <v>22</v>
      </c>
      <c r="E73684" t="s">
        <v>19180</v>
      </c>
      <c r="F73684" s="4">
        <v>34928</v>
      </c>
      <c r="I73684" s="1">
        <v>75178</v>
      </c>
      <c r="J73684" s="1">
        <v>92716.69</v>
      </c>
      <c r="K73684" t="s">
        <v>30013</v>
      </c>
    </row>
    <row r="73685" spans="2:11" hidden="1" x14ac:dyDescent="0.3">
      <c r="B73685">
        <v>73677</v>
      </c>
      <c r="C73685" t="s">
        <v>12766</v>
      </c>
      <c r="D73685" t="s">
        <v>556</v>
      </c>
      <c r="E73685" t="s">
        <v>20431</v>
      </c>
      <c r="F73685" s="4">
        <v>39307</v>
      </c>
      <c r="I73685" s="1">
        <v>53980</v>
      </c>
      <c r="J73685" s="1">
        <v>54557.81</v>
      </c>
      <c r="K73685" t="s">
        <v>30013</v>
      </c>
    </row>
    <row r="73686" spans="2:11" hidden="1" x14ac:dyDescent="0.3">
      <c r="B73686">
        <v>73678</v>
      </c>
      <c r="C73686" t="s">
        <v>12767</v>
      </c>
      <c r="D73686" t="s">
        <v>12768</v>
      </c>
      <c r="E73686" t="s">
        <v>19443</v>
      </c>
      <c r="F73686" s="4">
        <v>29840</v>
      </c>
      <c r="I73686" s="1">
        <v>58800</v>
      </c>
      <c r="J73686" s="1">
        <v>59358.91</v>
      </c>
      <c r="K73686" t="s">
        <v>30013</v>
      </c>
    </row>
    <row r="73687" spans="2:11" hidden="1" x14ac:dyDescent="0.3">
      <c r="B73687">
        <v>73679</v>
      </c>
      <c r="C73687" t="s">
        <v>12769</v>
      </c>
      <c r="D73687" t="s">
        <v>2016</v>
      </c>
      <c r="E73687" t="s">
        <v>19443</v>
      </c>
      <c r="F73687" s="4">
        <v>34512</v>
      </c>
      <c r="I73687" s="1">
        <v>54034</v>
      </c>
      <c r="J73687" s="1">
        <v>62633.93</v>
      </c>
      <c r="K73687" t="s">
        <v>30013</v>
      </c>
    </row>
    <row r="73688" spans="2:11" hidden="1" x14ac:dyDescent="0.3">
      <c r="B73688">
        <v>73680</v>
      </c>
      <c r="C73688" t="s">
        <v>12772</v>
      </c>
      <c r="D73688" t="s">
        <v>139</v>
      </c>
      <c r="E73688" t="s">
        <v>19103</v>
      </c>
      <c r="F73688" s="4">
        <v>37170</v>
      </c>
      <c r="I73688" s="1">
        <v>33280</v>
      </c>
      <c r="J73688" s="1">
        <v>14569.12</v>
      </c>
      <c r="K73688" t="s">
        <v>30013</v>
      </c>
    </row>
    <row r="73689" spans="2:11" hidden="1" x14ac:dyDescent="0.3">
      <c r="B73689">
        <v>73681</v>
      </c>
      <c r="C73689" t="s">
        <v>16768</v>
      </c>
      <c r="D73689" t="s">
        <v>2319</v>
      </c>
      <c r="E73689" t="s">
        <v>21193</v>
      </c>
      <c r="F73689" s="4">
        <v>41031</v>
      </c>
      <c r="I73689" s="1">
        <v>74600</v>
      </c>
      <c r="J73689" s="1">
        <v>74871.13</v>
      </c>
      <c r="K73689" t="s">
        <v>30013</v>
      </c>
    </row>
    <row r="73690" spans="2:11" hidden="1" x14ac:dyDescent="0.3">
      <c r="B73690">
        <v>73682</v>
      </c>
      <c r="C73690" t="s">
        <v>12773</v>
      </c>
      <c r="D73690" t="s">
        <v>25764</v>
      </c>
      <c r="E73690" t="s">
        <v>20077</v>
      </c>
      <c r="F73690" s="4">
        <v>32825</v>
      </c>
      <c r="I73690" s="1">
        <v>77379</v>
      </c>
      <c r="J73690" s="1">
        <v>77664.23</v>
      </c>
      <c r="K73690" t="s">
        <v>30013</v>
      </c>
    </row>
    <row r="73691" spans="2:11" hidden="1" x14ac:dyDescent="0.3">
      <c r="B73691">
        <v>73683</v>
      </c>
      <c r="C73691" t="s">
        <v>12774</v>
      </c>
      <c r="D73691" t="s">
        <v>2146</v>
      </c>
      <c r="E73691" t="s">
        <v>19213</v>
      </c>
      <c r="F73691" s="4">
        <v>38064</v>
      </c>
      <c r="I73691" s="1">
        <v>32903</v>
      </c>
      <c r="J73691" s="1">
        <v>32586.46</v>
      </c>
      <c r="K73691" t="s">
        <v>30013</v>
      </c>
    </row>
    <row r="73692" spans="2:11" hidden="1" x14ac:dyDescent="0.3">
      <c r="B73692">
        <v>73684</v>
      </c>
      <c r="C73692" t="s">
        <v>12775</v>
      </c>
      <c r="D73692" t="s">
        <v>30041</v>
      </c>
      <c r="E73692" t="s">
        <v>19599</v>
      </c>
      <c r="F73692" s="4">
        <v>39989</v>
      </c>
      <c r="I73692" s="1">
        <v>39735</v>
      </c>
      <c r="J73692" s="1">
        <v>57413.62</v>
      </c>
      <c r="K73692" t="s">
        <v>30013</v>
      </c>
    </row>
    <row r="73693" spans="2:11" hidden="1" x14ac:dyDescent="0.3">
      <c r="B73693">
        <v>73685</v>
      </c>
      <c r="C73693" t="s">
        <v>12776</v>
      </c>
      <c r="D73693" t="s">
        <v>795</v>
      </c>
      <c r="E73693" t="s">
        <v>19161</v>
      </c>
      <c r="F73693" s="4">
        <v>39137</v>
      </c>
      <c r="I73693" s="1">
        <v>70000</v>
      </c>
      <c r="J73693" s="1">
        <v>70489.03</v>
      </c>
      <c r="K73693" t="s">
        <v>30013</v>
      </c>
    </row>
    <row r="73694" spans="2:11" hidden="1" x14ac:dyDescent="0.3">
      <c r="B73694">
        <v>73686</v>
      </c>
      <c r="C73694" t="s">
        <v>12778</v>
      </c>
      <c r="D73694" t="s">
        <v>15678</v>
      </c>
      <c r="E73694" t="s">
        <v>21296</v>
      </c>
      <c r="F73694" s="4">
        <v>38292</v>
      </c>
      <c r="I73694" s="1">
        <v>34840</v>
      </c>
      <c r="J73694" s="1">
        <v>47461.54</v>
      </c>
      <c r="K73694" t="s">
        <v>30013</v>
      </c>
    </row>
    <row r="73695" spans="2:11" hidden="1" x14ac:dyDescent="0.3">
      <c r="B73695">
        <v>73687</v>
      </c>
      <c r="C73695" t="s">
        <v>12779</v>
      </c>
      <c r="D73695" t="s">
        <v>139</v>
      </c>
      <c r="E73695" t="s">
        <v>19103</v>
      </c>
      <c r="F73695" s="4">
        <v>39273</v>
      </c>
      <c r="I73695" s="1">
        <v>18720</v>
      </c>
      <c r="J73695" s="1">
        <v>6192.72</v>
      </c>
      <c r="K73695" t="s">
        <v>30013</v>
      </c>
    </row>
    <row r="73696" spans="2:11" hidden="1" x14ac:dyDescent="0.3">
      <c r="B73696">
        <v>73688</v>
      </c>
      <c r="C73696" t="s">
        <v>27150</v>
      </c>
      <c r="D73696" t="s">
        <v>90</v>
      </c>
      <c r="E73696" t="s">
        <v>21119</v>
      </c>
      <c r="F73696" s="4">
        <v>41613</v>
      </c>
      <c r="I73696" s="1">
        <v>26832</v>
      </c>
      <c r="J73696">
        <v>103.2</v>
      </c>
      <c r="K73696" t="s">
        <v>30013</v>
      </c>
    </row>
    <row r="73697" spans="2:11" hidden="1" x14ac:dyDescent="0.3">
      <c r="B73697">
        <v>73689</v>
      </c>
      <c r="C73697" t="s">
        <v>16780</v>
      </c>
      <c r="D73697" t="s">
        <v>77</v>
      </c>
      <c r="E73697" t="s">
        <v>19429</v>
      </c>
      <c r="F73697" s="4">
        <v>40721</v>
      </c>
      <c r="I73697" s="1">
        <v>60687</v>
      </c>
      <c r="J73697" s="1">
        <v>68487.44</v>
      </c>
      <c r="K73697" t="s">
        <v>30013</v>
      </c>
    </row>
    <row r="73698" spans="2:11" hidden="1" x14ac:dyDescent="0.3">
      <c r="B73698">
        <v>73690</v>
      </c>
      <c r="C73698" t="s">
        <v>16783</v>
      </c>
      <c r="D73698" t="s">
        <v>90</v>
      </c>
      <c r="E73698" t="s">
        <v>19103</v>
      </c>
      <c r="F73698" s="4">
        <v>38878</v>
      </c>
      <c r="I73698" s="1">
        <v>20800</v>
      </c>
      <c r="J73698" s="1">
        <v>19435</v>
      </c>
      <c r="K73698" t="s">
        <v>30013</v>
      </c>
    </row>
    <row r="73699" spans="2:11" hidden="1" x14ac:dyDescent="0.3">
      <c r="B73699">
        <v>73691</v>
      </c>
      <c r="C73699" t="s">
        <v>12782</v>
      </c>
      <c r="D73699" t="s">
        <v>25686</v>
      </c>
      <c r="E73699" t="s">
        <v>19641</v>
      </c>
      <c r="F73699" s="4">
        <v>35520</v>
      </c>
      <c r="I73699" s="1">
        <v>89443</v>
      </c>
      <c r="J73699" s="1">
        <v>93546.44</v>
      </c>
      <c r="K73699" t="s">
        <v>30013</v>
      </c>
    </row>
    <row r="73700" spans="2:11" hidden="1" x14ac:dyDescent="0.3">
      <c r="B73700">
        <v>73692</v>
      </c>
      <c r="C73700" t="s">
        <v>12783</v>
      </c>
      <c r="D73700" t="s">
        <v>20974</v>
      </c>
      <c r="E73700" t="s">
        <v>19401</v>
      </c>
      <c r="F73700" s="4">
        <v>39984</v>
      </c>
      <c r="I73700" s="1">
        <v>31901</v>
      </c>
      <c r="J73700" s="1">
        <v>37728.79</v>
      </c>
      <c r="K73700" t="s">
        <v>30013</v>
      </c>
    </row>
    <row r="73701" spans="2:11" hidden="1" x14ac:dyDescent="0.3">
      <c r="B73701">
        <v>73693</v>
      </c>
      <c r="C73701" t="s">
        <v>22111</v>
      </c>
      <c r="D73701" t="s">
        <v>382</v>
      </c>
      <c r="E73701" t="s">
        <v>19525</v>
      </c>
      <c r="F73701" s="4">
        <v>41403</v>
      </c>
      <c r="I73701" s="1">
        <v>61298</v>
      </c>
      <c r="J73701" s="1">
        <v>52240.06</v>
      </c>
      <c r="K73701" t="s">
        <v>30013</v>
      </c>
    </row>
    <row r="73702" spans="2:11" hidden="1" x14ac:dyDescent="0.3">
      <c r="B73702">
        <v>73694</v>
      </c>
      <c r="C73702" t="s">
        <v>12787</v>
      </c>
      <c r="D73702" t="s">
        <v>548</v>
      </c>
      <c r="E73702" t="s">
        <v>19108</v>
      </c>
      <c r="F73702" s="4">
        <v>32475</v>
      </c>
      <c r="I73702" s="1">
        <v>57930</v>
      </c>
      <c r="J73702" s="1">
        <v>58819.22</v>
      </c>
      <c r="K73702" t="s">
        <v>30013</v>
      </c>
    </row>
    <row r="73703" spans="2:11" hidden="1" x14ac:dyDescent="0.3">
      <c r="B73703">
        <v>73695</v>
      </c>
      <c r="C73703" t="s">
        <v>30587</v>
      </c>
      <c r="D73703" t="s">
        <v>15831</v>
      </c>
      <c r="E73703" t="s">
        <v>19355</v>
      </c>
      <c r="F73703" s="4">
        <v>42179</v>
      </c>
      <c r="I73703" s="1">
        <v>4576</v>
      </c>
      <c r="K73703" t="s">
        <v>30013</v>
      </c>
    </row>
    <row r="73704" spans="2:11" hidden="1" x14ac:dyDescent="0.3">
      <c r="B73704">
        <v>73696</v>
      </c>
      <c r="C73704" t="s">
        <v>22115</v>
      </c>
      <c r="D73704" t="s">
        <v>77</v>
      </c>
      <c r="E73704" t="s">
        <v>19521</v>
      </c>
      <c r="F73704" s="4">
        <v>41281</v>
      </c>
      <c r="I73704" s="1">
        <v>47939</v>
      </c>
      <c r="J73704" s="1">
        <v>55000.65</v>
      </c>
      <c r="K73704" t="s">
        <v>30013</v>
      </c>
    </row>
    <row r="73705" spans="2:11" hidden="1" x14ac:dyDescent="0.3">
      <c r="B73705">
        <v>73697</v>
      </c>
      <c r="C73705" t="s">
        <v>12789</v>
      </c>
      <c r="D73705" t="s">
        <v>25632</v>
      </c>
      <c r="E73705" t="s">
        <v>21639</v>
      </c>
      <c r="F73705" s="4">
        <v>40492</v>
      </c>
      <c r="I73705" s="1">
        <v>62175</v>
      </c>
      <c r="J73705" s="1">
        <v>79161.45</v>
      </c>
      <c r="K73705" t="s">
        <v>30013</v>
      </c>
    </row>
    <row r="73706" spans="2:11" hidden="1" x14ac:dyDescent="0.3">
      <c r="B73706">
        <v>73698</v>
      </c>
      <c r="C73706" t="s">
        <v>12790</v>
      </c>
      <c r="D73706" t="s">
        <v>209</v>
      </c>
      <c r="E73706" t="s">
        <v>19729</v>
      </c>
      <c r="F73706" s="4">
        <v>31876</v>
      </c>
      <c r="I73706" s="1">
        <v>37943</v>
      </c>
      <c r="J73706" s="1">
        <v>38093.31</v>
      </c>
      <c r="K73706" t="s">
        <v>30013</v>
      </c>
    </row>
    <row r="73707" spans="2:11" hidden="1" x14ac:dyDescent="0.3">
      <c r="B73707">
        <v>73699</v>
      </c>
      <c r="C73707" t="s">
        <v>12791</v>
      </c>
      <c r="D73707" t="s">
        <v>286</v>
      </c>
      <c r="E73707" t="s">
        <v>19517</v>
      </c>
      <c r="F73707" s="4">
        <v>36410</v>
      </c>
      <c r="I73707" s="1">
        <v>42195</v>
      </c>
      <c r="J73707" s="1">
        <v>50713.98</v>
      </c>
      <c r="K73707" t="s">
        <v>30013</v>
      </c>
    </row>
    <row r="73708" spans="2:11" hidden="1" x14ac:dyDescent="0.3">
      <c r="B73708">
        <v>73700</v>
      </c>
      <c r="C73708" t="s">
        <v>12792</v>
      </c>
      <c r="D73708" t="s">
        <v>71</v>
      </c>
      <c r="E73708" t="s">
        <v>19045</v>
      </c>
      <c r="F73708" s="4">
        <v>38426</v>
      </c>
      <c r="I73708" s="1">
        <v>10546</v>
      </c>
      <c r="J73708" s="1">
        <v>10425.4</v>
      </c>
      <c r="K73708" t="s">
        <v>30013</v>
      </c>
    </row>
    <row r="73709" spans="2:11" hidden="1" x14ac:dyDescent="0.3">
      <c r="B73709">
        <v>73701</v>
      </c>
      <c r="C73709" t="s">
        <v>12794</v>
      </c>
      <c r="D73709" t="s">
        <v>1104</v>
      </c>
      <c r="E73709" t="s">
        <v>19737</v>
      </c>
      <c r="F73709" s="4">
        <v>38957</v>
      </c>
      <c r="I73709" s="1">
        <v>31990</v>
      </c>
      <c r="J73709" s="1">
        <v>37955.47</v>
      </c>
      <c r="K73709" t="s">
        <v>30013</v>
      </c>
    </row>
    <row r="73710" spans="2:11" hidden="1" x14ac:dyDescent="0.3">
      <c r="B73710">
        <v>73702</v>
      </c>
      <c r="C73710" t="s">
        <v>12795</v>
      </c>
      <c r="D73710" t="s">
        <v>23191</v>
      </c>
      <c r="E73710" t="s">
        <v>19103</v>
      </c>
      <c r="F73710" s="4">
        <v>35544</v>
      </c>
      <c r="I73710" s="1">
        <v>22880</v>
      </c>
      <c r="J73710" s="1">
        <v>9442.99</v>
      </c>
      <c r="K73710" t="s">
        <v>30013</v>
      </c>
    </row>
    <row r="73711" spans="2:11" hidden="1" x14ac:dyDescent="0.3">
      <c r="B73711">
        <v>73703</v>
      </c>
      <c r="C73711" t="s">
        <v>22116</v>
      </c>
      <c r="D73711" t="s">
        <v>761</v>
      </c>
      <c r="E73711" t="s">
        <v>19107</v>
      </c>
      <c r="F73711" s="4">
        <v>41365</v>
      </c>
      <c r="I73711" s="1">
        <v>36481</v>
      </c>
      <c r="J73711" s="1">
        <v>42993.91</v>
      </c>
      <c r="K73711" t="s">
        <v>30013</v>
      </c>
    </row>
    <row r="73712" spans="2:11" hidden="1" x14ac:dyDescent="0.3">
      <c r="B73712">
        <v>73704</v>
      </c>
      <c r="C73712" t="s">
        <v>16790</v>
      </c>
      <c r="D73712" t="s">
        <v>620</v>
      </c>
      <c r="E73712" t="s">
        <v>20068</v>
      </c>
      <c r="F73712" s="4">
        <v>40578</v>
      </c>
      <c r="I73712" s="1">
        <v>6240</v>
      </c>
      <c r="J73712">
        <v>481.06</v>
      </c>
      <c r="K73712" t="s">
        <v>30013</v>
      </c>
    </row>
    <row r="73713" spans="2:11" hidden="1" x14ac:dyDescent="0.3">
      <c r="B73713">
        <v>73705</v>
      </c>
      <c r="C73713" t="s">
        <v>12798</v>
      </c>
      <c r="D73713" t="s">
        <v>100</v>
      </c>
      <c r="E73713" t="s">
        <v>19151</v>
      </c>
      <c r="F73713" s="4">
        <v>34704</v>
      </c>
      <c r="I73713" s="1">
        <v>34261</v>
      </c>
      <c r="J73713" s="1">
        <v>36184.83</v>
      </c>
      <c r="K73713" t="s">
        <v>30013</v>
      </c>
    </row>
    <row r="73714" spans="2:11" hidden="1" x14ac:dyDescent="0.3">
      <c r="B73714">
        <v>73706</v>
      </c>
      <c r="C73714" t="s">
        <v>12799</v>
      </c>
      <c r="D73714" t="s">
        <v>22</v>
      </c>
      <c r="E73714" t="s">
        <v>19170</v>
      </c>
      <c r="F73714" s="4">
        <v>37139</v>
      </c>
      <c r="I73714" s="1">
        <v>69938</v>
      </c>
      <c r="J73714" s="1">
        <v>72561.42</v>
      </c>
      <c r="K73714" t="s">
        <v>30013</v>
      </c>
    </row>
    <row r="73715" spans="2:11" hidden="1" x14ac:dyDescent="0.3">
      <c r="B73715">
        <v>73707</v>
      </c>
      <c r="C73715" t="s">
        <v>12800</v>
      </c>
      <c r="D73715" t="s">
        <v>22</v>
      </c>
      <c r="E73715" t="s">
        <v>19312</v>
      </c>
      <c r="F73715" s="4">
        <v>34816</v>
      </c>
      <c r="I73715" s="1">
        <v>76496</v>
      </c>
      <c r="J73715" s="1">
        <v>111902.8</v>
      </c>
      <c r="K73715" t="s">
        <v>30013</v>
      </c>
    </row>
    <row r="73716" spans="2:11" hidden="1" x14ac:dyDescent="0.3">
      <c r="B73716">
        <v>73708</v>
      </c>
      <c r="C73716" t="s">
        <v>12803</v>
      </c>
      <c r="D73716" t="s">
        <v>272</v>
      </c>
      <c r="E73716" t="s">
        <v>20191</v>
      </c>
      <c r="F73716" s="4">
        <v>34542</v>
      </c>
      <c r="I73716" s="1">
        <v>50678</v>
      </c>
      <c r="J73716" s="1">
        <v>56883.63</v>
      </c>
      <c r="K73716" t="s">
        <v>30013</v>
      </c>
    </row>
    <row r="73717" spans="2:11" hidden="1" x14ac:dyDescent="0.3">
      <c r="B73717">
        <v>73709</v>
      </c>
      <c r="C73717" t="s">
        <v>22121</v>
      </c>
      <c r="D73717" t="s">
        <v>15831</v>
      </c>
      <c r="E73717" t="s">
        <v>19355</v>
      </c>
      <c r="F73717" s="4">
        <v>38575</v>
      </c>
      <c r="I73717" s="1">
        <v>4576</v>
      </c>
      <c r="K73717" t="s">
        <v>30013</v>
      </c>
    </row>
    <row r="73718" spans="2:11" hidden="1" x14ac:dyDescent="0.3">
      <c r="B73718">
        <v>73710</v>
      </c>
      <c r="C73718" t="s">
        <v>16791</v>
      </c>
      <c r="D73718" t="s">
        <v>579</v>
      </c>
      <c r="E73718" t="s">
        <v>19522</v>
      </c>
      <c r="F73718" s="4">
        <v>40932</v>
      </c>
      <c r="I73718" s="1">
        <v>34653</v>
      </c>
      <c r="J73718" s="1">
        <v>37453.21</v>
      </c>
      <c r="K73718" t="s">
        <v>30013</v>
      </c>
    </row>
    <row r="73719" spans="2:11" hidden="1" x14ac:dyDescent="0.3">
      <c r="B73719">
        <v>73711</v>
      </c>
      <c r="C73719" t="s">
        <v>12805</v>
      </c>
      <c r="D73719" t="s">
        <v>242</v>
      </c>
      <c r="E73719" t="s">
        <v>19201</v>
      </c>
      <c r="F73719" s="4">
        <v>38484</v>
      </c>
      <c r="I73719" s="1">
        <v>41596</v>
      </c>
      <c r="J73719" s="1">
        <v>39724.15</v>
      </c>
      <c r="K73719" t="s">
        <v>30013</v>
      </c>
    </row>
    <row r="73720" spans="2:11" hidden="1" x14ac:dyDescent="0.3">
      <c r="B73720">
        <v>73712</v>
      </c>
      <c r="C73720" t="s">
        <v>30588</v>
      </c>
      <c r="D73720" t="s">
        <v>4865</v>
      </c>
      <c r="E73720" t="s">
        <v>19071</v>
      </c>
      <c r="F73720" s="4">
        <v>41939</v>
      </c>
      <c r="I73720" s="1">
        <v>29378</v>
      </c>
      <c r="J73720" s="1">
        <v>26265.06</v>
      </c>
      <c r="K73720" t="s">
        <v>30013</v>
      </c>
    </row>
    <row r="73721" spans="2:11" hidden="1" x14ac:dyDescent="0.3">
      <c r="B73721">
        <v>73713</v>
      </c>
      <c r="C73721" t="s">
        <v>16792</v>
      </c>
      <c r="D73721" t="s">
        <v>5390</v>
      </c>
      <c r="E73721" t="s">
        <v>19581</v>
      </c>
      <c r="F73721" s="4">
        <v>40679</v>
      </c>
      <c r="I73721" s="1">
        <v>36271</v>
      </c>
      <c r="J73721" s="1">
        <v>36768.879999999997</v>
      </c>
      <c r="K73721" t="s">
        <v>30013</v>
      </c>
    </row>
    <row r="73722" spans="2:11" hidden="1" x14ac:dyDescent="0.3">
      <c r="B73722">
        <v>73714</v>
      </c>
      <c r="C73722" t="s">
        <v>16795</v>
      </c>
      <c r="D73722" t="s">
        <v>98</v>
      </c>
      <c r="E73722" t="s">
        <v>20197</v>
      </c>
      <c r="F73722" s="4">
        <v>40696</v>
      </c>
      <c r="I73722" s="1">
        <v>20800</v>
      </c>
      <c r="J73722" s="1">
        <v>17992.099999999999</v>
      </c>
      <c r="K73722" t="s">
        <v>30013</v>
      </c>
    </row>
    <row r="73723" spans="2:11" hidden="1" x14ac:dyDescent="0.3">
      <c r="B73723">
        <v>73715</v>
      </c>
      <c r="C73723" t="s">
        <v>12806</v>
      </c>
      <c r="D73723" t="s">
        <v>30094</v>
      </c>
      <c r="E73723" t="s">
        <v>19307</v>
      </c>
      <c r="F73723" s="4">
        <v>31699</v>
      </c>
      <c r="I73723" s="1">
        <v>100695</v>
      </c>
      <c r="J73723" s="1">
        <v>96890.26</v>
      </c>
      <c r="K73723" t="s">
        <v>30013</v>
      </c>
    </row>
    <row r="73724" spans="2:11" hidden="1" x14ac:dyDescent="0.3">
      <c r="B73724">
        <v>73716</v>
      </c>
      <c r="C73724" t="s">
        <v>12807</v>
      </c>
      <c r="D73724" t="s">
        <v>71</v>
      </c>
      <c r="E73724" t="s">
        <v>19476</v>
      </c>
      <c r="F73724" s="4">
        <v>29626</v>
      </c>
      <c r="I73724" s="1">
        <v>11774</v>
      </c>
      <c r="J73724" s="1">
        <v>11868.95</v>
      </c>
      <c r="K73724" t="s">
        <v>30013</v>
      </c>
    </row>
    <row r="73725" spans="2:11" hidden="1" x14ac:dyDescent="0.3">
      <c r="B73725">
        <v>73717</v>
      </c>
      <c r="C73725" t="s">
        <v>12808</v>
      </c>
      <c r="D73725" t="s">
        <v>249</v>
      </c>
      <c r="E73725" t="s">
        <v>19864</v>
      </c>
      <c r="F73725" s="4">
        <v>38047</v>
      </c>
      <c r="I73725" s="1">
        <v>31824</v>
      </c>
      <c r="J73725" s="1">
        <v>33273.760000000002</v>
      </c>
      <c r="K73725" t="s">
        <v>30013</v>
      </c>
    </row>
    <row r="73726" spans="2:11" hidden="1" x14ac:dyDescent="0.3">
      <c r="B73726">
        <v>73718</v>
      </c>
      <c r="C73726" t="s">
        <v>12809</v>
      </c>
      <c r="D73726" t="s">
        <v>30074</v>
      </c>
      <c r="E73726" t="s">
        <v>19599</v>
      </c>
      <c r="F73726" s="4">
        <v>31918</v>
      </c>
      <c r="I73726" s="1">
        <v>52447</v>
      </c>
      <c r="J73726" s="1">
        <v>66662.25</v>
      </c>
      <c r="K73726" t="s">
        <v>30013</v>
      </c>
    </row>
    <row r="73727" spans="2:11" hidden="1" x14ac:dyDescent="0.3">
      <c r="B73727">
        <v>73719</v>
      </c>
      <c r="C73727" t="s">
        <v>12810</v>
      </c>
      <c r="D73727" t="s">
        <v>15783</v>
      </c>
      <c r="E73727" t="s">
        <v>30166</v>
      </c>
      <c r="F73727" s="4">
        <v>37585</v>
      </c>
      <c r="I73727" s="1">
        <v>30439</v>
      </c>
      <c r="J73727" s="1">
        <v>30799.69</v>
      </c>
      <c r="K73727" t="s">
        <v>30013</v>
      </c>
    </row>
    <row r="73728" spans="2:11" hidden="1" x14ac:dyDescent="0.3">
      <c r="B73728">
        <v>73720</v>
      </c>
      <c r="C73728" t="s">
        <v>12811</v>
      </c>
      <c r="D73728" t="s">
        <v>122</v>
      </c>
      <c r="E73728" t="s">
        <v>19067</v>
      </c>
      <c r="F73728" s="4">
        <v>39454</v>
      </c>
      <c r="I73728" s="1">
        <v>31990</v>
      </c>
      <c r="J73728" s="1">
        <v>35860.32</v>
      </c>
      <c r="K73728" t="s">
        <v>30013</v>
      </c>
    </row>
    <row r="73729" spans="2:11" hidden="1" x14ac:dyDescent="0.3">
      <c r="B73729">
        <v>73721</v>
      </c>
      <c r="C73729" t="s">
        <v>12817</v>
      </c>
      <c r="D73729" t="s">
        <v>400</v>
      </c>
      <c r="E73729" t="s">
        <v>19151</v>
      </c>
      <c r="F73729" s="4">
        <v>39124</v>
      </c>
      <c r="I73729" s="1">
        <v>41355</v>
      </c>
      <c r="J73729" s="1">
        <v>48198.11</v>
      </c>
      <c r="K73729" t="s">
        <v>30013</v>
      </c>
    </row>
    <row r="73730" spans="2:11" hidden="1" x14ac:dyDescent="0.3">
      <c r="B73730">
        <v>73722</v>
      </c>
      <c r="C73730" t="s">
        <v>12818</v>
      </c>
      <c r="D73730" t="s">
        <v>25632</v>
      </c>
      <c r="E73730" t="s">
        <v>20400</v>
      </c>
      <c r="F73730" s="4">
        <v>39867</v>
      </c>
      <c r="I73730" s="1">
        <v>64365</v>
      </c>
      <c r="J73730" s="1">
        <v>89718.35</v>
      </c>
      <c r="K73730" t="s">
        <v>30013</v>
      </c>
    </row>
    <row r="73731" spans="2:11" hidden="1" x14ac:dyDescent="0.3">
      <c r="B73731">
        <v>73723</v>
      </c>
      <c r="C73731" t="s">
        <v>12819</v>
      </c>
      <c r="D73731" t="s">
        <v>928</v>
      </c>
      <c r="E73731" t="s">
        <v>19490</v>
      </c>
      <c r="F73731" s="4">
        <v>38638</v>
      </c>
      <c r="I73731" s="1">
        <v>37625</v>
      </c>
      <c r="J73731" s="1">
        <v>59492.4</v>
      </c>
      <c r="K73731" t="s">
        <v>30013</v>
      </c>
    </row>
    <row r="73732" spans="2:11" hidden="1" x14ac:dyDescent="0.3">
      <c r="B73732">
        <v>73724</v>
      </c>
      <c r="C73732" t="s">
        <v>12820</v>
      </c>
      <c r="D73732" t="s">
        <v>720</v>
      </c>
      <c r="E73732" t="s">
        <v>20293</v>
      </c>
      <c r="F73732" s="4">
        <v>37074</v>
      </c>
      <c r="I73732" s="1">
        <v>60424</v>
      </c>
      <c r="J73732" s="1">
        <v>61610.69</v>
      </c>
      <c r="K73732" t="s">
        <v>30013</v>
      </c>
    </row>
    <row r="73733" spans="2:11" hidden="1" x14ac:dyDescent="0.3">
      <c r="B73733">
        <v>73725</v>
      </c>
      <c r="C73733" t="s">
        <v>27160</v>
      </c>
      <c r="D73733" t="s">
        <v>90</v>
      </c>
      <c r="E73733" t="s">
        <v>19251</v>
      </c>
      <c r="F73733" s="4">
        <v>41750</v>
      </c>
      <c r="I73733" s="1">
        <v>17160</v>
      </c>
      <c r="J73733" s="1">
        <v>8359.4699999999993</v>
      </c>
      <c r="K73733" t="s">
        <v>30013</v>
      </c>
    </row>
    <row r="73734" spans="2:11" hidden="1" x14ac:dyDescent="0.3">
      <c r="B73734">
        <v>73726</v>
      </c>
      <c r="C73734" t="s">
        <v>12821</v>
      </c>
      <c r="D73734" t="s">
        <v>795</v>
      </c>
      <c r="E73734" t="s">
        <v>19161</v>
      </c>
      <c r="F73734" s="4">
        <v>37067</v>
      </c>
      <c r="I73734" s="1">
        <v>81000</v>
      </c>
      <c r="J73734" s="1">
        <v>80877.039999999994</v>
      </c>
      <c r="K73734" t="s">
        <v>30013</v>
      </c>
    </row>
    <row r="73735" spans="2:11" hidden="1" x14ac:dyDescent="0.3">
      <c r="B73735">
        <v>73727</v>
      </c>
      <c r="C73735" t="s">
        <v>12822</v>
      </c>
      <c r="D73735" t="s">
        <v>25716</v>
      </c>
      <c r="E73735" t="s">
        <v>19641</v>
      </c>
      <c r="F73735" s="4">
        <v>37230</v>
      </c>
      <c r="I73735" s="1">
        <v>68112</v>
      </c>
      <c r="J73735" s="1">
        <v>68289</v>
      </c>
      <c r="K73735" t="s">
        <v>30013</v>
      </c>
    </row>
    <row r="73736" spans="2:11" hidden="1" x14ac:dyDescent="0.3">
      <c r="B73736">
        <v>73728</v>
      </c>
      <c r="C73736" t="s">
        <v>30589</v>
      </c>
      <c r="D73736" t="s">
        <v>3095</v>
      </c>
      <c r="E73736" t="s">
        <v>19103</v>
      </c>
      <c r="F73736" s="4">
        <v>41792</v>
      </c>
      <c r="I73736" s="1">
        <v>18408</v>
      </c>
      <c r="J73736" s="1">
        <v>3387.36</v>
      </c>
      <c r="K73736" t="s">
        <v>30013</v>
      </c>
    </row>
    <row r="73737" spans="2:11" hidden="1" x14ac:dyDescent="0.3">
      <c r="B73737">
        <v>73729</v>
      </c>
      <c r="C73737" t="s">
        <v>12823</v>
      </c>
      <c r="D73737" t="s">
        <v>4645</v>
      </c>
      <c r="E73737" t="s">
        <v>19037</v>
      </c>
      <c r="F73737" s="4">
        <v>34948</v>
      </c>
      <c r="I73737" s="1">
        <v>39883</v>
      </c>
      <c r="J73737" s="1">
        <v>40546.370000000003</v>
      </c>
      <c r="K73737" t="s">
        <v>30013</v>
      </c>
    </row>
    <row r="73738" spans="2:11" hidden="1" x14ac:dyDescent="0.3">
      <c r="B73738">
        <v>73730</v>
      </c>
      <c r="C73738" t="s">
        <v>12826</v>
      </c>
      <c r="D73738" t="s">
        <v>12827</v>
      </c>
      <c r="E73738" t="s">
        <v>19316</v>
      </c>
      <c r="F73738" s="4">
        <v>35548</v>
      </c>
      <c r="I73738" s="1">
        <v>68200</v>
      </c>
      <c r="J73738" s="1">
        <v>68566.12</v>
      </c>
      <c r="K73738" t="s">
        <v>30013</v>
      </c>
    </row>
    <row r="73739" spans="2:11" hidden="1" x14ac:dyDescent="0.3">
      <c r="B73739">
        <v>73731</v>
      </c>
      <c r="C73739" t="s">
        <v>12829</v>
      </c>
      <c r="D73739" t="s">
        <v>22</v>
      </c>
      <c r="E73739" t="s">
        <v>30077</v>
      </c>
      <c r="F73739" s="4">
        <v>39638</v>
      </c>
      <c r="I73739" s="1">
        <v>63004</v>
      </c>
      <c r="J73739" s="1">
        <v>78760.44</v>
      </c>
      <c r="K73739" t="s">
        <v>30013</v>
      </c>
    </row>
    <row r="73740" spans="2:11" hidden="1" x14ac:dyDescent="0.3">
      <c r="B73740">
        <v>73732</v>
      </c>
      <c r="C73740" t="s">
        <v>12830</v>
      </c>
      <c r="D73740" t="s">
        <v>22</v>
      </c>
      <c r="E73740" t="s">
        <v>19603</v>
      </c>
      <c r="F73740" s="4">
        <v>36591</v>
      </c>
      <c r="I73740" s="1">
        <v>72540</v>
      </c>
      <c r="J73740" s="1">
        <v>76812.960000000006</v>
      </c>
      <c r="K73740" t="s">
        <v>30013</v>
      </c>
    </row>
    <row r="73741" spans="2:11" hidden="1" x14ac:dyDescent="0.3">
      <c r="B73741">
        <v>73733</v>
      </c>
      <c r="C73741" t="s">
        <v>12831</v>
      </c>
      <c r="D73741" t="s">
        <v>15520</v>
      </c>
      <c r="E73741" t="s">
        <v>21201</v>
      </c>
      <c r="F73741" s="4">
        <v>38957</v>
      </c>
      <c r="I73741" s="1">
        <v>29827</v>
      </c>
      <c r="J73741" s="1">
        <v>34371.74</v>
      </c>
      <c r="K73741" t="s">
        <v>30013</v>
      </c>
    </row>
    <row r="73742" spans="2:11" hidden="1" x14ac:dyDescent="0.3">
      <c r="B73742">
        <v>73734</v>
      </c>
      <c r="C73742" t="s">
        <v>12832</v>
      </c>
      <c r="D73742" t="s">
        <v>897</v>
      </c>
      <c r="E73742" t="s">
        <v>20537</v>
      </c>
      <c r="F73742" s="4">
        <v>32560</v>
      </c>
      <c r="I73742" s="1">
        <v>84245</v>
      </c>
      <c r="J73742" s="1">
        <v>84025.35</v>
      </c>
      <c r="K73742" t="s">
        <v>30013</v>
      </c>
    </row>
    <row r="73743" spans="2:11" hidden="1" x14ac:dyDescent="0.3">
      <c r="B73743">
        <v>73735</v>
      </c>
      <c r="C73743" t="s">
        <v>12833</v>
      </c>
      <c r="D73743" t="s">
        <v>30055</v>
      </c>
      <c r="E73743" t="s">
        <v>19586</v>
      </c>
      <c r="F73743" s="4">
        <v>38488</v>
      </c>
      <c r="I73743" s="1">
        <v>124800</v>
      </c>
      <c r="J73743" s="1">
        <v>125446.59</v>
      </c>
      <c r="K73743" t="s">
        <v>30013</v>
      </c>
    </row>
    <row r="73744" spans="2:11" hidden="1" x14ac:dyDescent="0.3">
      <c r="B73744">
        <v>73736</v>
      </c>
      <c r="C73744" t="s">
        <v>12834</v>
      </c>
      <c r="D73744" t="s">
        <v>15520</v>
      </c>
      <c r="E73744" t="s">
        <v>20526</v>
      </c>
      <c r="F73744" s="4">
        <v>36997</v>
      </c>
      <c r="I73744" s="1">
        <v>30721</v>
      </c>
      <c r="J73744" s="1">
        <v>40938.01</v>
      </c>
      <c r="K73744" t="s">
        <v>30013</v>
      </c>
    </row>
    <row r="73745" spans="2:11" hidden="1" x14ac:dyDescent="0.3">
      <c r="B73745">
        <v>73737</v>
      </c>
      <c r="C73745" t="s">
        <v>12835</v>
      </c>
      <c r="D73745" t="s">
        <v>754</v>
      </c>
      <c r="E73745" t="s">
        <v>19103</v>
      </c>
      <c r="F73745" s="4">
        <v>35660</v>
      </c>
      <c r="I73745" s="1">
        <v>16640</v>
      </c>
      <c r="J73745" s="1">
        <v>8161.5</v>
      </c>
      <c r="K73745" t="s">
        <v>30013</v>
      </c>
    </row>
    <row r="73746" spans="2:11" hidden="1" x14ac:dyDescent="0.3">
      <c r="B73746">
        <v>73738</v>
      </c>
      <c r="C73746" t="s">
        <v>12836</v>
      </c>
      <c r="D73746" t="s">
        <v>139</v>
      </c>
      <c r="E73746" t="s">
        <v>19103</v>
      </c>
      <c r="F73746" s="4">
        <v>38922</v>
      </c>
      <c r="I73746" s="1">
        <v>20800</v>
      </c>
      <c r="J73746" s="1">
        <v>8940</v>
      </c>
      <c r="K73746" t="s">
        <v>30013</v>
      </c>
    </row>
    <row r="73747" spans="2:11" hidden="1" x14ac:dyDescent="0.3">
      <c r="B73747">
        <v>73739</v>
      </c>
      <c r="C73747" t="s">
        <v>12837</v>
      </c>
      <c r="D73747" t="s">
        <v>6328</v>
      </c>
      <c r="E73747" t="s">
        <v>20809</v>
      </c>
      <c r="F73747" s="4">
        <v>38551</v>
      </c>
      <c r="I73747" s="1">
        <v>36271</v>
      </c>
      <c r="J73747" s="1">
        <v>41545.57</v>
      </c>
      <c r="K73747" t="s">
        <v>30013</v>
      </c>
    </row>
    <row r="73748" spans="2:11" hidden="1" x14ac:dyDescent="0.3">
      <c r="B73748">
        <v>73740</v>
      </c>
      <c r="C73748" t="s">
        <v>12838</v>
      </c>
      <c r="D73748" t="s">
        <v>172</v>
      </c>
      <c r="E73748" t="s">
        <v>19765</v>
      </c>
      <c r="F73748" s="4">
        <v>36825</v>
      </c>
      <c r="I73748" s="1">
        <v>81311</v>
      </c>
      <c r="J73748" s="1">
        <v>97769.14</v>
      </c>
      <c r="K73748" t="s">
        <v>30013</v>
      </c>
    </row>
    <row r="73749" spans="2:11" hidden="1" x14ac:dyDescent="0.3">
      <c r="B73749">
        <v>73741</v>
      </c>
      <c r="C73749" t="s">
        <v>12839</v>
      </c>
      <c r="D73749" t="s">
        <v>22</v>
      </c>
      <c r="E73749" t="s">
        <v>19006</v>
      </c>
      <c r="F73749" s="4">
        <v>33938</v>
      </c>
      <c r="I73749" s="1">
        <v>77155</v>
      </c>
      <c r="J73749" s="1">
        <v>87464.78</v>
      </c>
      <c r="K73749" t="s">
        <v>30013</v>
      </c>
    </row>
    <row r="73750" spans="2:11" hidden="1" x14ac:dyDescent="0.3">
      <c r="B73750">
        <v>73742</v>
      </c>
      <c r="C73750" t="s">
        <v>12841</v>
      </c>
      <c r="D73750" t="s">
        <v>8288</v>
      </c>
      <c r="E73750" t="s">
        <v>19852</v>
      </c>
      <c r="F73750" s="4">
        <v>39412</v>
      </c>
      <c r="I73750" s="1">
        <v>77893</v>
      </c>
      <c r="J73750" s="1">
        <v>90726.43</v>
      </c>
      <c r="K73750" t="s">
        <v>30013</v>
      </c>
    </row>
    <row r="73751" spans="2:11" hidden="1" x14ac:dyDescent="0.3">
      <c r="B73751">
        <v>73743</v>
      </c>
      <c r="C73751" t="s">
        <v>16804</v>
      </c>
      <c r="D73751" t="s">
        <v>22</v>
      </c>
      <c r="E73751" t="s">
        <v>19823</v>
      </c>
      <c r="F73751" s="4">
        <v>41008</v>
      </c>
      <c r="I73751" s="1">
        <v>55625</v>
      </c>
      <c r="J73751" s="1">
        <v>50851.34</v>
      </c>
      <c r="K73751" t="s">
        <v>30013</v>
      </c>
    </row>
    <row r="73752" spans="2:11" hidden="1" x14ac:dyDescent="0.3">
      <c r="B73752">
        <v>73744</v>
      </c>
      <c r="C73752" t="s">
        <v>22134</v>
      </c>
      <c r="D73752" t="s">
        <v>3095</v>
      </c>
      <c r="E73752" t="s">
        <v>19103</v>
      </c>
      <c r="F73752" s="4">
        <v>41407</v>
      </c>
      <c r="I73752" s="1">
        <v>18408</v>
      </c>
      <c r="J73752" s="1">
        <v>2278.89</v>
      </c>
      <c r="K73752" t="s">
        <v>30013</v>
      </c>
    </row>
    <row r="73753" spans="2:11" hidden="1" x14ac:dyDescent="0.3">
      <c r="B73753">
        <v>73745</v>
      </c>
      <c r="C73753" t="s">
        <v>12842</v>
      </c>
      <c r="D73753" t="s">
        <v>2593</v>
      </c>
      <c r="E73753" t="s">
        <v>19796</v>
      </c>
      <c r="F73753" s="4">
        <v>31999</v>
      </c>
      <c r="I73753" s="1">
        <v>31965</v>
      </c>
      <c r="J73753" s="1">
        <v>33840.83</v>
      </c>
      <c r="K73753" t="s">
        <v>30013</v>
      </c>
    </row>
    <row r="73754" spans="2:11" hidden="1" x14ac:dyDescent="0.3">
      <c r="B73754">
        <v>73746</v>
      </c>
      <c r="C73754" t="s">
        <v>22133</v>
      </c>
      <c r="D73754" t="s">
        <v>1129</v>
      </c>
      <c r="E73754" t="s">
        <v>20547</v>
      </c>
      <c r="F73754" s="4">
        <v>41099</v>
      </c>
      <c r="I73754" s="1">
        <v>62400</v>
      </c>
      <c r="J73754" s="1">
        <v>60149.58</v>
      </c>
      <c r="K73754" t="s">
        <v>30013</v>
      </c>
    </row>
    <row r="73755" spans="2:11" hidden="1" x14ac:dyDescent="0.3">
      <c r="B73755">
        <v>73747</v>
      </c>
      <c r="C73755" t="s">
        <v>22135</v>
      </c>
      <c r="D73755" t="s">
        <v>319</v>
      </c>
      <c r="E73755" t="s">
        <v>19577</v>
      </c>
      <c r="F73755" s="4">
        <v>41128</v>
      </c>
      <c r="I73755" s="1">
        <v>41109</v>
      </c>
      <c r="J73755" s="1">
        <v>43620.94</v>
      </c>
      <c r="K73755" t="s">
        <v>30013</v>
      </c>
    </row>
    <row r="73756" spans="2:11" hidden="1" x14ac:dyDescent="0.3">
      <c r="B73756">
        <v>73748</v>
      </c>
      <c r="C73756" t="s">
        <v>12843</v>
      </c>
      <c r="D73756" t="s">
        <v>242</v>
      </c>
      <c r="E73756" t="s">
        <v>19201</v>
      </c>
      <c r="F73756" s="4">
        <v>40382</v>
      </c>
      <c r="I73756" s="1">
        <v>39735</v>
      </c>
      <c r="J73756" s="1">
        <v>40514.71</v>
      </c>
      <c r="K73756" t="s">
        <v>30013</v>
      </c>
    </row>
    <row r="73757" spans="2:11" hidden="1" x14ac:dyDescent="0.3">
      <c r="B73757">
        <v>73749</v>
      </c>
      <c r="C73757" t="s">
        <v>27164</v>
      </c>
      <c r="D73757" t="s">
        <v>22</v>
      </c>
      <c r="E73757" t="s">
        <v>19214</v>
      </c>
      <c r="F73757" s="4">
        <v>41681</v>
      </c>
      <c r="I73757" s="1">
        <v>46309</v>
      </c>
      <c r="J73757" s="1">
        <v>55456.95</v>
      </c>
      <c r="K73757" t="s">
        <v>30013</v>
      </c>
    </row>
    <row r="73758" spans="2:11" hidden="1" x14ac:dyDescent="0.3">
      <c r="B73758">
        <v>73750</v>
      </c>
      <c r="C73758" t="s">
        <v>12844</v>
      </c>
      <c r="D73758" t="s">
        <v>71</v>
      </c>
      <c r="E73758" t="s">
        <v>19045</v>
      </c>
      <c r="F73758" s="4">
        <v>39219</v>
      </c>
      <c r="I73758" s="1">
        <v>10239</v>
      </c>
      <c r="J73758" s="1">
        <v>10312.19</v>
      </c>
      <c r="K73758" t="s">
        <v>30013</v>
      </c>
    </row>
    <row r="73759" spans="2:11" hidden="1" x14ac:dyDescent="0.3">
      <c r="B73759">
        <v>73751</v>
      </c>
      <c r="C73759" t="s">
        <v>22139</v>
      </c>
      <c r="D73759" t="s">
        <v>90</v>
      </c>
      <c r="E73759" t="s">
        <v>20274</v>
      </c>
      <c r="F73759" s="4">
        <v>41241</v>
      </c>
      <c r="I73759" s="1">
        <v>16640</v>
      </c>
      <c r="J73759" s="1">
        <v>5644.89</v>
      </c>
      <c r="K73759" t="s">
        <v>30013</v>
      </c>
    </row>
    <row r="73760" spans="2:11" hidden="1" x14ac:dyDescent="0.3">
      <c r="B73760">
        <v>73752</v>
      </c>
      <c r="C73760" t="s">
        <v>16808</v>
      </c>
      <c r="D73760" t="s">
        <v>11111</v>
      </c>
      <c r="E73760" t="s">
        <v>19027</v>
      </c>
      <c r="F73760" s="4">
        <v>40988</v>
      </c>
      <c r="I73760" s="1">
        <v>27613</v>
      </c>
      <c r="J73760" s="1">
        <v>27755.67</v>
      </c>
      <c r="K73760" t="s">
        <v>30013</v>
      </c>
    </row>
    <row r="73761" spans="2:11" hidden="1" x14ac:dyDescent="0.3">
      <c r="B73761">
        <v>73753</v>
      </c>
      <c r="C73761" t="s">
        <v>12845</v>
      </c>
      <c r="D73761" t="s">
        <v>150</v>
      </c>
      <c r="E73761" t="s">
        <v>19111</v>
      </c>
      <c r="F73761" s="4">
        <v>32825</v>
      </c>
      <c r="I73761" s="1">
        <v>78337</v>
      </c>
      <c r="J73761" s="1">
        <v>91495.76</v>
      </c>
      <c r="K73761" t="s">
        <v>30013</v>
      </c>
    </row>
    <row r="73762" spans="2:11" hidden="1" x14ac:dyDescent="0.3">
      <c r="B73762">
        <v>73754</v>
      </c>
      <c r="C73762" t="s">
        <v>12846</v>
      </c>
      <c r="D73762" t="s">
        <v>16</v>
      </c>
      <c r="E73762" t="s">
        <v>19502</v>
      </c>
      <c r="F73762" s="4">
        <v>40567</v>
      </c>
      <c r="I73762" s="1">
        <v>61500</v>
      </c>
      <c r="J73762" s="1">
        <v>61644.160000000003</v>
      </c>
      <c r="K73762" t="s">
        <v>30013</v>
      </c>
    </row>
    <row r="73763" spans="2:11" hidden="1" x14ac:dyDescent="0.3">
      <c r="B73763">
        <v>73755</v>
      </c>
      <c r="C73763" t="s">
        <v>12847</v>
      </c>
      <c r="D73763" t="s">
        <v>25672</v>
      </c>
      <c r="E73763" t="s">
        <v>20666</v>
      </c>
      <c r="F73763" s="4">
        <v>31978</v>
      </c>
      <c r="I73763" s="1">
        <v>75197</v>
      </c>
      <c r="J73763" s="1">
        <v>77639.570000000007</v>
      </c>
      <c r="K73763" t="s">
        <v>30013</v>
      </c>
    </row>
    <row r="73764" spans="2:11" hidden="1" x14ac:dyDescent="0.3">
      <c r="B73764">
        <v>73756</v>
      </c>
      <c r="C73764" t="s">
        <v>12848</v>
      </c>
      <c r="D73764" t="s">
        <v>22</v>
      </c>
      <c r="E73764" t="s">
        <v>20207</v>
      </c>
      <c r="F73764" s="4">
        <v>38839</v>
      </c>
      <c r="I73764" s="1">
        <v>66731</v>
      </c>
      <c r="J73764" s="1">
        <v>157786.25</v>
      </c>
      <c r="K73764" t="s">
        <v>30013</v>
      </c>
    </row>
    <row r="73765" spans="2:11" hidden="1" x14ac:dyDescent="0.3">
      <c r="B73765">
        <v>73757</v>
      </c>
      <c r="C73765" t="s">
        <v>12849</v>
      </c>
      <c r="D73765" t="s">
        <v>4019</v>
      </c>
      <c r="E73765" t="s">
        <v>19215</v>
      </c>
      <c r="F73765" s="4">
        <v>38950</v>
      </c>
      <c r="I73765" s="1">
        <v>28410</v>
      </c>
      <c r="J73765" s="1">
        <v>26641.51</v>
      </c>
      <c r="K73765" t="s">
        <v>30013</v>
      </c>
    </row>
    <row r="73766" spans="2:11" hidden="1" x14ac:dyDescent="0.3">
      <c r="B73766">
        <v>73758</v>
      </c>
      <c r="C73766" t="s">
        <v>12849</v>
      </c>
      <c r="D73766" t="s">
        <v>21408</v>
      </c>
      <c r="E73766" t="s">
        <v>19393</v>
      </c>
      <c r="F73766" s="4">
        <v>40716</v>
      </c>
      <c r="I73766" s="1">
        <v>36878</v>
      </c>
      <c r="J73766" s="1">
        <v>1314.46</v>
      </c>
      <c r="K73766" t="s">
        <v>30013</v>
      </c>
    </row>
    <row r="73767" spans="2:11" hidden="1" x14ac:dyDescent="0.3">
      <c r="B73767">
        <v>73759</v>
      </c>
      <c r="C73767" t="s">
        <v>22144</v>
      </c>
      <c r="D73767" t="s">
        <v>15831</v>
      </c>
      <c r="E73767" t="s">
        <v>19355</v>
      </c>
      <c r="F73767" s="4">
        <v>39664</v>
      </c>
      <c r="I73767" s="1">
        <v>4576</v>
      </c>
      <c r="J73767" s="1">
        <v>2474.98</v>
      </c>
      <c r="K73767" t="s">
        <v>30013</v>
      </c>
    </row>
    <row r="73768" spans="2:11" hidden="1" x14ac:dyDescent="0.3">
      <c r="B73768">
        <v>73760</v>
      </c>
      <c r="C73768" t="s">
        <v>22145</v>
      </c>
      <c r="D73768" t="s">
        <v>443</v>
      </c>
      <c r="E73768" t="s">
        <v>19281</v>
      </c>
      <c r="F73768" s="4">
        <v>41253</v>
      </c>
      <c r="I73768" s="1">
        <v>31901</v>
      </c>
      <c r="J73768" s="1">
        <v>33755.46</v>
      </c>
      <c r="K73768" t="s">
        <v>30013</v>
      </c>
    </row>
    <row r="73769" spans="2:11" hidden="1" x14ac:dyDescent="0.3">
      <c r="B73769">
        <v>73761</v>
      </c>
      <c r="C73769" t="s">
        <v>12850</v>
      </c>
      <c r="D73769" t="s">
        <v>1216</v>
      </c>
      <c r="E73769" t="s">
        <v>19752</v>
      </c>
      <c r="F73769" s="4">
        <v>38608</v>
      </c>
      <c r="I73769" s="1">
        <v>82000</v>
      </c>
      <c r="J73769" s="1">
        <v>79192.33</v>
      </c>
      <c r="K73769" t="s">
        <v>30013</v>
      </c>
    </row>
    <row r="73770" spans="2:11" hidden="1" x14ac:dyDescent="0.3">
      <c r="B73770">
        <v>73762</v>
      </c>
      <c r="C73770" t="s">
        <v>12851</v>
      </c>
      <c r="D73770" t="s">
        <v>184</v>
      </c>
      <c r="E73770" t="s">
        <v>19888</v>
      </c>
      <c r="F73770" s="4">
        <v>38950</v>
      </c>
      <c r="I73770" s="1">
        <v>26157</v>
      </c>
      <c r="J73770" s="1">
        <v>23809.07</v>
      </c>
      <c r="K73770" t="s">
        <v>30013</v>
      </c>
    </row>
    <row r="73771" spans="2:11" hidden="1" x14ac:dyDescent="0.3">
      <c r="B73771">
        <v>73763</v>
      </c>
      <c r="C73771" t="s">
        <v>22147</v>
      </c>
      <c r="D73771" t="s">
        <v>15831</v>
      </c>
      <c r="E73771" t="s">
        <v>19355</v>
      </c>
      <c r="F73771" s="4">
        <v>40238</v>
      </c>
      <c r="I73771" s="1">
        <v>4576</v>
      </c>
      <c r="J73771">
        <v>384.25</v>
      </c>
      <c r="K73771" t="s">
        <v>30013</v>
      </c>
    </row>
    <row r="73772" spans="2:11" hidden="1" x14ac:dyDescent="0.3">
      <c r="B73772">
        <v>73764</v>
      </c>
      <c r="C73772" t="s">
        <v>22148</v>
      </c>
      <c r="D73772" t="s">
        <v>15831</v>
      </c>
      <c r="E73772" t="s">
        <v>19355</v>
      </c>
      <c r="F73772" s="4">
        <v>38848</v>
      </c>
      <c r="I73772" s="1">
        <v>4576</v>
      </c>
      <c r="K73772" t="s">
        <v>30013</v>
      </c>
    </row>
    <row r="73773" spans="2:11" hidden="1" x14ac:dyDescent="0.3">
      <c r="B73773">
        <v>73765</v>
      </c>
      <c r="C73773" t="s">
        <v>12853</v>
      </c>
      <c r="D73773" t="s">
        <v>400</v>
      </c>
      <c r="E73773" t="s">
        <v>19151</v>
      </c>
      <c r="F73773" s="4">
        <v>32189</v>
      </c>
      <c r="I73773" s="1">
        <v>46319</v>
      </c>
      <c r="J73773" s="1">
        <v>67640.47</v>
      </c>
      <c r="K73773" t="s">
        <v>30013</v>
      </c>
    </row>
    <row r="73774" spans="2:11" hidden="1" x14ac:dyDescent="0.3">
      <c r="B73774">
        <v>73766</v>
      </c>
      <c r="C73774" t="s">
        <v>12854</v>
      </c>
      <c r="D73774" t="s">
        <v>25632</v>
      </c>
      <c r="E73774" t="s">
        <v>19181</v>
      </c>
      <c r="F73774" s="4">
        <v>39428</v>
      </c>
      <c r="I73774" s="1">
        <v>64365</v>
      </c>
      <c r="J73774" s="1">
        <v>69352.73</v>
      </c>
      <c r="K73774" t="s">
        <v>30013</v>
      </c>
    </row>
    <row r="73775" spans="2:11" hidden="1" x14ac:dyDescent="0.3">
      <c r="B73775">
        <v>73767</v>
      </c>
      <c r="C73775" t="s">
        <v>12855</v>
      </c>
      <c r="D73775" t="s">
        <v>25768</v>
      </c>
      <c r="E73775" t="s">
        <v>19762</v>
      </c>
      <c r="F73775" s="4">
        <v>30270</v>
      </c>
      <c r="I73775" s="1">
        <v>86247</v>
      </c>
      <c r="J73775" s="1">
        <v>86586.47</v>
      </c>
      <c r="K73775" t="s">
        <v>30013</v>
      </c>
    </row>
    <row r="73776" spans="2:11" hidden="1" x14ac:dyDescent="0.3">
      <c r="B73776">
        <v>73768</v>
      </c>
      <c r="C73776" t="s">
        <v>12857</v>
      </c>
      <c r="D73776" t="s">
        <v>366</v>
      </c>
      <c r="E73776" t="s">
        <v>19586</v>
      </c>
      <c r="F73776" s="4">
        <v>39264</v>
      </c>
      <c r="I73776" s="1">
        <v>22880</v>
      </c>
      <c r="J73776" s="1">
        <v>12327.7</v>
      </c>
      <c r="K73776" t="s">
        <v>30013</v>
      </c>
    </row>
    <row r="73777" spans="2:11" hidden="1" x14ac:dyDescent="0.3">
      <c r="B73777">
        <v>73769</v>
      </c>
      <c r="C73777" t="s">
        <v>12858</v>
      </c>
      <c r="D73777" t="s">
        <v>22</v>
      </c>
      <c r="E73777" t="s">
        <v>19412</v>
      </c>
      <c r="F73777" s="4">
        <v>29957</v>
      </c>
      <c r="I73777" s="1">
        <v>79133</v>
      </c>
      <c r="J73777" s="1">
        <v>102589.86</v>
      </c>
      <c r="K73777" t="s">
        <v>30013</v>
      </c>
    </row>
    <row r="73778" spans="2:11" hidden="1" x14ac:dyDescent="0.3">
      <c r="B73778">
        <v>73770</v>
      </c>
      <c r="C73778" t="s">
        <v>22149</v>
      </c>
      <c r="D73778" t="s">
        <v>22</v>
      </c>
      <c r="E73778" t="s">
        <v>19134</v>
      </c>
      <c r="F73778" s="4">
        <v>41444</v>
      </c>
      <c r="I73778" s="1">
        <v>47012</v>
      </c>
      <c r="J73778" s="1">
        <v>51548.27</v>
      </c>
      <c r="K73778" t="s">
        <v>30013</v>
      </c>
    </row>
    <row r="73779" spans="2:11" hidden="1" x14ac:dyDescent="0.3">
      <c r="B73779">
        <v>73771</v>
      </c>
      <c r="C73779" t="s">
        <v>27173</v>
      </c>
      <c r="D73779" t="s">
        <v>5013</v>
      </c>
      <c r="E73779" t="s">
        <v>20037</v>
      </c>
      <c r="F73779" s="4">
        <v>40518</v>
      </c>
      <c r="I73779" s="1">
        <v>107200</v>
      </c>
      <c r="J73779" s="1">
        <v>107235</v>
      </c>
      <c r="K73779" t="s">
        <v>30013</v>
      </c>
    </row>
    <row r="73780" spans="2:11" hidden="1" x14ac:dyDescent="0.3">
      <c r="B73780">
        <v>73772</v>
      </c>
      <c r="C73780" t="s">
        <v>12860</v>
      </c>
      <c r="D73780" t="s">
        <v>1505</v>
      </c>
      <c r="E73780" t="s">
        <v>20643</v>
      </c>
      <c r="F73780" s="4">
        <v>32230</v>
      </c>
      <c r="I73780" s="1">
        <v>43467</v>
      </c>
      <c r="J73780" s="1">
        <v>95788.62</v>
      </c>
      <c r="K73780" t="s">
        <v>30013</v>
      </c>
    </row>
    <row r="73781" spans="2:11" hidden="1" x14ac:dyDescent="0.3">
      <c r="B73781">
        <v>73773</v>
      </c>
      <c r="C73781" t="s">
        <v>12861</v>
      </c>
      <c r="D73781" t="s">
        <v>22</v>
      </c>
      <c r="E73781" t="s">
        <v>20708</v>
      </c>
      <c r="F73781" s="4">
        <v>34282</v>
      </c>
      <c r="I73781" s="1">
        <v>76496</v>
      </c>
      <c r="J73781" s="1">
        <v>93668.160000000003</v>
      </c>
      <c r="K73781" t="s">
        <v>30013</v>
      </c>
    </row>
    <row r="73782" spans="2:11" hidden="1" x14ac:dyDescent="0.3">
      <c r="B73782">
        <v>73774</v>
      </c>
      <c r="C73782" t="s">
        <v>30590</v>
      </c>
      <c r="D73782" t="s">
        <v>30019</v>
      </c>
      <c r="E73782" t="s">
        <v>19964</v>
      </c>
      <c r="F73782" s="4">
        <v>42177</v>
      </c>
      <c r="I73782" s="1">
        <v>75000</v>
      </c>
      <c r="K73782" t="s">
        <v>30013</v>
      </c>
    </row>
    <row r="73783" spans="2:11" hidden="1" x14ac:dyDescent="0.3">
      <c r="B73783">
        <v>73775</v>
      </c>
      <c r="C73783" t="s">
        <v>12863</v>
      </c>
      <c r="D73783" t="s">
        <v>172</v>
      </c>
      <c r="E73783" t="s">
        <v>19276</v>
      </c>
      <c r="F73783" s="4">
        <v>34928</v>
      </c>
      <c r="I73783" s="1">
        <v>87163</v>
      </c>
      <c r="J73783" s="1">
        <v>94625.1</v>
      </c>
      <c r="K73783" t="s">
        <v>30013</v>
      </c>
    </row>
    <row r="73784" spans="2:11" hidden="1" x14ac:dyDescent="0.3">
      <c r="B73784">
        <v>73776</v>
      </c>
      <c r="C73784" t="s">
        <v>12864</v>
      </c>
      <c r="D73784" t="s">
        <v>77</v>
      </c>
      <c r="E73784" t="s">
        <v>21316</v>
      </c>
      <c r="F73784" s="4">
        <v>40015</v>
      </c>
      <c r="I73784" s="1">
        <v>63886</v>
      </c>
      <c r="J73784" s="1">
        <v>95678.24</v>
      </c>
      <c r="K73784" t="s">
        <v>30013</v>
      </c>
    </row>
    <row r="73785" spans="2:11" hidden="1" x14ac:dyDescent="0.3">
      <c r="B73785">
        <v>73777</v>
      </c>
      <c r="C73785" t="s">
        <v>12865</v>
      </c>
      <c r="D73785" t="s">
        <v>9939</v>
      </c>
      <c r="E73785" t="s">
        <v>19713</v>
      </c>
      <c r="F73785" s="4">
        <v>35467</v>
      </c>
      <c r="I73785" s="1">
        <v>71399</v>
      </c>
      <c r="J73785" s="1">
        <v>79104.17</v>
      </c>
      <c r="K73785" t="s">
        <v>30013</v>
      </c>
    </row>
    <row r="73786" spans="2:11" hidden="1" x14ac:dyDescent="0.3">
      <c r="B73786">
        <v>73778</v>
      </c>
      <c r="C73786" t="s">
        <v>12866</v>
      </c>
      <c r="D73786" t="s">
        <v>25768</v>
      </c>
      <c r="E73786" t="s">
        <v>19492</v>
      </c>
      <c r="F73786" s="4">
        <v>35919</v>
      </c>
      <c r="I73786" s="1">
        <v>78937</v>
      </c>
      <c r="J73786" s="1">
        <v>79874.929999999993</v>
      </c>
      <c r="K73786" t="s">
        <v>30013</v>
      </c>
    </row>
    <row r="73787" spans="2:11" hidden="1" x14ac:dyDescent="0.3">
      <c r="B73787">
        <v>73779</v>
      </c>
      <c r="C73787" t="s">
        <v>16810</v>
      </c>
      <c r="D73787" t="s">
        <v>25632</v>
      </c>
      <c r="E73787" t="s">
        <v>19209</v>
      </c>
      <c r="F73787" s="4">
        <v>40730</v>
      </c>
      <c r="I73787" s="1">
        <v>62175</v>
      </c>
      <c r="J73787" s="1">
        <v>63780.26</v>
      </c>
      <c r="K73787" t="s">
        <v>30013</v>
      </c>
    </row>
    <row r="73788" spans="2:11" hidden="1" x14ac:dyDescent="0.3">
      <c r="B73788">
        <v>73780</v>
      </c>
      <c r="C73788" t="s">
        <v>12868</v>
      </c>
      <c r="D73788" t="s">
        <v>13</v>
      </c>
      <c r="E73788" t="s">
        <v>19514</v>
      </c>
      <c r="F73788" s="4">
        <v>40504</v>
      </c>
      <c r="I73788" s="1">
        <v>74900</v>
      </c>
      <c r="J73788" s="1">
        <v>68195.44</v>
      </c>
      <c r="K73788" t="s">
        <v>30013</v>
      </c>
    </row>
    <row r="73789" spans="2:11" hidden="1" x14ac:dyDescent="0.3">
      <c r="B73789">
        <v>73781</v>
      </c>
      <c r="C73789" t="s">
        <v>12869</v>
      </c>
      <c r="D73789" t="s">
        <v>860</v>
      </c>
      <c r="E73789" t="s">
        <v>19427</v>
      </c>
      <c r="F73789" s="4">
        <v>37753</v>
      </c>
      <c r="I73789" s="1">
        <v>98500</v>
      </c>
      <c r="J73789" s="1">
        <v>99003.75</v>
      </c>
      <c r="K73789" t="s">
        <v>30013</v>
      </c>
    </row>
    <row r="73790" spans="2:11" hidden="1" x14ac:dyDescent="0.3">
      <c r="B73790">
        <v>73782</v>
      </c>
      <c r="C73790" t="s">
        <v>12870</v>
      </c>
      <c r="D73790" t="s">
        <v>590</v>
      </c>
      <c r="E73790" t="s">
        <v>20497</v>
      </c>
      <c r="F73790" s="4">
        <v>30970</v>
      </c>
      <c r="I73790" s="1">
        <v>62075</v>
      </c>
      <c r="J73790" s="1">
        <v>87169.98</v>
      </c>
      <c r="K73790" t="s">
        <v>30013</v>
      </c>
    </row>
    <row r="73791" spans="2:11" hidden="1" x14ac:dyDescent="0.3">
      <c r="B73791">
        <v>73783</v>
      </c>
      <c r="C73791" t="s">
        <v>12871</v>
      </c>
      <c r="D73791" t="s">
        <v>15678</v>
      </c>
      <c r="E73791" t="s">
        <v>21690</v>
      </c>
      <c r="F73791" s="4">
        <v>29588</v>
      </c>
      <c r="I73791" s="1">
        <v>40040</v>
      </c>
      <c r="J73791" s="1">
        <v>48981.13</v>
      </c>
      <c r="K73791" t="s">
        <v>30013</v>
      </c>
    </row>
    <row r="73792" spans="2:11" hidden="1" x14ac:dyDescent="0.3">
      <c r="B73792">
        <v>73784</v>
      </c>
      <c r="C73792" t="s">
        <v>12872</v>
      </c>
      <c r="D73792" t="s">
        <v>1410</v>
      </c>
      <c r="E73792" t="s">
        <v>19952</v>
      </c>
      <c r="F73792" s="4">
        <v>31491</v>
      </c>
      <c r="I73792" s="1">
        <v>55521</v>
      </c>
      <c r="J73792" s="1">
        <v>56011.38</v>
      </c>
      <c r="K73792" t="s">
        <v>30013</v>
      </c>
    </row>
    <row r="73793" spans="2:11" hidden="1" x14ac:dyDescent="0.3">
      <c r="B73793">
        <v>73785</v>
      </c>
      <c r="C73793" t="s">
        <v>22150</v>
      </c>
      <c r="D73793" t="s">
        <v>22</v>
      </c>
      <c r="E73793" t="s">
        <v>19852</v>
      </c>
      <c r="F73793" s="4">
        <v>38714</v>
      </c>
      <c r="I73793" s="1">
        <v>66731</v>
      </c>
      <c r="J73793" s="1">
        <v>74009.179999999993</v>
      </c>
      <c r="K73793" t="s">
        <v>30013</v>
      </c>
    </row>
    <row r="73794" spans="2:11" hidden="1" x14ac:dyDescent="0.3">
      <c r="B73794">
        <v>73786</v>
      </c>
      <c r="C73794" t="s">
        <v>12873</v>
      </c>
      <c r="D73794" t="s">
        <v>25764</v>
      </c>
      <c r="E73794" t="s">
        <v>19181</v>
      </c>
      <c r="F73794" s="4">
        <v>39428</v>
      </c>
      <c r="I73794" s="1">
        <v>66231</v>
      </c>
      <c r="J73794" s="1">
        <v>69215.91</v>
      </c>
      <c r="K73794" t="s">
        <v>30013</v>
      </c>
    </row>
    <row r="73795" spans="2:11" hidden="1" x14ac:dyDescent="0.3">
      <c r="B73795">
        <v>73787</v>
      </c>
      <c r="C73795" t="s">
        <v>12874</v>
      </c>
      <c r="D73795" t="s">
        <v>1225</v>
      </c>
      <c r="E73795" t="s">
        <v>19420</v>
      </c>
      <c r="F73795" s="4">
        <v>29528</v>
      </c>
      <c r="I73795" s="1">
        <v>45777</v>
      </c>
      <c r="J73795" s="1">
        <v>77114.47</v>
      </c>
      <c r="K73795" t="s">
        <v>30013</v>
      </c>
    </row>
    <row r="73796" spans="2:11" hidden="1" x14ac:dyDescent="0.3">
      <c r="B73796">
        <v>73788</v>
      </c>
      <c r="C73796" t="s">
        <v>16812</v>
      </c>
      <c r="D73796" t="s">
        <v>22</v>
      </c>
      <c r="E73796" t="s">
        <v>19219</v>
      </c>
      <c r="F73796" s="4">
        <v>41016</v>
      </c>
      <c r="I73796" s="1">
        <v>55625</v>
      </c>
      <c r="J73796" s="1">
        <v>54905.1</v>
      </c>
      <c r="K73796" t="s">
        <v>30013</v>
      </c>
    </row>
    <row r="73797" spans="2:11" hidden="1" x14ac:dyDescent="0.3">
      <c r="B73797">
        <v>73789</v>
      </c>
      <c r="C73797" t="s">
        <v>22151</v>
      </c>
      <c r="D73797" t="s">
        <v>22</v>
      </c>
      <c r="E73797" t="s">
        <v>19847</v>
      </c>
      <c r="F73797" s="4">
        <v>41086</v>
      </c>
      <c r="I73797" s="1">
        <v>55625</v>
      </c>
      <c r="J73797" s="1">
        <v>57751.17</v>
      </c>
      <c r="K73797" t="s">
        <v>30013</v>
      </c>
    </row>
    <row r="73798" spans="2:11" hidden="1" x14ac:dyDescent="0.3">
      <c r="B73798">
        <v>73790</v>
      </c>
      <c r="C73798" t="s">
        <v>27175</v>
      </c>
      <c r="D73798" t="s">
        <v>15520</v>
      </c>
      <c r="E73798" t="s">
        <v>19828</v>
      </c>
      <c r="F73798" s="4">
        <v>41540</v>
      </c>
      <c r="I73798" s="1">
        <v>29307</v>
      </c>
      <c r="J73798" s="1">
        <v>37033.31</v>
      </c>
      <c r="K73798" t="s">
        <v>30013</v>
      </c>
    </row>
    <row r="73799" spans="2:11" hidden="1" x14ac:dyDescent="0.3">
      <c r="B73799">
        <v>73791</v>
      </c>
      <c r="C73799" t="s">
        <v>12877</v>
      </c>
      <c r="D73799" t="s">
        <v>30034</v>
      </c>
      <c r="E73799" t="s">
        <v>19599</v>
      </c>
      <c r="F73799" s="4">
        <v>37117</v>
      </c>
      <c r="I73799" s="1">
        <v>38151</v>
      </c>
      <c r="J73799" s="1">
        <v>43655.77</v>
      </c>
      <c r="K73799" t="s">
        <v>30013</v>
      </c>
    </row>
    <row r="73800" spans="2:11" hidden="1" x14ac:dyDescent="0.3">
      <c r="B73800">
        <v>73792</v>
      </c>
      <c r="C73800" t="s">
        <v>12878</v>
      </c>
      <c r="D73800" t="s">
        <v>25632</v>
      </c>
      <c r="E73800" t="s">
        <v>19515</v>
      </c>
      <c r="F73800" s="4">
        <v>39867</v>
      </c>
      <c r="I73800" s="1">
        <v>64365</v>
      </c>
      <c r="J73800" s="1">
        <v>72529.95</v>
      </c>
      <c r="K73800" t="s">
        <v>30013</v>
      </c>
    </row>
    <row r="73801" spans="2:11" hidden="1" x14ac:dyDescent="0.3">
      <c r="B73801">
        <v>73793</v>
      </c>
      <c r="C73801" t="s">
        <v>12879</v>
      </c>
      <c r="D73801" t="s">
        <v>17828</v>
      </c>
      <c r="E73801" t="s">
        <v>19004</v>
      </c>
      <c r="F73801" s="4">
        <v>39587</v>
      </c>
      <c r="I73801" s="1">
        <v>126400</v>
      </c>
      <c r="J73801" s="1">
        <v>127669.61</v>
      </c>
      <c r="K73801" t="s">
        <v>30013</v>
      </c>
    </row>
    <row r="73802" spans="2:11" hidden="1" x14ac:dyDescent="0.3">
      <c r="B73802">
        <v>73794</v>
      </c>
      <c r="C73802" t="s">
        <v>27177</v>
      </c>
      <c r="D73802" t="s">
        <v>137</v>
      </c>
      <c r="E73802" t="s">
        <v>19652</v>
      </c>
      <c r="F73802" s="4">
        <v>41729</v>
      </c>
      <c r="I73802" s="1">
        <v>61000</v>
      </c>
      <c r="J73802" s="1">
        <v>55957.63</v>
      </c>
      <c r="K73802" t="s">
        <v>30013</v>
      </c>
    </row>
    <row r="73803" spans="2:11" hidden="1" x14ac:dyDescent="0.3">
      <c r="B73803">
        <v>73795</v>
      </c>
      <c r="C73803" t="s">
        <v>12881</v>
      </c>
      <c r="D73803" t="s">
        <v>172</v>
      </c>
      <c r="E73803" t="s">
        <v>19917</v>
      </c>
      <c r="F73803" s="4">
        <v>36769</v>
      </c>
      <c r="I73803" s="1">
        <v>81311</v>
      </c>
      <c r="J73803" s="1">
        <v>88606.92</v>
      </c>
      <c r="K73803" t="s">
        <v>30013</v>
      </c>
    </row>
    <row r="73804" spans="2:11" hidden="1" x14ac:dyDescent="0.3">
      <c r="B73804">
        <v>73796</v>
      </c>
      <c r="C73804" t="s">
        <v>12883</v>
      </c>
      <c r="D73804" t="s">
        <v>25716</v>
      </c>
      <c r="E73804" t="s">
        <v>19376</v>
      </c>
      <c r="F73804" s="4">
        <v>31978</v>
      </c>
      <c r="I73804" s="1">
        <v>76911</v>
      </c>
      <c r="J73804" s="1">
        <v>77063.759999999995</v>
      </c>
      <c r="K73804" t="s">
        <v>30013</v>
      </c>
    </row>
    <row r="73805" spans="2:11" hidden="1" x14ac:dyDescent="0.3">
      <c r="B73805">
        <v>73797</v>
      </c>
      <c r="C73805" t="s">
        <v>12884</v>
      </c>
      <c r="D73805" t="s">
        <v>25716</v>
      </c>
      <c r="E73805" t="s">
        <v>20572</v>
      </c>
      <c r="F73805" s="4">
        <v>31776</v>
      </c>
      <c r="I73805" s="1">
        <v>76911</v>
      </c>
      <c r="J73805" s="1">
        <v>80523.179999999993</v>
      </c>
      <c r="K73805" t="s">
        <v>30013</v>
      </c>
    </row>
    <row r="73806" spans="2:11" hidden="1" x14ac:dyDescent="0.3">
      <c r="B73806">
        <v>73798</v>
      </c>
      <c r="C73806" t="s">
        <v>12885</v>
      </c>
      <c r="D73806" t="s">
        <v>1421</v>
      </c>
      <c r="E73806" t="s">
        <v>19026</v>
      </c>
      <c r="F73806" s="4">
        <v>39610</v>
      </c>
      <c r="I73806" s="1">
        <v>20800</v>
      </c>
      <c r="J73806">
        <v>493.2</v>
      </c>
      <c r="K73806" t="s">
        <v>30013</v>
      </c>
    </row>
    <row r="73807" spans="2:11" hidden="1" x14ac:dyDescent="0.3">
      <c r="B73807">
        <v>73799</v>
      </c>
      <c r="C73807" t="s">
        <v>12886</v>
      </c>
      <c r="D73807" t="s">
        <v>1613</v>
      </c>
      <c r="E73807" t="s">
        <v>20058</v>
      </c>
      <c r="F73807" s="4">
        <v>38628</v>
      </c>
      <c r="I73807" s="1">
        <v>71292</v>
      </c>
      <c r="J73807" s="1">
        <v>81765.23</v>
      </c>
      <c r="K73807" t="s">
        <v>30013</v>
      </c>
    </row>
    <row r="73808" spans="2:11" hidden="1" x14ac:dyDescent="0.3">
      <c r="B73808">
        <v>73800</v>
      </c>
      <c r="C73808" t="s">
        <v>12887</v>
      </c>
      <c r="D73808" t="s">
        <v>946</v>
      </c>
      <c r="E73808" t="s">
        <v>19272</v>
      </c>
      <c r="F73808" s="4">
        <v>35471</v>
      </c>
      <c r="I73808" s="1">
        <v>50365</v>
      </c>
      <c r="J73808" s="1">
        <v>56241.99</v>
      </c>
      <c r="K73808" t="s">
        <v>30013</v>
      </c>
    </row>
    <row r="73809" spans="2:11" hidden="1" x14ac:dyDescent="0.3">
      <c r="B73809">
        <v>73801</v>
      </c>
      <c r="C73809" t="s">
        <v>12888</v>
      </c>
      <c r="D73809" t="s">
        <v>22</v>
      </c>
      <c r="E73809" t="s">
        <v>20223</v>
      </c>
      <c r="F73809" s="4">
        <v>34001</v>
      </c>
      <c r="I73809" s="1">
        <v>77155</v>
      </c>
      <c r="J73809" s="1">
        <v>86747.79</v>
      </c>
      <c r="K73809" t="s">
        <v>30013</v>
      </c>
    </row>
    <row r="73810" spans="2:11" hidden="1" x14ac:dyDescent="0.3">
      <c r="B73810">
        <v>73802</v>
      </c>
      <c r="C73810" t="s">
        <v>30591</v>
      </c>
      <c r="D73810" t="s">
        <v>79</v>
      </c>
      <c r="E73810" t="s">
        <v>22189</v>
      </c>
      <c r="F73810" s="4">
        <v>39256</v>
      </c>
      <c r="I73810" s="1">
        <v>16640</v>
      </c>
      <c r="J73810" s="1">
        <v>6650</v>
      </c>
      <c r="K73810" t="s">
        <v>30013</v>
      </c>
    </row>
    <row r="73811" spans="2:11" hidden="1" x14ac:dyDescent="0.3">
      <c r="B73811">
        <v>73803</v>
      </c>
      <c r="C73811" t="s">
        <v>12889</v>
      </c>
      <c r="D73811" t="s">
        <v>25672</v>
      </c>
      <c r="E73811" t="s">
        <v>20929</v>
      </c>
      <c r="F73811" s="4">
        <v>33133</v>
      </c>
      <c r="I73811" s="1">
        <v>72011</v>
      </c>
      <c r="J73811" s="1">
        <v>77467.429999999993</v>
      </c>
      <c r="K73811" t="s">
        <v>30013</v>
      </c>
    </row>
    <row r="73812" spans="2:11" hidden="1" x14ac:dyDescent="0.3">
      <c r="B73812">
        <v>73804</v>
      </c>
      <c r="C73812" t="s">
        <v>12890</v>
      </c>
      <c r="D73812" t="s">
        <v>172</v>
      </c>
      <c r="E73812" t="s">
        <v>20028</v>
      </c>
      <c r="F73812" s="4">
        <v>31862</v>
      </c>
      <c r="I73812" s="1">
        <v>91801</v>
      </c>
      <c r="J73812" s="1">
        <v>117947.02</v>
      </c>
      <c r="K73812" t="s">
        <v>30013</v>
      </c>
    </row>
    <row r="73813" spans="2:11" hidden="1" x14ac:dyDescent="0.3">
      <c r="B73813">
        <v>73805</v>
      </c>
      <c r="C73813" t="s">
        <v>22159</v>
      </c>
      <c r="D73813" t="s">
        <v>22</v>
      </c>
      <c r="E73813" t="s">
        <v>19094</v>
      </c>
      <c r="F73813" s="4">
        <v>41345</v>
      </c>
      <c r="I73813" s="1">
        <v>47012</v>
      </c>
      <c r="J73813" s="1">
        <v>58179.29</v>
      </c>
      <c r="K73813" t="s">
        <v>30013</v>
      </c>
    </row>
    <row r="73814" spans="2:11" hidden="1" x14ac:dyDescent="0.3">
      <c r="B73814">
        <v>73806</v>
      </c>
      <c r="C73814" t="s">
        <v>12892</v>
      </c>
      <c r="D73814" t="s">
        <v>1582</v>
      </c>
      <c r="E73814" t="s">
        <v>19177</v>
      </c>
      <c r="F73814" s="4">
        <v>34197</v>
      </c>
      <c r="I73814" s="1">
        <v>36927</v>
      </c>
      <c r="J73814" s="1">
        <v>37059.14</v>
      </c>
      <c r="K73814" t="s">
        <v>30013</v>
      </c>
    </row>
    <row r="73815" spans="2:11" hidden="1" x14ac:dyDescent="0.3">
      <c r="B73815">
        <v>73807</v>
      </c>
      <c r="C73815" t="s">
        <v>16818</v>
      </c>
      <c r="D73815" t="s">
        <v>962</v>
      </c>
      <c r="E73815" t="s">
        <v>19103</v>
      </c>
      <c r="F73815" s="4">
        <v>40646</v>
      </c>
      <c r="I73815" s="1">
        <v>19240</v>
      </c>
      <c r="J73815" s="1">
        <v>1432.21</v>
      </c>
      <c r="K73815" t="s">
        <v>30013</v>
      </c>
    </row>
    <row r="73816" spans="2:11" hidden="1" x14ac:dyDescent="0.3">
      <c r="B73816">
        <v>73808</v>
      </c>
      <c r="C73816" t="s">
        <v>12897</v>
      </c>
      <c r="D73816" t="s">
        <v>77</v>
      </c>
      <c r="E73816" t="s">
        <v>19006</v>
      </c>
      <c r="F73816" s="4">
        <v>39064</v>
      </c>
      <c r="I73816" s="1">
        <v>70967</v>
      </c>
      <c r="J73816" s="1">
        <v>94719.96</v>
      </c>
      <c r="K73816" t="s">
        <v>30013</v>
      </c>
    </row>
    <row r="73817" spans="2:11" hidden="1" x14ac:dyDescent="0.3">
      <c r="B73817">
        <v>73809</v>
      </c>
      <c r="C73817" t="s">
        <v>12898</v>
      </c>
      <c r="D73817" t="s">
        <v>77</v>
      </c>
      <c r="E73817" t="s">
        <v>19521</v>
      </c>
      <c r="F73817" s="4">
        <v>39064</v>
      </c>
      <c r="I73817" s="1">
        <v>70967</v>
      </c>
      <c r="J73817" s="1">
        <v>94801.19</v>
      </c>
      <c r="K73817" t="s">
        <v>30013</v>
      </c>
    </row>
    <row r="73818" spans="2:11" hidden="1" x14ac:dyDescent="0.3">
      <c r="B73818">
        <v>73810</v>
      </c>
      <c r="C73818" t="s">
        <v>12899</v>
      </c>
      <c r="D73818" t="s">
        <v>22</v>
      </c>
      <c r="E73818" t="s">
        <v>19134</v>
      </c>
      <c r="F73818" s="4">
        <v>39104</v>
      </c>
      <c r="I73818" s="1">
        <v>63004</v>
      </c>
      <c r="J73818" s="1">
        <v>68060.070000000007</v>
      </c>
      <c r="K73818" t="s">
        <v>30013</v>
      </c>
    </row>
    <row r="73819" spans="2:11" hidden="1" x14ac:dyDescent="0.3">
      <c r="B73819">
        <v>73811</v>
      </c>
      <c r="C73819" t="s">
        <v>12900</v>
      </c>
      <c r="D73819" t="s">
        <v>30072</v>
      </c>
      <c r="E73819" t="s">
        <v>19752</v>
      </c>
      <c r="F73819" s="4">
        <v>28877</v>
      </c>
      <c r="I73819" s="1">
        <v>108200</v>
      </c>
      <c r="J73819" s="1">
        <v>108454.63</v>
      </c>
      <c r="K73819" t="s">
        <v>30013</v>
      </c>
    </row>
    <row r="73820" spans="2:11" hidden="1" x14ac:dyDescent="0.3">
      <c r="B73820">
        <v>73812</v>
      </c>
      <c r="C73820" t="s">
        <v>12902</v>
      </c>
      <c r="D73820" t="s">
        <v>22</v>
      </c>
      <c r="E73820" t="s">
        <v>19380</v>
      </c>
      <c r="F73820" s="4">
        <v>39527</v>
      </c>
      <c r="I73820" s="1">
        <v>65446</v>
      </c>
      <c r="J73820" s="1">
        <v>78953.78</v>
      </c>
      <c r="K73820" t="s">
        <v>30013</v>
      </c>
    </row>
    <row r="73821" spans="2:11" hidden="1" x14ac:dyDescent="0.3">
      <c r="B73821">
        <v>73813</v>
      </c>
      <c r="C73821" t="s">
        <v>12903</v>
      </c>
      <c r="D73821" t="s">
        <v>829</v>
      </c>
      <c r="E73821" t="s">
        <v>19103</v>
      </c>
      <c r="F73821" s="4">
        <v>39984</v>
      </c>
      <c r="I73821" s="1">
        <v>22464</v>
      </c>
      <c r="J73821" s="1">
        <v>16272.9</v>
      </c>
      <c r="K73821" t="s">
        <v>30013</v>
      </c>
    </row>
    <row r="73822" spans="2:11" hidden="1" x14ac:dyDescent="0.3">
      <c r="B73822">
        <v>73814</v>
      </c>
      <c r="C73822" t="s">
        <v>12905</v>
      </c>
      <c r="D73822" t="s">
        <v>12906</v>
      </c>
      <c r="E73822" t="s">
        <v>19303</v>
      </c>
      <c r="F73822" s="4">
        <v>32650</v>
      </c>
      <c r="I73822" s="1">
        <v>92000</v>
      </c>
      <c r="J73822" s="1">
        <v>92923.07</v>
      </c>
      <c r="K73822" t="s">
        <v>30013</v>
      </c>
    </row>
    <row r="73823" spans="2:11" hidden="1" x14ac:dyDescent="0.3">
      <c r="B73823">
        <v>73815</v>
      </c>
      <c r="C73823" t="s">
        <v>12907</v>
      </c>
      <c r="D73823" t="s">
        <v>12908</v>
      </c>
      <c r="E73823" t="s">
        <v>19346</v>
      </c>
      <c r="F73823" s="4">
        <v>29171</v>
      </c>
      <c r="I73823" s="1">
        <v>77100</v>
      </c>
      <c r="J73823" s="1">
        <v>77309.67</v>
      </c>
      <c r="K73823" t="s">
        <v>30013</v>
      </c>
    </row>
    <row r="73824" spans="2:11" hidden="1" x14ac:dyDescent="0.3">
      <c r="B73824">
        <v>73816</v>
      </c>
      <c r="C73824" t="s">
        <v>30592</v>
      </c>
      <c r="D73824" t="s">
        <v>336</v>
      </c>
      <c r="E73824" t="s">
        <v>19313</v>
      </c>
      <c r="F73824" s="4">
        <v>41851</v>
      </c>
      <c r="I73824" s="1">
        <v>36318</v>
      </c>
      <c r="J73824" s="1">
        <v>32127.55</v>
      </c>
      <c r="K73824" t="s">
        <v>30013</v>
      </c>
    </row>
    <row r="73825" spans="2:11" hidden="1" x14ac:dyDescent="0.3">
      <c r="B73825">
        <v>73817</v>
      </c>
      <c r="C73825" t="s">
        <v>12910</v>
      </c>
      <c r="D73825" t="s">
        <v>25632</v>
      </c>
      <c r="E73825" t="s">
        <v>20521</v>
      </c>
      <c r="F73825" s="4">
        <v>39378</v>
      </c>
      <c r="I73825" s="1">
        <v>64365</v>
      </c>
      <c r="J73825" s="1">
        <v>64404.06</v>
      </c>
      <c r="K73825" t="s">
        <v>30013</v>
      </c>
    </row>
    <row r="73826" spans="2:11" hidden="1" x14ac:dyDescent="0.3">
      <c r="B73826">
        <v>73818</v>
      </c>
      <c r="C73826" t="s">
        <v>16821</v>
      </c>
      <c r="D73826" t="s">
        <v>405</v>
      </c>
      <c r="E73826" t="s">
        <v>19398</v>
      </c>
      <c r="F73826" s="4">
        <v>40799</v>
      </c>
      <c r="I73826" s="1">
        <v>32698</v>
      </c>
      <c r="J73826" s="1">
        <v>22841.66</v>
      </c>
      <c r="K73826" t="s">
        <v>30013</v>
      </c>
    </row>
    <row r="73827" spans="2:11" hidden="1" x14ac:dyDescent="0.3">
      <c r="B73827">
        <v>73819</v>
      </c>
      <c r="C73827" t="s">
        <v>22169</v>
      </c>
      <c r="D73827" t="s">
        <v>98</v>
      </c>
      <c r="E73827" t="s">
        <v>19327</v>
      </c>
      <c r="F73827" s="4">
        <v>41429</v>
      </c>
      <c r="I73827" s="1">
        <v>22318</v>
      </c>
      <c r="J73827" s="1">
        <v>23919.42</v>
      </c>
      <c r="K73827" t="s">
        <v>30013</v>
      </c>
    </row>
    <row r="73828" spans="2:11" hidden="1" x14ac:dyDescent="0.3">
      <c r="B73828">
        <v>73820</v>
      </c>
      <c r="C73828" t="s">
        <v>12913</v>
      </c>
      <c r="D73828" t="s">
        <v>25899</v>
      </c>
      <c r="E73828" t="s">
        <v>20025</v>
      </c>
      <c r="F73828" s="4">
        <v>30172</v>
      </c>
      <c r="I73828" s="1">
        <v>112684</v>
      </c>
      <c r="J73828" s="1">
        <v>132054.89000000001</v>
      </c>
      <c r="K73828" t="s">
        <v>30013</v>
      </c>
    </row>
    <row r="73829" spans="2:11" hidden="1" x14ac:dyDescent="0.3">
      <c r="B73829">
        <v>73821</v>
      </c>
      <c r="C73829" t="s">
        <v>12914</v>
      </c>
      <c r="D73829" t="s">
        <v>38</v>
      </c>
      <c r="E73829" t="s">
        <v>19177</v>
      </c>
      <c r="F73829" s="4">
        <v>36410</v>
      </c>
      <c r="I73829" s="1">
        <v>59600</v>
      </c>
      <c r="J73829" s="1">
        <v>59227.39</v>
      </c>
      <c r="K73829" t="s">
        <v>30013</v>
      </c>
    </row>
    <row r="73830" spans="2:11" hidden="1" x14ac:dyDescent="0.3">
      <c r="B73830">
        <v>73822</v>
      </c>
      <c r="C73830" t="s">
        <v>12915</v>
      </c>
      <c r="D73830" t="s">
        <v>25768</v>
      </c>
      <c r="E73830" t="s">
        <v>19005</v>
      </c>
      <c r="F73830" s="4">
        <v>34575</v>
      </c>
      <c r="I73830" s="1">
        <v>82592</v>
      </c>
      <c r="J73830" s="1">
        <v>84463.31</v>
      </c>
      <c r="K73830" t="s">
        <v>30013</v>
      </c>
    </row>
    <row r="73831" spans="2:11" hidden="1" x14ac:dyDescent="0.3">
      <c r="B73831">
        <v>73823</v>
      </c>
      <c r="C73831" t="s">
        <v>12918</v>
      </c>
      <c r="D73831" t="s">
        <v>198</v>
      </c>
      <c r="E73831" t="s">
        <v>19157</v>
      </c>
      <c r="F73831" s="4">
        <v>31831</v>
      </c>
      <c r="I73831" s="1">
        <v>82700</v>
      </c>
      <c r="J73831" s="1">
        <v>83589.16</v>
      </c>
      <c r="K73831" t="s">
        <v>30013</v>
      </c>
    </row>
    <row r="73832" spans="2:11" hidden="1" x14ac:dyDescent="0.3">
      <c r="B73832">
        <v>73824</v>
      </c>
      <c r="C73832" t="s">
        <v>27184</v>
      </c>
      <c r="D73832" t="s">
        <v>523</v>
      </c>
      <c r="E73832" t="s">
        <v>19228</v>
      </c>
      <c r="F73832" s="4">
        <v>41708</v>
      </c>
      <c r="I73832" s="1">
        <v>46199</v>
      </c>
      <c r="J73832" s="1">
        <v>40752.04</v>
      </c>
      <c r="K73832" t="s">
        <v>30013</v>
      </c>
    </row>
    <row r="73833" spans="2:11" hidden="1" x14ac:dyDescent="0.3">
      <c r="B73833">
        <v>73825</v>
      </c>
      <c r="C73833" t="s">
        <v>12921</v>
      </c>
      <c r="D73833" t="s">
        <v>1502</v>
      </c>
      <c r="E73833" t="s">
        <v>19402</v>
      </c>
      <c r="F73833" s="4">
        <v>37893</v>
      </c>
      <c r="I73833" s="1">
        <v>32282</v>
      </c>
      <c r="J73833" s="1">
        <v>62269.84</v>
      </c>
      <c r="K73833" t="s">
        <v>30013</v>
      </c>
    </row>
    <row r="73834" spans="2:11" hidden="1" x14ac:dyDescent="0.3">
      <c r="B73834">
        <v>73826</v>
      </c>
      <c r="C73834" t="s">
        <v>30593</v>
      </c>
      <c r="D73834" t="s">
        <v>117</v>
      </c>
      <c r="E73834" t="s">
        <v>19652</v>
      </c>
      <c r="F73834" s="4">
        <v>42135</v>
      </c>
      <c r="I73834" s="1">
        <v>46000</v>
      </c>
      <c r="J73834" s="1">
        <v>5307.69</v>
      </c>
      <c r="K73834" t="s">
        <v>30013</v>
      </c>
    </row>
    <row r="73835" spans="2:11" hidden="1" x14ac:dyDescent="0.3">
      <c r="B73835">
        <v>73827</v>
      </c>
      <c r="C73835" t="s">
        <v>12924</v>
      </c>
      <c r="D73835" t="s">
        <v>22</v>
      </c>
      <c r="E73835" t="s">
        <v>20094</v>
      </c>
      <c r="F73835" s="4">
        <v>36671</v>
      </c>
      <c r="I73835" s="1">
        <v>72540</v>
      </c>
      <c r="J73835" s="1">
        <v>86310.04</v>
      </c>
      <c r="K73835" t="s">
        <v>30013</v>
      </c>
    </row>
    <row r="73836" spans="2:11" hidden="1" x14ac:dyDescent="0.3">
      <c r="B73836">
        <v>73828</v>
      </c>
      <c r="C73836" t="s">
        <v>12925</v>
      </c>
      <c r="D73836" t="s">
        <v>22</v>
      </c>
      <c r="E73836" t="s">
        <v>19847</v>
      </c>
      <c r="F73836" s="4">
        <v>40288</v>
      </c>
      <c r="I73836" s="1">
        <v>62379</v>
      </c>
      <c r="J73836" s="1">
        <v>68716.25</v>
      </c>
      <c r="K73836" t="s">
        <v>30013</v>
      </c>
    </row>
    <row r="73837" spans="2:11" hidden="1" x14ac:dyDescent="0.3">
      <c r="B73837">
        <v>73829</v>
      </c>
      <c r="C73837" t="s">
        <v>12926</v>
      </c>
      <c r="D73837" t="s">
        <v>556</v>
      </c>
      <c r="E73837" t="s">
        <v>19510</v>
      </c>
      <c r="F73837" s="4">
        <v>37165</v>
      </c>
      <c r="I73837" s="1">
        <v>55599</v>
      </c>
      <c r="J73837" s="1">
        <v>56385.17</v>
      </c>
      <c r="K73837" t="s">
        <v>30013</v>
      </c>
    </row>
    <row r="73838" spans="2:11" hidden="1" x14ac:dyDescent="0.3">
      <c r="B73838">
        <v>73830</v>
      </c>
      <c r="C73838" t="s">
        <v>12927</v>
      </c>
      <c r="D73838" t="s">
        <v>15857</v>
      </c>
      <c r="E73838" t="s">
        <v>19338</v>
      </c>
      <c r="F73838" s="4">
        <v>34841</v>
      </c>
      <c r="I73838" s="1">
        <v>101183</v>
      </c>
      <c r="J73838" s="1">
        <v>137891.69</v>
      </c>
      <c r="K73838" t="s">
        <v>30013</v>
      </c>
    </row>
    <row r="73839" spans="2:11" hidden="1" x14ac:dyDescent="0.3">
      <c r="B73839">
        <v>73831</v>
      </c>
      <c r="C73839" t="s">
        <v>30594</v>
      </c>
      <c r="D73839" t="s">
        <v>4522</v>
      </c>
      <c r="E73839" t="s">
        <v>20621</v>
      </c>
      <c r="F73839" s="4">
        <v>41890</v>
      </c>
      <c r="I73839" s="1">
        <v>40917</v>
      </c>
      <c r="J73839" s="1">
        <v>31163.88</v>
      </c>
      <c r="K73839" t="s">
        <v>30013</v>
      </c>
    </row>
    <row r="73840" spans="2:11" hidden="1" x14ac:dyDescent="0.3">
      <c r="B73840">
        <v>73832</v>
      </c>
      <c r="C73840" t="s">
        <v>12928</v>
      </c>
      <c r="D73840" t="s">
        <v>838</v>
      </c>
      <c r="E73840" t="s">
        <v>22176</v>
      </c>
      <c r="F73840" s="4">
        <v>33508</v>
      </c>
      <c r="I73840" s="1">
        <v>51790</v>
      </c>
      <c r="J73840" s="1">
        <v>51924.62</v>
      </c>
      <c r="K73840" t="s">
        <v>30013</v>
      </c>
    </row>
    <row r="73841" spans="2:11" hidden="1" x14ac:dyDescent="0.3">
      <c r="B73841">
        <v>73833</v>
      </c>
      <c r="C73841" t="s">
        <v>12929</v>
      </c>
      <c r="D73841" t="s">
        <v>22</v>
      </c>
      <c r="E73841" t="s">
        <v>19825</v>
      </c>
      <c r="F73841" s="4">
        <v>34885</v>
      </c>
      <c r="I73841" s="1">
        <v>75178</v>
      </c>
      <c r="J73841" s="1">
        <v>91700.97</v>
      </c>
      <c r="K73841" t="s">
        <v>30013</v>
      </c>
    </row>
    <row r="73842" spans="2:11" hidden="1" x14ac:dyDescent="0.3">
      <c r="B73842">
        <v>73834</v>
      </c>
      <c r="C73842" t="s">
        <v>30595</v>
      </c>
      <c r="D73842" t="s">
        <v>13975</v>
      </c>
      <c r="E73842" t="s">
        <v>19680</v>
      </c>
      <c r="F73842" s="4">
        <v>41967</v>
      </c>
      <c r="I73842" s="1">
        <v>37774</v>
      </c>
      <c r="J73842" s="1">
        <v>20256.759999999998</v>
      </c>
      <c r="K73842" t="s">
        <v>30013</v>
      </c>
    </row>
    <row r="73843" spans="2:11" hidden="1" x14ac:dyDescent="0.3">
      <c r="B73843">
        <v>73835</v>
      </c>
      <c r="C73843" t="s">
        <v>12931</v>
      </c>
      <c r="D73843" t="s">
        <v>15703</v>
      </c>
      <c r="E73843" t="s">
        <v>20058</v>
      </c>
      <c r="F73843" s="4">
        <v>34887</v>
      </c>
      <c r="I73843" s="1">
        <v>89746</v>
      </c>
      <c r="J73843" s="1">
        <v>93930.97</v>
      </c>
      <c r="K73843" t="s">
        <v>30013</v>
      </c>
    </row>
    <row r="73844" spans="2:11" hidden="1" x14ac:dyDescent="0.3">
      <c r="B73844">
        <v>73836</v>
      </c>
      <c r="C73844" t="s">
        <v>12932</v>
      </c>
      <c r="D73844" t="s">
        <v>25768</v>
      </c>
      <c r="E73844" t="s">
        <v>19492</v>
      </c>
      <c r="F73844" s="4">
        <v>35296</v>
      </c>
      <c r="I73844" s="1">
        <v>78937</v>
      </c>
      <c r="J73844" s="1">
        <v>80034.600000000006</v>
      </c>
      <c r="K73844" t="s">
        <v>30013</v>
      </c>
    </row>
    <row r="73845" spans="2:11" hidden="1" x14ac:dyDescent="0.3">
      <c r="B73845">
        <v>73837</v>
      </c>
      <c r="C73845" t="s">
        <v>12933</v>
      </c>
      <c r="D73845" t="s">
        <v>25632</v>
      </c>
      <c r="E73845" t="s">
        <v>19814</v>
      </c>
      <c r="F73845" s="4">
        <v>38614</v>
      </c>
      <c r="I73845" s="1">
        <v>64365</v>
      </c>
      <c r="J73845" s="1">
        <v>65812.490000000005</v>
      </c>
      <c r="K73845" t="s">
        <v>30013</v>
      </c>
    </row>
    <row r="73846" spans="2:11" hidden="1" x14ac:dyDescent="0.3">
      <c r="B73846">
        <v>73838</v>
      </c>
      <c r="C73846" t="s">
        <v>12934</v>
      </c>
      <c r="D73846" t="s">
        <v>25632</v>
      </c>
      <c r="E73846" t="s">
        <v>19641</v>
      </c>
      <c r="F73846" s="4">
        <v>40632</v>
      </c>
      <c r="I73846" s="1">
        <v>62175</v>
      </c>
      <c r="J73846" s="1">
        <v>63860.57</v>
      </c>
      <c r="K73846" t="s">
        <v>30013</v>
      </c>
    </row>
    <row r="73847" spans="2:11" hidden="1" x14ac:dyDescent="0.3">
      <c r="B73847">
        <v>73839</v>
      </c>
      <c r="C73847" t="s">
        <v>12935</v>
      </c>
      <c r="D73847" t="s">
        <v>15520</v>
      </c>
      <c r="E73847" t="s">
        <v>19665</v>
      </c>
      <c r="F73847" s="4">
        <v>32433</v>
      </c>
      <c r="I73847" s="1">
        <v>33405</v>
      </c>
      <c r="J73847" s="1">
        <v>60039.91</v>
      </c>
      <c r="K73847" t="s">
        <v>30013</v>
      </c>
    </row>
    <row r="73848" spans="2:11" hidden="1" x14ac:dyDescent="0.3">
      <c r="B73848">
        <v>73840</v>
      </c>
      <c r="C73848" t="s">
        <v>12936</v>
      </c>
      <c r="D73848" t="s">
        <v>22</v>
      </c>
      <c r="E73848" t="s">
        <v>19669</v>
      </c>
      <c r="F73848" s="4">
        <v>32737</v>
      </c>
      <c r="I73848" s="1">
        <v>79133</v>
      </c>
      <c r="J73848" s="1">
        <v>108485.3</v>
      </c>
      <c r="K73848" t="s">
        <v>30013</v>
      </c>
    </row>
    <row r="73849" spans="2:11" hidden="1" x14ac:dyDescent="0.3">
      <c r="B73849">
        <v>73841</v>
      </c>
      <c r="C73849" t="s">
        <v>12937</v>
      </c>
      <c r="D73849" t="s">
        <v>36</v>
      </c>
      <c r="E73849" t="s">
        <v>19019</v>
      </c>
      <c r="F73849" s="4">
        <v>31908</v>
      </c>
      <c r="I73849" s="1">
        <v>49013</v>
      </c>
      <c r="J73849" s="1">
        <v>53000.87</v>
      </c>
      <c r="K73849" t="s">
        <v>30013</v>
      </c>
    </row>
    <row r="73850" spans="2:11" hidden="1" x14ac:dyDescent="0.3">
      <c r="B73850">
        <v>73842</v>
      </c>
      <c r="C73850" t="s">
        <v>16827</v>
      </c>
      <c r="D73850" t="s">
        <v>25632</v>
      </c>
      <c r="E73850" t="s">
        <v>19951</v>
      </c>
      <c r="F73850" s="4">
        <v>40835</v>
      </c>
      <c r="I73850" s="1">
        <v>62175</v>
      </c>
      <c r="J73850" s="1">
        <v>63182.21</v>
      </c>
      <c r="K73850" t="s">
        <v>30013</v>
      </c>
    </row>
    <row r="73851" spans="2:11" hidden="1" x14ac:dyDescent="0.3">
      <c r="B73851">
        <v>73843</v>
      </c>
      <c r="C73851" t="s">
        <v>12938</v>
      </c>
      <c r="D73851" t="s">
        <v>25716</v>
      </c>
      <c r="E73851" t="s">
        <v>20281</v>
      </c>
      <c r="F73851" s="4">
        <v>36908</v>
      </c>
      <c r="I73851" s="1">
        <v>68112</v>
      </c>
      <c r="J73851" s="1">
        <v>72883.759999999995</v>
      </c>
      <c r="K73851" t="s">
        <v>30013</v>
      </c>
    </row>
    <row r="73852" spans="2:11" hidden="1" x14ac:dyDescent="0.3">
      <c r="B73852">
        <v>73844</v>
      </c>
      <c r="C73852" t="s">
        <v>12941</v>
      </c>
      <c r="D73852" t="s">
        <v>30045</v>
      </c>
      <c r="E73852" t="s">
        <v>19666</v>
      </c>
      <c r="F73852" s="4">
        <v>34832</v>
      </c>
      <c r="I73852" s="1">
        <v>75667</v>
      </c>
      <c r="J73852" s="1">
        <v>84221.38</v>
      </c>
      <c r="K73852" t="s">
        <v>30013</v>
      </c>
    </row>
    <row r="73853" spans="2:11" hidden="1" x14ac:dyDescent="0.3">
      <c r="B73853">
        <v>73845</v>
      </c>
      <c r="C73853" t="s">
        <v>12943</v>
      </c>
      <c r="D73853" t="s">
        <v>25764</v>
      </c>
      <c r="E73853" t="s">
        <v>19492</v>
      </c>
      <c r="F73853" s="4">
        <v>40492</v>
      </c>
      <c r="I73853" s="1">
        <v>63976</v>
      </c>
      <c r="J73853" s="1">
        <v>69484.03</v>
      </c>
      <c r="K73853" t="s">
        <v>30013</v>
      </c>
    </row>
    <row r="73854" spans="2:11" hidden="1" x14ac:dyDescent="0.3">
      <c r="B73854">
        <v>73846</v>
      </c>
      <c r="C73854" t="s">
        <v>12944</v>
      </c>
      <c r="D73854" t="s">
        <v>58</v>
      </c>
      <c r="E73854" t="s">
        <v>20037</v>
      </c>
      <c r="F73854" s="4">
        <v>38397</v>
      </c>
      <c r="I73854" s="1">
        <v>37742</v>
      </c>
      <c r="J73854" s="1">
        <v>34574.01</v>
      </c>
      <c r="K73854" t="s">
        <v>30013</v>
      </c>
    </row>
    <row r="73855" spans="2:11" hidden="1" x14ac:dyDescent="0.3">
      <c r="B73855">
        <v>73847</v>
      </c>
      <c r="C73855" t="s">
        <v>12945</v>
      </c>
      <c r="D73855" t="s">
        <v>184</v>
      </c>
      <c r="E73855" t="s">
        <v>20731</v>
      </c>
      <c r="F73855" s="4">
        <v>38899</v>
      </c>
      <c r="I73855" s="1">
        <v>26157</v>
      </c>
      <c r="J73855" s="1">
        <v>26115.22</v>
      </c>
      <c r="K73855" t="s">
        <v>30013</v>
      </c>
    </row>
    <row r="73856" spans="2:11" hidden="1" x14ac:dyDescent="0.3">
      <c r="B73856">
        <v>73848</v>
      </c>
      <c r="C73856" t="s">
        <v>12947</v>
      </c>
      <c r="D73856" t="s">
        <v>1118</v>
      </c>
      <c r="E73856" t="s">
        <v>19557</v>
      </c>
      <c r="F73856" s="4">
        <v>38897</v>
      </c>
      <c r="I73856" s="1">
        <v>61200</v>
      </c>
      <c r="J73856" s="1">
        <v>61813.93</v>
      </c>
      <c r="K73856" t="s">
        <v>30013</v>
      </c>
    </row>
    <row r="73857" spans="2:11" hidden="1" x14ac:dyDescent="0.3">
      <c r="B73857">
        <v>73849</v>
      </c>
      <c r="C73857" t="s">
        <v>12949</v>
      </c>
      <c r="D73857" t="s">
        <v>22</v>
      </c>
      <c r="E73857" t="s">
        <v>20207</v>
      </c>
      <c r="F73857" s="4">
        <v>36430</v>
      </c>
      <c r="I73857" s="1">
        <v>72540</v>
      </c>
      <c r="J73857" s="1">
        <v>118285.47</v>
      </c>
      <c r="K73857" t="s">
        <v>30013</v>
      </c>
    </row>
    <row r="73858" spans="2:11" hidden="1" x14ac:dyDescent="0.3">
      <c r="B73858">
        <v>73850</v>
      </c>
      <c r="C73858" t="s">
        <v>12950</v>
      </c>
      <c r="D73858" t="s">
        <v>22</v>
      </c>
      <c r="E73858" t="s">
        <v>19924</v>
      </c>
      <c r="F73858" s="4">
        <v>40149</v>
      </c>
      <c r="I73858" s="1">
        <v>62379</v>
      </c>
      <c r="J73858" s="1">
        <v>76094.36</v>
      </c>
      <c r="K73858" t="s">
        <v>30013</v>
      </c>
    </row>
    <row r="73859" spans="2:11" hidden="1" x14ac:dyDescent="0.3">
      <c r="B73859">
        <v>73851</v>
      </c>
      <c r="C73859" t="s">
        <v>30596</v>
      </c>
      <c r="D73859" t="s">
        <v>15520</v>
      </c>
      <c r="E73859" t="s">
        <v>19505</v>
      </c>
      <c r="F73859" s="4">
        <v>41891</v>
      </c>
      <c r="I73859" s="1">
        <v>28870</v>
      </c>
      <c r="J73859" s="1">
        <v>36664.04</v>
      </c>
      <c r="K73859" t="s">
        <v>30013</v>
      </c>
    </row>
    <row r="73860" spans="2:11" hidden="1" x14ac:dyDescent="0.3">
      <c r="B73860">
        <v>73852</v>
      </c>
      <c r="C73860" t="s">
        <v>12952</v>
      </c>
      <c r="D73860" t="s">
        <v>981</v>
      </c>
      <c r="E73860" t="s">
        <v>19027</v>
      </c>
      <c r="F73860" s="4">
        <v>32664</v>
      </c>
      <c r="I73860" s="1">
        <v>37943</v>
      </c>
      <c r="J73860" s="1">
        <v>41254.129999999997</v>
      </c>
      <c r="K73860" t="s">
        <v>30013</v>
      </c>
    </row>
    <row r="73861" spans="2:11" hidden="1" x14ac:dyDescent="0.3">
      <c r="B73861">
        <v>73853</v>
      </c>
      <c r="C73861" t="s">
        <v>12953</v>
      </c>
      <c r="D73861" t="s">
        <v>22</v>
      </c>
      <c r="E73861" t="s">
        <v>19380</v>
      </c>
      <c r="F73861" s="4">
        <v>34505</v>
      </c>
      <c r="I73861" s="1">
        <v>76496</v>
      </c>
      <c r="J73861" s="1">
        <v>80201.52</v>
      </c>
      <c r="K73861" t="s">
        <v>30013</v>
      </c>
    </row>
    <row r="73862" spans="2:11" hidden="1" x14ac:dyDescent="0.3">
      <c r="B73862">
        <v>73854</v>
      </c>
      <c r="C73862" t="s">
        <v>12955</v>
      </c>
      <c r="D73862" t="s">
        <v>5427</v>
      </c>
      <c r="E73862" t="s">
        <v>19664</v>
      </c>
      <c r="F73862" s="4">
        <v>31628</v>
      </c>
      <c r="I73862" s="1">
        <v>63127</v>
      </c>
      <c r="J73862" s="1">
        <v>88618.3</v>
      </c>
      <c r="K73862" t="s">
        <v>30013</v>
      </c>
    </row>
    <row r="73863" spans="2:11" hidden="1" x14ac:dyDescent="0.3">
      <c r="B73863">
        <v>73855</v>
      </c>
      <c r="C73863" t="s">
        <v>12956</v>
      </c>
      <c r="D73863" t="s">
        <v>655</v>
      </c>
      <c r="E73863" t="s">
        <v>19577</v>
      </c>
      <c r="F73863" s="4">
        <v>38859</v>
      </c>
      <c r="I73863" s="1">
        <v>41355</v>
      </c>
      <c r="J73863" s="1">
        <v>46199.8</v>
      </c>
      <c r="K73863" t="s">
        <v>30013</v>
      </c>
    </row>
    <row r="73864" spans="2:11" hidden="1" x14ac:dyDescent="0.3">
      <c r="B73864">
        <v>73856</v>
      </c>
      <c r="C73864" t="s">
        <v>30597</v>
      </c>
      <c r="D73864" t="s">
        <v>98</v>
      </c>
      <c r="E73864" t="s">
        <v>20788</v>
      </c>
      <c r="F73864" s="4">
        <v>38327</v>
      </c>
      <c r="I73864" s="1">
        <v>22880</v>
      </c>
      <c r="J73864" s="1">
        <v>1532.63</v>
      </c>
      <c r="K73864" t="s">
        <v>30013</v>
      </c>
    </row>
    <row r="73865" spans="2:11" hidden="1" x14ac:dyDescent="0.3">
      <c r="B73865">
        <v>73857</v>
      </c>
      <c r="C73865" t="s">
        <v>27194</v>
      </c>
      <c r="D73865" t="s">
        <v>26402</v>
      </c>
      <c r="E73865" t="s">
        <v>19335</v>
      </c>
      <c r="F73865" s="4">
        <v>41517</v>
      </c>
      <c r="I73865" s="1">
        <v>56100</v>
      </c>
      <c r="J73865" s="1">
        <v>54939.9</v>
      </c>
      <c r="K73865" t="s">
        <v>30013</v>
      </c>
    </row>
    <row r="73866" spans="2:11" hidden="1" x14ac:dyDescent="0.3">
      <c r="B73866">
        <v>73858</v>
      </c>
      <c r="C73866" t="s">
        <v>12957</v>
      </c>
      <c r="D73866" t="s">
        <v>22</v>
      </c>
      <c r="E73866" t="s">
        <v>20196</v>
      </c>
      <c r="F73866" s="4">
        <v>37271</v>
      </c>
      <c r="I73866" s="1">
        <v>69296</v>
      </c>
      <c r="J73866" s="1">
        <v>109137.93</v>
      </c>
      <c r="K73866" t="s">
        <v>30013</v>
      </c>
    </row>
    <row r="73867" spans="2:11" hidden="1" x14ac:dyDescent="0.3">
      <c r="B73867">
        <v>73859</v>
      </c>
      <c r="C73867" t="s">
        <v>30598</v>
      </c>
      <c r="D73867" t="s">
        <v>21408</v>
      </c>
      <c r="E73867" t="s">
        <v>19393</v>
      </c>
      <c r="F73867" s="4">
        <v>39268</v>
      </c>
      <c r="I73867" s="1">
        <v>36878</v>
      </c>
      <c r="J73867" s="1">
        <v>1607.64</v>
      </c>
      <c r="K73867" t="s">
        <v>30013</v>
      </c>
    </row>
    <row r="73868" spans="2:11" hidden="1" x14ac:dyDescent="0.3">
      <c r="B73868">
        <v>73860</v>
      </c>
      <c r="C73868" t="s">
        <v>12959</v>
      </c>
      <c r="D73868" t="s">
        <v>112</v>
      </c>
      <c r="E73868" t="s">
        <v>19084</v>
      </c>
      <c r="F73868" s="4">
        <v>39580</v>
      </c>
      <c r="I73868" s="1">
        <v>46747</v>
      </c>
      <c r="J73868" s="1">
        <v>63043.14</v>
      </c>
      <c r="K73868" t="s">
        <v>30013</v>
      </c>
    </row>
    <row r="73869" spans="2:11" hidden="1" x14ac:dyDescent="0.3">
      <c r="B73869">
        <v>73861</v>
      </c>
      <c r="C73869" t="s">
        <v>12960</v>
      </c>
      <c r="D73869" t="s">
        <v>77</v>
      </c>
      <c r="E73869" t="s">
        <v>19765</v>
      </c>
      <c r="F73869" s="4">
        <v>35277</v>
      </c>
      <c r="I73869" s="1">
        <v>76317</v>
      </c>
      <c r="J73869" s="1">
        <v>83299</v>
      </c>
      <c r="K73869" t="s">
        <v>30013</v>
      </c>
    </row>
    <row r="73870" spans="2:11" hidden="1" x14ac:dyDescent="0.3">
      <c r="B73870">
        <v>73862</v>
      </c>
      <c r="C73870" t="s">
        <v>12961</v>
      </c>
      <c r="D73870" t="s">
        <v>71</v>
      </c>
      <c r="E73870" t="s">
        <v>19216</v>
      </c>
      <c r="F73870" s="4">
        <v>40526</v>
      </c>
      <c r="I73870" s="1">
        <v>10239</v>
      </c>
      <c r="J73870" s="1">
        <v>8603.25</v>
      </c>
      <c r="K73870" t="s">
        <v>30013</v>
      </c>
    </row>
    <row r="73871" spans="2:11" hidden="1" x14ac:dyDescent="0.3">
      <c r="B73871">
        <v>73863</v>
      </c>
      <c r="C73871" t="s">
        <v>12963</v>
      </c>
      <c r="D73871" t="s">
        <v>58</v>
      </c>
      <c r="E73871" t="s">
        <v>19307</v>
      </c>
      <c r="F73871" s="4">
        <v>39237</v>
      </c>
      <c r="I73871" s="1">
        <v>42026</v>
      </c>
      <c r="J73871" s="1">
        <v>42047.64</v>
      </c>
      <c r="K73871" t="s">
        <v>30013</v>
      </c>
    </row>
    <row r="73872" spans="2:11" hidden="1" x14ac:dyDescent="0.3">
      <c r="B73872">
        <v>73864</v>
      </c>
      <c r="C73872" t="s">
        <v>27195</v>
      </c>
      <c r="D73872" t="s">
        <v>6650</v>
      </c>
      <c r="E73872" t="s">
        <v>19144</v>
      </c>
      <c r="F73872" s="4">
        <v>41701</v>
      </c>
      <c r="I73872" s="1">
        <v>59600</v>
      </c>
      <c r="J73872" s="1">
        <v>59131.65</v>
      </c>
      <c r="K73872" t="s">
        <v>30013</v>
      </c>
    </row>
    <row r="73873" spans="2:11" hidden="1" x14ac:dyDescent="0.3">
      <c r="B73873">
        <v>73865</v>
      </c>
      <c r="C73873" t="s">
        <v>12964</v>
      </c>
      <c r="D73873" t="s">
        <v>981</v>
      </c>
      <c r="E73873" t="s">
        <v>19516</v>
      </c>
      <c r="F73873" s="4">
        <v>39098</v>
      </c>
      <c r="I73873" s="1">
        <v>33879</v>
      </c>
      <c r="J73873" s="1">
        <v>44009.56</v>
      </c>
      <c r="K73873" t="s">
        <v>30013</v>
      </c>
    </row>
    <row r="73874" spans="2:11" hidden="1" x14ac:dyDescent="0.3">
      <c r="B73874">
        <v>73866</v>
      </c>
      <c r="C73874" t="s">
        <v>27196</v>
      </c>
      <c r="D73874" t="s">
        <v>22</v>
      </c>
      <c r="E73874" t="s">
        <v>19412</v>
      </c>
      <c r="F73874" s="4">
        <v>41717</v>
      </c>
      <c r="I73874" s="1">
        <v>46309</v>
      </c>
      <c r="J73874" s="1">
        <v>54004.12</v>
      </c>
      <c r="K73874" t="s">
        <v>30013</v>
      </c>
    </row>
    <row r="73875" spans="2:11" hidden="1" x14ac:dyDescent="0.3">
      <c r="B73875">
        <v>73867</v>
      </c>
      <c r="C73875" t="s">
        <v>12965</v>
      </c>
      <c r="D73875" t="s">
        <v>15520</v>
      </c>
      <c r="E73875" t="s">
        <v>20116</v>
      </c>
      <c r="F73875" s="4">
        <v>39069</v>
      </c>
      <c r="I73875" s="1">
        <v>29827</v>
      </c>
      <c r="J73875" s="1">
        <v>34251.94</v>
      </c>
      <c r="K73875" t="s">
        <v>30013</v>
      </c>
    </row>
    <row r="73876" spans="2:11" hidden="1" x14ac:dyDescent="0.3">
      <c r="B73876">
        <v>73868</v>
      </c>
      <c r="C73876" t="s">
        <v>12966</v>
      </c>
      <c r="D73876" t="s">
        <v>485</v>
      </c>
      <c r="E73876" t="s">
        <v>20167</v>
      </c>
      <c r="F73876" s="4">
        <v>38897</v>
      </c>
      <c r="I73876" s="1">
        <v>48329</v>
      </c>
      <c r="J73876" s="1">
        <v>40296.51</v>
      </c>
      <c r="K73876" t="s">
        <v>30013</v>
      </c>
    </row>
    <row r="73877" spans="2:11" hidden="1" x14ac:dyDescent="0.3">
      <c r="B73877">
        <v>73869</v>
      </c>
      <c r="C73877" t="s">
        <v>12967</v>
      </c>
      <c r="D73877" t="s">
        <v>400</v>
      </c>
      <c r="E73877" t="s">
        <v>19151</v>
      </c>
      <c r="F73877" s="4">
        <v>32055</v>
      </c>
      <c r="I73877" s="1">
        <v>46319</v>
      </c>
      <c r="J73877" s="1">
        <v>74445.789999999994</v>
      </c>
      <c r="K73877" t="s">
        <v>30013</v>
      </c>
    </row>
    <row r="73878" spans="2:11" hidden="1" x14ac:dyDescent="0.3">
      <c r="B73878">
        <v>73870</v>
      </c>
      <c r="C73878" t="s">
        <v>30599</v>
      </c>
      <c r="D73878" t="s">
        <v>98</v>
      </c>
      <c r="E73878" t="s">
        <v>19664</v>
      </c>
      <c r="F73878" s="4">
        <v>42086</v>
      </c>
      <c r="I73878" s="1">
        <v>22318</v>
      </c>
      <c r="J73878" s="1">
        <v>5932.91</v>
      </c>
      <c r="K73878" t="s">
        <v>30013</v>
      </c>
    </row>
    <row r="73879" spans="2:11" hidden="1" x14ac:dyDescent="0.3">
      <c r="B73879">
        <v>73871</v>
      </c>
      <c r="C73879" t="s">
        <v>12969</v>
      </c>
      <c r="D73879" t="s">
        <v>270</v>
      </c>
      <c r="E73879" t="s">
        <v>19110</v>
      </c>
      <c r="F73879" s="4">
        <v>38565</v>
      </c>
      <c r="I73879" s="1">
        <v>31286</v>
      </c>
      <c r="J73879" s="1">
        <v>40123.06</v>
      </c>
      <c r="K73879" t="s">
        <v>30013</v>
      </c>
    </row>
    <row r="73880" spans="2:11" hidden="1" x14ac:dyDescent="0.3">
      <c r="B73880">
        <v>73872</v>
      </c>
      <c r="C73880" t="s">
        <v>12972</v>
      </c>
      <c r="D73880" t="s">
        <v>128</v>
      </c>
      <c r="E73880" t="s">
        <v>19599</v>
      </c>
      <c r="F73880" s="4">
        <v>33787</v>
      </c>
      <c r="I73880" s="1">
        <v>36927</v>
      </c>
      <c r="J73880" s="1">
        <v>36010.410000000003</v>
      </c>
      <c r="K73880" t="s">
        <v>30013</v>
      </c>
    </row>
    <row r="73881" spans="2:11" hidden="1" x14ac:dyDescent="0.3">
      <c r="B73881">
        <v>73873</v>
      </c>
      <c r="C73881" t="s">
        <v>27198</v>
      </c>
      <c r="D73881" t="s">
        <v>18599</v>
      </c>
      <c r="E73881" t="s">
        <v>19520</v>
      </c>
      <c r="F73881" s="4">
        <v>41463</v>
      </c>
      <c r="I73881" s="1">
        <v>64500</v>
      </c>
      <c r="J73881" s="1">
        <v>65301.919999999998</v>
      </c>
      <c r="K73881" t="s">
        <v>30013</v>
      </c>
    </row>
    <row r="73882" spans="2:11" hidden="1" x14ac:dyDescent="0.3">
      <c r="B73882">
        <v>73874</v>
      </c>
      <c r="C73882" t="s">
        <v>12974</v>
      </c>
      <c r="D73882" t="s">
        <v>2752</v>
      </c>
      <c r="E73882" t="s">
        <v>19691</v>
      </c>
      <c r="F73882" s="4">
        <v>38663</v>
      </c>
      <c r="I73882" s="1">
        <v>38339</v>
      </c>
      <c r="J73882" s="1">
        <v>39939.19</v>
      </c>
      <c r="K73882" t="s">
        <v>30013</v>
      </c>
    </row>
    <row r="73883" spans="2:11" hidden="1" x14ac:dyDescent="0.3">
      <c r="B73883">
        <v>73875</v>
      </c>
      <c r="C73883" t="s">
        <v>12975</v>
      </c>
      <c r="D73883" t="s">
        <v>22</v>
      </c>
      <c r="E73883" t="s">
        <v>19816</v>
      </c>
      <c r="F73883" s="4">
        <v>37495</v>
      </c>
      <c r="I73883" s="1">
        <v>68656</v>
      </c>
      <c r="J73883" s="1">
        <v>75654.759999999995</v>
      </c>
      <c r="K73883" t="s">
        <v>30013</v>
      </c>
    </row>
    <row r="73884" spans="2:11" hidden="1" x14ac:dyDescent="0.3">
      <c r="B73884">
        <v>73876</v>
      </c>
      <c r="C73884" t="s">
        <v>12976</v>
      </c>
      <c r="D73884" t="s">
        <v>22</v>
      </c>
      <c r="E73884" t="s">
        <v>19473</v>
      </c>
      <c r="F73884" s="4">
        <v>35618</v>
      </c>
      <c r="I73884" s="1">
        <v>73199</v>
      </c>
      <c r="J73884" s="1">
        <v>100623.73</v>
      </c>
      <c r="K73884" t="s">
        <v>30013</v>
      </c>
    </row>
    <row r="73885" spans="2:11" hidden="1" x14ac:dyDescent="0.3">
      <c r="B73885">
        <v>73877</v>
      </c>
      <c r="C73885" t="s">
        <v>12979</v>
      </c>
      <c r="D73885" t="s">
        <v>25686</v>
      </c>
      <c r="E73885" t="s">
        <v>19492</v>
      </c>
      <c r="F73885" s="4">
        <v>34211</v>
      </c>
      <c r="I73885" s="1">
        <v>93584</v>
      </c>
      <c r="J73885" s="1">
        <v>99740.88</v>
      </c>
      <c r="K73885" t="s">
        <v>30013</v>
      </c>
    </row>
    <row r="73886" spans="2:11" hidden="1" x14ac:dyDescent="0.3">
      <c r="B73886">
        <v>73878</v>
      </c>
      <c r="C73886" t="s">
        <v>22187</v>
      </c>
      <c r="D73886" t="s">
        <v>15831</v>
      </c>
      <c r="E73886" t="s">
        <v>19355</v>
      </c>
      <c r="F73886" s="4">
        <v>39776</v>
      </c>
      <c r="I73886" s="1">
        <v>4576</v>
      </c>
      <c r="J73886" s="1">
        <v>2507.67</v>
      </c>
      <c r="K73886" t="s">
        <v>30013</v>
      </c>
    </row>
    <row r="73887" spans="2:11" hidden="1" x14ac:dyDescent="0.3">
      <c r="B73887">
        <v>73879</v>
      </c>
      <c r="C73887" t="s">
        <v>22188</v>
      </c>
      <c r="D73887" t="s">
        <v>15520</v>
      </c>
      <c r="E73887" t="s">
        <v>19505</v>
      </c>
      <c r="F73887" s="4">
        <v>39256</v>
      </c>
      <c r="I73887" s="1">
        <v>29307</v>
      </c>
      <c r="J73887" s="1">
        <v>35445.040000000001</v>
      </c>
      <c r="K73887" t="s">
        <v>30013</v>
      </c>
    </row>
    <row r="73888" spans="2:11" hidden="1" x14ac:dyDescent="0.3">
      <c r="B73888">
        <v>73880</v>
      </c>
      <c r="C73888" t="s">
        <v>12983</v>
      </c>
      <c r="D73888" t="s">
        <v>157</v>
      </c>
      <c r="E73888" t="s">
        <v>19665</v>
      </c>
      <c r="F73888" s="4">
        <v>39111</v>
      </c>
      <c r="I73888" s="1">
        <v>33570</v>
      </c>
      <c r="J73888" s="1">
        <v>62960.33</v>
      </c>
      <c r="K73888" t="s">
        <v>30013</v>
      </c>
    </row>
    <row r="73889" spans="2:11" hidden="1" x14ac:dyDescent="0.3">
      <c r="B73889">
        <v>73881</v>
      </c>
      <c r="C73889" t="s">
        <v>27202</v>
      </c>
      <c r="D73889" t="s">
        <v>22</v>
      </c>
      <c r="E73889" t="s">
        <v>19133</v>
      </c>
      <c r="F73889" s="4">
        <v>41540</v>
      </c>
      <c r="I73889" s="1">
        <v>46309</v>
      </c>
      <c r="J73889" s="1">
        <v>55684.67</v>
      </c>
      <c r="K73889" t="s">
        <v>30013</v>
      </c>
    </row>
    <row r="73890" spans="2:11" hidden="1" x14ac:dyDescent="0.3">
      <c r="B73890">
        <v>73882</v>
      </c>
      <c r="C73890" t="s">
        <v>12984</v>
      </c>
      <c r="D73890" t="s">
        <v>443</v>
      </c>
      <c r="E73890" t="s">
        <v>19281</v>
      </c>
      <c r="F73890" s="4">
        <v>39179</v>
      </c>
      <c r="I73890" s="1">
        <v>36271</v>
      </c>
      <c r="J73890" s="1">
        <v>45990.17</v>
      </c>
      <c r="K73890" t="s">
        <v>30013</v>
      </c>
    </row>
    <row r="73891" spans="2:11" hidden="1" x14ac:dyDescent="0.3">
      <c r="B73891">
        <v>73883</v>
      </c>
      <c r="C73891" t="s">
        <v>12985</v>
      </c>
      <c r="D73891" t="s">
        <v>1582</v>
      </c>
      <c r="E73891" t="s">
        <v>22189</v>
      </c>
      <c r="F73891" s="4">
        <v>25384</v>
      </c>
      <c r="I73891" s="1">
        <v>38959</v>
      </c>
      <c r="J73891" s="1">
        <v>40079.82</v>
      </c>
      <c r="K73891" t="s">
        <v>30013</v>
      </c>
    </row>
    <row r="73892" spans="2:11" hidden="1" x14ac:dyDescent="0.3">
      <c r="B73892">
        <v>73884</v>
      </c>
      <c r="C73892" t="s">
        <v>22190</v>
      </c>
      <c r="D73892" t="s">
        <v>98</v>
      </c>
      <c r="E73892" t="s">
        <v>20788</v>
      </c>
      <c r="F73892" s="4">
        <v>41369</v>
      </c>
      <c r="I73892" s="1">
        <v>22318</v>
      </c>
      <c r="J73892" s="1">
        <v>20418.3</v>
      </c>
      <c r="K73892" t="s">
        <v>30013</v>
      </c>
    </row>
    <row r="73893" spans="2:11" hidden="1" x14ac:dyDescent="0.3">
      <c r="B73893">
        <v>73885</v>
      </c>
      <c r="C73893" t="s">
        <v>12986</v>
      </c>
      <c r="D73893" t="s">
        <v>946</v>
      </c>
      <c r="E73893" t="s">
        <v>19517</v>
      </c>
      <c r="F73893" s="4">
        <v>29759</v>
      </c>
      <c r="I73893" s="1">
        <v>54640</v>
      </c>
      <c r="J73893" s="1">
        <v>66177.61</v>
      </c>
      <c r="K73893" t="s">
        <v>30013</v>
      </c>
    </row>
    <row r="73894" spans="2:11" hidden="1" x14ac:dyDescent="0.3">
      <c r="B73894">
        <v>73886</v>
      </c>
      <c r="C73894" t="s">
        <v>12987</v>
      </c>
      <c r="D73894" t="s">
        <v>77</v>
      </c>
      <c r="E73894" t="s">
        <v>21520</v>
      </c>
      <c r="F73894" s="4">
        <v>35418</v>
      </c>
      <c r="I73894" s="1">
        <v>76317</v>
      </c>
      <c r="J73894" s="1">
        <v>98828.64</v>
      </c>
      <c r="K73894" t="s">
        <v>30013</v>
      </c>
    </row>
    <row r="73895" spans="2:11" hidden="1" x14ac:dyDescent="0.3">
      <c r="B73895">
        <v>73887</v>
      </c>
      <c r="C73895" t="s">
        <v>12988</v>
      </c>
      <c r="D73895" t="s">
        <v>15520</v>
      </c>
      <c r="E73895" t="s">
        <v>19665</v>
      </c>
      <c r="F73895" s="4">
        <v>39098</v>
      </c>
      <c r="I73895" s="1">
        <v>29827</v>
      </c>
      <c r="J73895" s="1">
        <v>29273.66</v>
      </c>
      <c r="K73895" t="s">
        <v>30013</v>
      </c>
    </row>
    <row r="73896" spans="2:11" hidden="1" x14ac:dyDescent="0.3">
      <c r="B73896">
        <v>73888</v>
      </c>
      <c r="C73896" t="s">
        <v>12990</v>
      </c>
      <c r="D73896" t="s">
        <v>209</v>
      </c>
      <c r="E73896" t="s">
        <v>20018</v>
      </c>
      <c r="F73896" s="4">
        <v>37599</v>
      </c>
      <c r="I73896" s="1">
        <v>34895</v>
      </c>
      <c r="J73896" s="1">
        <v>36367.599999999999</v>
      </c>
      <c r="K73896" t="s">
        <v>30013</v>
      </c>
    </row>
    <row r="73897" spans="2:11" hidden="1" x14ac:dyDescent="0.3">
      <c r="B73897">
        <v>73889</v>
      </c>
      <c r="C73897" t="s">
        <v>16834</v>
      </c>
      <c r="D73897" t="s">
        <v>77</v>
      </c>
      <c r="E73897" t="s">
        <v>19180</v>
      </c>
      <c r="F73897" s="4">
        <v>40722</v>
      </c>
      <c r="I73897" s="1">
        <v>60687</v>
      </c>
      <c r="J73897" s="1">
        <v>63794.879999999997</v>
      </c>
      <c r="K73897" t="s">
        <v>30013</v>
      </c>
    </row>
    <row r="73898" spans="2:11" hidden="1" x14ac:dyDescent="0.3">
      <c r="B73898">
        <v>73890</v>
      </c>
      <c r="C73898" t="s">
        <v>12991</v>
      </c>
      <c r="D73898" t="s">
        <v>2752</v>
      </c>
      <c r="E73898" t="s">
        <v>19083</v>
      </c>
      <c r="F73898" s="4">
        <v>39615</v>
      </c>
      <c r="I73898" s="1">
        <v>38339</v>
      </c>
      <c r="J73898" s="1">
        <v>34352.93</v>
      </c>
      <c r="K73898" t="s">
        <v>30013</v>
      </c>
    </row>
    <row r="73899" spans="2:11" hidden="1" x14ac:dyDescent="0.3">
      <c r="B73899">
        <v>73891</v>
      </c>
      <c r="C73899" t="s">
        <v>12992</v>
      </c>
      <c r="D73899" t="s">
        <v>22</v>
      </c>
      <c r="E73899" t="s">
        <v>20066</v>
      </c>
      <c r="F73899" s="4">
        <v>34505</v>
      </c>
      <c r="I73899" s="1">
        <v>76496</v>
      </c>
      <c r="J73899" s="1">
        <v>96615.71</v>
      </c>
      <c r="K73899" t="s">
        <v>30013</v>
      </c>
    </row>
    <row r="73900" spans="2:11" hidden="1" x14ac:dyDescent="0.3">
      <c r="B73900">
        <v>73892</v>
      </c>
      <c r="C73900" t="s">
        <v>12993</v>
      </c>
      <c r="D73900" t="s">
        <v>16463</v>
      </c>
      <c r="E73900" t="s">
        <v>19084</v>
      </c>
      <c r="F73900" s="4">
        <v>31391</v>
      </c>
      <c r="I73900" s="1">
        <v>69400</v>
      </c>
      <c r="J73900" s="1">
        <v>70109.36</v>
      </c>
      <c r="K73900" t="s">
        <v>30013</v>
      </c>
    </row>
    <row r="73901" spans="2:11" hidden="1" x14ac:dyDescent="0.3">
      <c r="B73901">
        <v>73893</v>
      </c>
      <c r="C73901" t="s">
        <v>22196</v>
      </c>
      <c r="D73901" t="s">
        <v>79</v>
      </c>
      <c r="E73901" t="s">
        <v>20202</v>
      </c>
      <c r="F73901" s="4">
        <v>41351</v>
      </c>
      <c r="I73901" s="1">
        <v>16640</v>
      </c>
      <c r="J73901" s="1">
        <v>2526.84</v>
      </c>
      <c r="K73901" t="s">
        <v>30013</v>
      </c>
    </row>
    <row r="73902" spans="2:11" hidden="1" x14ac:dyDescent="0.3">
      <c r="B73902">
        <v>73894</v>
      </c>
      <c r="C73902" t="s">
        <v>16836</v>
      </c>
      <c r="D73902" t="s">
        <v>30034</v>
      </c>
      <c r="E73902" t="s">
        <v>19599</v>
      </c>
      <c r="F73902" s="4">
        <v>39755</v>
      </c>
      <c r="I73902" s="1">
        <v>31758</v>
      </c>
      <c r="J73902" s="1">
        <v>27211.73</v>
      </c>
      <c r="K73902" t="s">
        <v>30013</v>
      </c>
    </row>
    <row r="73903" spans="2:11" hidden="1" x14ac:dyDescent="0.3">
      <c r="B73903">
        <v>73895</v>
      </c>
      <c r="C73903" t="s">
        <v>12995</v>
      </c>
      <c r="D73903" t="s">
        <v>12996</v>
      </c>
      <c r="E73903" t="s">
        <v>19931</v>
      </c>
      <c r="F73903" s="4">
        <v>32875</v>
      </c>
      <c r="I73903" s="1">
        <v>42939</v>
      </c>
      <c r="J73903" s="1">
        <v>50554.3</v>
      </c>
      <c r="K73903" t="s">
        <v>30013</v>
      </c>
    </row>
    <row r="73904" spans="2:11" hidden="1" x14ac:dyDescent="0.3">
      <c r="B73904">
        <v>73896</v>
      </c>
      <c r="C73904" t="s">
        <v>12997</v>
      </c>
      <c r="D73904" t="s">
        <v>22</v>
      </c>
      <c r="E73904" t="s">
        <v>19105</v>
      </c>
      <c r="F73904" s="4">
        <v>38853</v>
      </c>
      <c r="I73904" s="1">
        <v>66731</v>
      </c>
      <c r="J73904" s="1">
        <v>79077.06</v>
      </c>
      <c r="K73904" t="s">
        <v>30013</v>
      </c>
    </row>
    <row r="73905" spans="2:11" hidden="1" x14ac:dyDescent="0.3">
      <c r="B73905">
        <v>73897</v>
      </c>
      <c r="C73905" t="s">
        <v>12998</v>
      </c>
      <c r="D73905" t="s">
        <v>15520</v>
      </c>
      <c r="E73905" t="s">
        <v>21201</v>
      </c>
      <c r="F73905" s="4">
        <v>37151</v>
      </c>
      <c r="I73905" s="1">
        <v>30721</v>
      </c>
      <c r="J73905" s="1">
        <v>29121.89</v>
      </c>
      <c r="K73905" t="s">
        <v>30013</v>
      </c>
    </row>
    <row r="73906" spans="2:11" hidden="1" x14ac:dyDescent="0.3">
      <c r="B73906">
        <v>73898</v>
      </c>
      <c r="C73906" t="s">
        <v>13001</v>
      </c>
      <c r="D73906" t="s">
        <v>31</v>
      </c>
      <c r="E73906" t="s">
        <v>19557</v>
      </c>
      <c r="F73906" s="4">
        <v>39345</v>
      </c>
      <c r="I73906" s="1">
        <v>42026</v>
      </c>
      <c r="J73906" s="1">
        <v>42620.63</v>
      </c>
      <c r="K73906" t="s">
        <v>30013</v>
      </c>
    </row>
    <row r="73907" spans="2:11" hidden="1" x14ac:dyDescent="0.3">
      <c r="B73907">
        <v>73899</v>
      </c>
      <c r="C73907" t="s">
        <v>13002</v>
      </c>
      <c r="D73907" t="s">
        <v>58</v>
      </c>
      <c r="E73907" t="s">
        <v>19213</v>
      </c>
      <c r="F73907" s="4">
        <v>40581</v>
      </c>
      <c r="I73907" s="1">
        <v>35212</v>
      </c>
      <c r="J73907" s="1">
        <v>42855.55</v>
      </c>
      <c r="K73907" t="s">
        <v>30013</v>
      </c>
    </row>
    <row r="73908" spans="2:11" hidden="1" x14ac:dyDescent="0.3">
      <c r="B73908">
        <v>73900</v>
      </c>
      <c r="C73908" t="s">
        <v>13003</v>
      </c>
      <c r="D73908" t="s">
        <v>128</v>
      </c>
      <c r="E73908" t="s">
        <v>30130</v>
      </c>
      <c r="F73908" s="4">
        <v>33271</v>
      </c>
      <c r="I73908" s="1">
        <v>36927</v>
      </c>
      <c r="J73908" s="1">
        <v>37207.39</v>
      </c>
      <c r="K73908" t="s">
        <v>30013</v>
      </c>
    </row>
    <row r="73909" spans="2:11" hidden="1" x14ac:dyDescent="0.3">
      <c r="B73909">
        <v>73901</v>
      </c>
      <c r="C73909" t="s">
        <v>13004</v>
      </c>
      <c r="D73909" t="s">
        <v>15653</v>
      </c>
      <c r="E73909" t="s">
        <v>23301</v>
      </c>
      <c r="F73909" s="4">
        <v>38363</v>
      </c>
      <c r="I73909" s="1">
        <v>80004</v>
      </c>
      <c r="J73909" s="1">
        <v>104818.62</v>
      </c>
      <c r="K73909" t="s">
        <v>30013</v>
      </c>
    </row>
    <row r="73910" spans="2:11" hidden="1" x14ac:dyDescent="0.3">
      <c r="B73910">
        <v>73902</v>
      </c>
      <c r="C73910" t="s">
        <v>13005</v>
      </c>
      <c r="D73910" t="s">
        <v>30336</v>
      </c>
      <c r="E73910" t="s">
        <v>19586</v>
      </c>
      <c r="F73910" s="4">
        <v>38370</v>
      </c>
      <c r="I73910" s="1">
        <v>41700</v>
      </c>
      <c r="J73910" s="1">
        <v>42084.18</v>
      </c>
      <c r="K73910" t="s">
        <v>30013</v>
      </c>
    </row>
    <row r="73911" spans="2:11" hidden="1" x14ac:dyDescent="0.3">
      <c r="B73911">
        <v>73903</v>
      </c>
      <c r="C73911" t="s">
        <v>13009</v>
      </c>
      <c r="D73911" t="s">
        <v>946</v>
      </c>
      <c r="E73911" t="s">
        <v>19272</v>
      </c>
      <c r="F73911" s="4">
        <v>34575</v>
      </c>
      <c r="I73911" s="1">
        <v>51022</v>
      </c>
      <c r="J73911" s="1">
        <v>55838.06</v>
      </c>
      <c r="K73911" t="s">
        <v>30013</v>
      </c>
    </row>
    <row r="73912" spans="2:11" hidden="1" x14ac:dyDescent="0.3">
      <c r="B73912">
        <v>73904</v>
      </c>
      <c r="C73912" t="s">
        <v>30600</v>
      </c>
      <c r="D73912" t="s">
        <v>112</v>
      </c>
      <c r="E73912" t="s">
        <v>19084</v>
      </c>
      <c r="F73912" s="4">
        <v>35467</v>
      </c>
      <c r="I73912" s="1">
        <v>50365</v>
      </c>
      <c r="J73912" s="1">
        <v>61610.28</v>
      </c>
      <c r="K73912" t="s">
        <v>30013</v>
      </c>
    </row>
    <row r="73913" spans="2:11" hidden="1" x14ac:dyDescent="0.3">
      <c r="B73913">
        <v>73905</v>
      </c>
      <c r="C73913" t="s">
        <v>30601</v>
      </c>
      <c r="D73913" t="s">
        <v>15831</v>
      </c>
      <c r="E73913" t="s">
        <v>19355</v>
      </c>
      <c r="F73913" s="4">
        <v>41894</v>
      </c>
      <c r="I73913" s="1">
        <v>5512</v>
      </c>
      <c r="J73913" s="1">
        <v>2231.3000000000002</v>
      </c>
      <c r="K73913" t="s">
        <v>30013</v>
      </c>
    </row>
    <row r="73914" spans="2:11" hidden="1" x14ac:dyDescent="0.3">
      <c r="B73914">
        <v>73906</v>
      </c>
      <c r="C73914" t="s">
        <v>13011</v>
      </c>
      <c r="D73914" t="s">
        <v>15520</v>
      </c>
      <c r="E73914" t="s">
        <v>19944</v>
      </c>
      <c r="F73914" s="4">
        <v>31243</v>
      </c>
      <c r="I73914" s="1">
        <v>33405</v>
      </c>
      <c r="J73914" s="1">
        <v>33867.800000000003</v>
      </c>
      <c r="K73914" t="s">
        <v>30013</v>
      </c>
    </row>
    <row r="73915" spans="2:11" hidden="1" x14ac:dyDescent="0.3">
      <c r="B73915">
        <v>73907</v>
      </c>
      <c r="C73915" t="s">
        <v>13014</v>
      </c>
      <c r="D73915" t="s">
        <v>13015</v>
      </c>
      <c r="E73915" t="s">
        <v>19071</v>
      </c>
      <c r="F73915" s="4">
        <v>30144</v>
      </c>
      <c r="I73915" s="1">
        <v>58800</v>
      </c>
      <c r="J73915" s="1">
        <v>59390.05</v>
      </c>
      <c r="K73915" t="s">
        <v>30013</v>
      </c>
    </row>
    <row r="73916" spans="2:11" hidden="1" x14ac:dyDescent="0.3">
      <c r="B73916">
        <v>73908</v>
      </c>
      <c r="C73916" t="s">
        <v>30602</v>
      </c>
      <c r="D73916" t="s">
        <v>28</v>
      </c>
      <c r="E73916" t="s">
        <v>19605</v>
      </c>
      <c r="F73916" s="4">
        <v>41897</v>
      </c>
      <c r="I73916" s="1">
        <v>27652</v>
      </c>
      <c r="J73916" s="1">
        <v>12387.34</v>
      </c>
      <c r="K73916" t="s">
        <v>30013</v>
      </c>
    </row>
    <row r="73917" spans="2:11" hidden="1" x14ac:dyDescent="0.3">
      <c r="B73917">
        <v>73909</v>
      </c>
      <c r="C73917" t="s">
        <v>13016</v>
      </c>
      <c r="D73917" t="s">
        <v>30185</v>
      </c>
      <c r="E73917" t="s">
        <v>19536</v>
      </c>
      <c r="F73917" s="4">
        <v>38796</v>
      </c>
      <c r="I73917" s="1">
        <v>75622</v>
      </c>
      <c r="J73917" s="1">
        <v>77855.55</v>
      </c>
      <c r="K73917" t="s">
        <v>30013</v>
      </c>
    </row>
    <row r="73918" spans="2:11" hidden="1" x14ac:dyDescent="0.3">
      <c r="B73918">
        <v>73910</v>
      </c>
      <c r="C73918" t="s">
        <v>16839</v>
      </c>
      <c r="D73918" t="s">
        <v>30055</v>
      </c>
      <c r="E73918" t="s">
        <v>22082</v>
      </c>
      <c r="F73918" s="4">
        <v>40952</v>
      </c>
      <c r="I73918" s="1">
        <v>121000</v>
      </c>
      <c r="J73918" s="1">
        <v>122220.02</v>
      </c>
      <c r="K73918" t="s">
        <v>30013</v>
      </c>
    </row>
    <row r="73919" spans="2:11" hidden="1" x14ac:dyDescent="0.3">
      <c r="B73919">
        <v>73911</v>
      </c>
      <c r="C73919" t="s">
        <v>27209</v>
      </c>
      <c r="D73919" t="s">
        <v>5664</v>
      </c>
      <c r="E73919" t="s">
        <v>19593</v>
      </c>
      <c r="F73919" s="4">
        <v>31702</v>
      </c>
      <c r="I73919" s="1">
        <v>43467</v>
      </c>
      <c r="J73919" s="1">
        <v>48347.02</v>
      </c>
      <c r="K73919" t="s">
        <v>30013</v>
      </c>
    </row>
    <row r="73920" spans="2:11" hidden="1" x14ac:dyDescent="0.3">
      <c r="B73920">
        <v>73912</v>
      </c>
      <c r="C73920" t="s">
        <v>13018</v>
      </c>
      <c r="D73920" t="s">
        <v>933</v>
      </c>
      <c r="E73920" t="s">
        <v>19514</v>
      </c>
      <c r="F73920" s="4">
        <v>37466</v>
      </c>
      <c r="I73920" s="1">
        <v>37359</v>
      </c>
      <c r="J73920" s="1">
        <v>37567.129999999997</v>
      </c>
      <c r="K73920" t="s">
        <v>30013</v>
      </c>
    </row>
    <row r="73921" spans="2:11" hidden="1" x14ac:dyDescent="0.3">
      <c r="B73921">
        <v>73913</v>
      </c>
      <c r="C73921" t="s">
        <v>13019</v>
      </c>
      <c r="D73921" t="s">
        <v>22</v>
      </c>
      <c r="E73921" t="s">
        <v>20066</v>
      </c>
      <c r="F73921" s="4">
        <v>36021</v>
      </c>
      <c r="I73921" s="1">
        <v>73199</v>
      </c>
      <c r="J73921" s="1">
        <v>109710.3</v>
      </c>
      <c r="K73921" t="s">
        <v>30013</v>
      </c>
    </row>
    <row r="73922" spans="2:11" hidden="1" x14ac:dyDescent="0.3">
      <c r="B73922">
        <v>73914</v>
      </c>
      <c r="C73922" t="s">
        <v>13020</v>
      </c>
      <c r="D73922" t="s">
        <v>25672</v>
      </c>
      <c r="E73922" t="s">
        <v>19059</v>
      </c>
      <c r="F73922" s="4">
        <v>25855</v>
      </c>
      <c r="I73922" s="1">
        <v>75197</v>
      </c>
      <c r="J73922" s="1">
        <v>104505.75</v>
      </c>
      <c r="K73922" t="s">
        <v>30013</v>
      </c>
    </row>
    <row r="73923" spans="2:11" hidden="1" x14ac:dyDescent="0.3">
      <c r="B73923">
        <v>73915</v>
      </c>
      <c r="C73923" t="s">
        <v>13021</v>
      </c>
      <c r="D73923" t="s">
        <v>13</v>
      </c>
      <c r="E73923" t="s">
        <v>19036</v>
      </c>
      <c r="F73923" s="4">
        <v>38229</v>
      </c>
      <c r="I73923" s="1">
        <v>90000</v>
      </c>
      <c r="J73923" s="1">
        <v>88915.43</v>
      </c>
      <c r="K73923" t="s">
        <v>30013</v>
      </c>
    </row>
    <row r="73924" spans="2:11" hidden="1" x14ac:dyDescent="0.3">
      <c r="B73924">
        <v>73916</v>
      </c>
      <c r="C73924" t="s">
        <v>13022</v>
      </c>
      <c r="D73924" t="s">
        <v>2383</v>
      </c>
      <c r="E73924" t="s">
        <v>19071</v>
      </c>
      <c r="F73924" s="4">
        <v>30039</v>
      </c>
      <c r="I73924" s="1">
        <v>43270</v>
      </c>
      <c r="J73924" s="1">
        <v>51234.66</v>
      </c>
      <c r="K73924" t="s">
        <v>30013</v>
      </c>
    </row>
    <row r="73925" spans="2:11" hidden="1" x14ac:dyDescent="0.3">
      <c r="B73925">
        <v>73917</v>
      </c>
      <c r="C73925" t="s">
        <v>13023</v>
      </c>
      <c r="D73925" t="s">
        <v>1129</v>
      </c>
      <c r="E73925" t="s">
        <v>20547</v>
      </c>
      <c r="F73925" s="4">
        <v>35926</v>
      </c>
      <c r="I73925" s="1">
        <v>62900</v>
      </c>
      <c r="J73925" s="1">
        <v>63554.7</v>
      </c>
      <c r="K73925" t="s">
        <v>30013</v>
      </c>
    </row>
    <row r="73926" spans="2:11" hidden="1" x14ac:dyDescent="0.3">
      <c r="B73926">
        <v>73918</v>
      </c>
      <c r="C73926" t="s">
        <v>13024</v>
      </c>
      <c r="D73926" t="s">
        <v>513</v>
      </c>
      <c r="E73926" t="s">
        <v>19307</v>
      </c>
      <c r="F73926" s="4">
        <v>39281</v>
      </c>
      <c r="I73926" s="1">
        <v>56100</v>
      </c>
      <c r="J73926" s="1">
        <v>56643.77</v>
      </c>
      <c r="K73926" t="s">
        <v>30013</v>
      </c>
    </row>
    <row r="73927" spans="2:11" hidden="1" x14ac:dyDescent="0.3">
      <c r="B73927">
        <v>73919</v>
      </c>
      <c r="C73927" t="s">
        <v>27212</v>
      </c>
      <c r="D73927" t="s">
        <v>22</v>
      </c>
      <c r="E73927" t="s">
        <v>19429</v>
      </c>
      <c r="F73927" s="4">
        <v>41466</v>
      </c>
      <c r="I73927" s="1">
        <v>46309</v>
      </c>
      <c r="J73927" s="1">
        <v>56702.39</v>
      </c>
      <c r="K73927" t="s">
        <v>30013</v>
      </c>
    </row>
    <row r="73928" spans="2:11" hidden="1" x14ac:dyDescent="0.3">
      <c r="B73928">
        <v>73920</v>
      </c>
      <c r="C73928" t="s">
        <v>13026</v>
      </c>
      <c r="D73928" t="s">
        <v>22</v>
      </c>
      <c r="E73928" t="s">
        <v>21127</v>
      </c>
      <c r="F73928" s="4">
        <v>35241</v>
      </c>
      <c r="I73928" s="1">
        <v>75178</v>
      </c>
      <c r="J73928" s="1">
        <v>110915.54</v>
      </c>
      <c r="K73928" t="s">
        <v>30013</v>
      </c>
    </row>
    <row r="73929" spans="2:11" hidden="1" x14ac:dyDescent="0.3">
      <c r="B73929">
        <v>73921</v>
      </c>
      <c r="C73929" t="s">
        <v>13027</v>
      </c>
      <c r="D73929" t="s">
        <v>795</v>
      </c>
      <c r="E73929" t="s">
        <v>19161</v>
      </c>
      <c r="F73929" s="4">
        <v>39251</v>
      </c>
      <c r="I73929" s="1">
        <v>67000</v>
      </c>
      <c r="J73929" s="1">
        <v>66580.44</v>
      </c>
      <c r="K73929" t="s">
        <v>30013</v>
      </c>
    </row>
    <row r="73930" spans="2:11" hidden="1" x14ac:dyDescent="0.3">
      <c r="B73930">
        <v>73922</v>
      </c>
      <c r="C73930" t="s">
        <v>13028</v>
      </c>
      <c r="D73930" t="s">
        <v>71</v>
      </c>
      <c r="E73930" t="s">
        <v>19476</v>
      </c>
      <c r="F73930" s="4">
        <v>29388</v>
      </c>
      <c r="I73930" s="1">
        <v>11774</v>
      </c>
      <c r="J73930" s="1">
        <v>11923.49</v>
      </c>
      <c r="K73930" t="s">
        <v>30013</v>
      </c>
    </row>
    <row r="73931" spans="2:11" hidden="1" x14ac:dyDescent="0.3">
      <c r="B73931">
        <v>73923</v>
      </c>
      <c r="C73931" t="s">
        <v>13029</v>
      </c>
      <c r="D73931" t="s">
        <v>25632</v>
      </c>
      <c r="E73931" t="s">
        <v>19871</v>
      </c>
      <c r="F73931" s="4">
        <v>39034</v>
      </c>
      <c r="I73931" s="1">
        <v>64365</v>
      </c>
      <c r="J73931" s="1">
        <v>64423.46</v>
      </c>
      <c r="K73931" t="s">
        <v>30013</v>
      </c>
    </row>
    <row r="73932" spans="2:11" hidden="1" x14ac:dyDescent="0.3">
      <c r="B73932">
        <v>73924</v>
      </c>
      <c r="C73932" t="s">
        <v>13033</v>
      </c>
      <c r="D73932" t="s">
        <v>122</v>
      </c>
      <c r="E73932" t="s">
        <v>19472</v>
      </c>
      <c r="F73932" s="4">
        <v>33476</v>
      </c>
      <c r="I73932" s="1">
        <v>34860</v>
      </c>
      <c r="J73932" s="1">
        <v>41782.480000000003</v>
      </c>
      <c r="K73932" t="s">
        <v>30013</v>
      </c>
    </row>
    <row r="73933" spans="2:11" hidden="1" x14ac:dyDescent="0.3">
      <c r="B73933">
        <v>73925</v>
      </c>
      <c r="C73933" t="s">
        <v>22205</v>
      </c>
      <c r="D73933" t="s">
        <v>15831</v>
      </c>
      <c r="E73933" t="s">
        <v>19355</v>
      </c>
      <c r="F73933" s="4">
        <v>41375</v>
      </c>
      <c r="I73933" s="1">
        <v>4576</v>
      </c>
      <c r="J73933">
        <v>0</v>
      </c>
      <c r="K73933" t="s">
        <v>30013</v>
      </c>
    </row>
    <row r="73934" spans="2:11" hidden="1" x14ac:dyDescent="0.3">
      <c r="B73934">
        <v>73926</v>
      </c>
      <c r="C73934" t="s">
        <v>13035</v>
      </c>
      <c r="D73934" t="s">
        <v>30603</v>
      </c>
      <c r="E73934" t="s">
        <v>19011</v>
      </c>
      <c r="F73934" s="4">
        <v>35037</v>
      </c>
      <c r="I73934" s="1">
        <v>68200</v>
      </c>
      <c r="J73934" s="1">
        <v>68329.17</v>
      </c>
      <c r="K73934" t="s">
        <v>30013</v>
      </c>
    </row>
    <row r="73935" spans="2:11" hidden="1" x14ac:dyDescent="0.3">
      <c r="B73935">
        <v>73927</v>
      </c>
      <c r="C73935" t="s">
        <v>13037</v>
      </c>
      <c r="D73935" t="s">
        <v>1024</v>
      </c>
      <c r="E73935" t="s">
        <v>21182</v>
      </c>
      <c r="F73935" s="4">
        <v>36563</v>
      </c>
      <c r="I73935" s="1">
        <v>25709</v>
      </c>
      <c r="J73935" s="1">
        <v>6197.55</v>
      </c>
      <c r="K73935" t="s">
        <v>30013</v>
      </c>
    </row>
    <row r="73936" spans="2:11" hidden="1" x14ac:dyDescent="0.3">
      <c r="B73936">
        <v>73928</v>
      </c>
      <c r="C73936" t="s">
        <v>13038</v>
      </c>
      <c r="D73936" t="s">
        <v>95</v>
      </c>
      <c r="E73936" t="s">
        <v>19075</v>
      </c>
      <c r="F73936" s="4">
        <v>33311</v>
      </c>
      <c r="I73936" s="1">
        <v>48304</v>
      </c>
      <c r="J73936" s="1">
        <v>50305.97</v>
      </c>
      <c r="K73936" t="s">
        <v>30013</v>
      </c>
    </row>
    <row r="73937" spans="2:11" hidden="1" x14ac:dyDescent="0.3">
      <c r="B73937">
        <v>73929</v>
      </c>
      <c r="C73937" t="s">
        <v>13041</v>
      </c>
      <c r="D73937" t="s">
        <v>112</v>
      </c>
      <c r="E73937" t="s">
        <v>19084</v>
      </c>
      <c r="F73937" s="4">
        <v>33917</v>
      </c>
      <c r="I73937" s="1">
        <v>51790</v>
      </c>
      <c r="J73937" s="1">
        <v>84553.48</v>
      </c>
      <c r="K73937" t="s">
        <v>30013</v>
      </c>
    </row>
    <row r="73938" spans="2:11" hidden="1" x14ac:dyDescent="0.3">
      <c r="B73938">
        <v>73930</v>
      </c>
      <c r="C73938" t="s">
        <v>13042</v>
      </c>
      <c r="D73938" t="s">
        <v>22</v>
      </c>
      <c r="E73938" t="s">
        <v>19191</v>
      </c>
      <c r="F73938" s="4">
        <v>34914</v>
      </c>
      <c r="I73938" s="1">
        <v>74517</v>
      </c>
      <c r="J73938" s="1">
        <v>79032.75</v>
      </c>
      <c r="K73938" t="s">
        <v>30013</v>
      </c>
    </row>
    <row r="73939" spans="2:11" hidden="1" x14ac:dyDescent="0.3">
      <c r="B73939">
        <v>73931</v>
      </c>
      <c r="C73939" t="s">
        <v>13044</v>
      </c>
      <c r="D73939" t="s">
        <v>71</v>
      </c>
      <c r="E73939" t="s">
        <v>19045</v>
      </c>
      <c r="F73939" s="4">
        <v>40485</v>
      </c>
      <c r="I73939" s="1">
        <v>10239</v>
      </c>
      <c r="J73939" s="1">
        <v>10286.67</v>
      </c>
      <c r="K73939" t="s">
        <v>30013</v>
      </c>
    </row>
    <row r="73940" spans="2:11" hidden="1" x14ac:dyDescent="0.3">
      <c r="B73940">
        <v>73932</v>
      </c>
      <c r="C73940" t="s">
        <v>16847</v>
      </c>
      <c r="D73940" t="s">
        <v>15831</v>
      </c>
      <c r="E73940" t="s">
        <v>19355</v>
      </c>
      <c r="F73940" s="4">
        <v>40953</v>
      </c>
      <c r="I73940" s="1">
        <v>4576</v>
      </c>
      <c r="J73940" s="1">
        <v>3235.62</v>
      </c>
      <c r="K73940" t="s">
        <v>30013</v>
      </c>
    </row>
    <row r="73941" spans="2:11" hidden="1" x14ac:dyDescent="0.3">
      <c r="B73941">
        <v>73933</v>
      </c>
      <c r="C73941" t="s">
        <v>13048</v>
      </c>
      <c r="D73941" t="s">
        <v>22</v>
      </c>
      <c r="E73941" t="s">
        <v>19856</v>
      </c>
      <c r="F73941" s="4">
        <v>36339</v>
      </c>
      <c r="I73941" s="1">
        <v>73199</v>
      </c>
      <c r="J73941" s="1">
        <v>87727.55</v>
      </c>
      <c r="K73941" t="s">
        <v>30013</v>
      </c>
    </row>
    <row r="73942" spans="2:11" hidden="1" x14ac:dyDescent="0.3">
      <c r="B73942">
        <v>73934</v>
      </c>
      <c r="C73942" t="s">
        <v>13049</v>
      </c>
      <c r="D73942" t="s">
        <v>25768</v>
      </c>
      <c r="E73942" t="s">
        <v>19183</v>
      </c>
      <c r="F73942" s="4">
        <v>32958</v>
      </c>
      <c r="I73942" s="1">
        <v>86247</v>
      </c>
      <c r="J73942" s="1">
        <v>92709.83</v>
      </c>
      <c r="K73942" t="s">
        <v>30013</v>
      </c>
    </row>
    <row r="73943" spans="2:11" hidden="1" x14ac:dyDescent="0.3">
      <c r="B73943">
        <v>73935</v>
      </c>
      <c r="C73943" t="s">
        <v>13050</v>
      </c>
      <c r="D73943" t="s">
        <v>662</v>
      </c>
      <c r="E73943" t="s">
        <v>19668</v>
      </c>
      <c r="F73943" s="4">
        <v>38943</v>
      </c>
      <c r="I73943" s="1">
        <v>57783</v>
      </c>
      <c r="J73943" s="1">
        <v>56425.19</v>
      </c>
      <c r="K73943" t="s">
        <v>30013</v>
      </c>
    </row>
    <row r="73944" spans="2:11" hidden="1" x14ac:dyDescent="0.3">
      <c r="B73944">
        <v>73936</v>
      </c>
      <c r="C73944" t="s">
        <v>13051</v>
      </c>
      <c r="D73944" t="s">
        <v>1449</v>
      </c>
      <c r="E73944" t="s">
        <v>20018</v>
      </c>
      <c r="F73944" s="4">
        <v>29080</v>
      </c>
      <c r="I73944" s="1">
        <v>43270</v>
      </c>
      <c r="J73944" s="1">
        <v>44275.29</v>
      </c>
      <c r="K73944" t="s">
        <v>30013</v>
      </c>
    </row>
    <row r="73945" spans="2:11" hidden="1" x14ac:dyDescent="0.3">
      <c r="B73945">
        <v>73937</v>
      </c>
      <c r="C73945" t="s">
        <v>13052</v>
      </c>
      <c r="D73945" t="s">
        <v>15520</v>
      </c>
      <c r="E73945" t="s">
        <v>21296</v>
      </c>
      <c r="F73945" s="4">
        <v>31915</v>
      </c>
      <c r="I73945" s="1">
        <v>33405</v>
      </c>
      <c r="J73945" s="1">
        <v>34542.85</v>
      </c>
      <c r="K73945" t="s">
        <v>30013</v>
      </c>
    </row>
    <row r="73946" spans="2:11" hidden="1" x14ac:dyDescent="0.3">
      <c r="B73946">
        <v>73938</v>
      </c>
      <c r="C73946" t="s">
        <v>13053</v>
      </c>
      <c r="D73946" t="s">
        <v>249</v>
      </c>
      <c r="E73946" t="s">
        <v>19541</v>
      </c>
      <c r="F73946" s="4">
        <v>38715</v>
      </c>
      <c r="I73946" s="1">
        <v>30888</v>
      </c>
      <c r="J73946" s="1">
        <v>39458.6</v>
      </c>
      <c r="K73946" t="s">
        <v>30013</v>
      </c>
    </row>
    <row r="73947" spans="2:11" hidden="1" x14ac:dyDescent="0.3">
      <c r="B73947">
        <v>73939</v>
      </c>
      <c r="C73947" t="s">
        <v>13056</v>
      </c>
      <c r="D73947" t="s">
        <v>382</v>
      </c>
      <c r="E73947" t="s">
        <v>19011</v>
      </c>
      <c r="F73947" s="4">
        <v>39264</v>
      </c>
      <c r="I73947" s="1">
        <v>21840</v>
      </c>
      <c r="J73947" s="1">
        <v>9702</v>
      </c>
      <c r="K73947" t="s">
        <v>30013</v>
      </c>
    </row>
    <row r="73948" spans="2:11" hidden="1" x14ac:dyDescent="0.3">
      <c r="B73948">
        <v>73940</v>
      </c>
      <c r="C73948" t="s">
        <v>13057</v>
      </c>
      <c r="D73948" t="s">
        <v>25716</v>
      </c>
      <c r="E73948" t="s">
        <v>19574</v>
      </c>
      <c r="F73948" s="4">
        <v>35520</v>
      </c>
      <c r="I73948" s="1">
        <v>70393</v>
      </c>
      <c r="J73948" s="1">
        <v>76719.009999999995</v>
      </c>
      <c r="K73948" t="s">
        <v>30013</v>
      </c>
    </row>
    <row r="73949" spans="2:11" hidden="1" x14ac:dyDescent="0.3">
      <c r="B73949">
        <v>73941</v>
      </c>
      <c r="C73949" t="s">
        <v>22221</v>
      </c>
      <c r="D73949" t="s">
        <v>471</v>
      </c>
      <c r="E73949" t="s">
        <v>19444</v>
      </c>
      <c r="F73949" s="4">
        <v>41156</v>
      </c>
      <c r="I73949" s="1">
        <v>34111</v>
      </c>
      <c r="J73949" s="1">
        <v>35123.06</v>
      </c>
      <c r="K73949" t="s">
        <v>30013</v>
      </c>
    </row>
    <row r="73950" spans="2:11" hidden="1" x14ac:dyDescent="0.3">
      <c r="B73950">
        <v>73942</v>
      </c>
      <c r="C73950" t="s">
        <v>13058</v>
      </c>
      <c r="D73950" t="s">
        <v>1502</v>
      </c>
      <c r="E73950" t="s">
        <v>19505</v>
      </c>
      <c r="F73950" s="4">
        <v>34295</v>
      </c>
      <c r="I73950" s="1">
        <v>34154</v>
      </c>
      <c r="J73950" s="1">
        <v>61412.87</v>
      </c>
      <c r="K73950" t="s">
        <v>30013</v>
      </c>
    </row>
    <row r="73951" spans="2:11" hidden="1" x14ac:dyDescent="0.3">
      <c r="B73951">
        <v>73943</v>
      </c>
      <c r="C73951" t="s">
        <v>27218</v>
      </c>
      <c r="D73951" t="s">
        <v>525</v>
      </c>
      <c r="E73951" t="s">
        <v>20655</v>
      </c>
      <c r="F73951" s="4">
        <v>41585</v>
      </c>
      <c r="I73951" s="1">
        <v>41353</v>
      </c>
      <c r="J73951" s="1">
        <v>40096.839999999997</v>
      </c>
      <c r="K73951" t="s">
        <v>30013</v>
      </c>
    </row>
    <row r="73952" spans="2:11" hidden="1" x14ac:dyDescent="0.3">
      <c r="B73952">
        <v>73944</v>
      </c>
      <c r="C73952" t="s">
        <v>13060</v>
      </c>
      <c r="D73952" t="s">
        <v>25632</v>
      </c>
      <c r="E73952" t="s">
        <v>19957</v>
      </c>
      <c r="F73952" s="4">
        <v>39428</v>
      </c>
      <c r="I73952" s="1">
        <v>64365</v>
      </c>
      <c r="J73952" s="1">
        <v>70256.820000000007</v>
      </c>
      <c r="K73952" t="s">
        <v>30013</v>
      </c>
    </row>
    <row r="73953" spans="2:11" hidden="1" x14ac:dyDescent="0.3">
      <c r="B73953">
        <v>73945</v>
      </c>
      <c r="C73953" t="s">
        <v>30604</v>
      </c>
      <c r="D73953" t="s">
        <v>3095</v>
      </c>
      <c r="E73953" t="s">
        <v>19103</v>
      </c>
      <c r="F73953" s="4">
        <v>40714</v>
      </c>
      <c r="I73953" s="1">
        <v>18408</v>
      </c>
      <c r="J73953" s="1">
        <v>7106.58</v>
      </c>
      <c r="K73953" t="s">
        <v>30013</v>
      </c>
    </row>
    <row r="73954" spans="2:11" hidden="1" x14ac:dyDescent="0.3">
      <c r="B73954">
        <v>73946</v>
      </c>
      <c r="C73954" t="s">
        <v>13061</v>
      </c>
      <c r="D73954" t="s">
        <v>16200</v>
      </c>
      <c r="E73954" t="s">
        <v>19082</v>
      </c>
      <c r="F73954" s="4">
        <v>33273</v>
      </c>
      <c r="I73954" s="1">
        <v>67600</v>
      </c>
      <c r="J73954" s="1">
        <v>67500</v>
      </c>
      <c r="K73954" t="s">
        <v>30013</v>
      </c>
    </row>
    <row r="73955" spans="2:11" hidden="1" x14ac:dyDescent="0.3">
      <c r="B73955">
        <v>73947</v>
      </c>
      <c r="C73955" t="s">
        <v>13062</v>
      </c>
      <c r="D73955" t="s">
        <v>172</v>
      </c>
      <c r="E73955" t="s">
        <v>19627</v>
      </c>
      <c r="F73955" s="4">
        <v>33484</v>
      </c>
      <c r="I73955" s="1">
        <v>90273</v>
      </c>
      <c r="J73955" s="1">
        <v>136208.66</v>
      </c>
      <c r="K73955" t="s">
        <v>30013</v>
      </c>
    </row>
    <row r="73956" spans="2:11" hidden="1" x14ac:dyDescent="0.3">
      <c r="B73956">
        <v>73948</v>
      </c>
      <c r="C73956" t="s">
        <v>22224</v>
      </c>
      <c r="D73956" t="s">
        <v>15831</v>
      </c>
      <c r="E73956" t="s">
        <v>19355</v>
      </c>
      <c r="F73956" s="4">
        <v>38895</v>
      </c>
      <c r="I73956" s="1">
        <v>5512</v>
      </c>
      <c r="K73956" t="s">
        <v>30013</v>
      </c>
    </row>
    <row r="73957" spans="2:11" hidden="1" x14ac:dyDescent="0.3">
      <c r="B73957">
        <v>73949</v>
      </c>
      <c r="C73957" t="s">
        <v>13065</v>
      </c>
      <c r="D73957" t="s">
        <v>13066</v>
      </c>
      <c r="E73957" t="s">
        <v>19590</v>
      </c>
      <c r="F73957" s="4">
        <v>34729</v>
      </c>
      <c r="I73957" s="1">
        <v>45809</v>
      </c>
      <c r="J73957" s="1">
        <v>54964.33</v>
      </c>
      <c r="K73957" t="s">
        <v>30013</v>
      </c>
    </row>
    <row r="73958" spans="2:11" hidden="1" x14ac:dyDescent="0.3">
      <c r="B73958">
        <v>73950</v>
      </c>
      <c r="C73958" t="s">
        <v>13067</v>
      </c>
      <c r="D73958" t="s">
        <v>128</v>
      </c>
      <c r="E73958" t="s">
        <v>19108</v>
      </c>
      <c r="F73958" s="4">
        <v>37873</v>
      </c>
      <c r="I73958" s="1">
        <v>34895</v>
      </c>
      <c r="J73958" s="1">
        <v>36968.04</v>
      </c>
      <c r="K73958" t="s">
        <v>30013</v>
      </c>
    </row>
    <row r="73959" spans="2:11" hidden="1" x14ac:dyDescent="0.3">
      <c r="B73959">
        <v>73951</v>
      </c>
      <c r="C73959" t="s">
        <v>30605</v>
      </c>
      <c r="D73959" t="s">
        <v>565</v>
      </c>
      <c r="E73959" t="s">
        <v>20076</v>
      </c>
      <c r="F73959" s="4">
        <v>42093</v>
      </c>
      <c r="I73959" s="1">
        <v>36318</v>
      </c>
      <c r="J73959" s="1">
        <v>8381.1</v>
      </c>
      <c r="K73959" t="s">
        <v>30013</v>
      </c>
    </row>
    <row r="73960" spans="2:11" hidden="1" x14ac:dyDescent="0.3">
      <c r="B73960">
        <v>73952</v>
      </c>
      <c r="C73960" t="s">
        <v>13068</v>
      </c>
      <c r="D73960" t="s">
        <v>30019</v>
      </c>
      <c r="E73960" t="s">
        <v>21336</v>
      </c>
      <c r="F73960" s="4">
        <v>39090</v>
      </c>
      <c r="I73960" s="1">
        <v>84900</v>
      </c>
      <c r="J73960" s="1">
        <v>85752.6</v>
      </c>
      <c r="K73960" t="s">
        <v>30013</v>
      </c>
    </row>
    <row r="73961" spans="2:11" hidden="1" x14ac:dyDescent="0.3">
      <c r="B73961">
        <v>73953</v>
      </c>
      <c r="C73961" t="s">
        <v>13069</v>
      </c>
      <c r="D73961" t="s">
        <v>25672</v>
      </c>
      <c r="E73961" t="s">
        <v>19181</v>
      </c>
      <c r="F73961" s="4">
        <v>31320</v>
      </c>
      <c r="I73961" s="1">
        <v>75197</v>
      </c>
      <c r="J73961" s="1">
        <v>86957.65</v>
      </c>
      <c r="K73961" t="s">
        <v>30013</v>
      </c>
    </row>
    <row r="73962" spans="2:11" hidden="1" x14ac:dyDescent="0.3">
      <c r="B73962">
        <v>73954</v>
      </c>
      <c r="C73962" t="s">
        <v>27221</v>
      </c>
      <c r="D73962" t="s">
        <v>139</v>
      </c>
      <c r="E73962" t="s">
        <v>19103</v>
      </c>
      <c r="F73962" s="4">
        <v>41809</v>
      </c>
      <c r="I73962" s="1">
        <v>16640</v>
      </c>
      <c r="K73962" t="s">
        <v>30013</v>
      </c>
    </row>
    <row r="73963" spans="2:11" hidden="1" x14ac:dyDescent="0.3">
      <c r="B73963">
        <v>73955</v>
      </c>
      <c r="C73963" t="s">
        <v>27224</v>
      </c>
      <c r="D73963" t="s">
        <v>499</v>
      </c>
      <c r="E73963" t="s">
        <v>19668</v>
      </c>
      <c r="F73963" s="4">
        <v>39874</v>
      </c>
      <c r="I73963" s="1">
        <v>43703</v>
      </c>
      <c r="J73963" s="1">
        <v>15437.13</v>
      </c>
      <c r="K73963" t="s">
        <v>30013</v>
      </c>
    </row>
    <row r="73964" spans="2:11" hidden="1" x14ac:dyDescent="0.3">
      <c r="B73964">
        <v>73956</v>
      </c>
      <c r="C73964" t="s">
        <v>27225</v>
      </c>
      <c r="D73964" t="s">
        <v>22</v>
      </c>
      <c r="E73964" t="s">
        <v>19219</v>
      </c>
      <c r="F73964" s="4">
        <v>41520</v>
      </c>
      <c r="I73964" s="1">
        <v>46309</v>
      </c>
      <c r="J73964" s="1">
        <v>54141.33</v>
      </c>
      <c r="K73964" t="s">
        <v>30013</v>
      </c>
    </row>
    <row r="73965" spans="2:11" hidden="1" x14ac:dyDescent="0.3">
      <c r="B73965">
        <v>73957</v>
      </c>
      <c r="C73965" t="s">
        <v>13074</v>
      </c>
      <c r="D73965" t="s">
        <v>1219</v>
      </c>
      <c r="E73965" t="s">
        <v>19082</v>
      </c>
      <c r="F73965" s="4">
        <v>31565</v>
      </c>
      <c r="I73965" s="1">
        <v>63127</v>
      </c>
      <c r="J73965" s="1">
        <v>64090.68</v>
      </c>
      <c r="K73965" t="s">
        <v>30013</v>
      </c>
    </row>
    <row r="73966" spans="2:11" hidden="1" x14ac:dyDescent="0.3">
      <c r="B73966">
        <v>73958</v>
      </c>
      <c r="C73966" t="s">
        <v>13076</v>
      </c>
      <c r="D73966" t="s">
        <v>770</v>
      </c>
      <c r="E73966" t="s">
        <v>20655</v>
      </c>
      <c r="F73966" s="4">
        <v>27436</v>
      </c>
      <c r="I73966" s="1">
        <v>40248</v>
      </c>
      <c r="J73966" s="1">
        <v>43570.18</v>
      </c>
      <c r="K73966" t="s">
        <v>30013</v>
      </c>
    </row>
    <row r="73967" spans="2:11" hidden="1" x14ac:dyDescent="0.3">
      <c r="B73967">
        <v>73959</v>
      </c>
      <c r="C73967" t="s">
        <v>13077</v>
      </c>
      <c r="D73967" t="s">
        <v>30105</v>
      </c>
      <c r="E73967" t="s">
        <v>20111</v>
      </c>
      <c r="F73967" s="4">
        <v>34075</v>
      </c>
      <c r="I73967" s="1">
        <v>110600</v>
      </c>
      <c r="J73967" s="1">
        <v>110909.64</v>
      </c>
      <c r="K73967" t="s">
        <v>30013</v>
      </c>
    </row>
    <row r="73968" spans="2:11" hidden="1" x14ac:dyDescent="0.3">
      <c r="B73968">
        <v>73960</v>
      </c>
      <c r="C73968" t="s">
        <v>13078</v>
      </c>
      <c r="D73968" t="s">
        <v>30099</v>
      </c>
      <c r="E73968" t="s">
        <v>19857</v>
      </c>
      <c r="F73968" s="4">
        <v>36006</v>
      </c>
      <c r="I73968" s="1">
        <v>116900</v>
      </c>
      <c r="J73968" s="1">
        <v>119099.93</v>
      </c>
      <c r="K73968" t="s">
        <v>30013</v>
      </c>
    </row>
    <row r="73969" spans="2:11" hidden="1" x14ac:dyDescent="0.3">
      <c r="B73969">
        <v>73961</v>
      </c>
      <c r="C73969" t="s">
        <v>13080</v>
      </c>
      <c r="D73969" t="s">
        <v>325</v>
      </c>
      <c r="E73969" t="s">
        <v>20547</v>
      </c>
      <c r="F73969" s="4">
        <v>31985</v>
      </c>
      <c r="I73969" s="1">
        <v>47070</v>
      </c>
      <c r="J73969" s="1">
        <v>41266.04</v>
      </c>
      <c r="K73969" t="s">
        <v>30013</v>
      </c>
    </row>
    <row r="73970" spans="2:11" hidden="1" x14ac:dyDescent="0.3">
      <c r="B73970">
        <v>73962</v>
      </c>
      <c r="C73970" t="s">
        <v>13082</v>
      </c>
      <c r="D73970" t="s">
        <v>25664</v>
      </c>
      <c r="E73970" t="s">
        <v>19883</v>
      </c>
      <c r="F73970" s="4">
        <v>36908</v>
      </c>
      <c r="I73970" s="1">
        <v>68460</v>
      </c>
      <c r="J73970" s="1">
        <v>70030.710000000006</v>
      </c>
      <c r="K73970" t="s">
        <v>30013</v>
      </c>
    </row>
    <row r="73971" spans="2:11" hidden="1" x14ac:dyDescent="0.3">
      <c r="B73971">
        <v>73963</v>
      </c>
      <c r="C73971" t="s">
        <v>13083</v>
      </c>
      <c r="D73971" t="s">
        <v>77</v>
      </c>
      <c r="E73971" t="s">
        <v>20012</v>
      </c>
      <c r="F73971" s="4">
        <v>39434</v>
      </c>
      <c r="I73971" s="1">
        <v>67025</v>
      </c>
      <c r="J73971" s="1">
        <v>99575.89</v>
      </c>
      <c r="K73971" t="s">
        <v>30013</v>
      </c>
    </row>
    <row r="73972" spans="2:11" hidden="1" x14ac:dyDescent="0.3">
      <c r="B73972">
        <v>73964</v>
      </c>
      <c r="C73972" t="s">
        <v>13085</v>
      </c>
      <c r="D73972" t="s">
        <v>8005</v>
      </c>
      <c r="E73972" t="s">
        <v>19614</v>
      </c>
      <c r="F73972" s="4">
        <v>30237</v>
      </c>
      <c r="I73972" s="1">
        <v>57008</v>
      </c>
      <c r="J73972" s="1">
        <v>59086.98</v>
      </c>
      <c r="K73972" t="s">
        <v>30013</v>
      </c>
    </row>
    <row r="73973" spans="2:11" hidden="1" x14ac:dyDescent="0.3">
      <c r="B73973">
        <v>73965</v>
      </c>
      <c r="C73973" t="s">
        <v>13086</v>
      </c>
      <c r="D73973" t="s">
        <v>860</v>
      </c>
      <c r="E73973" t="s">
        <v>20019</v>
      </c>
      <c r="F73973" s="4">
        <v>32174</v>
      </c>
      <c r="I73973" s="1">
        <v>108800</v>
      </c>
      <c r="J73973" s="1">
        <v>108638.36</v>
      </c>
      <c r="K73973" t="s">
        <v>30013</v>
      </c>
    </row>
    <row r="73974" spans="2:11" hidden="1" x14ac:dyDescent="0.3">
      <c r="B73974">
        <v>73966</v>
      </c>
      <c r="C73974" t="s">
        <v>13087</v>
      </c>
      <c r="D73974" t="s">
        <v>61</v>
      </c>
      <c r="E73974" t="s">
        <v>19035</v>
      </c>
      <c r="F73974" s="4">
        <v>36241</v>
      </c>
      <c r="I73974" s="1">
        <v>50365</v>
      </c>
      <c r="J73974" s="1">
        <v>51013.33</v>
      </c>
      <c r="K73974" t="s">
        <v>30013</v>
      </c>
    </row>
    <row r="73975" spans="2:11" hidden="1" x14ac:dyDescent="0.3">
      <c r="B73975">
        <v>73967</v>
      </c>
      <c r="C73975" t="s">
        <v>13089</v>
      </c>
      <c r="D73975" t="s">
        <v>25632</v>
      </c>
      <c r="E73975" t="s">
        <v>20828</v>
      </c>
      <c r="F73975" s="4">
        <v>36857</v>
      </c>
      <c r="I73975" s="1">
        <v>66595</v>
      </c>
      <c r="J73975" s="1">
        <v>67422.83</v>
      </c>
      <c r="K73975" t="s">
        <v>30013</v>
      </c>
    </row>
    <row r="73976" spans="2:11" hidden="1" x14ac:dyDescent="0.3">
      <c r="B73976">
        <v>73968</v>
      </c>
      <c r="C73976" t="s">
        <v>13090</v>
      </c>
      <c r="D73976" t="s">
        <v>13</v>
      </c>
      <c r="E73976" t="s">
        <v>19427</v>
      </c>
      <c r="F73976" s="4">
        <v>39857</v>
      </c>
      <c r="I73976" s="1">
        <v>70000</v>
      </c>
      <c r="J73976" s="1">
        <v>68607.600000000006</v>
      </c>
      <c r="K73976" t="s">
        <v>30013</v>
      </c>
    </row>
    <row r="73977" spans="2:11" hidden="1" x14ac:dyDescent="0.3">
      <c r="B73977">
        <v>73969</v>
      </c>
      <c r="C73977" t="s">
        <v>27229</v>
      </c>
      <c r="D73977" t="s">
        <v>117</v>
      </c>
      <c r="E73977" t="s">
        <v>20017</v>
      </c>
      <c r="F73977" s="4">
        <v>41603</v>
      </c>
      <c r="I73977" s="1">
        <v>40000</v>
      </c>
      <c r="J73977" s="1">
        <v>22589.19</v>
      </c>
      <c r="K73977" t="s">
        <v>30013</v>
      </c>
    </row>
    <row r="73978" spans="2:11" hidden="1" x14ac:dyDescent="0.3">
      <c r="B73978">
        <v>73970</v>
      </c>
      <c r="C73978" t="s">
        <v>13092</v>
      </c>
      <c r="D73978" t="s">
        <v>25882</v>
      </c>
      <c r="E73978" t="s">
        <v>19936</v>
      </c>
      <c r="F73978" s="4">
        <v>36122</v>
      </c>
      <c r="I73978" s="1">
        <v>64266</v>
      </c>
      <c r="J73978" s="1">
        <v>79469.7</v>
      </c>
      <c r="K73978" t="s">
        <v>30013</v>
      </c>
    </row>
    <row r="73979" spans="2:11" hidden="1" x14ac:dyDescent="0.3">
      <c r="B73979">
        <v>73971</v>
      </c>
      <c r="C73979" t="s">
        <v>27230</v>
      </c>
      <c r="D73979" t="s">
        <v>565</v>
      </c>
      <c r="E73979" t="s">
        <v>19538</v>
      </c>
      <c r="F73979" s="4">
        <v>41771</v>
      </c>
      <c r="I73979" s="1">
        <v>36318</v>
      </c>
      <c r="J73979" s="1">
        <v>31699.95</v>
      </c>
      <c r="K73979" t="s">
        <v>30013</v>
      </c>
    </row>
    <row r="73980" spans="2:11" hidden="1" x14ac:dyDescent="0.3">
      <c r="B73980">
        <v>73972</v>
      </c>
      <c r="C73980" t="s">
        <v>13094</v>
      </c>
      <c r="D73980" t="s">
        <v>22</v>
      </c>
      <c r="E73980" t="s">
        <v>19228</v>
      </c>
      <c r="F73980" s="4">
        <v>34193</v>
      </c>
      <c r="I73980" s="1">
        <v>76496</v>
      </c>
      <c r="J73980" s="1">
        <v>121032.92</v>
      </c>
      <c r="K73980" t="s">
        <v>30013</v>
      </c>
    </row>
    <row r="73981" spans="2:11" hidden="1" x14ac:dyDescent="0.3">
      <c r="B73981">
        <v>73973</v>
      </c>
      <c r="C73981" t="s">
        <v>27232</v>
      </c>
      <c r="D73981" t="s">
        <v>22</v>
      </c>
      <c r="E73981" t="s">
        <v>19105</v>
      </c>
      <c r="F73981" s="4">
        <v>41733</v>
      </c>
      <c r="I73981" s="1">
        <v>46309</v>
      </c>
      <c r="J73981" s="1">
        <v>51894.13</v>
      </c>
      <c r="K73981" t="s">
        <v>30013</v>
      </c>
    </row>
    <row r="73982" spans="2:11" hidden="1" x14ac:dyDescent="0.3">
      <c r="B73982">
        <v>73974</v>
      </c>
      <c r="C73982" t="s">
        <v>22238</v>
      </c>
      <c r="D73982" t="s">
        <v>22</v>
      </c>
      <c r="E73982" t="s">
        <v>19228</v>
      </c>
      <c r="F73982" s="4">
        <v>41078</v>
      </c>
      <c r="I73982" s="1">
        <v>55625</v>
      </c>
      <c r="J73982" s="1">
        <v>60077.88</v>
      </c>
      <c r="K73982" t="s">
        <v>30013</v>
      </c>
    </row>
    <row r="73983" spans="2:11" hidden="1" x14ac:dyDescent="0.3">
      <c r="B73983">
        <v>73975</v>
      </c>
      <c r="C73983" t="s">
        <v>13095</v>
      </c>
      <c r="D73983" t="s">
        <v>22</v>
      </c>
      <c r="E73983" t="s">
        <v>19224</v>
      </c>
      <c r="F73983" s="4">
        <v>33742</v>
      </c>
      <c r="I73983" s="1">
        <v>77815</v>
      </c>
      <c r="J73983" s="1">
        <v>87204.06</v>
      </c>
      <c r="K73983" t="s">
        <v>30013</v>
      </c>
    </row>
    <row r="73984" spans="2:11" hidden="1" x14ac:dyDescent="0.3">
      <c r="B73984">
        <v>73976</v>
      </c>
      <c r="C73984" t="s">
        <v>30606</v>
      </c>
      <c r="D73984" t="s">
        <v>523</v>
      </c>
      <c r="E73984" t="s">
        <v>19409</v>
      </c>
      <c r="F73984" s="4">
        <v>41822</v>
      </c>
      <c r="I73984" s="1">
        <v>46199</v>
      </c>
      <c r="J73984" s="1">
        <v>41489.040000000001</v>
      </c>
      <c r="K73984" t="s">
        <v>30013</v>
      </c>
    </row>
    <row r="73985" spans="2:11" hidden="1" x14ac:dyDescent="0.3">
      <c r="B73985">
        <v>73977</v>
      </c>
      <c r="C73985" t="s">
        <v>13096</v>
      </c>
      <c r="D73985" t="s">
        <v>71</v>
      </c>
      <c r="E73985" t="s">
        <v>19045</v>
      </c>
      <c r="F73985" s="4">
        <v>31684</v>
      </c>
      <c r="I73985" s="1">
        <v>11467</v>
      </c>
      <c r="J73985" s="1">
        <v>11559.52</v>
      </c>
      <c r="K73985" t="s">
        <v>30013</v>
      </c>
    </row>
    <row r="73986" spans="2:11" hidden="1" x14ac:dyDescent="0.3">
      <c r="B73986">
        <v>73978</v>
      </c>
      <c r="C73986" t="s">
        <v>13098</v>
      </c>
      <c r="D73986" t="s">
        <v>22</v>
      </c>
      <c r="E73986" t="s">
        <v>19380</v>
      </c>
      <c r="F73986" s="4">
        <v>38505</v>
      </c>
      <c r="I73986" s="1">
        <v>67370</v>
      </c>
      <c r="J73986" s="1">
        <v>78134.179999999993</v>
      </c>
      <c r="K73986" t="s">
        <v>30013</v>
      </c>
    </row>
    <row r="73987" spans="2:11" hidden="1" x14ac:dyDescent="0.3">
      <c r="B73987">
        <v>73979</v>
      </c>
      <c r="C73987" t="s">
        <v>13099</v>
      </c>
      <c r="D73987" t="s">
        <v>30185</v>
      </c>
      <c r="E73987" t="s">
        <v>19641</v>
      </c>
      <c r="F73987" s="4">
        <v>32216</v>
      </c>
      <c r="I73987" s="1">
        <v>88352</v>
      </c>
      <c r="J73987" s="1">
        <v>93992.16</v>
      </c>
      <c r="K73987" t="s">
        <v>30013</v>
      </c>
    </row>
    <row r="73988" spans="2:11" hidden="1" x14ac:dyDescent="0.3">
      <c r="B73988">
        <v>73980</v>
      </c>
      <c r="C73988" t="s">
        <v>30607</v>
      </c>
      <c r="D73988" t="s">
        <v>79</v>
      </c>
      <c r="E73988" t="s">
        <v>21728</v>
      </c>
      <c r="F73988" s="4">
        <v>42135</v>
      </c>
      <c r="I73988" s="1">
        <v>18720</v>
      </c>
      <c r="J73988">
        <v>783</v>
      </c>
      <c r="K73988" t="s">
        <v>30013</v>
      </c>
    </row>
    <row r="73989" spans="2:11" hidden="1" x14ac:dyDescent="0.3">
      <c r="B73989">
        <v>73981</v>
      </c>
      <c r="C73989" t="s">
        <v>30608</v>
      </c>
      <c r="D73989" t="s">
        <v>25702</v>
      </c>
      <c r="E73989" t="s">
        <v>20058</v>
      </c>
      <c r="F73989" s="4">
        <v>41927</v>
      </c>
      <c r="I73989" s="1">
        <v>39879</v>
      </c>
      <c r="J73989" s="1">
        <v>25433.35</v>
      </c>
      <c r="K73989" t="s">
        <v>30013</v>
      </c>
    </row>
    <row r="73990" spans="2:11" hidden="1" x14ac:dyDescent="0.3">
      <c r="B73990">
        <v>73982</v>
      </c>
      <c r="C73990" t="s">
        <v>13101</v>
      </c>
      <c r="D73990" t="s">
        <v>13102</v>
      </c>
      <c r="E73990" t="s">
        <v>22176</v>
      </c>
      <c r="F73990" s="4">
        <v>35499</v>
      </c>
      <c r="I73990" s="1">
        <v>37098</v>
      </c>
      <c r="J73990" s="1">
        <v>40290.17</v>
      </c>
      <c r="K73990" t="s">
        <v>30013</v>
      </c>
    </row>
    <row r="73991" spans="2:11" hidden="1" x14ac:dyDescent="0.3">
      <c r="B73991">
        <v>73983</v>
      </c>
      <c r="C73991" t="s">
        <v>13103</v>
      </c>
      <c r="D73991" t="s">
        <v>286</v>
      </c>
      <c r="E73991" t="s">
        <v>19517</v>
      </c>
      <c r="F73991" s="4">
        <v>37908</v>
      </c>
      <c r="I73991" s="1">
        <v>41001</v>
      </c>
      <c r="J73991" s="1">
        <v>41797.72</v>
      </c>
      <c r="K73991" t="s">
        <v>30013</v>
      </c>
    </row>
    <row r="73992" spans="2:11" hidden="1" x14ac:dyDescent="0.3">
      <c r="B73992">
        <v>73984</v>
      </c>
      <c r="C73992" t="s">
        <v>22241</v>
      </c>
      <c r="D73992" t="s">
        <v>487</v>
      </c>
      <c r="E73992" t="s">
        <v>19466</v>
      </c>
      <c r="F73992" s="4">
        <v>38605</v>
      </c>
      <c r="I73992" s="1">
        <v>29994</v>
      </c>
      <c r="J73992" s="1">
        <v>29994.12</v>
      </c>
      <c r="K73992" t="s">
        <v>30013</v>
      </c>
    </row>
    <row r="73993" spans="2:11" hidden="1" x14ac:dyDescent="0.3">
      <c r="B73993">
        <v>73985</v>
      </c>
      <c r="C73993" t="s">
        <v>13105</v>
      </c>
      <c r="D73993" t="s">
        <v>4602</v>
      </c>
      <c r="E73993" t="s">
        <v>19096</v>
      </c>
      <c r="F73993" s="4">
        <v>35835</v>
      </c>
      <c r="I73993" s="1">
        <v>57218</v>
      </c>
      <c r="J73993" s="1">
        <v>57698.15</v>
      </c>
      <c r="K73993" t="s">
        <v>30013</v>
      </c>
    </row>
    <row r="73994" spans="2:11" hidden="1" x14ac:dyDescent="0.3">
      <c r="B73994">
        <v>73986</v>
      </c>
      <c r="C73994" t="s">
        <v>22242</v>
      </c>
      <c r="D73994" t="s">
        <v>161</v>
      </c>
      <c r="E73994" t="s">
        <v>20392</v>
      </c>
      <c r="F73994" s="4">
        <v>41303</v>
      </c>
      <c r="I73994" s="1">
        <v>42026</v>
      </c>
      <c r="J73994" s="1">
        <v>44072.65</v>
      </c>
      <c r="K73994" t="s">
        <v>30013</v>
      </c>
    </row>
    <row r="73995" spans="2:11" hidden="1" x14ac:dyDescent="0.3">
      <c r="B73995">
        <v>73987</v>
      </c>
      <c r="C73995" t="s">
        <v>13106</v>
      </c>
      <c r="D73995" t="s">
        <v>377</v>
      </c>
      <c r="E73995" t="s">
        <v>20150</v>
      </c>
      <c r="F73995" s="4">
        <v>29347</v>
      </c>
      <c r="I73995" s="1">
        <v>64680</v>
      </c>
      <c r="J73995" s="1">
        <v>62182.26</v>
      </c>
      <c r="K73995" t="s">
        <v>30013</v>
      </c>
    </row>
    <row r="73996" spans="2:11" hidden="1" x14ac:dyDescent="0.3">
      <c r="B73996">
        <v>73988</v>
      </c>
      <c r="C73996" t="s">
        <v>13107</v>
      </c>
      <c r="D73996" t="s">
        <v>157</v>
      </c>
      <c r="E73996" t="s">
        <v>19120</v>
      </c>
      <c r="F73996" s="4">
        <v>34442</v>
      </c>
      <c r="I73996" s="1">
        <v>36591</v>
      </c>
      <c r="J73996" s="1">
        <v>42188.14</v>
      </c>
      <c r="K73996" t="s">
        <v>30013</v>
      </c>
    </row>
    <row r="73997" spans="2:11" hidden="1" x14ac:dyDescent="0.3">
      <c r="B73997">
        <v>73989</v>
      </c>
      <c r="C73997" t="s">
        <v>13109</v>
      </c>
      <c r="D73997" t="s">
        <v>63</v>
      </c>
      <c r="E73997" t="s">
        <v>19529</v>
      </c>
      <c r="F73997" s="4">
        <v>39461</v>
      </c>
      <c r="I73997" s="1">
        <v>35691</v>
      </c>
      <c r="J73997" s="1">
        <v>34226.78</v>
      </c>
      <c r="K73997" t="s">
        <v>30013</v>
      </c>
    </row>
    <row r="73998" spans="2:11" hidden="1" x14ac:dyDescent="0.3">
      <c r="B73998">
        <v>73990</v>
      </c>
      <c r="C73998" t="s">
        <v>13110</v>
      </c>
      <c r="D73998" t="s">
        <v>1502</v>
      </c>
      <c r="E73998" t="s">
        <v>19944</v>
      </c>
      <c r="F73998" s="4">
        <v>35282</v>
      </c>
      <c r="I73998" s="1">
        <v>33218</v>
      </c>
      <c r="J73998" s="1">
        <v>33030.57</v>
      </c>
      <c r="K73998" t="s">
        <v>30013</v>
      </c>
    </row>
    <row r="73999" spans="2:11" hidden="1" x14ac:dyDescent="0.3">
      <c r="B73999">
        <v>73991</v>
      </c>
      <c r="C73999" t="s">
        <v>13111</v>
      </c>
      <c r="D73999" t="s">
        <v>71</v>
      </c>
      <c r="E73999" t="s">
        <v>19045</v>
      </c>
      <c r="F73999" s="4">
        <v>39051</v>
      </c>
      <c r="I73999" s="1">
        <v>10239</v>
      </c>
      <c r="J73999" s="1">
        <v>10416.48</v>
      </c>
      <c r="K73999" t="s">
        <v>30013</v>
      </c>
    </row>
    <row r="74000" spans="2:11" hidden="1" x14ac:dyDescent="0.3">
      <c r="B74000">
        <v>73992</v>
      </c>
      <c r="C74000" t="s">
        <v>13112</v>
      </c>
      <c r="D74000" t="s">
        <v>2097</v>
      </c>
      <c r="E74000" t="s">
        <v>20359</v>
      </c>
      <c r="F74000" s="4">
        <v>25909</v>
      </c>
      <c r="I74000" s="1">
        <v>66500</v>
      </c>
      <c r="J74000" s="1">
        <v>69976.429999999993</v>
      </c>
      <c r="K74000" t="s">
        <v>30013</v>
      </c>
    </row>
    <row r="74001" spans="2:11" hidden="1" x14ac:dyDescent="0.3">
      <c r="B74001">
        <v>73993</v>
      </c>
      <c r="C74001" t="s">
        <v>13114</v>
      </c>
      <c r="D74001" t="s">
        <v>25768</v>
      </c>
      <c r="E74001" t="s">
        <v>19914</v>
      </c>
      <c r="F74001" s="4">
        <v>35520</v>
      </c>
      <c r="I74001" s="1">
        <v>78937</v>
      </c>
      <c r="J74001" s="1">
        <v>82959.59</v>
      </c>
      <c r="K74001" t="s">
        <v>30013</v>
      </c>
    </row>
    <row r="74002" spans="2:11" hidden="1" x14ac:dyDescent="0.3">
      <c r="B74002">
        <v>73994</v>
      </c>
      <c r="C74002" t="s">
        <v>13116</v>
      </c>
      <c r="D74002" t="s">
        <v>3469</v>
      </c>
      <c r="E74002" t="s">
        <v>19083</v>
      </c>
      <c r="F74002" s="4">
        <v>38425</v>
      </c>
      <c r="I74002" s="1">
        <v>35725</v>
      </c>
      <c r="J74002" s="1">
        <v>39853.839999999997</v>
      </c>
      <c r="K74002" t="s">
        <v>30013</v>
      </c>
    </row>
    <row r="74003" spans="2:11" hidden="1" x14ac:dyDescent="0.3">
      <c r="B74003">
        <v>73995</v>
      </c>
      <c r="C74003" t="s">
        <v>13117</v>
      </c>
      <c r="D74003" t="s">
        <v>382</v>
      </c>
      <c r="E74003" t="s">
        <v>110</v>
      </c>
      <c r="F74003" s="4">
        <v>39323</v>
      </c>
      <c r="I74003" s="1">
        <v>30430</v>
      </c>
      <c r="J74003" s="1">
        <v>7191.23</v>
      </c>
      <c r="K74003" t="s">
        <v>30013</v>
      </c>
    </row>
    <row r="74004" spans="2:11" hidden="1" x14ac:dyDescent="0.3">
      <c r="B74004">
        <v>73996</v>
      </c>
      <c r="C74004" t="s">
        <v>13118</v>
      </c>
      <c r="D74004" t="s">
        <v>90</v>
      </c>
      <c r="E74004" t="s">
        <v>19733</v>
      </c>
      <c r="F74004" s="4">
        <v>38642</v>
      </c>
      <c r="I74004" s="1">
        <v>19802</v>
      </c>
      <c r="J74004" s="1">
        <v>10629.34</v>
      </c>
      <c r="K74004" t="s">
        <v>30013</v>
      </c>
    </row>
    <row r="74005" spans="2:11" hidden="1" x14ac:dyDescent="0.3">
      <c r="B74005">
        <v>73997</v>
      </c>
      <c r="C74005" t="s">
        <v>13119</v>
      </c>
      <c r="D74005" t="s">
        <v>15520</v>
      </c>
      <c r="E74005" t="s">
        <v>19758</v>
      </c>
      <c r="F74005" s="4">
        <v>39666</v>
      </c>
      <c r="I74005" s="1">
        <v>29827</v>
      </c>
      <c r="J74005" s="1">
        <v>30537.61</v>
      </c>
      <c r="K74005" t="s">
        <v>30013</v>
      </c>
    </row>
    <row r="74006" spans="2:11" hidden="1" x14ac:dyDescent="0.3">
      <c r="B74006">
        <v>73998</v>
      </c>
      <c r="C74006" t="s">
        <v>13121</v>
      </c>
      <c r="D74006" t="s">
        <v>22</v>
      </c>
      <c r="E74006" t="s">
        <v>19963</v>
      </c>
      <c r="F74006" s="4">
        <v>36950</v>
      </c>
      <c r="I74006" s="1">
        <v>69938</v>
      </c>
      <c r="J74006" s="1">
        <v>78326.820000000007</v>
      </c>
      <c r="K74006" t="s">
        <v>30013</v>
      </c>
    </row>
    <row r="74007" spans="2:11" hidden="1" x14ac:dyDescent="0.3">
      <c r="B74007">
        <v>73999</v>
      </c>
      <c r="C74007" t="s">
        <v>13124</v>
      </c>
      <c r="D74007" t="s">
        <v>15529</v>
      </c>
      <c r="E74007" t="s">
        <v>19062</v>
      </c>
      <c r="F74007" s="4">
        <v>32445</v>
      </c>
      <c r="I74007" s="1">
        <v>76502</v>
      </c>
      <c r="J74007" s="1">
        <v>113596.52</v>
      </c>
      <c r="K74007" t="s">
        <v>30013</v>
      </c>
    </row>
    <row r="74008" spans="2:11" hidden="1" x14ac:dyDescent="0.3">
      <c r="B74008">
        <v>74000</v>
      </c>
      <c r="C74008" t="s">
        <v>13126</v>
      </c>
      <c r="D74008" t="s">
        <v>184</v>
      </c>
      <c r="E74008" t="s">
        <v>19287</v>
      </c>
      <c r="F74008" s="4">
        <v>38899</v>
      </c>
      <c r="I74008" s="1">
        <v>26157</v>
      </c>
      <c r="J74008" s="1">
        <v>26423.67</v>
      </c>
      <c r="K74008" t="s">
        <v>30013</v>
      </c>
    </row>
    <row r="74009" spans="2:11" hidden="1" x14ac:dyDescent="0.3">
      <c r="B74009">
        <v>74001</v>
      </c>
      <c r="C74009" t="s">
        <v>13127</v>
      </c>
      <c r="D74009" t="s">
        <v>894</v>
      </c>
      <c r="E74009" t="s">
        <v>19175</v>
      </c>
      <c r="F74009" s="4">
        <v>40231</v>
      </c>
      <c r="I74009" s="1">
        <v>52889</v>
      </c>
      <c r="J74009" s="1">
        <v>51389.33</v>
      </c>
      <c r="K74009" t="s">
        <v>30013</v>
      </c>
    </row>
    <row r="74010" spans="2:11" hidden="1" x14ac:dyDescent="0.3">
      <c r="B74010">
        <v>74002</v>
      </c>
      <c r="C74010" t="s">
        <v>30609</v>
      </c>
      <c r="D74010" t="s">
        <v>30108</v>
      </c>
      <c r="E74010" t="s">
        <v>20165</v>
      </c>
      <c r="F74010" s="4">
        <v>42158</v>
      </c>
      <c r="I74010" s="1">
        <v>32000</v>
      </c>
      <c r="J74010" s="1">
        <v>1230.77</v>
      </c>
      <c r="K74010" t="s">
        <v>30013</v>
      </c>
    </row>
    <row r="74011" spans="2:11" hidden="1" x14ac:dyDescent="0.3">
      <c r="B74011">
        <v>74003</v>
      </c>
      <c r="C74011" t="s">
        <v>13129</v>
      </c>
      <c r="D74011" t="s">
        <v>22</v>
      </c>
      <c r="E74011" t="s">
        <v>30077</v>
      </c>
      <c r="F74011" s="4">
        <v>37901</v>
      </c>
      <c r="I74011" s="1">
        <v>68013</v>
      </c>
      <c r="J74011" s="1">
        <v>74445.649999999994</v>
      </c>
      <c r="K74011" t="s">
        <v>30013</v>
      </c>
    </row>
    <row r="74012" spans="2:11" hidden="1" x14ac:dyDescent="0.3">
      <c r="B74012">
        <v>74004</v>
      </c>
      <c r="C74012" t="s">
        <v>30610</v>
      </c>
      <c r="D74012" t="s">
        <v>90</v>
      </c>
      <c r="E74012" t="s">
        <v>19251</v>
      </c>
      <c r="F74012" s="4">
        <v>41876</v>
      </c>
      <c r="I74012" s="1">
        <v>29120</v>
      </c>
      <c r="J74012" s="1">
        <v>5711.3</v>
      </c>
      <c r="K74012" t="s">
        <v>30013</v>
      </c>
    </row>
    <row r="74013" spans="2:11" hidden="1" x14ac:dyDescent="0.3">
      <c r="B74013">
        <v>74005</v>
      </c>
      <c r="C74013" t="s">
        <v>13131</v>
      </c>
      <c r="D74013" t="s">
        <v>15520</v>
      </c>
      <c r="E74013" t="s">
        <v>19547</v>
      </c>
      <c r="F74013" s="4">
        <v>32350</v>
      </c>
      <c r="I74013" s="1">
        <v>33405</v>
      </c>
      <c r="J74013" s="1">
        <v>38669.279999999999</v>
      </c>
      <c r="K74013" t="s">
        <v>30013</v>
      </c>
    </row>
    <row r="74014" spans="2:11" hidden="1" x14ac:dyDescent="0.3">
      <c r="B74014">
        <v>74006</v>
      </c>
      <c r="C74014" t="s">
        <v>13132</v>
      </c>
      <c r="D74014" t="s">
        <v>22</v>
      </c>
      <c r="E74014" t="s">
        <v>19963</v>
      </c>
      <c r="F74014" s="4">
        <v>32566</v>
      </c>
      <c r="I74014" s="1">
        <v>79133</v>
      </c>
      <c r="J74014" s="1">
        <v>85026.1</v>
      </c>
      <c r="K74014" t="s">
        <v>30013</v>
      </c>
    </row>
    <row r="74015" spans="2:11" hidden="1" x14ac:dyDescent="0.3">
      <c r="B74015">
        <v>74007</v>
      </c>
      <c r="C74015" t="s">
        <v>13133</v>
      </c>
      <c r="D74015" t="s">
        <v>36</v>
      </c>
      <c r="E74015" t="s">
        <v>19019</v>
      </c>
      <c r="F74015" s="4">
        <v>35851</v>
      </c>
      <c r="I74015" s="1">
        <v>46387</v>
      </c>
      <c r="J74015" s="1">
        <v>48246.43</v>
      </c>
      <c r="K74015" t="s">
        <v>30013</v>
      </c>
    </row>
    <row r="74016" spans="2:11" hidden="1" x14ac:dyDescent="0.3">
      <c r="B74016">
        <v>74008</v>
      </c>
      <c r="C74016" t="s">
        <v>13134</v>
      </c>
      <c r="D74016" t="s">
        <v>71</v>
      </c>
      <c r="E74016" t="s">
        <v>19045</v>
      </c>
      <c r="F74016" s="4">
        <v>34050</v>
      </c>
      <c r="I74016" s="1">
        <v>11160</v>
      </c>
      <c r="J74016" s="1">
        <v>11250.18</v>
      </c>
      <c r="K74016" t="s">
        <v>30013</v>
      </c>
    </row>
    <row r="74017" spans="2:11" hidden="1" x14ac:dyDescent="0.3">
      <c r="B74017">
        <v>74009</v>
      </c>
      <c r="C74017" t="s">
        <v>13135</v>
      </c>
      <c r="D74017" t="s">
        <v>209</v>
      </c>
      <c r="E74017" t="s">
        <v>19747</v>
      </c>
      <c r="F74017" s="4">
        <v>37548</v>
      </c>
      <c r="I74017" s="1">
        <v>34895</v>
      </c>
      <c r="J74017" s="1">
        <v>35739.160000000003</v>
      </c>
      <c r="K74017" t="s">
        <v>30013</v>
      </c>
    </row>
    <row r="74018" spans="2:11" hidden="1" x14ac:dyDescent="0.3">
      <c r="B74018">
        <v>74010</v>
      </c>
      <c r="C74018" t="s">
        <v>13136</v>
      </c>
      <c r="D74018" t="s">
        <v>2160</v>
      </c>
      <c r="E74018" t="s">
        <v>22254</v>
      </c>
      <c r="F74018" s="4">
        <v>37165</v>
      </c>
      <c r="I74018" s="1">
        <v>44217</v>
      </c>
      <c r="J74018" s="1">
        <v>44298.96</v>
      </c>
      <c r="K74018" t="s">
        <v>30013</v>
      </c>
    </row>
    <row r="74019" spans="2:11" hidden="1" x14ac:dyDescent="0.3">
      <c r="B74019">
        <v>74011</v>
      </c>
      <c r="C74019" t="s">
        <v>30611</v>
      </c>
      <c r="D74019" t="s">
        <v>139</v>
      </c>
      <c r="E74019" t="s">
        <v>19103</v>
      </c>
      <c r="F74019" s="4">
        <v>42171</v>
      </c>
      <c r="I74019" s="1">
        <v>20800</v>
      </c>
      <c r="K74019" t="s">
        <v>30013</v>
      </c>
    </row>
    <row r="74020" spans="2:11" hidden="1" x14ac:dyDescent="0.3">
      <c r="B74020">
        <v>74012</v>
      </c>
      <c r="C74020" t="s">
        <v>13137</v>
      </c>
      <c r="D74020" t="s">
        <v>77</v>
      </c>
      <c r="E74020" t="s">
        <v>21316</v>
      </c>
      <c r="F74020" s="4">
        <v>39534</v>
      </c>
      <c r="I74020" s="1">
        <v>67025</v>
      </c>
      <c r="J74020" s="1">
        <v>87095.26</v>
      </c>
      <c r="K74020" t="s">
        <v>30013</v>
      </c>
    </row>
    <row r="74021" spans="2:11" hidden="1" x14ac:dyDescent="0.3">
      <c r="B74021">
        <v>74013</v>
      </c>
      <c r="C74021" t="s">
        <v>13138</v>
      </c>
      <c r="D74021" t="s">
        <v>71</v>
      </c>
      <c r="E74021" t="s">
        <v>19045</v>
      </c>
      <c r="F74021" s="4">
        <v>38393</v>
      </c>
      <c r="I74021" s="1">
        <v>10546</v>
      </c>
      <c r="J74021" s="1">
        <v>10500.3</v>
      </c>
      <c r="K74021" t="s">
        <v>30013</v>
      </c>
    </row>
    <row r="74022" spans="2:11" hidden="1" x14ac:dyDescent="0.3">
      <c r="B74022">
        <v>74014</v>
      </c>
      <c r="C74022" t="s">
        <v>16870</v>
      </c>
      <c r="D74022" t="s">
        <v>705</v>
      </c>
      <c r="E74022" t="s">
        <v>19108</v>
      </c>
      <c r="F74022" s="4">
        <v>40749</v>
      </c>
      <c r="I74022" s="1">
        <v>30949</v>
      </c>
      <c r="J74022" s="1">
        <v>31630.17</v>
      </c>
      <c r="K74022" t="s">
        <v>30013</v>
      </c>
    </row>
    <row r="74023" spans="2:11" hidden="1" x14ac:dyDescent="0.3">
      <c r="B74023">
        <v>74015</v>
      </c>
      <c r="C74023" t="s">
        <v>13141</v>
      </c>
      <c r="D74023" t="s">
        <v>1771</v>
      </c>
      <c r="E74023" t="s">
        <v>20320</v>
      </c>
      <c r="F74023" s="4">
        <v>34583</v>
      </c>
      <c r="I74023" s="1">
        <v>54034</v>
      </c>
      <c r="J74023" s="1">
        <v>79878.38</v>
      </c>
      <c r="K74023" t="s">
        <v>30013</v>
      </c>
    </row>
    <row r="74024" spans="2:11" hidden="1" x14ac:dyDescent="0.3">
      <c r="B74024">
        <v>74016</v>
      </c>
      <c r="C74024" t="s">
        <v>13142</v>
      </c>
      <c r="D74024" t="s">
        <v>737</v>
      </c>
      <c r="E74024" t="s">
        <v>19177</v>
      </c>
      <c r="F74024" s="4">
        <v>39041</v>
      </c>
      <c r="I74024" s="1">
        <v>42026</v>
      </c>
      <c r="J74024" s="1">
        <v>42742.93</v>
      </c>
      <c r="K74024" t="s">
        <v>30013</v>
      </c>
    </row>
    <row r="74025" spans="2:11" hidden="1" x14ac:dyDescent="0.3">
      <c r="B74025">
        <v>74017</v>
      </c>
      <c r="C74025" t="s">
        <v>30612</v>
      </c>
      <c r="D74025" t="s">
        <v>2095</v>
      </c>
      <c r="E74025" t="s">
        <v>19614</v>
      </c>
      <c r="F74025" s="4">
        <v>41858</v>
      </c>
      <c r="I74025" s="1">
        <v>37774</v>
      </c>
      <c r="J74025" s="1">
        <v>34782.04</v>
      </c>
      <c r="K74025" t="s">
        <v>30013</v>
      </c>
    </row>
    <row r="74026" spans="2:11" hidden="1" x14ac:dyDescent="0.3">
      <c r="B74026">
        <v>74018</v>
      </c>
      <c r="C74026" t="s">
        <v>13144</v>
      </c>
      <c r="D74026" t="s">
        <v>15520</v>
      </c>
      <c r="E74026" t="s">
        <v>19027</v>
      </c>
      <c r="F74026" s="4">
        <v>38047</v>
      </c>
      <c r="I74026" s="1">
        <v>30721</v>
      </c>
      <c r="J74026" s="1">
        <v>31562.71</v>
      </c>
      <c r="K74026" t="s">
        <v>30013</v>
      </c>
    </row>
    <row r="74027" spans="2:11" hidden="1" x14ac:dyDescent="0.3">
      <c r="B74027">
        <v>74019</v>
      </c>
      <c r="C74027" t="s">
        <v>30613</v>
      </c>
      <c r="D74027" t="s">
        <v>98</v>
      </c>
      <c r="E74027" t="s">
        <v>20148</v>
      </c>
      <c r="F74027" s="4">
        <v>41939</v>
      </c>
      <c r="I74027" s="1">
        <v>20800</v>
      </c>
      <c r="J74027" s="1">
        <v>11667.15</v>
      </c>
      <c r="K74027" t="s">
        <v>30013</v>
      </c>
    </row>
    <row r="74028" spans="2:11" hidden="1" x14ac:dyDescent="0.3">
      <c r="B74028">
        <v>74020</v>
      </c>
      <c r="C74028" t="s">
        <v>30614</v>
      </c>
      <c r="D74028" t="s">
        <v>523</v>
      </c>
      <c r="E74028" t="s">
        <v>19142</v>
      </c>
      <c r="F74028" s="4">
        <v>42002</v>
      </c>
      <c r="I74028" s="1">
        <v>46199</v>
      </c>
      <c r="J74028" s="1">
        <v>20970.89</v>
      </c>
      <c r="K74028" t="s">
        <v>30013</v>
      </c>
    </row>
    <row r="74029" spans="2:11" hidden="1" x14ac:dyDescent="0.3">
      <c r="B74029">
        <v>74021</v>
      </c>
      <c r="C74029" t="s">
        <v>13145</v>
      </c>
      <c r="D74029" t="s">
        <v>556</v>
      </c>
      <c r="E74029" t="s">
        <v>19632</v>
      </c>
      <c r="F74029" s="4">
        <v>39013</v>
      </c>
      <c r="I74029" s="1">
        <v>53105</v>
      </c>
      <c r="J74029" s="1">
        <v>52122.61</v>
      </c>
      <c r="K74029" t="s">
        <v>30013</v>
      </c>
    </row>
    <row r="74030" spans="2:11" hidden="1" x14ac:dyDescent="0.3">
      <c r="B74030">
        <v>74022</v>
      </c>
      <c r="C74030" t="s">
        <v>13146</v>
      </c>
      <c r="D74030" t="s">
        <v>74</v>
      </c>
      <c r="E74030" t="s">
        <v>19200</v>
      </c>
      <c r="F74030" s="4">
        <v>32218</v>
      </c>
      <c r="I74030" s="1">
        <v>62855</v>
      </c>
      <c r="J74030" s="1">
        <v>62860.27</v>
      </c>
      <c r="K74030" t="s">
        <v>30013</v>
      </c>
    </row>
    <row r="74031" spans="2:11" hidden="1" x14ac:dyDescent="0.3">
      <c r="B74031">
        <v>74023</v>
      </c>
      <c r="C74031" t="s">
        <v>13146</v>
      </c>
      <c r="D74031" t="s">
        <v>16452</v>
      </c>
      <c r="E74031" t="s">
        <v>20131</v>
      </c>
      <c r="F74031" s="4">
        <v>39268</v>
      </c>
      <c r="I74031" s="1">
        <v>73674</v>
      </c>
      <c r="K74031" t="s">
        <v>30013</v>
      </c>
    </row>
    <row r="74032" spans="2:11" hidden="1" x14ac:dyDescent="0.3">
      <c r="B74032">
        <v>74024</v>
      </c>
      <c r="C74032" t="s">
        <v>13147</v>
      </c>
      <c r="D74032" t="s">
        <v>25768</v>
      </c>
      <c r="E74032" t="s">
        <v>19132</v>
      </c>
      <c r="F74032" s="4">
        <v>29773</v>
      </c>
      <c r="I74032" s="1">
        <v>86247</v>
      </c>
      <c r="J74032" s="1">
        <v>96019.94</v>
      </c>
      <c r="K74032" t="s">
        <v>30013</v>
      </c>
    </row>
    <row r="74033" spans="2:11" hidden="1" x14ac:dyDescent="0.3">
      <c r="B74033">
        <v>74025</v>
      </c>
      <c r="C74033" t="s">
        <v>13148</v>
      </c>
      <c r="D74033" t="s">
        <v>1646</v>
      </c>
      <c r="E74033" t="s">
        <v>20058</v>
      </c>
      <c r="F74033" s="4">
        <v>33378</v>
      </c>
      <c r="I74033" s="1">
        <v>102760</v>
      </c>
      <c r="J74033" s="1">
        <v>149197.70000000001</v>
      </c>
      <c r="K74033" t="s">
        <v>30013</v>
      </c>
    </row>
    <row r="74034" spans="2:11" hidden="1" x14ac:dyDescent="0.3">
      <c r="B74034">
        <v>74026</v>
      </c>
      <c r="C74034" t="s">
        <v>13149</v>
      </c>
      <c r="D74034" t="s">
        <v>22</v>
      </c>
      <c r="E74034" t="s">
        <v>19473</v>
      </c>
      <c r="F74034" s="4">
        <v>38517</v>
      </c>
      <c r="I74034" s="1">
        <v>66086</v>
      </c>
      <c r="J74034" s="1">
        <v>59485.59</v>
      </c>
      <c r="K74034" t="s">
        <v>30013</v>
      </c>
    </row>
    <row r="74035" spans="2:11" hidden="1" x14ac:dyDescent="0.3">
      <c r="B74035">
        <v>74027</v>
      </c>
      <c r="C74035" t="s">
        <v>13150</v>
      </c>
      <c r="D74035" t="s">
        <v>45</v>
      </c>
      <c r="E74035" t="s">
        <v>20018</v>
      </c>
      <c r="F74035" s="4">
        <v>35135</v>
      </c>
      <c r="I74035" s="1">
        <v>44548</v>
      </c>
      <c r="J74035" s="1">
        <v>44665.98</v>
      </c>
      <c r="K74035" t="s">
        <v>30013</v>
      </c>
    </row>
    <row r="74036" spans="2:11" hidden="1" x14ac:dyDescent="0.3">
      <c r="B74036">
        <v>74028</v>
      </c>
      <c r="C74036" t="s">
        <v>13151</v>
      </c>
      <c r="D74036" t="s">
        <v>112</v>
      </c>
      <c r="E74036" t="s">
        <v>19084</v>
      </c>
      <c r="F74036" s="4">
        <v>37088</v>
      </c>
      <c r="I74036" s="1">
        <v>48940</v>
      </c>
      <c r="J74036" s="1">
        <v>44170.03</v>
      </c>
      <c r="K74036" t="s">
        <v>30013</v>
      </c>
    </row>
    <row r="74037" spans="2:11" hidden="1" x14ac:dyDescent="0.3">
      <c r="B74037">
        <v>74029</v>
      </c>
      <c r="C74037" t="s">
        <v>13152</v>
      </c>
      <c r="D74037" t="s">
        <v>432</v>
      </c>
      <c r="E74037" t="s">
        <v>19175</v>
      </c>
      <c r="F74037" s="4">
        <v>40588</v>
      </c>
      <c r="I74037" s="1">
        <v>41353</v>
      </c>
      <c r="J74037" s="1">
        <v>21510.42</v>
      </c>
      <c r="K74037" t="s">
        <v>30013</v>
      </c>
    </row>
    <row r="74038" spans="2:11" hidden="1" x14ac:dyDescent="0.3">
      <c r="B74038">
        <v>74030</v>
      </c>
      <c r="C74038" t="s">
        <v>22263</v>
      </c>
      <c r="D74038" t="s">
        <v>15831</v>
      </c>
      <c r="E74038" t="s">
        <v>19355</v>
      </c>
      <c r="F74038" s="4">
        <v>38664</v>
      </c>
      <c r="I74038" s="1">
        <v>5512</v>
      </c>
      <c r="K74038" t="s">
        <v>30013</v>
      </c>
    </row>
    <row r="74039" spans="2:11" hidden="1" x14ac:dyDescent="0.3">
      <c r="B74039">
        <v>74031</v>
      </c>
      <c r="C74039" t="s">
        <v>13154</v>
      </c>
      <c r="D74039" t="s">
        <v>581</v>
      </c>
      <c r="E74039" t="s">
        <v>18994</v>
      </c>
      <c r="F74039" s="4">
        <v>31383</v>
      </c>
      <c r="I74039" s="1">
        <v>76800</v>
      </c>
      <c r="J74039" s="1">
        <v>77846.94</v>
      </c>
      <c r="K74039" t="s">
        <v>30013</v>
      </c>
    </row>
    <row r="74040" spans="2:11" hidden="1" x14ac:dyDescent="0.3">
      <c r="B74040">
        <v>74032</v>
      </c>
      <c r="C74040" t="s">
        <v>13155</v>
      </c>
      <c r="D74040" t="s">
        <v>209</v>
      </c>
      <c r="E74040" t="s">
        <v>20293</v>
      </c>
      <c r="F74040" s="4">
        <v>37585</v>
      </c>
      <c r="I74040" s="1">
        <v>34895</v>
      </c>
      <c r="J74040" s="1">
        <v>35198.379999999997</v>
      </c>
      <c r="K74040" t="s">
        <v>30013</v>
      </c>
    </row>
    <row r="74041" spans="2:11" hidden="1" x14ac:dyDescent="0.3">
      <c r="B74041">
        <v>74033</v>
      </c>
      <c r="C74041" t="s">
        <v>30615</v>
      </c>
      <c r="D74041" t="s">
        <v>1539</v>
      </c>
      <c r="E74041" t="s">
        <v>19421</v>
      </c>
      <c r="F74041" s="4">
        <v>41834</v>
      </c>
      <c r="I74041" s="1">
        <v>29378</v>
      </c>
      <c r="J74041" s="1">
        <v>27663.7</v>
      </c>
      <c r="K74041" t="s">
        <v>30013</v>
      </c>
    </row>
    <row r="74042" spans="2:11" hidden="1" x14ac:dyDescent="0.3">
      <c r="B74042">
        <v>74034</v>
      </c>
      <c r="C74042" t="s">
        <v>30616</v>
      </c>
      <c r="D74042" t="s">
        <v>15520</v>
      </c>
      <c r="E74042" t="s">
        <v>19664</v>
      </c>
      <c r="F74042" s="4">
        <v>42044</v>
      </c>
      <c r="I74042" s="1">
        <v>28871</v>
      </c>
      <c r="J74042" s="1">
        <v>17675.45</v>
      </c>
      <c r="K74042" t="s">
        <v>30013</v>
      </c>
    </row>
    <row r="74043" spans="2:11" hidden="1" x14ac:dyDescent="0.3">
      <c r="B74043">
        <v>74035</v>
      </c>
      <c r="C74043" t="s">
        <v>13156</v>
      </c>
      <c r="D74043" t="s">
        <v>22</v>
      </c>
      <c r="E74043" t="s">
        <v>19228</v>
      </c>
      <c r="F74043" s="4">
        <v>39547</v>
      </c>
      <c r="I74043" s="1">
        <v>65446</v>
      </c>
      <c r="J74043" s="1">
        <v>68826.789999999994</v>
      </c>
      <c r="K74043" t="s">
        <v>30013</v>
      </c>
    </row>
    <row r="74044" spans="2:11" hidden="1" x14ac:dyDescent="0.3">
      <c r="B74044">
        <v>74036</v>
      </c>
      <c r="C74044" t="s">
        <v>13157</v>
      </c>
      <c r="D74044" t="s">
        <v>128</v>
      </c>
      <c r="E74044" t="s">
        <v>19560</v>
      </c>
      <c r="F74044" s="4">
        <v>29257</v>
      </c>
      <c r="I74044" s="1">
        <v>38959</v>
      </c>
      <c r="J74044" s="1">
        <v>41054.94</v>
      </c>
      <c r="K74044" t="s">
        <v>30013</v>
      </c>
    </row>
    <row r="74045" spans="2:11" hidden="1" x14ac:dyDescent="0.3">
      <c r="B74045">
        <v>74037</v>
      </c>
      <c r="C74045" t="s">
        <v>13158</v>
      </c>
      <c r="D74045" t="s">
        <v>25768</v>
      </c>
      <c r="E74045" t="s">
        <v>20521</v>
      </c>
      <c r="F74045" s="4">
        <v>36122</v>
      </c>
      <c r="I74045" s="1">
        <v>78937</v>
      </c>
      <c r="J74045" s="1">
        <v>84531.61</v>
      </c>
      <c r="K74045" t="s">
        <v>30013</v>
      </c>
    </row>
    <row r="74046" spans="2:11" hidden="1" x14ac:dyDescent="0.3">
      <c r="B74046">
        <v>74038</v>
      </c>
      <c r="C74046" t="s">
        <v>16874</v>
      </c>
      <c r="D74046" t="s">
        <v>22</v>
      </c>
      <c r="E74046" t="s">
        <v>20094</v>
      </c>
      <c r="F74046" s="4">
        <v>40988</v>
      </c>
      <c r="I74046" s="1">
        <v>55625</v>
      </c>
      <c r="J74046" s="1">
        <v>62667.56</v>
      </c>
      <c r="K74046" t="s">
        <v>30013</v>
      </c>
    </row>
    <row r="74047" spans="2:11" hidden="1" x14ac:dyDescent="0.3">
      <c r="B74047">
        <v>74039</v>
      </c>
      <c r="C74047" t="s">
        <v>30617</v>
      </c>
      <c r="D74047" t="s">
        <v>30198</v>
      </c>
      <c r="E74047" t="s">
        <v>20399</v>
      </c>
      <c r="F74047" s="4">
        <v>42121</v>
      </c>
      <c r="I74047" s="1">
        <v>120000</v>
      </c>
      <c r="J74047" s="1">
        <v>18461.52</v>
      </c>
      <c r="K74047" t="s">
        <v>30013</v>
      </c>
    </row>
    <row r="74048" spans="2:11" hidden="1" x14ac:dyDescent="0.3">
      <c r="B74048">
        <v>74040</v>
      </c>
      <c r="C74048" t="s">
        <v>30618</v>
      </c>
      <c r="D74048" t="s">
        <v>30091</v>
      </c>
      <c r="E74048" t="s">
        <v>19599</v>
      </c>
      <c r="F74048" s="4">
        <v>41977</v>
      </c>
      <c r="I74048" s="1">
        <v>28158</v>
      </c>
      <c r="J74048" s="1">
        <v>11498.47</v>
      </c>
      <c r="K74048" t="s">
        <v>30013</v>
      </c>
    </row>
    <row r="74049" spans="2:11" hidden="1" x14ac:dyDescent="0.3">
      <c r="B74049">
        <v>74041</v>
      </c>
      <c r="C74049" t="s">
        <v>16875</v>
      </c>
      <c r="D74049" t="s">
        <v>128</v>
      </c>
      <c r="E74049" t="s">
        <v>22265</v>
      </c>
      <c r="F74049" s="4">
        <v>40892</v>
      </c>
      <c r="I74049" s="1">
        <v>33879</v>
      </c>
      <c r="J74049" s="1">
        <v>33729.949999999997</v>
      </c>
      <c r="K74049" t="s">
        <v>30013</v>
      </c>
    </row>
    <row r="74050" spans="2:11" hidden="1" x14ac:dyDescent="0.3">
      <c r="B74050">
        <v>74042</v>
      </c>
      <c r="C74050" t="s">
        <v>13159</v>
      </c>
      <c r="D74050" t="s">
        <v>9</v>
      </c>
      <c r="E74050" t="s">
        <v>20722</v>
      </c>
      <c r="F74050" s="4">
        <v>40049</v>
      </c>
      <c r="I74050" s="1">
        <v>40228</v>
      </c>
      <c r="J74050" s="1">
        <v>35810.980000000003</v>
      </c>
      <c r="K74050" t="s">
        <v>30013</v>
      </c>
    </row>
    <row r="74051" spans="2:11" hidden="1" x14ac:dyDescent="0.3">
      <c r="B74051">
        <v>74043</v>
      </c>
      <c r="C74051" t="s">
        <v>13160</v>
      </c>
      <c r="D74051" t="s">
        <v>15520</v>
      </c>
      <c r="E74051" t="s">
        <v>19044</v>
      </c>
      <c r="F74051" s="4">
        <v>36073</v>
      </c>
      <c r="I74051" s="1">
        <v>31616</v>
      </c>
      <c r="J74051" s="1">
        <v>34420.339999999997</v>
      </c>
      <c r="K74051" t="s">
        <v>30013</v>
      </c>
    </row>
    <row r="74052" spans="2:11" hidden="1" x14ac:dyDescent="0.3">
      <c r="B74052">
        <v>74044</v>
      </c>
      <c r="C74052" t="s">
        <v>16876</v>
      </c>
      <c r="D74052" t="s">
        <v>579</v>
      </c>
      <c r="E74052" t="s">
        <v>19522</v>
      </c>
      <c r="F74052" s="4">
        <v>41058</v>
      </c>
      <c r="I74052" s="1">
        <v>33634</v>
      </c>
      <c r="J74052" s="1">
        <v>35817.64</v>
      </c>
      <c r="K74052" t="s">
        <v>30013</v>
      </c>
    </row>
    <row r="74053" spans="2:11" hidden="1" x14ac:dyDescent="0.3">
      <c r="B74053">
        <v>74045</v>
      </c>
      <c r="C74053" t="s">
        <v>30619</v>
      </c>
      <c r="D74053" t="s">
        <v>1191</v>
      </c>
      <c r="E74053" t="s">
        <v>19443</v>
      </c>
      <c r="F74053" s="4">
        <v>41857</v>
      </c>
      <c r="I74053" s="1">
        <v>28364</v>
      </c>
      <c r="J74053" s="1">
        <v>25018.25</v>
      </c>
      <c r="K74053" t="s">
        <v>30013</v>
      </c>
    </row>
    <row r="74054" spans="2:11" hidden="1" x14ac:dyDescent="0.3">
      <c r="B74054">
        <v>74046</v>
      </c>
      <c r="C74054" t="s">
        <v>27250</v>
      </c>
      <c r="D74054" t="s">
        <v>98</v>
      </c>
      <c r="E74054" t="s">
        <v>21815</v>
      </c>
      <c r="F74054" s="4">
        <v>38523</v>
      </c>
      <c r="I74054" s="1">
        <v>22880</v>
      </c>
      <c r="J74054" s="1">
        <v>25146.05</v>
      </c>
      <c r="K74054" t="s">
        <v>30013</v>
      </c>
    </row>
    <row r="74055" spans="2:11" hidden="1" x14ac:dyDescent="0.3">
      <c r="B74055">
        <v>74047</v>
      </c>
      <c r="C74055" t="s">
        <v>13163</v>
      </c>
      <c r="D74055" t="s">
        <v>13164</v>
      </c>
      <c r="E74055" t="s">
        <v>20162</v>
      </c>
      <c r="F74055" s="4">
        <v>32272</v>
      </c>
      <c r="I74055" s="1">
        <v>72900</v>
      </c>
      <c r="J74055" s="1">
        <v>73353.16</v>
      </c>
      <c r="K74055" t="s">
        <v>30013</v>
      </c>
    </row>
    <row r="74056" spans="2:11" hidden="1" x14ac:dyDescent="0.3">
      <c r="B74056">
        <v>74048</v>
      </c>
      <c r="C74056" t="s">
        <v>13166</v>
      </c>
      <c r="D74056" t="s">
        <v>405</v>
      </c>
      <c r="E74056" t="s">
        <v>19398</v>
      </c>
      <c r="F74056" s="4">
        <v>38628</v>
      </c>
      <c r="I74056" s="1">
        <v>34840</v>
      </c>
      <c r="J74056" s="1">
        <v>43569.96</v>
      </c>
      <c r="K74056" t="s">
        <v>30013</v>
      </c>
    </row>
    <row r="74057" spans="2:11" hidden="1" x14ac:dyDescent="0.3">
      <c r="B74057">
        <v>74049</v>
      </c>
      <c r="C74057" t="s">
        <v>13167</v>
      </c>
      <c r="D74057" t="s">
        <v>172</v>
      </c>
      <c r="E74057" t="s">
        <v>19627</v>
      </c>
      <c r="F74057" s="4">
        <v>33192</v>
      </c>
      <c r="I74057" s="1">
        <v>90990</v>
      </c>
      <c r="J74057" s="1">
        <v>147850.51999999999</v>
      </c>
      <c r="K74057" t="s">
        <v>30013</v>
      </c>
    </row>
    <row r="74058" spans="2:11" hidden="1" x14ac:dyDescent="0.3">
      <c r="B74058">
        <v>74050</v>
      </c>
      <c r="C74058" t="s">
        <v>13168</v>
      </c>
      <c r="D74058" t="s">
        <v>1693</v>
      </c>
      <c r="E74058" t="s">
        <v>19034</v>
      </c>
      <c r="F74058" s="4">
        <v>35213</v>
      </c>
      <c r="I74058" s="1">
        <v>50365</v>
      </c>
      <c r="J74058" s="1">
        <v>66238.41</v>
      </c>
      <c r="K74058" t="s">
        <v>30013</v>
      </c>
    </row>
    <row r="74059" spans="2:11" hidden="1" x14ac:dyDescent="0.3">
      <c r="B74059">
        <v>74051</v>
      </c>
      <c r="C74059" t="s">
        <v>22269</v>
      </c>
      <c r="D74059" t="s">
        <v>139</v>
      </c>
      <c r="E74059" t="s">
        <v>19103</v>
      </c>
      <c r="F74059" s="4">
        <v>39975</v>
      </c>
      <c r="I74059" s="1">
        <v>16640</v>
      </c>
      <c r="K74059" t="s">
        <v>30013</v>
      </c>
    </row>
    <row r="74060" spans="2:11" hidden="1" x14ac:dyDescent="0.3">
      <c r="B74060">
        <v>74052</v>
      </c>
      <c r="C74060" t="s">
        <v>13169</v>
      </c>
      <c r="D74060" t="s">
        <v>184</v>
      </c>
      <c r="E74060" t="s">
        <v>19137</v>
      </c>
      <c r="F74060" s="4">
        <v>31670</v>
      </c>
      <c r="I74060" s="1">
        <v>29297</v>
      </c>
      <c r="J74060" s="1">
        <v>29286.37</v>
      </c>
      <c r="K74060" t="s">
        <v>30013</v>
      </c>
    </row>
    <row r="74061" spans="2:11" hidden="1" x14ac:dyDescent="0.3">
      <c r="B74061">
        <v>74053</v>
      </c>
      <c r="C74061" t="s">
        <v>13169</v>
      </c>
      <c r="D74061" t="s">
        <v>19138</v>
      </c>
      <c r="E74061" t="s">
        <v>19139</v>
      </c>
      <c r="F74061" s="4">
        <v>39268</v>
      </c>
      <c r="I74061" s="1">
        <v>31470</v>
      </c>
      <c r="K74061" t="s">
        <v>30013</v>
      </c>
    </row>
    <row r="74062" spans="2:11" hidden="1" x14ac:dyDescent="0.3">
      <c r="B74062">
        <v>74054</v>
      </c>
      <c r="C74062" t="s">
        <v>13170</v>
      </c>
      <c r="D74062" t="s">
        <v>15520</v>
      </c>
      <c r="E74062" t="s">
        <v>19073</v>
      </c>
      <c r="F74062" s="4">
        <v>37642</v>
      </c>
      <c r="I74062" s="1">
        <v>30721</v>
      </c>
      <c r="J74062" s="1">
        <v>37373.54</v>
      </c>
      <c r="K74062" t="s">
        <v>30013</v>
      </c>
    </row>
    <row r="74063" spans="2:11" hidden="1" x14ac:dyDescent="0.3">
      <c r="B74063">
        <v>74055</v>
      </c>
      <c r="C74063" t="s">
        <v>13172</v>
      </c>
      <c r="D74063" t="s">
        <v>2203</v>
      </c>
      <c r="E74063" t="s">
        <v>30166</v>
      </c>
      <c r="F74063" s="4">
        <v>28467</v>
      </c>
      <c r="I74063" s="1">
        <v>38959</v>
      </c>
      <c r="J74063" s="1">
        <v>39418.33</v>
      </c>
      <c r="K74063" t="s">
        <v>30013</v>
      </c>
    </row>
    <row r="74064" spans="2:11" hidden="1" x14ac:dyDescent="0.3">
      <c r="B74064">
        <v>74056</v>
      </c>
      <c r="C74064" t="s">
        <v>27255</v>
      </c>
      <c r="D74064" t="s">
        <v>579</v>
      </c>
      <c r="E74064" t="s">
        <v>19522</v>
      </c>
      <c r="F74064" s="4">
        <v>41585</v>
      </c>
      <c r="I74064" s="1">
        <v>33634</v>
      </c>
      <c r="J74064" s="1">
        <v>28092.63</v>
      </c>
      <c r="K74064" t="s">
        <v>30013</v>
      </c>
    </row>
    <row r="74065" spans="2:11" hidden="1" x14ac:dyDescent="0.3">
      <c r="B74065">
        <v>74057</v>
      </c>
      <c r="C74065" t="s">
        <v>13174</v>
      </c>
      <c r="D74065" t="s">
        <v>189</v>
      </c>
      <c r="E74065" t="s">
        <v>19143</v>
      </c>
      <c r="F74065" s="4">
        <v>37235</v>
      </c>
      <c r="I74065" s="1">
        <v>44259</v>
      </c>
      <c r="J74065" s="1">
        <v>52718.5</v>
      </c>
      <c r="K74065" t="s">
        <v>30013</v>
      </c>
    </row>
    <row r="74066" spans="2:11" hidden="1" x14ac:dyDescent="0.3">
      <c r="B74066">
        <v>74058</v>
      </c>
      <c r="C74066" t="s">
        <v>13175</v>
      </c>
      <c r="D74066" t="s">
        <v>172</v>
      </c>
      <c r="E74066" t="s">
        <v>19575</v>
      </c>
      <c r="F74066" s="4">
        <v>36823</v>
      </c>
      <c r="I74066" s="1">
        <v>90273</v>
      </c>
      <c r="J74066" s="1">
        <v>207614.84</v>
      </c>
      <c r="K74066" t="s">
        <v>30013</v>
      </c>
    </row>
    <row r="74067" spans="2:11" hidden="1" x14ac:dyDescent="0.3">
      <c r="B74067">
        <v>74059</v>
      </c>
      <c r="C74067" t="s">
        <v>13176</v>
      </c>
      <c r="D74067" t="s">
        <v>27188</v>
      </c>
      <c r="E74067" t="s">
        <v>19936</v>
      </c>
      <c r="F74067" s="4">
        <v>31320</v>
      </c>
      <c r="I74067" s="1">
        <v>79770</v>
      </c>
      <c r="J74067" s="1">
        <v>91469.75</v>
      </c>
      <c r="K74067" t="s">
        <v>30013</v>
      </c>
    </row>
    <row r="74068" spans="2:11" hidden="1" x14ac:dyDescent="0.3">
      <c r="B74068">
        <v>74060</v>
      </c>
      <c r="C74068" t="s">
        <v>27256</v>
      </c>
      <c r="D74068" t="s">
        <v>443</v>
      </c>
      <c r="E74068" t="s">
        <v>19281</v>
      </c>
      <c r="F74068" s="4">
        <v>35667</v>
      </c>
      <c r="I74068" s="1">
        <v>38447</v>
      </c>
      <c r="J74068" s="1">
        <v>44884.06</v>
      </c>
      <c r="K74068" t="s">
        <v>30013</v>
      </c>
    </row>
    <row r="74069" spans="2:11" hidden="1" x14ac:dyDescent="0.3">
      <c r="B74069">
        <v>74061</v>
      </c>
      <c r="C74069" t="s">
        <v>13181</v>
      </c>
      <c r="D74069" t="s">
        <v>71</v>
      </c>
      <c r="E74069" t="s">
        <v>19045</v>
      </c>
      <c r="F74069" s="4">
        <v>39412</v>
      </c>
      <c r="I74069" s="1">
        <v>10239</v>
      </c>
      <c r="J74069" s="1">
        <v>10294.06</v>
      </c>
      <c r="K74069" t="s">
        <v>30013</v>
      </c>
    </row>
    <row r="74070" spans="2:11" hidden="1" x14ac:dyDescent="0.3">
      <c r="B74070">
        <v>74062</v>
      </c>
      <c r="C74070" t="s">
        <v>13183</v>
      </c>
      <c r="D74070" t="s">
        <v>1350</v>
      </c>
      <c r="E74070" t="s">
        <v>19143</v>
      </c>
      <c r="F74070" s="4">
        <v>31544</v>
      </c>
      <c r="I74070" s="1">
        <v>55521</v>
      </c>
      <c r="J74070" s="1">
        <v>44596.6</v>
      </c>
      <c r="K74070" t="s">
        <v>30013</v>
      </c>
    </row>
    <row r="74071" spans="2:11" hidden="1" x14ac:dyDescent="0.3">
      <c r="B74071">
        <v>74063</v>
      </c>
      <c r="C74071" t="s">
        <v>13184</v>
      </c>
      <c r="D74071" t="s">
        <v>90</v>
      </c>
      <c r="E74071" t="s">
        <v>19733</v>
      </c>
      <c r="F74071" s="4">
        <v>38834</v>
      </c>
      <c r="I74071" s="1">
        <v>19802</v>
      </c>
      <c r="J74071" s="1">
        <v>9967.66</v>
      </c>
      <c r="K74071" t="s">
        <v>30013</v>
      </c>
    </row>
    <row r="74072" spans="2:11" hidden="1" x14ac:dyDescent="0.3">
      <c r="B74072">
        <v>74064</v>
      </c>
      <c r="C74072" t="s">
        <v>13185</v>
      </c>
      <c r="D74072" t="s">
        <v>16882</v>
      </c>
      <c r="E74072" t="s">
        <v>19962</v>
      </c>
      <c r="F74072" s="4">
        <v>29115</v>
      </c>
      <c r="I74072" s="1">
        <v>90600</v>
      </c>
      <c r="J74072" s="1">
        <v>91510.82</v>
      </c>
      <c r="K74072" t="s">
        <v>30013</v>
      </c>
    </row>
    <row r="74073" spans="2:11" hidden="1" x14ac:dyDescent="0.3">
      <c r="B74073">
        <v>74065</v>
      </c>
      <c r="C74073" t="s">
        <v>27260</v>
      </c>
      <c r="D74073" t="s">
        <v>30031</v>
      </c>
      <c r="E74073" t="s">
        <v>19335</v>
      </c>
      <c r="F74073" s="4">
        <v>41727</v>
      </c>
      <c r="I74073" s="1">
        <v>106900</v>
      </c>
      <c r="J74073" s="1">
        <v>107149.62</v>
      </c>
      <c r="K74073" t="s">
        <v>30013</v>
      </c>
    </row>
    <row r="74074" spans="2:11" hidden="1" x14ac:dyDescent="0.3">
      <c r="B74074">
        <v>74066</v>
      </c>
      <c r="C74074" t="s">
        <v>30620</v>
      </c>
      <c r="D74074" t="s">
        <v>1307</v>
      </c>
      <c r="E74074" t="s">
        <v>19525</v>
      </c>
      <c r="F74074" s="4">
        <v>42009</v>
      </c>
      <c r="I74074" s="1">
        <v>38634</v>
      </c>
      <c r="J74074" s="1">
        <v>17533.82</v>
      </c>
      <c r="K74074" t="s">
        <v>30013</v>
      </c>
    </row>
    <row r="74075" spans="2:11" hidden="1" x14ac:dyDescent="0.3">
      <c r="B74075">
        <v>74067</v>
      </c>
      <c r="C74075" t="s">
        <v>13189</v>
      </c>
      <c r="D74075" t="s">
        <v>157</v>
      </c>
      <c r="E74075" t="s">
        <v>19664</v>
      </c>
      <c r="F74075" s="4">
        <v>37557</v>
      </c>
      <c r="I74075" s="1">
        <v>34577</v>
      </c>
      <c r="J74075" s="1">
        <v>53379.71</v>
      </c>
      <c r="K74075" t="s">
        <v>30013</v>
      </c>
    </row>
    <row r="74076" spans="2:11" hidden="1" x14ac:dyDescent="0.3">
      <c r="B74076">
        <v>74068</v>
      </c>
      <c r="C74076" t="s">
        <v>13190</v>
      </c>
      <c r="D74076" t="s">
        <v>61</v>
      </c>
      <c r="E74076" t="s">
        <v>19035</v>
      </c>
      <c r="F74076" s="4">
        <v>35905</v>
      </c>
      <c r="I74076" s="1">
        <v>50365</v>
      </c>
      <c r="J74076" s="1">
        <v>50634.6</v>
      </c>
      <c r="K74076" t="s">
        <v>30013</v>
      </c>
    </row>
    <row r="74077" spans="2:11" hidden="1" x14ac:dyDescent="0.3">
      <c r="B74077">
        <v>74069</v>
      </c>
      <c r="C74077" t="s">
        <v>16883</v>
      </c>
      <c r="D74077" t="s">
        <v>249</v>
      </c>
      <c r="E74077" t="s">
        <v>19864</v>
      </c>
      <c r="F74077" s="4">
        <v>40744</v>
      </c>
      <c r="I74077" s="1">
        <v>30243</v>
      </c>
      <c r="J74077" s="1">
        <v>40928.43</v>
      </c>
      <c r="K74077" t="s">
        <v>30013</v>
      </c>
    </row>
    <row r="74078" spans="2:11" hidden="1" x14ac:dyDescent="0.3">
      <c r="B74078">
        <v>74070</v>
      </c>
      <c r="C74078" t="s">
        <v>13193</v>
      </c>
      <c r="D74078" t="s">
        <v>172</v>
      </c>
      <c r="E74078" t="s">
        <v>20098</v>
      </c>
      <c r="F74078" s="4">
        <v>34822</v>
      </c>
      <c r="I74078" s="1">
        <v>87966</v>
      </c>
      <c r="J74078" s="1">
        <v>97752.19</v>
      </c>
      <c r="K74078" t="s">
        <v>30013</v>
      </c>
    </row>
    <row r="74079" spans="2:11" hidden="1" x14ac:dyDescent="0.3">
      <c r="B74079">
        <v>74071</v>
      </c>
      <c r="C74079" t="s">
        <v>13194</v>
      </c>
      <c r="D74079" t="s">
        <v>85</v>
      </c>
      <c r="E74079" t="s">
        <v>20116</v>
      </c>
      <c r="F74079" s="4">
        <v>31257</v>
      </c>
      <c r="I74079" s="1">
        <v>38848</v>
      </c>
      <c r="J74079" s="1">
        <v>50574.87</v>
      </c>
      <c r="K74079" t="s">
        <v>30013</v>
      </c>
    </row>
    <row r="74080" spans="2:11" hidden="1" x14ac:dyDescent="0.3">
      <c r="B74080">
        <v>74072</v>
      </c>
      <c r="C74080" t="s">
        <v>22281</v>
      </c>
      <c r="D74080" t="s">
        <v>3095</v>
      </c>
      <c r="E74080" t="s">
        <v>19103</v>
      </c>
      <c r="F74080" s="4">
        <v>41419</v>
      </c>
      <c r="I74080" s="1">
        <v>18408</v>
      </c>
      <c r="J74080" s="1">
        <v>4489.1899999999996</v>
      </c>
      <c r="K74080" t="s">
        <v>30013</v>
      </c>
    </row>
    <row r="74081" spans="2:11" hidden="1" x14ac:dyDescent="0.3">
      <c r="B74081">
        <v>74073</v>
      </c>
      <c r="C74081" t="s">
        <v>13195</v>
      </c>
      <c r="D74081" t="s">
        <v>6328</v>
      </c>
      <c r="E74081" t="s">
        <v>20809</v>
      </c>
      <c r="F74081" s="4">
        <v>31005</v>
      </c>
      <c r="I74081" s="1">
        <v>41711</v>
      </c>
      <c r="J74081" s="1">
        <v>46888.91</v>
      </c>
      <c r="K74081" t="s">
        <v>30013</v>
      </c>
    </row>
    <row r="74082" spans="2:11" hidden="1" x14ac:dyDescent="0.3">
      <c r="B74082">
        <v>74074</v>
      </c>
      <c r="C74082" t="s">
        <v>13197</v>
      </c>
      <c r="D74082" t="s">
        <v>499</v>
      </c>
      <c r="E74082" t="s">
        <v>19000</v>
      </c>
      <c r="F74082" s="4">
        <v>32951</v>
      </c>
      <c r="I74082" s="1">
        <v>54931</v>
      </c>
      <c r="J74082" s="1">
        <v>47714.720000000001</v>
      </c>
      <c r="K74082" t="s">
        <v>30013</v>
      </c>
    </row>
    <row r="74083" spans="2:11" hidden="1" x14ac:dyDescent="0.3">
      <c r="B74083">
        <v>74075</v>
      </c>
      <c r="C74083" t="s">
        <v>13198</v>
      </c>
      <c r="D74083" t="s">
        <v>77</v>
      </c>
      <c r="E74083" t="s">
        <v>19655</v>
      </c>
      <c r="F74083" s="4">
        <v>39478</v>
      </c>
      <c r="I74083" s="1">
        <v>67025</v>
      </c>
      <c r="J74083" s="1">
        <v>105792.07</v>
      </c>
      <c r="K74083" t="s">
        <v>30013</v>
      </c>
    </row>
    <row r="74084" spans="2:11" hidden="1" x14ac:dyDescent="0.3">
      <c r="B74084">
        <v>74076</v>
      </c>
      <c r="C74084" t="s">
        <v>13199</v>
      </c>
      <c r="D74084" t="s">
        <v>12270</v>
      </c>
      <c r="E74084" t="s">
        <v>20328</v>
      </c>
      <c r="F74084" s="4">
        <v>39237</v>
      </c>
      <c r="I74084" s="1">
        <v>62900</v>
      </c>
      <c r="J74084" s="1">
        <v>63353.15</v>
      </c>
      <c r="K74084" t="s">
        <v>30013</v>
      </c>
    </row>
    <row r="74085" spans="2:11" hidden="1" x14ac:dyDescent="0.3">
      <c r="B74085">
        <v>74077</v>
      </c>
      <c r="C74085" t="s">
        <v>13202</v>
      </c>
      <c r="D74085" t="s">
        <v>196</v>
      </c>
      <c r="E74085" t="s">
        <v>19213</v>
      </c>
      <c r="F74085" s="4">
        <v>34883</v>
      </c>
      <c r="I74085" s="1">
        <v>57218</v>
      </c>
      <c r="J74085" s="1">
        <v>83113.45</v>
      </c>
      <c r="K74085" t="s">
        <v>30013</v>
      </c>
    </row>
    <row r="74086" spans="2:11" hidden="1" x14ac:dyDescent="0.3">
      <c r="B74086">
        <v>74078</v>
      </c>
      <c r="C74086" t="s">
        <v>13203</v>
      </c>
      <c r="D74086" t="s">
        <v>1277</v>
      </c>
      <c r="E74086" t="s">
        <v>20171</v>
      </c>
      <c r="F74086" s="4">
        <v>34424</v>
      </c>
      <c r="I74086" s="1">
        <v>44020</v>
      </c>
      <c r="J74086" s="1">
        <v>44816.959999999999</v>
      </c>
      <c r="K74086" t="s">
        <v>30013</v>
      </c>
    </row>
    <row r="74087" spans="2:11" hidden="1" x14ac:dyDescent="0.3">
      <c r="B74087">
        <v>74079</v>
      </c>
      <c r="C74087" t="s">
        <v>22285</v>
      </c>
      <c r="D74087" t="s">
        <v>98</v>
      </c>
      <c r="E74087" t="s">
        <v>19327</v>
      </c>
      <c r="F74087" s="4">
        <v>41331</v>
      </c>
      <c r="I74087" s="1">
        <v>22318</v>
      </c>
      <c r="J74087" s="1">
        <v>14874.18</v>
      </c>
      <c r="K74087" t="s">
        <v>30013</v>
      </c>
    </row>
    <row r="74088" spans="2:11" hidden="1" x14ac:dyDescent="0.3">
      <c r="B74088">
        <v>74080</v>
      </c>
      <c r="C74088" t="s">
        <v>22286</v>
      </c>
      <c r="D74088" t="s">
        <v>119</v>
      </c>
      <c r="E74088" t="s">
        <v>20058</v>
      </c>
      <c r="F74088" s="4">
        <v>38796</v>
      </c>
      <c r="I74088" s="1">
        <v>68281</v>
      </c>
      <c r="J74088" s="1">
        <v>71417.84</v>
      </c>
      <c r="K74088" t="s">
        <v>30013</v>
      </c>
    </row>
    <row r="74089" spans="2:11" hidden="1" x14ac:dyDescent="0.3">
      <c r="B74089">
        <v>74081</v>
      </c>
      <c r="C74089" t="s">
        <v>13204</v>
      </c>
      <c r="D74089" t="s">
        <v>4108</v>
      </c>
      <c r="E74089" t="s">
        <v>19512</v>
      </c>
      <c r="F74089" s="4">
        <v>37306</v>
      </c>
      <c r="I74089" s="1">
        <v>32525</v>
      </c>
      <c r="J74089" s="1">
        <v>39803.74</v>
      </c>
      <c r="K74089" t="s">
        <v>30013</v>
      </c>
    </row>
    <row r="74090" spans="2:11" hidden="1" x14ac:dyDescent="0.3">
      <c r="B74090">
        <v>74082</v>
      </c>
      <c r="C74090" t="s">
        <v>30621</v>
      </c>
      <c r="D74090" t="s">
        <v>139</v>
      </c>
      <c r="E74090" t="s">
        <v>19103</v>
      </c>
      <c r="F74090" s="4">
        <v>41842</v>
      </c>
      <c r="I74090" s="1">
        <v>20800</v>
      </c>
      <c r="J74090" s="1">
        <v>9123.4</v>
      </c>
      <c r="K74090" t="s">
        <v>30013</v>
      </c>
    </row>
    <row r="74091" spans="2:11" hidden="1" x14ac:dyDescent="0.3">
      <c r="B74091">
        <v>74083</v>
      </c>
      <c r="C74091" t="s">
        <v>13205</v>
      </c>
      <c r="D74091" t="s">
        <v>22</v>
      </c>
      <c r="E74091" t="s">
        <v>19439</v>
      </c>
      <c r="F74091" s="4">
        <v>35646</v>
      </c>
      <c r="I74091" s="1">
        <v>69938</v>
      </c>
      <c r="J74091" s="1">
        <v>70856.070000000007</v>
      </c>
      <c r="K74091" t="s">
        <v>30013</v>
      </c>
    </row>
    <row r="74092" spans="2:11" hidden="1" x14ac:dyDescent="0.3">
      <c r="B74092">
        <v>74084</v>
      </c>
      <c r="C74092" t="s">
        <v>13206</v>
      </c>
      <c r="D74092" t="s">
        <v>128</v>
      </c>
      <c r="E74092" t="s">
        <v>19037</v>
      </c>
      <c r="F74092" s="4">
        <v>33264</v>
      </c>
      <c r="I74092" s="1">
        <v>36927</v>
      </c>
      <c r="J74092" s="1">
        <v>41264.519999999997</v>
      </c>
      <c r="K74092" t="s">
        <v>30013</v>
      </c>
    </row>
    <row r="74093" spans="2:11" hidden="1" x14ac:dyDescent="0.3">
      <c r="B74093">
        <v>74085</v>
      </c>
      <c r="C74093" t="s">
        <v>13207</v>
      </c>
      <c r="D74093" t="s">
        <v>22</v>
      </c>
      <c r="E74093" t="s">
        <v>19485</v>
      </c>
      <c r="F74093" s="4">
        <v>35639</v>
      </c>
      <c r="I74093" s="1">
        <v>73858</v>
      </c>
      <c r="J74093" s="1">
        <v>149456.81</v>
      </c>
      <c r="K74093" t="s">
        <v>30013</v>
      </c>
    </row>
    <row r="74094" spans="2:11" hidden="1" x14ac:dyDescent="0.3">
      <c r="B74094">
        <v>74086</v>
      </c>
      <c r="C74094" t="s">
        <v>13208</v>
      </c>
      <c r="D74094" t="s">
        <v>20974</v>
      </c>
      <c r="E74094" t="s">
        <v>19401</v>
      </c>
      <c r="F74094" s="4">
        <v>38514</v>
      </c>
      <c r="I74094" s="1">
        <v>35691</v>
      </c>
      <c r="J74094" s="1">
        <v>45073.89</v>
      </c>
      <c r="K74094" t="s">
        <v>30013</v>
      </c>
    </row>
    <row r="74095" spans="2:11" hidden="1" x14ac:dyDescent="0.3">
      <c r="B74095">
        <v>74087</v>
      </c>
      <c r="C74095" t="s">
        <v>13210</v>
      </c>
      <c r="D74095" t="s">
        <v>13211</v>
      </c>
      <c r="E74095" t="s">
        <v>19713</v>
      </c>
      <c r="F74095" s="4">
        <v>35677</v>
      </c>
      <c r="I74095" s="1">
        <v>70265</v>
      </c>
      <c r="J74095" s="1">
        <v>69523.009999999995</v>
      </c>
      <c r="K74095" t="s">
        <v>30013</v>
      </c>
    </row>
    <row r="74096" spans="2:11" hidden="1" x14ac:dyDescent="0.3">
      <c r="B74096">
        <v>74088</v>
      </c>
      <c r="C74096" t="s">
        <v>22290</v>
      </c>
      <c r="D74096" t="s">
        <v>432</v>
      </c>
      <c r="E74096" t="s">
        <v>19175</v>
      </c>
      <c r="F74096" s="4">
        <v>41141</v>
      </c>
      <c r="I74096" s="1">
        <v>36481</v>
      </c>
      <c r="J74096" s="1">
        <v>30237</v>
      </c>
      <c r="K74096" t="s">
        <v>30013</v>
      </c>
    </row>
    <row r="74097" spans="2:11" hidden="1" x14ac:dyDescent="0.3">
      <c r="B74097">
        <v>74089</v>
      </c>
      <c r="C74097" t="s">
        <v>13213</v>
      </c>
      <c r="D74097" t="s">
        <v>18023</v>
      </c>
      <c r="E74097" t="s">
        <v>20418</v>
      </c>
      <c r="F74097" s="4">
        <v>37790</v>
      </c>
      <c r="I74097" s="1">
        <v>66057</v>
      </c>
      <c r="J74097" s="1">
        <v>81020.789999999994</v>
      </c>
      <c r="K74097" t="s">
        <v>30013</v>
      </c>
    </row>
    <row r="74098" spans="2:11" hidden="1" x14ac:dyDescent="0.3">
      <c r="B74098">
        <v>74090</v>
      </c>
      <c r="C74098" t="s">
        <v>13215</v>
      </c>
      <c r="D74098" t="s">
        <v>2023</v>
      </c>
      <c r="E74098" t="s">
        <v>19002</v>
      </c>
      <c r="F74098" s="4">
        <v>39723</v>
      </c>
      <c r="I74098" s="1">
        <v>43057</v>
      </c>
      <c r="J74098" s="1">
        <v>47553.22</v>
      </c>
      <c r="K74098" t="s">
        <v>30013</v>
      </c>
    </row>
    <row r="74099" spans="2:11" hidden="1" x14ac:dyDescent="0.3">
      <c r="B74099">
        <v>74091</v>
      </c>
      <c r="C74099" t="s">
        <v>22292</v>
      </c>
      <c r="D74099" t="s">
        <v>15831</v>
      </c>
      <c r="E74099" t="s">
        <v>19355</v>
      </c>
      <c r="F74099" s="4">
        <v>40455</v>
      </c>
      <c r="I74099" s="1">
        <v>4576</v>
      </c>
      <c r="J74099" s="1">
        <v>3147.67</v>
      </c>
      <c r="K74099" t="s">
        <v>30013</v>
      </c>
    </row>
    <row r="74100" spans="2:11" hidden="1" x14ac:dyDescent="0.3">
      <c r="B74100">
        <v>74092</v>
      </c>
      <c r="C74100" t="s">
        <v>22293</v>
      </c>
      <c r="D74100" t="s">
        <v>139</v>
      </c>
      <c r="E74100" t="s">
        <v>19103</v>
      </c>
      <c r="F74100" s="4">
        <v>41072</v>
      </c>
      <c r="I74100" s="1">
        <v>20800</v>
      </c>
      <c r="J74100" s="1">
        <v>2050</v>
      </c>
      <c r="K74100" t="s">
        <v>30013</v>
      </c>
    </row>
    <row r="74101" spans="2:11" hidden="1" x14ac:dyDescent="0.3">
      <c r="B74101">
        <v>74093</v>
      </c>
      <c r="C74101" t="s">
        <v>13217</v>
      </c>
      <c r="D74101" t="s">
        <v>709</v>
      </c>
      <c r="E74101" t="s">
        <v>19614</v>
      </c>
      <c r="F74101" s="4">
        <v>29396</v>
      </c>
      <c r="I74101" s="1">
        <v>64818</v>
      </c>
      <c r="J74101" s="1">
        <v>65096.41</v>
      </c>
      <c r="K74101" t="s">
        <v>30013</v>
      </c>
    </row>
    <row r="74102" spans="2:11" hidden="1" x14ac:dyDescent="0.3">
      <c r="B74102">
        <v>74094</v>
      </c>
      <c r="C74102" t="s">
        <v>27273</v>
      </c>
      <c r="D74102" t="s">
        <v>30031</v>
      </c>
      <c r="E74102" t="s">
        <v>19586</v>
      </c>
      <c r="F74102" s="4">
        <v>41518</v>
      </c>
      <c r="I74102" s="1">
        <v>127500</v>
      </c>
      <c r="J74102" s="1">
        <v>128384.69</v>
      </c>
      <c r="K74102" t="s">
        <v>30013</v>
      </c>
    </row>
    <row r="74103" spans="2:11" hidden="1" x14ac:dyDescent="0.3">
      <c r="B74103">
        <v>74095</v>
      </c>
      <c r="C74103" t="s">
        <v>13218</v>
      </c>
      <c r="D74103" t="s">
        <v>1600</v>
      </c>
      <c r="E74103" t="s">
        <v>19590</v>
      </c>
      <c r="F74103" s="4">
        <v>38141</v>
      </c>
      <c r="I74103" s="1">
        <v>34895</v>
      </c>
      <c r="J74103" s="1">
        <v>35020.79</v>
      </c>
      <c r="K74103" t="s">
        <v>30013</v>
      </c>
    </row>
    <row r="74104" spans="2:11" hidden="1" x14ac:dyDescent="0.3">
      <c r="B74104">
        <v>74096</v>
      </c>
      <c r="C74104" t="s">
        <v>13221</v>
      </c>
      <c r="D74104" t="s">
        <v>15520</v>
      </c>
      <c r="E74104" t="s">
        <v>21690</v>
      </c>
      <c r="F74104" s="4">
        <v>37319</v>
      </c>
      <c r="I74104" s="1">
        <v>30721</v>
      </c>
      <c r="J74104" s="1">
        <v>35083.46</v>
      </c>
      <c r="K74104" t="s">
        <v>30013</v>
      </c>
    </row>
    <row r="74105" spans="2:11" hidden="1" x14ac:dyDescent="0.3">
      <c r="B74105">
        <v>74097</v>
      </c>
      <c r="C74105" t="s">
        <v>13222</v>
      </c>
      <c r="D74105" t="s">
        <v>373</v>
      </c>
      <c r="E74105" t="s">
        <v>19083</v>
      </c>
      <c r="F74105" s="4">
        <v>32461</v>
      </c>
      <c r="I74105" s="1">
        <v>55521</v>
      </c>
      <c r="J74105" s="1">
        <v>56268.39</v>
      </c>
      <c r="K74105" t="s">
        <v>30013</v>
      </c>
    </row>
    <row r="74106" spans="2:11" hidden="1" x14ac:dyDescent="0.3">
      <c r="B74106">
        <v>74098</v>
      </c>
      <c r="C74106" t="s">
        <v>13223</v>
      </c>
      <c r="D74106" t="s">
        <v>325</v>
      </c>
      <c r="E74106" t="s">
        <v>30137</v>
      </c>
      <c r="F74106" s="4">
        <v>25482</v>
      </c>
      <c r="I74106" s="1">
        <v>48331</v>
      </c>
      <c r="J74106" s="1">
        <v>49072.46</v>
      </c>
      <c r="K74106" t="s">
        <v>30013</v>
      </c>
    </row>
    <row r="74107" spans="2:11" hidden="1" x14ac:dyDescent="0.3">
      <c r="B74107">
        <v>74099</v>
      </c>
      <c r="C74107" t="s">
        <v>13224</v>
      </c>
      <c r="D74107" t="s">
        <v>15520</v>
      </c>
      <c r="E74107" t="s">
        <v>19143</v>
      </c>
      <c r="F74107" s="4">
        <v>38327</v>
      </c>
      <c r="I74107" s="1">
        <v>30721</v>
      </c>
      <c r="J74107" s="1">
        <v>33769.5</v>
      </c>
      <c r="K74107" t="s">
        <v>30013</v>
      </c>
    </row>
    <row r="74108" spans="2:11" hidden="1" x14ac:dyDescent="0.3">
      <c r="B74108">
        <v>74100</v>
      </c>
      <c r="C74108" t="s">
        <v>13227</v>
      </c>
      <c r="D74108" t="s">
        <v>36</v>
      </c>
      <c r="E74108" t="s">
        <v>19019</v>
      </c>
      <c r="F74108" s="4">
        <v>37280</v>
      </c>
      <c r="I74108" s="1">
        <v>45074</v>
      </c>
      <c r="J74108" s="1">
        <v>46300.81</v>
      </c>
      <c r="K74108" t="s">
        <v>30013</v>
      </c>
    </row>
    <row r="74109" spans="2:11" hidden="1" x14ac:dyDescent="0.3">
      <c r="B74109">
        <v>74101</v>
      </c>
      <c r="C74109" t="s">
        <v>13229</v>
      </c>
      <c r="D74109" t="s">
        <v>249</v>
      </c>
      <c r="E74109" t="s">
        <v>19398</v>
      </c>
      <c r="F74109" s="4">
        <v>38017</v>
      </c>
      <c r="I74109" s="1">
        <v>31824</v>
      </c>
      <c r="J74109" s="1">
        <v>34834.949999999997</v>
      </c>
      <c r="K74109" t="s">
        <v>30013</v>
      </c>
    </row>
    <row r="74110" spans="2:11" hidden="1" x14ac:dyDescent="0.3">
      <c r="B74110">
        <v>74102</v>
      </c>
      <c r="C74110" t="s">
        <v>13230</v>
      </c>
      <c r="D74110" t="s">
        <v>499</v>
      </c>
      <c r="E74110" t="s">
        <v>19414</v>
      </c>
      <c r="F74110" s="4">
        <v>37263</v>
      </c>
      <c r="I74110" s="1">
        <v>50726</v>
      </c>
      <c r="J74110" s="1">
        <v>50878.76</v>
      </c>
      <c r="K74110" t="s">
        <v>30013</v>
      </c>
    </row>
    <row r="74111" spans="2:11" hidden="1" x14ac:dyDescent="0.3">
      <c r="B74111">
        <v>74103</v>
      </c>
      <c r="C74111" t="s">
        <v>13232</v>
      </c>
      <c r="D74111" t="s">
        <v>164</v>
      </c>
      <c r="E74111" t="s">
        <v>19644</v>
      </c>
      <c r="F74111" s="4">
        <v>40150</v>
      </c>
      <c r="I74111" s="1">
        <v>48765</v>
      </c>
      <c r="J74111" s="1">
        <v>49205.47</v>
      </c>
      <c r="K74111" t="s">
        <v>30013</v>
      </c>
    </row>
    <row r="74112" spans="2:11" hidden="1" x14ac:dyDescent="0.3">
      <c r="B74112">
        <v>74104</v>
      </c>
      <c r="C74112" t="s">
        <v>13234</v>
      </c>
      <c r="D74112" t="s">
        <v>22</v>
      </c>
      <c r="E74112" t="s">
        <v>20095</v>
      </c>
      <c r="F74112" s="4">
        <v>32975</v>
      </c>
      <c r="I74112" s="1">
        <v>69938</v>
      </c>
      <c r="J74112" s="1">
        <v>100002.36</v>
      </c>
      <c r="K74112" t="s">
        <v>30013</v>
      </c>
    </row>
    <row r="74113" spans="2:11" hidden="1" x14ac:dyDescent="0.3">
      <c r="B74113">
        <v>74105</v>
      </c>
      <c r="C74113" t="s">
        <v>13235</v>
      </c>
      <c r="D74113" t="s">
        <v>71</v>
      </c>
      <c r="E74113" t="s">
        <v>19045</v>
      </c>
      <c r="F74113" s="4">
        <v>37973</v>
      </c>
      <c r="I74113" s="1">
        <v>10546</v>
      </c>
      <c r="J74113" s="1">
        <v>10556.91</v>
      </c>
      <c r="K74113" t="s">
        <v>30013</v>
      </c>
    </row>
    <row r="74114" spans="2:11" hidden="1" x14ac:dyDescent="0.3">
      <c r="B74114">
        <v>74106</v>
      </c>
      <c r="C74114" t="s">
        <v>22299</v>
      </c>
      <c r="D74114" t="s">
        <v>98</v>
      </c>
      <c r="E74114" t="s">
        <v>19066</v>
      </c>
      <c r="F74114" s="4">
        <v>38012</v>
      </c>
      <c r="I74114" s="1">
        <v>22318</v>
      </c>
      <c r="J74114" s="1">
        <v>23613.279999999999</v>
      </c>
      <c r="K74114" t="s">
        <v>30013</v>
      </c>
    </row>
    <row r="74115" spans="2:11" hidden="1" x14ac:dyDescent="0.3">
      <c r="B74115">
        <v>74107</v>
      </c>
      <c r="C74115" t="s">
        <v>13237</v>
      </c>
      <c r="D74115" t="s">
        <v>946</v>
      </c>
      <c r="E74115" t="s">
        <v>19517</v>
      </c>
      <c r="F74115" s="4">
        <v>37991</v>
      </c>
      <c r="I74115" s="1">
        <v>48172</v>
      </c>
      <c r="J74115" s="1">
        <v>51932.87</v>
      </c>
      <c r="K74115" t="s">
        <v>30013</v>
      </c>
    </row>
    <row r="74116" spans="2:11" hidden="1" x14ac:dyDescent="0.3">
      <c r="B74116">
        <v>74108</v>
      </c>
      <c r="C74116" t="s">
        <v>13238</v>
      </c>
      <c r="D74116" t="s">
        <v>15653</v>
      </c>
      <c r="E74116" t="s">
        <v>19603</v>
      </c>
      <c r="F74116" s="4">
        <v>36290</v>
      </c>
      <c r="I74116" s="1">
        <v>85320</v>
      </c>
      <c r="J74116" s="1">
        <v>85817.89</v>
      </c>
      <c r="K74116" t="s">
        <v>30013</v>
      </c>
    </row>
    <row r="74117" spans="2:11" hidden="1" x14ac:dyDescent="0.3">
      <c r="B74117">
        <v>74109</v>
      </c>
      <c r="C74117" t="s">
        <v>13239</v>
      </c>
      <c r="D74117" t="s">
        <v>915</v>
      </c>
      <c r="E74117" t="s">
        <v>19600</v>
      </c>
      <c r="F74117" s="4">
        <v>35989</v>
      </c>
      <c r="I74117" s="1">
        <v>35911</v>
      </c>
      <c r="J74117" s="1">
        <v>36594.31</v>
      </c>
      <c r="K74117" t="s">
        <v>30013</v>
      </c>
    </row>
    <row r="74118" spans="2:11" hidden="1" x14ac:dyDescent="0.3">
      <c r="B74118">
        <v>74110</v>
      </c>
      <c r="C74118" t="s">
        <v>13241</v>
      </c>
      <c r="D74118" t="s">
        <v>15520</v>
      </c>
      <c r="E74118" t="s">
        <v>21201</v>
      </c>
      <c r="F74118" s="4">
        <v>39209</v>
      </c>
      <c r="I74118" s="1">
        <v>29827</v>
      </c>
      <c r="J74118" s="1">
        <v>39049.839999999997</v>
      </c>
      <c r="K74118" t="s">
        <v>30013</v>
      </c>
    </row>
    <row r="74119" spans="2:11" hidden="1" x14ac:dyDescent="0.3">
      <c r="B74119">
        <v>74111</v>
      </c>
      <c r="C74119" t="s">
        <v>30622</v>
      </c>
      <c r="D74119" t="s">
        <v>382</v>
      </c>
      <c r="E74119" t="s">
        <v>19572</v>
      </c>
      <c r="F74119" s="4">
        <v>42093</v>
      </c>
      <c r="I74119" s="1">
        <v>33592</v>
      </c>
      <c r="J74119" s="1">
        <v>6672.55</v>
      </c>
      <c r="K74119" t="s">
        <v>30013</v>
      </c>
    </row>
    <row r="74120" spans="2:11" hidden="1" x14ac:dyDescent="0.3">
      <c r="B74120">
        <v>74112</v>
      </c>
      <c r="C74120" t="s">
        <v>22304</v>
      </c>
      <c r="D74120" t="s">
        <v>610</v>
      </c>
      <c r="E74120" t="s">
        <v>20197</v>
      </c>
      <c r="F74120" s="4">
        <v>41351</v>
      </c>
      <c r="I74120" s="1">
        <v>27652</v>
      </c>
      <c r="J74120" s="1">
        <v>33543.129999999997</v>
      </c>
      <c r="K74120" t="s">
        <v>30013</v>
      </c>
    </row>
    <row r="74121" spans="2:11" hidden="1" x14ac:dyDescent="0.3">
      <c r="B74121">
        <v>74113</v>
      </c>
      <c r="C74121" t="s">
        <v>13247</v>
      </c>
      <c r="D74121" t="s">
        <v>25768</v>
      </c>
      <c r="E74121" t="s">
        <v>19132</v>
      </c>
      <c r="F74121" s="4">
        <v>31775</v>
      </c>
      <c r="I74121" s="1">
        <v>86247</v>
      </c>
      <c r="J74121" s="1">
        <v>88978.58</v>
      </c>
      <c r="K74121" t="s">
        <v>30013</v>
      </c>
    </row>
    <row r="74122" spans="2:11" hidden="1" x14ac:dyDescent="0.3">
      <c r="B74122">
        <v>74114</v>
      </c>
      <c r="C74122" t="s">
        <v>13248</v>
      </c>
      <c r="D74122" t="s">
        <v>249</v>
      </c>
      <c r="E74122" t="s">
        <v>19106</v>
      </c>
      <c r="F74122" s="4">
        <v>40596</v>
      </c>
      <c r="I74122" s="1">
        <v>30888</v>
      </c>
      <c r="J74122" s="1">
        <v>35802.160000000003</v>
      </c>
      <c r="K74122" t="s">
        <v>30013</v>
      </c>
    </row>
    <row r="74123" spans="2:11" hidden="1" x14ac:dyDescent="0.3">
      <c r="B74123">
        <v>74115</v>
      </c>
      <c r="C74123" t="s">
        <v>13250</v>
      </c>
      <c r="D74123" t="s">
        <v>15520</v>
      </c>
      <c r="E74123" t="s">
        <v>19944</v>
      </c>
      <c r="F74123" s="4">
        <v>37447</v>
      </c>
      <c r="I74123" s="1">
        <v>30721</v>
      </c>
      <c r="J74123" s="1">
        <v>30817.01</v>
      </c>
      <c r="K74123" t="s">
        <v>30013</v>
      </c>
    </row>
    <row r="74124" spans="2:11" hidden="1" x14ac:dyDescent="0.3">
      <c r="B74124">
        <v>74116</v>
      </c>
      <c r="C74124" t="s">
        <v>13253</v>
      </c>
      <c r="D74124" t="s">
        <v>22</v>
      </c>
      <c r="E74124" t="s">
        <v>19853</v>
      </c>
      <c r="F74124" s="4">
        <v>34051</v>
      </c>
      <c r="I74124" s="1">
        <v>77155</v>
      </c>
      <c r="J74124" s="1">
        <v>86528.36</v>
      </c>
      <c r="K74124" t="s">
        <v>30013</v>
      </c>
    </row>
    <row r="74125" spans="2:11" hidden="1" x14ac:dyDescent="0.3">
      <c r="B74125">
        <v>74117</v>
      </c>
      <c r="C74125" t="s">
        <v>13254</v>
      </c>
      <c r="D74125" t="s">
        <v>25632</v>
      </c>
      <c r="E74125" t="s">
        <v>19957</v>
      </c>
      <c r="F74125" s="4">
        <v>39428</v>
      </c>
      <c r="I74125" s="1">
        <v>64365</v>
      </c>
      <c r="J74125" s="1">
        <v>76917.490000000005</v>
      </c>
      <c r="K74125" t="s">
        <v>30013</v>
      </c>
    </row>
    <row r="74126" spans="2:11" hidden="1" x14ac:dyDescent="0.3">
      <c r="B74126">
        <v>74118</v>
      </c>
      <c r="C74126" t="s">
        <v>13255</v>
      </c>
      <c r="D74126" t="s">
        <v>1791</v>
      </c>
      <c r="E74126" t="s">
        <v>19577</v>
      </c>
      <c r="F74126" s="4">
        <v>36913</v>
      </c>
      <c r="I74126" s="1">
        <v>31479</v>
      </c>
      <c r="J74126" s="1">
        <v>31735.57</v>
      </c>
      <c r="K74126" t="s">
        <v>30013</v>
      </c>
    </row>
    <row r="74127" spans="2:11" hidden="1" x14ac:dyDescent="0.3">
      <c r="B74127">
        <v>74119</v>
      </c>
      <c r="C74127" t="s">
        <v>30623</v>
      </c>
      <c r="D74127" t="s">
        <v>15831</v>
      </c>
      <c r="E74127" t="s">
        <v>19355</v>
      </c>
      <c r="F74127" s="4">
        <v>41974</v>
      </c>
      <c r="I74127" s="1">
        <v>4576</v>
      </c>
      <c r="J74127">
        <v>994</v>
      </c>
      <c r="K74127" t="s">
        <v>30013</v>
      </c>
    </row>
    <row r="74128" spans="2:11" hidden="1" x14ac:dyDescent="0.3">
      <c r="B74128">
        <v>74120</v>
      </c>
      <c r="C74128" t="s">
        <v>13256</v>
      </c>
      <c r="D74128" t="s">
        <v>157</v>
      </c>
      <c r="E74128" t="s">
        <v>19664</v>
      </c>
      <c r="F74128" s="4">
        <v>32790</v>
      </c>
      <c r="I74128" s="1">
        <v>37598</v>
      </c>
      <c r="J74128" s="1">
        <v>54106.9</v>
      </c>
      <c r="K74128" t="s">
        <v>30013</v>
      </c>
    </row>
    <row r="74129" spans="2:11" hidden="1" x14ac:dyDescent="0.3">
      <c r="B74129">
        <v>74121</v>
      </c>
      <c r="C74129" t="s">
        <v>13257</v>
      </c>
      <c r="D74129" t="s">
        <v>253</v>
      </c>
      <c r="E74129" t="s">
        <v>19213</v>
      </c>
      <c r="F74129" s="4">
        <v>31734</v>
      </c>
      <c r="I74129" s="1">
        <v>52073</v>
      </c>
      <c r="J74129" s="1">
        <v>62952.61</v>
      </c>
      <c r="K74129" t="s">
        <v>30013</v>
      </c>
    </row>
    <row r="74130" spans="2:11" hidden="1" x14ac:dyDescent="0.3">
      <c r="B74130">
        <v>74122</v>
      </c>
      <c r="C74130" t="s">
        <v>13258</v>
      </c>
      <c r="D74130" t="s">
        <v>30624</v>
      </c>
      <c r="E74130" t="s">
        <v>19256</v>
      </c>
      <c r="F74130" s="4">
        <v>38491</v>
      </c>
      <c r="I74130" s="1">
        <v>38754</v>
      </c>
      <c r="J74130" s="1">
        <v>38323.81</v>
      </c>
      <c r="K74130" t="s">
        <v>30013</v>
      </c>
    </row>
    <row r="74131" spans="2:11" hidden="1" x14ac:dyDescent="0.3">
      <c r="B74131">
        <v>74123</v>
      </c>
      <c r="C74131" t="s">
        <v>16898</v>
      </c>
      <c r="D74131" t="s">
        <v>432</v>
      </c>
      <c r="E74131" t="s">
        <v>19175</v>
      </c>
      <c r="F74131" s="4">
        <v>40694</v>
      </c>
      <c r="I74131" s="1">
        <v>41353</v>
      </c>
      <c r="J74131" s="1">
        <v>17488.66</v>
      </c>
      <c r="K74131" t="s">
        <v>30013</v>
      </c>
    </row>
    <row r="74132" spans="2:11" hidden="1" x14ac:dyDescent="0.3">
      <c r="B74132">
        <v>74124</v>
      </c>
      <c r="C74132" t="s">
        <v>13260</v>
      </c>
      <c r="D74132" t="s">
        <v>172</v>
      </c>
      <c r="E74132" t="s">
        <v>19308</v>
      </c>
      <c r="F74132" s="4">
        <v>33812</v>
      </c>
      <c r="I74132" s="1">
        <v>89479</v>
      </c>
      <c r="J74132" s="1">
        <v>109486.65</v>
      </c>
      <c r="K74132" t="s">
        <v>30013</v>
      </c>
    </row>
    <row r="74133" spans="2:11" hidden="1" x14ac:dyDescent="0.3">
      <c r="B74133">
        <v>74125</v>
      </c>
      <c r="C74133" t="s">
        <v>13264</v>
      </c>
      <c r="D74133" t="s">
        <v>184</v>
      </c>
      <c r="E74133" t="s">
        <v>19287</v>
      </c>
      <c r="F74133" s="4">
        <v>38899</v>
      </c>
      <c r="I74133" s="1">
        <v>26157</v>
      </c>
      <c r="J74133" s="1">
        <v>26498.37</v>
      </c>
      <c r="K74133" t="s">
        <v>30013</v>
      </c>
    </row>
    <row r="74134" spans="2:11" hidden="1" x14ac:dyDescent="0.3">
      <c r="B74134">
        <v>74126</v>
      </c>
      <c r="C74134" t="s">
        <v>16900</v>
      </c>
      <c r="D74134" t="s">
        <v>98</v>
      </c>
      <c r="E74134" t="s">
        <v>20788</v>
      </c>
      <c r="F74134" s="4">
        <v>41079</v>
      </c>
      <c r="I74134" s="1">
        <v>22318</v>
      </c>
      <c r="J74134" s="1">
        <v>21991.37</v>
      </c>
      <c r="K74134" t="s">
        <v>30013</v>
      </c>
    </row>
    <row r="74135" spans="2:11" hidden="1" x14ac:dyDescent="0.3">
      <c r="B74135">
        <v>74127</v>
      </c>
      <c r="C74135" t="s">
        <v>13265</v>
      </c>
      <c r="D74135" t="s">
        <v>428</v>
      </c>
      <c r="E74135" t="s">
        <v>20562</v>
      </c>
      <c r="F74135" s="4">
        <v>36031</v>
      </c>
      <c r="I74135" s="1">
        <v>35759</v>
      </c>
      <c r="J74135" s="1">
        <v>35740.75</v>
      </c>
      <c r="K74135" t="s">
        <v>30013</v>
      </c>
    </row>
    <row r="74136" spans="2:11" hidden="1" x14ac:dyDescent="0.3">
      <c r="B74136">
        <v>74128</v>
      </c>
      <c r="C74136" t="s">
        <v>27292</v>
      </c>
      <c r="D74136" t="s">
        <v>139</v>
      </c>
      <c r="E74136" t="s">
        <v>19103</v>
      </c>
      <c r="F74136" s="4">
        <v>41809</v>
      </c>
      <c r="I74136" s="1">
        <v>24960</v>
      </c>
      <c r="J74136" s="1">
        <v>2952</v>
      </c>
      <c r="K74136" t="s">
        <v>30013</v>
      </c>
    </row>
    <row r="74137" spans="2:11" hidden="1" x14ac:dyDescent="0.3">
      <c r="B74137">
        <v>74129</v>
      </c>
      <c r="C74137" t="s">
        <v>13266</v>
      </c>
      <c r="D74137" t="s">
        <v>172</v>
      </c>
      <c r="E74137" t="s">
        <v>19542</v>
      </c>
      <c r="F74137" s="4">
        <v>32419</v>
      </c>
      <c r="I74137" s="1">
        <v>91801</v>
      </c>
      <c r="J74137" s="1">
        <v>157293.69</v>
      </c>
      <c r="K74137" t="s">
        <v>30013</v>
      </c>
    </row>
    <row r="74138" spans="2:11" hidden="1" x14ac:dyDescent="0.3">
      <c r="B74138">
        <v>74130</v>
      </c>
      <c r="C74138" t="s">
        <v>30625</v>
      </c>
      <c r="D74138" t="s">
        <v>90</v>
      </c>
      <c r="E74138" t="s">
        <v>19103</v>
      </c>
      <c r="F74138" s="4">
        <v>39256</v>
      </c>
      <c r="I74138" s="1">
        <v>20800</v>
      </c>
      <c r="K74138" t="s">
        <v>30013</v>
      </c>
    </row>
    <row r="74139" spans="2:11" hidden="1" x14ac:dyDescent="0.3">
      <c r="B74139">
        <v>74131</v>
      </c>
      <c r="C74139" t="s">
        <v>13267</v>
      </c>
      <c r="D74139" t="s">
        <v>128</v>
      </c>
      <c r="E74139" t="s">
        <v>19034</v>
      </c>
      <c r="F74139" s="4">
        <v>28467</v>
      </c>
      <c r="I74139" s="1">
        <v>38959</v>
      </c>
      <c r="J74139" s="1">
        <v>41619.82</v>
      </c>
      <c r="K74139" t="s">
        <v>30013</v>
      </c>
    </row>
    <row r="74140" spans="2:11" hidden="1" x14ac:dyDescent="0.3">
      <c r="B74140">
        <v>74132</v>
      </c>
      <c r="C74140" t="s">
        <v>13270</v>
      </c>
      <c r="D74140" t="s">
        <v>3364</v>
      </c>
      <c r="E74140" t="s">
        <v>19899</v>
      </c>
      <c r="F74140" s="4">
        <v>30074</v>
      </c>
      <c r="I74140" s="1">
        <v>48331</v>
      </c>
      <c r="J74140" s="1">
        <v>49891.49</v>
      </c>
      <c r="K74140" t="s">
        <v>30013</v>
      </c>
    </row>
    <row r="74141" spans="2:11" hidden="1" x14ac:dyDescent="0.3">
      <c r="B74141">
        <v>74133</v>
      </c>
      <c r="C74141" t="s">
        <v>13271</v>
      </c>
      <c r="D74141" t="s">
        <v>30019</v>
      </c>
      <c r="E74141" t="s">
        <v>20037</v>
      </c>
      <c r="F74141" s="4">
        <v>39587</v>
      </c>
      <c r="I74141" s="1">
        <v>56100</v>
      </c>
      <c r="J74141" s="1">
        <v>56360.9</v>
      </c>
      <c r="K74141" t="s">
        <v>30013</v>
      </c>
    </row>
    <row r="74142" spans="2:11" hidden="1" x14ac:dyDescent="0.3">
      <c r="B74142">
        <v>74134</v>
      </c>
      <c r="C74142" t="s">
        <v>30626</v>
      </c>
      <c r="D74142" t="s">
        <v>139</v>
      </c>
      <c r="E74142" t="s">
        <v>19103</v>
      </c>
      <c r="F74142" s="4">
        <v>40701</v>
      </c>
      <c r="I74142" s="1">
        <v>20800</v>
      </c>
      <c r="J74142" s="1">
        <v>2100</v>
      </c>
      <c r="K74142" t="s">
        <v>30013</v>
      </c>
    </row>
    <row r="74143" spans="2:11" hidden="1" x14ac:dyDescent="0.3">
      <c r="B74143">
        <v>74135</v>
      </c>
      <c r="C74143" t="s">
        <v>30627</v>
      </c>
      <c r="D74143" t="s">
        <v>98</v>
      </c>
      <c r="E74143" t="s">
        <v>20436</v>
      </c>
      <c r="F74143" s="4">
        <v>42184</v>
      </c>
      <c r="I74143" s="1">
        <v>22880</v>
      </c>
      <c r="K74143" t="s">
        <v>30013</v>
      </c>
    </row>
    <row r="74144" spans="2:11" hidden="1" x14ac:dyDescent="0.3">
      <c r="B74144">
        <v>74136</v>
      </c>
      <c r="C74144" t="s">
        <v>13273</v>
      </c>
      <c r="D74144" t="s">
        <v>13</v>
      </c>
      <c r="E74144" t="s">
        <v>19317</v>
      </c>
      <c r="F74144" s="4">
        <v>34585</v>
      </c>
      <c r="I74144" s="1">
        <v>89900</v>
      </c>
      <c r="J74144" s="1">
        <v>90295.84</v>
      </c>
      <c r="K74144" t="s">
        <v>30013</v>
      </c>
    </row>
    <row r="74145" spans="2:11" hidden="1" x14ac:dyDescent="0.3">
      <c r="B74145">
        <v>74137</v>
      </c>
      <c r="C74145" t="s">
        <v>22326</v>
      </c>
      <c r="D74145" t="s">
        <v>1118</v>
      </c>
      <c r="E74145" t="s">
        <v>30202</v>
      </c>
      <c r="F74145" s="4">
        <v>39489</v>
      </c>
      <c r="I74145" s="1">
        <v>56100</v>
      </c>
      <c r="J74145" s="1">
        <v>55735.69</v>
      </c>
      <c r="K74145" t="s">
        <v>30013</v>
      </c>
    </row>
    <row r="74146" spans="2:11" hidden="1" x14ac:dyDescent="0.3">
      <c r="B74146">
        <v>74138</v>
      </c>
      <c r="C74146" t="s">
        <v>22327</v>
      </c>
      <c r="D74146" t="s">
        <v>13</v>
      </c>
      <c r="E74146" t="s">
        <v>19808</v>
      </c>
      <c r="F74146" s="4">
        <v>41106</v>
      </c>
      <c r="I74146" s="1">
        <v>71000</v>
      </c>
      <c r="J74146" s="1">
        <v>68311.58</v>
      </c>
      <c r="K74146" t="s">
        <v>30013</v>
      </c>
    </row>
    <row r="74147" spans="2:11" hidden="1" x14ac:dyDescent="0.3">
      <c r="B74147">
        <v>74139</v>
      </c>
      <c r="C74147" t="s">
        <v>13275</v>
      </c>
      <c r="D74147" t="s">
        <v>30628</v>
      </c>
      <c r="E74147" t="s">
        <v>19872</v>
      </c>
      <c r="F74147" s="4">
        <v>35612</v>
      </c>
      <c r="I74147" s="1">
        <v>76400</v>
      </c>
      <c r="J74147" s="1">
        <v>76872.33</v>
      </c>
      <c r="K74147" t="s">
        <v>30013</v>
      </c>
    </row>
    <row r="74148" spans="2:11" hidden="1" x14ac:dyDescent="0.3">
      <c r="B74148">
        <v>74140</v>
      </c>
      <c r="C74148" t="s">
        <v>30629</v>
      </c>
      <c r="D74148" t="s">
        <v>860</v>
      </c>
      <c r="E74148" t="s">
        <v>19514</v>
      </c>
      <c r="F74148" s="4">
        <v>37908</v>
      </c>
      <c r="I74148" s="1">
        <v>90000</v>
      </c>
      <c r="J74148" s="1">
        <v>38076.94</v>
      </c>
      <c r="K74148" t="s">
        <v>30013</v>
      </c>
    </row>
    <row r="74149" spans="2:11" hidden="1" x14ac:dyDescent="0.3">
      <c r="B74149">
        <v>74141</v>
      </c>
      <c r="C74149" t="s">
        <v>13278</v>
      </c>
      <c r="D74149" t="s">
        <v>7049</v>
      </c>
      <c r="E74149" t="s">
        <v>19103</v>
      </c>
      <c r="F74149" s="4">
        <v>36787</v>
      </c>
      <c r="I74149" s="1">
        <v>27082</v>
      </c>
      <c r="J74149" s="1">
        <v>17746.55</v>
      </c>
      <c r="K74149" t="s">
        <v>30013</v>
      </c>
    </row>
    <row r="74150" spans="2:11" hidden="1" x14ac:dyDescent="0.3">
      <c r="B74150">
        <v>74142</v>
      </c>
      <c r="C74150" t="s">
        <v>13279</v>
      </c>
      <c r="D74150" t="s">
        <v>22</v>
      </c>
      <c r="E74150" t="s">
        <v>19823</v>
      </c>
      <c r="F74150" s="4">
        <v>34113</v>
      </c>
      <c r="I74150" s="1">
        <v>76496</v>
      </c>
      <c r="J74150" s="1">
        <v>87296.28</v>
      </c>
      <c r="K74150" t="s">
        <v>30013</v>
      </c>
    </row>
    <row r="74151" spans="2:11" hidden="1" x14ac:dyDescent="0.3">
      <c r="B74151">
        <v>74143</v>
      </c>
      <c r="C74151" t="s">
        <v>16908</v>
      </c>
      <c r="D74151" t="s">
        <v>419</v>
      </c>
      <c r="E74151" t="s">
        <v>19108</v>
      </c>
      <c r="F74151" s="4">
        <v>41043</v>
      </c>
      <c r="I74151" s="1">
        <v>47515</v>
      </c>
      <c r="J74151" s="1">
        <v>55487.3</v>
      </c>
      <c r="K74151" t="s">
        <v>30013</v>
      </c>
    </row>
    <row r="74152" spans="2:11" hidden="1" x14ac:dyDescent="0.3">
      <c r="B74152">
        <v>74144</v>
      </c>
      <c r="C74152" t="s">
        <v>13280</v>
      </c>
      <c r="D74152" t="s">
        <v>1774</v>
      </c>
      <c r="E74152" t="s">
        <v>20066</v>
      </c>
      <c r="F74152" s="4">
        <v>31411</v>
      </c>
      <c r="I74152" s="1">
        <v>104357</v>
      </c>
      <c r="J74152" s="1">
        <v>133246.22</v>
      </c>
      <c r="K74152" t="s">
        <v>30013</v>
      </c>
    </row>
    <row r="74153" spans="2:11" hidden="1" x14ac:dyDescent="0.3">
      <c r="B74153">
        <v>74145</v>
      </c>
      <c r="C74153" t="s">
        <v>13281</v>
      </c>
      <c r="D74153" t="s">
        <v>13282</v>
      </c>
      <c r="E74153" t="s">
        <v>19067</v>
      </c>
      <c r="F74153" s="4">
        <v>31351</v>
      </c>
      <c r="I74153" s="1">
        <v>55521</v>
      </c>
      <c r="J74153" s="1">
        <v>64067.67</v>
      </c>
      <c r="K74153" t="s">
        <v>30013</v>
      </c>
    </row>
    <row r="74154" spans="2:11" hidden="1" x14ac:dyDescent="0.3">
      <c r="B74154">
        <v>74146</v>
      </c>
      <c r="C74154" t="s">
        <v>27301</v>
      </c>
      <c r="D74154" t="s">
        <v>22</v>
      </c>
      <c r="E74154" t="s">
        <v>19409</v>
      </c>
      <c r="F74154" s="4">
        <v>41733</v>
      </c>
      <c r="I74154" s="1">
        <v>46309</v>
      </c>
      <c r="J74154" s="1">
        <v>51343.82</v>
      </c>
      <c r="K74154" t="s">
        <v>30013</v>
      </c>
    </row>
    <row r="74155" spans="2:11" hidden="1" x14ac:dyDescent="0.3">
      <c r="B74155">
        <v>74147</v>
      </c>
      <c r="C74155" t="s">
        <v>13283</v>
      </c>
      <c r="D74155" t="s">
        <v>214</v>
      </c>
      <c r="E74155" t="s">
        <v>19664</v>
      </c>
      <c r="F74155" s="4">
        <v>31425</v>
      </c>
      <c r="I74155" s="1">
        <v>44583</v>
      </c>
      <c r="J74155" s="1">
        <v>95655.87</v>
      </c>
      <c r="K74155" t="s">
        <v>30013</v>
      </c>
    </row>
    <row r="74156" spans="2:11" hidden="1" x14ac:dyDescent="0.3">
      <c r="B74156">
        <v>74148</v>
      </c>
      <c r="C74156" t="s">
        <v>13284</v>
      </c>
      <c r="D74156" t="s">
        <v>1024</v>
      </c>
      <c r="E74156" t="s">
        <v>19182</v>
      </c>
      <c r="F74156" s="4">
        <v>38985</v>
      </c>
      <c r="I74156" s="1">
        <v>25709</v>
      </c>
      <c r="J74156" s="1">
        <v>15397.49</v>
      </c>
      <c r="K74156" t="s">
        <v>30013</v>
      </c>
    </row>
    <row r="74157" spans="2:11" hidden="1" x14ac:dyDescent="0.3">
      <c r="B74157">
        <v>74149</v>
      </c>
      <c r="C74157" t="s">
        <v>13285</v>
      </c>
      <c r="D74157" t="s">
        <v>428</v>
      </c>
      <c r="E74157" t="s">
        <v>19668</v>
      </c>
      <c r="F74157" s="4">
        <v>39062</v>
      </c>
      <c r="I74157" s="1">
        <v>27309</v>
      </c>
      <c r="J74157" s="1">
        <v>19377.650000000001</v>
      </c>
      <c r="K74157" t="s">
        <v>30013</v>
      </c>
    </row>
    <row r="74158" spans="2:11" hidden="1" x14ac:dyDescent="0.3">
      <c r="B74158">
        <v>74150</v>
      </c>
      <c r="C74158" t="s">
        <v>30630</v>
      </c>
      <c r="D74158" t="s">
        <v>3845</v>
      </c>
      <c r="E74158" t="s">
        <v>19506</v>
      </c>
      <c r="F74158" s="4">
        <v>41226</v>
      </c>
      <c r="I74158" s="1">
        <v>59600</v>
      </c>
      <c r="J74158" s="1">
        <v>59697.87</v>
      </c>
      <c r="K74158" t="s">
        <v>30013</v>
      </c>
    </row>
    <row r="74159" spans="2:11" hidden="1" x14ac:dyDescent="0.3">
      <c r="B74159">
        <v>74151</v>
      </c>
      <c r="C74159" t="s">
        <v>13286</v>
      </c>
      <c r="D74159" t="s">
        <v>25632</v>
      </c>
      <c r="E74159" t="s">
        <v>19916</v>
      </c>
      <c r="F74159" s="4">
        <v>39428</v>
      </c>
      <c r="I74159" s="1">
        <v>64365</v>
      </c>
      <c r="J74159" s="1">
        <v>70859.27</v>
      </c>
      <c r="K74159" t="s">
        <v>30013</v>
      </c>
    </row>
    <row r="74160" spans="2:11" hidden="1" x14ac:dyDescent="0.3">
      <c r="B74160">
        <v>74152</v>
      </c>
      <c r="C74160" t="s">
        <v>13287</v>
      </c>
      <c r="D74160" t="s">
        <v>487</v>
      </c>
      <c r="E74160" t="s">
        <v>19825</v>
      </c>
      <c r="F74160" s="4">
        <v>32203</v>
      </c>
      <c r="I74160" s="1">
        <v>29999</v>
      </c>
      <c r="J74160" s="1">
        <v>27850.1</v>
      </c>
      <c r="K74160" t="s">
        <v>30013</v>
      </c>
    </row>
    <row r="74161" spans="2:11" hidden="1" x14ac:dyDescent="0.3">
      <c r="B74161">
        <v>74153</v>
      </c>
      <c r="C74161" t="s">
        <v>13288</v>
      </c>
      <c r="D74161" t="s">
        <v>25632</v>
      </c>
      <c r="E74161" t="s">
        <v>20572</v>
      </c>
      <c r="F74161" s="4">
        <v>39428</v>
      </c>
      <c r="I74161" s="1">
        <v>64365</v>
      </c>
      <c r="J74161" s="1">
        <v>80298.05</v>
      </c>
      <c r="K74161" t="s">
        <v>30013</v>
      </c>
    </row>
    <row r="74162" spans="2:11" hidden="1" x14ac:dyDescent="0.3">
      <c r="B74162">
        <v>74154</v>
      </c>
      <c r="C74162" t="s">
        <v>13289</v>
      </c>
      <c r="D74162" t="s">
        <v>25672</v>
      </c>
      <c r="E74162" t="s">
        <v>19183</v>
      </c>
      <c r="F74162" s="4">
        <v>29425</v>
      </c>
      <c r="I74162" s="1">
        <v>75197</v>
      </c>
      <c r="J74162" s="1">
        <v>89249.22</v>
      </c>
      <c r="K74162" t="s">
        <v>30013</v>
      </c>
    </row>
    <row r="74163" spans="2:11" hidden="1" x14ac:dyDescent="0.3">
      <c r="B74163">
        <v>74155</v>
      </c>
      <c r="C74163" t="s">
        <v>13290</v>
      </c>
      <c r="D74163" t="s">
        <v>172</v>
      </c>
      <c r="E74163" t="s">
        <v>19228</v>
      </c>
      <c r="F74163" s="4">
        <v>36410</v>
      </c>
      <c r="I74163" s="1">
        <v>84130</v>
      </c>
      <c r="J74163" s="1">
        <v>138222.45000000001</v>
      </c>
      <c r="K74163" t="s">
        <v>30013</v>
      </c>
    </row>
    <row r="74164" spans="2:11" hidden="1" x14ac:dyDescent="0.3">
      <c r="B74164">
        <v>74156</v>
      </c>
      <c r="C74164" t="s">
        <v>13291</v>
      </c>
      <c r="D74164" t="s">
        <v>443</v>
      </c>
      <c r="E74164" t="s">
        <v>19281</v>
      </c>
      <c r="F74164" s="4">
        <v>39179</v>
      </c>
      <c r="I74164" s="1">
        <v>36271</v>
      </c>
      <c r="J74164" s="1">
        <v>41280.870000000003</v>
      </c>
      <c r="K74164" t="s">
        <v>30013</v>
      </c>
    </row>
    <row r="74165" spans="2:11" hidden="1" x14ac:dyDescent="0.3">
      <c r="B74165">
        <v>74157</v>
      </c>
      <c r="C74165" t="s">
        <v>13292</v>
      </c>
      <c r="D74165" t="s">
        <v>1502</v>
      </c>
      <c r="E74165" t="s">
        <v>20526</v>
      </c>
      <c r="F74165" s="4">
        <v>32783</v>
      </c>
      <c r="I74165" s="1">
        <v>35090</v>
      </c>
      <c r="J74165" s="1">
        <v>44852.5</v>
      </c>
      <c r="K74165" t="s">
        <v>30013</v>
      </c>
    </row>
    <row r="74166" spans="2:11" hidden="1" x14ac:dyDescent="0.3">
      <c r="B74166">
        <v>74158</v>
      </c>
      <c r="C74166" t="s">
        <v>13293</v>
      </c>
      <c r="D74166" t="s">
        <v>655</v>
      </c>
      <c r="E74166" t="s">
        <v>19577</v>
      </c>
      <c r="F74166" s="4">
        <v>38965</v>
      </c>
      <c r="I74166" s="1">
        <v>36616</v>
      </c>
      <c r="J74166" s="1">
        <v>42076.800000000003</v>
      </c>
      <c r="K74166" t="s">
        <v>30013</v>
      </c>
    </row>
    <row r="74167" spans="2:11" hidden="1" x14ac:dyDescent="0.3">
      <c r="B74167">
        <v>74159</v>
      </c>
      <c r="C74167" t="s">
        <v>30631</v>
      </c>
      <c r="D74167" t="s">
        <v>2095</v>
      </c>
      <c r="E74167" t="s">
        <v>19614</v>
      </c>
      <c r="F74167" s="4">
        <v>41858</v>
      </c>
      <c r="I74167" s="1">
        <v>37774</v>
      </c>
      <c r="J74167" s="1">
        <v>36761.599999999999</v>
      </c>
      <c r="K74167" t="s">
        <v>30013</v>
      </c>
    </row>
    <row r="74168" spans="2:11" hidden="1" x14ac:dyDescent="0.3">
      <c r="B74168">
        <v>74160</v>
      </c>
      <c r="C74168" t="s">
        <v>27302</v>
      </c>
      <c r="D74168" t="s">
        <v>995</v>
      </c>
      <c r="E74168" t="s">
        <v>19945</v>
      </c>
      <c r="F74168" s="4">
        <v>35499</v>
      </c>
      <c r="I74168" s="1">
        <v>62900</v>
      </c>
      <c r="J74168" s="1">
        <v>63495.74</v>
      </c>
      <c r="K74168" t="s">
        <v>30013</v>
      </c>
    </row>
    <row r="74169" spans="2:11" hidden="1" x14ac:dyDescent="0.3">
      <c r="B74169">
        <v>74161</v>
      </c>
      <c r="C74169" t="s">
        <v>13295</v>
      </c>
      <c r="D74169" t="s">
        <v>22</v>
      </c>
      <c r="E74169" t="s">
        <v>20847</v>
      </c>
      <c r="F74169" s="4">
        <v>34241</v>
      </c>
      <c r="I74169" s="1">
        <v>76496</v>
      </c>
      <c r="J74169" s="1">
        <v>104017.04</v>
      </c>
      <c r="K74169" t="s">
        <v>30013</v>
      </c>
    </row>
    <row r="74170" spans="2:11" hidden="1" x14ac:dyDescent="0.3">
      <c r="B74170">
        <v>74162</v>
      </c>
      <c r="C74170" t="s">
        <v>13296</v>
      </c>
      <c r="D74170" t="s">
        <v>286</v>
      </c>
      <c r="E74170" t="s">
        <v>19517</v>
      </c>
      <c r="F74170" s="4">
        <v>36451</v>
      </c>
      <c r="I74170" s="1">
        <v>42195</v>
      </c>
      <c r="J74170" s="1">
        <v>39894.46</v>
      </c>
      <c r="K74170" t="s">
        <v>30013</v>
      </c>
    </row>
    <row r="74171" spans="2:11" hidden="1" x14ac:dyDescent="0.3">
      <c r="B74171">
        <v>74163</v>
      </c>
      <c r="C74171" t="s">
        <v>13297</v>
      </c>
      <c r="D74171" t="s">
        <v>88</v>
      </c>
      <c r="E74171" t="s">
        <v>19071</v>
      </c>
      <c r="F74171" s="4">
        <v>39181</v>
      </c>
      <c r="I74171" s="1">
        <v>33879</v>
      </c>
      <c r="J74171" s="1">
        <v>46091.97</v>
      </c>
      <c r="K74171" t="s">
        <v>30013</v>
      </c>
    </row>
    <row r="74172" spans="2:11" hidden="1" x14ac:dyDescent="0.3">
      <c r="B74172">
        <v>74164</v>
      </c>
      <c r="C74172" t="s">
        <v>30632</v>
      </c>
      <c r="D74172" t="s">
        <v>240</v>
      </c>
      <c r="E74172" t="s">
        <v>19086</v>
      </c>
      <c r="F74172" s="4">
        <v>42181</v>
      </c>
      <c r="I74172" s="1">
        <v>19760</v>
      </c>
      <c r="K74172" t="s">
        <v>30013</v>
      </c>
    </row>
    <row r="74173" spans="2:11" hidden="1" x14ac:dyDescent="0.3">
      <c r="B74173">
        <v>74165</v>
      </c>
      <c r="C74173" t="s">
        <v>30633</v>
      </c>
      <c r="D74173" t="s">
        <v>100</v>
      </c>
      <c r="E74173" t="s">
        <v>19157</v>
      </c>
      <c r="F74173" s="4">
        <v>41939</v>
      </c>
      <c r="I74173" s="1">
        <v>27652</v>
      </c>
      <c r="J74173" s="1">
        <v>20162.73</v>
      </c>
      <c r="K74173" t="s">
        <v>30013</v>
      </c>
    </row>
    <row r="74174" spans="2:11" hidden="1" x14ac:dyDescent="0.3">
      <c r="B74174">
        <v>74166</v>
      </c>
      <c r="C74174" t="s">
        <v>30634</v>
      </c>
      <c r="D74174" t="s">
        <v>907</v>
      </c>
      <c r="E74174" t="s">
        <v>19564</v>
      </c>
      <c r="F74174" s="4">
        <v>41869</v>
      </c>
      <c r="I74174" s="1">
        <v>42600</v>
      </c>
      <c r="J74174" s="1">
        <v>37922.18</v>
      </c>
      <c r="K74174" t="s">
        <v>30013</v>
      </c>
    </row>
    <row r="74175" spans="2:11" hidden="1" x14ac:dyDescent="0.3">
      <c r="B74175">
        <v>74167</v>
      </c>
      <c r="C74175" t="s">
        <v>13299</v>
      </c>
      <c r="D74175" t="s">
        <v>6087</v>
      </c>
      <c r="E74175" t="s">
        <v>19529</v>
      </c>
      <c r="F74175" s="4">
        <v>28511</v>
      </c>
      <c r="I74175" s="1">
        <v>54640</v>
      </c>
      <c r="J74175" s="1">
        <v>55121.01</v>
      </c>
      <c r="K74175" t="s">
        <v>30013</v>
      </c>
    </row>
    <row r="74176" spans="2:11" hidden="1" x14ac:dyDescent="0.3">
      <c r="B74176">
        <v>74168</v>
      </c>
      <c r="C74176" t="s">
        <v>13300</v>
      </c>
      <c r="D74176" t="s">
        <v>1924</v>
      </c>
      <c r="E74176" t="s">
        <v>19232</v>
      </c>
      <c r="F74176" s="4">
        <v>39055</v>
      </c>
      <c r="I74176" s="1">
        <v>39807</v>
      </c>
      <c r="J74176" s="1">
        <v>55444.45</v>
      </c>
      <c r="K74176" t="s">
        <v>30013</v>
      </c>
    </row>
    <row r="74177" spans="2:11" hidden="1" x14ac:dyDescent="0.3">
      <c r="B74177">
        <v>74169</v>
      </c>
      <c r="C74177" t="s">
        <v>13301</v>
      </c>
      <c r="D74177" t="s">
        <v>25664</v>
      </c>
      <c r="E74177" t="s">
        <v>19574</v>
      </c>
      <c r="F74177" s="4">
        <v>38334</v>
      </c>
      <c r="I74177" s="1">
        <v>68460</v>
      </c>
      <c r="J74177" s="1">
        <v>87947.82</v>
      </c>
      <c r="K74177" t="s">
        <v>30013</v>
      </c>
    </row>
    <row r="74178" spans="2:11" hidden="1" x14ac:dyDescent="0.3">
      <c r="B74178">
        <v>74170</v>
      </c>
      <c r="C74178" t="s">
        <v>13302</v>
      </c>
      <c r="D74178" t="s">
        <v>22</v>
      </c>
      <c r="E74178" t="s">
        <v>19603</v>
      </c>
      <c r="F74178" s="4">
        <v>34470</v>
      </c>
      <c r="I74178" s="1">
        <v>76496</v>
      </c>
      <c r="J74178" s="1">
        <v>103073.97</v>
      </c>
      <c r="K74178" t="s">
        <v>30013</v>
      </c>
    </row>
    <row r="74179" spans="2:11" hidden="1" x14ac:dyDescent="0.3">
      <c r="B74179">
        <v>74171</v>
      </c>
      <c r="C74179" t="s">
        <v>13306</v>
      </c>
      <c r="D74179" t="s">
        <v>180</v>
      </c>
      <c r="E74179" t="s">
        <v>19272</v>
      </c>
      <c r="F74179" s="4">
        <v>27834</v>
      </c>
      <c r="I74179" s="1">
        <v>74700</v>
      </c>
      <c r="J74179" s="1">
        <v>74665.100000000006</v>
      </c>
      <c r="K74179" t="s">
        <v>30013</v>
      </c>
    </row>
    <row r="74180" spans="2:11" hidden="1" x14ac:dyDescent="0.3">
      <c r="B74180">
        <v>74172</v>
      </c>
      <c r="C74180" t="s">
        <v>27305</v>
      </c>
      <c r="D74180" t="s">
        <v>15520</v>
      </c>
      <c r="E74180" t="s">
        <v>19083</v>
      </c>
      <c r="F74180" s="4">
        <v>41562</v>
      </c>
      <c r="I74180" s="1">
        <v>29307</v>
      </c>
      <c r="J74180" s="1">
        <v>33221.660000000003</v>
      </c>
      <c r="K74180" t="s">
        <v>30013</v>
      </c>
    </row>
    <row r="74181" spans="2:11" hidden="1" x14ac:dyDescent="0.3">
      <c r="B74181">
        <v>74173</v>
      </c>
      <c r="C74181" t="s">
        <v>13309</v>
      </c>
      <c r="D74181" t="s">
        <v>22</v>
      </c>
      <c r="E74181" t="s">
        <v>19409</v>
      </c>
      <c r="F74181" s="4">
        <v>40525</v>
      </c>
      <c r="I74181" s="1">
        <v>59128</v>
      </c>
      <c r="J74181" s="1">
        <v>66531.34</v>
      </c>
      <c r="K74181" t="s">
        <v>30013</v>
      </c>
    </row>
    <row r="74182" spans="2:11" hidden="1" x14ac:dyDescent="0.3">
      <c r="B74182">
        <v>74174</v>
      </c>
      <c r="C74182" t="s">
        <v>13310</v>
      </c>
      <c r="D74182" t="s">
        <v>2464</v>
      </c>
      <c r="E74182" t="s">
        <v>19507</v>
      </c>
      <c r="F74182" s="4">
        <v>34449</v>
      </c>
      <c r="I74182" s="1">
        <v>80160</v>
      </c>
      <c r="J74182" s="1">
        <v>81323.009999999995</v>
      </c>
      <c r="K74182" t="s">
        <v>30013</v>
      </c>
    </row>
    <row r="74183" spans="2:11" hidden="1" x14ac:dyDescent="0.3">
      <c r="B74183">
        <v>74175</v>
      </c>
      <c r="C74183" t="s">
        <v>30635</v>
      </c>
      <c r="D74183" t="s">
        <v>90</v>
      </c>
      <c r="E74183" t="s">
        <v>21206</v>
      </c>
      <c r="F74183" s="4">
        <v>42151</v>
      </c>
      <c r="I74183" s="1">
        <v>16640</v>
      </c>
      <c r="J74183">
        <v>938.64</v>
      </c>
      <c r="K74183" t="s">
        <v>30013</v>
      </c>
    </row>
    <row r="74184" spans="2:11" hidden="1" x14ac:dyDescent="0.3">
      <c r="B74184">
        <v>74176</v>
      </c>
      <c r="C74184" t="s">
        <v>13313</v>
      </c>
      <c r="D74184" t="s">
        <v>15520</v>
      </c>
      <c r="E74184" t="s">
        <v>19546</v>
      </c>
      <c r="F74184" s="4">
        <v>32258</v>
      </c>
      <c r="I74184" s="1">
        <v>33405</v>
      </c>
      <c r="J74184" s="1">
        <v>37479.03</v>
      </c>
      <c r="K74184" t="s">
        <v>30013</v>
      </c>
    </row>
    <row r="74185" spans="2:11" hidden="1" x14ac:dyDescent="0.3">
      <c r="B74185">
        <v>74177</v>
      </c>
      <c r="C74185" t="s">
        <v>13314</v>
      </c>
      <c r="D74185" t="s">
        <v>22</v>
      </c>
      <c r="E74185" t="s">
        <v>19521</v>
      </c>
      <c r="F74185" s="4">
        <v>39556</v>
      </c>
      <c r="I74185" s="1">
        <v>65446</v>
      </c>
      <c r="J74185" s="1">
        <v>71089.399999999994</v>
      </c>
      <c r="K74185" t="s">
        <v>30013</v>
      </c>
    </row>
    <row r="74186" spans="2:11" hidden="1" x14ac:dyDescent="0.3">
      <c r="B74186">
        <v>74178</v>
      </c>
      <c r="C74186" t="s">
        <v>30636</v>
      </c>
      <c r="D74186" t="s">
        <v>98</v>
      </c>
      <c r="E74186" t="s">
        <v>19110</v>
      </c>
      <c r="F74186" s="4">
        <v>42163</v>
      </c>
      <c r="I74186" s="1">
        <v>22880</v>
      </c>
      <c r="J74186" s="1">
        <v>1100.77</v>
      </c>
      <c r="K74186" t="s">
        <v>30013</v>
      </c>
    </row>
    <row r="74187" spans="2:11" hidden="1" x14ac:dyDescent="0.3">
      <c r="B74187">
        <v>74179</v>
      </c>
      <c r="C74187" t="s">
        <v>13315</v>
      </c>
      <c r="D74187" t="s">
        <v>30034</v>
      </c>
      <c r="E74187" t="s">
        <v>19599</v>
      </c>
      <c r="F74187" s="4">
        <v>33017</v>
      </c>
      <c r="I74187" s="1">
        <v>41538</v>
      </c>
      <c r="J74187" s="1">
        <v>42878.42</v>
      </c>
      <c r="K74187" t="s">
        <v>30013</v>
      </c>
    </row>
    <row r="74188" spans="2:11" hidden="1" x14ac:dyDescent="0.3">
      <c r="B74188">
        <v>74180</v>
      </c>
      <c r="C74188" t="s">
        <v>13316</v>
      </c>
      <c r="D74188" t="s">
        <v>995</v>
      </c>
      <c r="E74188" t="s">
        <v>20853</v>
      </c>
      <c r="F74188" s="4">
        <v>32031</v>
      </c>
      <c r="I74188" s="1">
        <v>66502</v>
      </c>
      <c r="J74188" s="1">
        <v>62962.69</v>
      </c>
      <c r="K74188" t="s">
        <v>30013</v>
      </c>
    </row>
    <row r="74189" spans="2:11" hidden="1" x14ac:dyDescent="0.3">
      <c r="B74189">
        <v>74181</v>
      </c>
      <c r="C74189" t="s">
        <v>13317</v>
      </c>
      <c r="D74189" t="s">
        <v>13318</v>
      </c>
      <c r="E74189" t="s">
        <v>19387</v>
      </c>
      <c r="F74189" s="4">
        <v>32951</v>
      </c>
      <c r="I74189" s="1">
        <v>68200</v>
      </c>
      <c r="J74189" s="1">
        <v>67961.460000000006</v>
      </c>
      <c r="K74189" t="s">
        <v>30013</v>
      </c>
    </row>
    <row r="74190" spans="2:11" hidden="1" x14ac:dyDescent="0.3">
      <c r="B74190">
        <v>74182</v>
      </c>
      <c r="C74190" t="s">
        <v>13319</v>
      </c>
      <c r="D74190" t="s">
        <v>1573</v>
      </c>
      <c r="E74190" t="s">
        <v>20639</v>
      </c>
      <c r="F74190" s="4">
        <v>36605</v>
      </c>
      <c r="I74190" s="1">
        <v>35911</v>
      </c>
      <c r="J74190" s="1">
        <v>34714.589999999997</v>
      </c>
      <c r="K74190" t="s">
        <v>30013</v>
      </c>
    </row>
    <row r="74191" spans="2:11" hidden="1" x14ac:dyDescent="0.3">
      <c r="B74191">
        <v>74183</v>
      </c>
      <c r="C74191" t="s">
        <v>13320</v>
      </c>
      <c r="D74191" t="s">
        <v>95</v>
      </c>
      <c r="E74191" t="s">
        <v>19075</v>
      </c>
      <c r="F74191" s="4">
        <v>36671</v>
      </c>
      <c r="I74191" s="1">
        <v>55056</v>
      </c>
      <c r="J74191" s="1">
        <v>56613.33</v>
      </c>
      <c r="K74191" t="s">
        <v>30013</v>
      </c>
    </row>
    <row r="74192" spans="2:11" hidden="1" x14ac:dyDescent="0.3">
      <c r="B74192">
        <v>74184</v>
      </c>
      <c r="C74192" t="s">
        <v>27308</v>
      </c>
      <c r="D74192" t="s">
        <v>22</v>
      </c>
      <c r="E74192" t="s">
        <v>19537</v>
      </c>
      <c r="F74192" s="4">
        <v>41541</v>
      </c>
      <c r="I74192" s="1">
        <v>46309</v>
      </c>
      <c r="J74192" s="1">
        <v>63055.31</v>
      </c>
      <c r="K74192" t="s">
        <v>30013</v>
      </c>
    </row>
    <row r="74193" spans="2:11" hidden="1" x14ac:dyDescent="0.3">
      <c r="B74193">
        <v>74185</v>
      </c>
      <c r="C74193" t="s">
        <v>13323</v>
      </c>
      <c r="D74193" t="s">
        <v>2023</v>
      </c>
      <c r="E74193" t="s">
        <v>19623</v>
      </c>
      <c r="F74193" s="4">
        <v>34333</v>
      </c>
      <c r="I74193" s="1">
        <v>47700</v>
      </c>
      <c r="J74193" s="1">
        <v>47969.27</v>
      </c>
      <c r="K74193" t="s">
        <v>30013</v>
      </c>
    </row>
    <row r="74194" spans="2:11" hidden="1" x14ac:dyDescent="0.3">
      <c r="B74194">
        <v>74186</v>
      </c>
      <c r="C74194" t="s">
        <v>13324</v>
      </c>
      <c r="D74194" t="s">
        <v>860</v>
      </c>
      <c r="E74194" t="s">
        <v>19427</v>
      </c>
      <c r="F74194" s="4">
        <v>35394</v>
      </c>
      <c r="I74194" s="1">
        <v>101600</v>
      </c>
      <c r="J74194" s="1">
        <v>101446.21</v>
      </c>
      <c r="K74194" t="s">
        <v>30013</v>
      </c>
    </row>
    <row r="74195" spans="2:11" hidden="1" x14ac:dyDescent="0.3">
      <c r="B74195">
        <v>74187</v>
      </c>
      <c r="C74195" t="s">
        <v>27310</v>
      </c>
      <c r="D74195" t="s">
        <v>22</v>
      </c>
      <c r="E74195" t="s">
        <v>19214</v>
      </c>
      <c r="F74195" s="4">
        <v>41682</v>
      </c>
      <c r="I74195" s="1">
        <v>46309</v>
      </c>
      <c r="J74195" s="1">
        <v>51208.61</v>
      </c>
      <c r="K74195" t="s">
        <v>30013</v>
      </c>
    </row>
    <row r="74196" spans="2:11" hidden="1" x14ac:dyDescent="0.3">
      <c r="B74196">
        <v>74188</v>
      </c>
      <c r="C74196" t="s">
        <v>13327</v>
      </c>
      <c r="D74196" t="s">
        <v>22</v>
      </c>
      <c r="E74196" t="s">
        <v>21536</v>
      </c>
      <c r="F74196" s="4">
        <v>28415</v>
      </c>
      <c r="I74196" s="1">
        <v>79133</v>
      </c>
      <c r="J74196" s="1">
        <v>104639.86</v>
      </c>
      <c r="K74196" t="s">
        <v>30013</v>
      </c>
    </row>
    <row r="74197" spans="2:11" hidden="1" x14ac:dyDescent="0.3">
      <c r="B74197">
        <v>74189</v>
      </c>
      <c r="C74197" t="s">
        <v>22339</v>
      </c>
      <c r="D74197" t="s">
        <v>487</v>
      </c>
      <c r="E74197" t="s">
        <v>19913</v>
      </c>
      <c r="F74197" s="4">
        <v>32237</v>
      </c>
      <c r="I74197" s="1">
        <v>29994</v>
      </c>
      <c r="J74197" s="1">
        <v>19034.66</v>
      </c>
      <c r="K74197" t="s">
        <v>30013</v>
      </c>
    </row>
    <row r="74198" spans="2:11" hidden="1" x14ac:dyDescent="0.3">
      <c r="B74198">
        <v>74190</v>
      </c>
      <c r="C74198" t="s">
        <v>13329</v>
      </c>
      <c r="D74198" t="s">
        <v>1774</v>
      </c>
      <c r="E74198" t="s">
        <v>19722</v>
      </c>
      <c r="F74198" s="4">
        <v>34446</v>
      </c>
      <c r="I74198" s="1">
        <v>99083</v>
      </c>
      <c r="J74198" s="1">
        <v>134773.72</v>
      </c>
      <c r="K74198" t="s">
        <v>30013</v>
      </c>
    </row>
    <row r="74199" spans="2:11" hidden="1" x14ac:dyDescent="0.3">
      <c r="B74199">
        <v>74191</v>
      </c>
      <c r="C74199" t="s">
        <v>13331</v>
      </c>
      <c r="D74199" t="s">
        <v>16913</v>
      </c>
      <c r="E74199" t="s">
        <v>19645</v>
      </c>
      <c r="F74199" s="4">
        <v>32272</v>
      </c>
      <c r="I74199" s="1">
        <v>102351</v>
      </c>
      <c r="J74199" s="1">
        <v>125907.17</v>
      </c>
      <c r="K74199" t="s">
        <v>30013</v>
      </c>
    </row>
    <row r="74200" spans="2:11" hidden="1" x14ac:dyDescent="0.3">
      <c r="B74200">
        <v>74192</v>
      </c>
      <c r="C74200" t="s">
        <v>13333</v>
      </c>
      <c r="D74200" t="s">
        <v>1774</v>
      </c>
      <c r="E74200" t="s">
        <v>19219</v>
      </c>
      <c r="F74200" s="4">
        <v>36670</v>
      </c>
      <c r="I74200" s="1">
        <v>100810</v>
      </c>
      <c r="J74200" s="1">
        <v>108309.1</v>
      </c>
      <c r="K74200" t="s">
        <v>30013</v>
      </c>
    </row>
    <row r="74201" spans="2:11" hidden="1" x14ac:dyDescent="0.3">
      <c r="B74201">
        <v>74193</v>
      </c>
      <c r="C74201" t="s">
        <v>13334</v>
      </c>
      <c r="D74201" t="s">
        <v>25632</v>
      </c>
      <c r="E74201" t="s">
        <v>19788</v>
      </c>
      <c r="F74201" s="4">
        <v>39378</v>
      </c>
      <c r="I74201" s="1">
        <v>64365</v>
      </c>
      <c r="J74201" s="1">
        <v>66334.61</v>
      </c>
      <c r="K74201" t="s">
        <v>30013</v>
      </c>
    </row>
    <row r="74202" spans="2:11" hidden="1" x14ac:dyDescent="0.3">
      <c r="B74202">
        <v>74194</v>
      </c>
      <c r="C74202" t="s">
        <v>13336</v>
      </c>
      <c r="D74202" t="s">
        <v>25989</v>
      </c>
      <c r="E74202" t="s">
        <v>19111</v>
      </c>
      <c r="F74202" s="4">
        <v>38306</v>
      </c>
      <c r="I74202" s="1">
        <v>67710</v>
      </c>
      <c r="J74202" s="1">
        <v>83226.23</v>
      </c>
      <c r="K74202" t="s">
        <v>30013</v>
      </c>
    </row>
    <row r="74203" spans="2:11" hidden="1" x14ac:dyDescent="0.3">
      <c r="B74203">
        <v>74195</v>
      </c>
      <c r="C74203" t="s">
        <v>13337</v>
      </c>
      <c r="D74203" t="s">
        <v>240</v>
      </c>
      <c r="E74203" t="s">
        <v>19086</v>
      </c>
      <c r="F74203" s="4">
        <v>40616</v>
      </c>
      <c r="I74203" s="1">
        <v>23920</v>
      </c>
      <c r="J74203" s="1">
        <v>5015.67</v>
      </c>
      <c r="K74203" t="s">
        <v>30013</v>
      </c>
    </row>
    <row r="74204" spans="2:11" hidden="1" x14ac:dyDescent="0.3">
      <c r="B74204">
        <v>74196</v>
      </c>
      <c r="C74204" t="s">
        <v>27311</v>
      </c>
      <c r="D74204" t="s">
        <v>139</v>
      </c>
      <c r="E74204" t="s">
        <v>19103</v>
      </c>
      <c r="F74204" s="4">
        <v>40373</v>
      </c>
      <c r="I74204" s="1">
        <v>20800</v>
      </c>
      <c r="J74204" s="1">
        <v>2427.5</v>
      </c>
      <c r="K74204" t="s">
        <v>30013</v>
      </c>
    </row>
    <row r="74205" spans="2:11" hidden="1" x14ac:dyDescent="0.3">
      <c r="B74205">
        <v>74197</v>
      </c>
      <c r="C74205" t="s">
        <v>13338</v>
      </c>
      <c r="D74205" t="s">
        <v>77</v>
      </c>
      <c r="E74205" t="s">
        <v>20708</v>
      </c>
      <c r="F74205" s="4">
        <v>36204</v>
      </c>
      <c r="I74205" s="1">
        <v>74964</v>
      </c>
      <c r="J74205" s="1">
        <v>118111.36</v>
      </c>
      <c r="K74205" t="s">
        <v>30013</v>
      </c>
    </row>
    <row r="74206" spans="2:11" hidden="1" x14ac:dyDescent="0.3">
      <c r="B74206">
        <v>74198</v>
      </c>
      <c r="C74206" t="s">
        <v>16915</v>
      </c>
      <c r="D74206" t="s">
        <v>15520</v>
      </c>
      <c r="E74206" t="s">
        <v>19044</v>
      </c>
      <c r="F74206" s="4">
        <v>41491</v>
      </c>
      <c r="I74206" s="1">
        <v>29307</v>
      </c>
      <c r="J74206" s="1">
        <v>41896.51</v>
      </c>
      <c r="K74206" t="s">
        <v>30013</v>
      </c>
    </row>
    <row r="74207" spans="2:11" hidden="1" x14ac:dyDescent="0.3">
      <c r="B74207">
        <v>74199</v>
      </c>
      <c r="C74207" t="s">
        <v>27312</v>
      </c>
      <c r="D74207" t="s">
        <v>122</v>
      </c>
      <c r="E74207" t="s">
        <v>19665</v>
      </c>
      <c r="F74207" s="4">
        <v>40387</v>
      </c>
      <c r="I74207" s="1">
        <v>30618</v>
      </c>
      <c r="J74207" s="1">
        <v>43662.2</v>
      </c>
      <c r="K74207" t="s">
        <v>30013</v>
      </c>
    </row>
    <row r="74208" spans="2:11" hidden="1" x14ac:dyDescent="0.3">
      <c r="B74208">
        <v>74200</v>
      </c>
      <c r="C74208" t="s">
        <v>13342</v>
      </c>
      <c r="D74208" t="s">
        <v>100</v>
      </c>
      <c r="E74208" t="s">
        <v>19872</v>
      </c>
      <c r="F74208" s="4">
        <v>36432</v>
      </c>
      <c r="I74208" s="1">
        <v>33318</v>
      </c>
      <c r="J74208" s="1">
        <v>33453.24</v>
      </c>
      <c r="K74208" t="s">
        <v>30013</v>
      </c>
    </row>
    <row r="74209" spans="2:11" hidden="1" x14ac:dyDescent="0.3">
      <c r="B74209">
        <v>74201</v>
      </c>
      <c r="C74209" t="s">
        <v>27315</v>
      </c>
      <c r="D74209" t="s">
        <v>90</v>
      </c>
      <c r="E74209" t="s">
        <v>20191</v>
      </c>
      <c r="F74209" s="4">
        <v>41463</v>
      </c>
      <c r="I74209" s="1">
        <v>20800</v>
      </c>
      <c r="J74209" s="1">
        <v>17555</v>
      </c>
      <c r="K74209" t="s">
        <v>30013</v>
      </c>
    </row>
    <row r="74210" spans="2:11" hidden="1" x14ac:dyDescent="0.3">
      <c r="B74210">
        <v>74202</v>
      </c>
      <c r="C74210" t="s">
        <v>27316</v>
      </c>
      <c r="D74210" t="s">
        <v>122</v>
      </c>
      <c r="E74210" t="s">
        <v>19665</v>
      </c>
      <c r="F74210" s="4">
        <v>39930</v>
      </c>
      <c r="I74210" s="1">
        <v>30618</v>
      </c>
      <c r="J74210" s="1">
        <v>38527.24</v>
      </c>
      <c r="K74210" t="s">
        <v>30013</v>
      </c>
    </row>
    <row r="74211" spans="2:11" hidden="1" x14ac:dyDescent="0.3">
      <c r="B74211">
        <v>74203</v>
      </c>
      <c r="C74211" t="s">
        <v>27318</v>
      </c>
      <c r="D74211" t="s">
        <v>98</v>
      </c>
      <c r="E74211" t="s">
        <v>20788</v>
      </c>
      <c r="F74211" s="4">
        <v>41585</v>
      </c>
      <c r="I74211" s="1">
        <v>22880</v>
      </c>
      <c r="J74211" s="1">
        <v>24031.58</v>
      </c>
      <c r="K74211" t="s">
        <v>30013</v>
      </c>
    </row>
    <row r="74212" spans="2:11" hidden="1" x14ac:dyDescent="0.3">
      <c r="B74212">
        <v>74204</v>
      </c>
      <c r="C74212" t="s">
        <v>13343</v>
      </c>
      <c r="D74212" t="s">
        <v>71</v>
      </c>
      <c r="E74212" t="s">
        <v>19045</v>
      </c>
      <c r="F74212" s="4">
        <v>37945</v>
      </c>
      <c r="I74212" s="1">
        <v>10546</v>
      </c>
      <c r="J74212" s="1">
        <v>9928.8700000000008</v>
      </c>
      <c r="K74212" t="s">
        <v>30013</v>
      </c>
    </row>
    <row r="74213" spans="2:11" hidden="1" x14ac:dyDescent="0.3">
      <c r="B74213">
        <v>74205</v>
      </c>
      <c r="C74213" t="s">
        <v>13344</v>
      </c>
      <c r="D74213" t="s">
        <v>15529</v>
      </c>
      <c r="E74213" t="s">
        <v>19087</v>
      </c>
      <c r="F74213" s="4">
        <v>38614</v>
      </c>
      <c r="I74213" s="1">
        <v>65480</v>
      </c>
      <c r="J74213" s="1">
        <v>133134.45000000001</v>
      </c>
      <c r="K74213" t="s">
        <v>30013</v>
      </c>
    </row>
    <row r="74214" spans="2:11" hidden="1" x14ac:dyDescent="0.3">
      <c r="B74214">
        <v>74206</v>
      </c>
      <c r="C74214" t="s">
        <v>22348</v>
      </c>
      <c r="D74214" t="s">
        <v>829</v>
      </c>
      <c r="E74214" t="s">
        <v>19103</v>
      </c>
      <c r="F74214" s="4">
        <v>41419</v>
      </c>
      <c r="I74214" s="1">
        <v>22464</v>
      </c>
      <c r="J74214" s="1">
        <v>15908.4</v>
      </c>
      <c r="K74214" t="s">
        <v>30013</v>
      </c>
    </row>
    <row r="74215" spans="2:11" hidden="1" x14ac:dyDescent="0.3">
      <c r="B74215">
        <v>74207</v>
      </c>
      <c r="C74215" t="s">
        <v>13345</v>
      </c>
      <c r="D74215" t="s">
        <v>16450</v>
      </c>
      <c r="E74215" t="s">
        <v>19517</v>
      </c>
      <c r="F74215" s="4">
        <v>29367</v>
      </c>
      <c r="I74215" s="1">
        <v>41320</v>
      </c>
      <c r="J74215" s="1">
        <v>41394.6</v>
      </c>
      <c r="K74215" t="s">
        <v>30013</v>
      </c>
    </row>
    <row r="74216" spans="2:11" hidden="1" x14ac:dyDescent="0.3">
      <c r="B74216">
        <v>74208</v>
      </c>
      <c r="C74216" t="s">
        <v>13346</v>
      </c>
      <c r="D74216" t="s">
        <v>270</v>
      </c>
      <c r="E74216" t="s">
        <v>19110</v>
      </c>
      <c r="F74216" s="4">
        <v>36353</v>
      </c>
      <c r="I74216" s="1">
        <v>33164</v>
      </c>
      <c r="J74216" s="1">
        <v>36335.089999999997</v>
      </c>
      <c r="K74216" t="s">
        <v>30013</v>
      </c>
    </row>
    <row r="74217" spans="2:11" hidden="1" x14ac:dyDescent="0.3">
      <c r="B74217">
        <v>74209</v>
      </c>
      <c r="C74217" t="s">
        <v>13347</v>
      </c>
      <c r="D74217" t="s">
        <v>673</v>
      </c>
      <c r="E74217" t="s">
        <v>19082</v>
      </c>
      <c r="F74217" s="4">
        <v>34197</v>
      </c>
      <c r="I74217" s="1">
        <v>55543</v>
      </c>
      <c r="J74217" s="1">
        <v>55615.33</v>
      </c>
      <c r="K74217" t="s">
        <v>30013</v>
      </c>
    </row>
    <row r="74218" spans="2:11" hidden="1" x14ac:dyDescent="0.3">
      <c r="B74218">
        <v>74210</v>
      </c>
      <c r="C74218" t="s">
        <v>13349</v>
      </c>
      <c r="D74218" t="s">
        <v>968</v>
      </c>
      <c r="E74218" t="s">
        <v>20020</v>
      </c>
      <c r="F74218" s="4">
        <v>39237</v>
      </c>
      <c r="I74218" s="1">
        <v>34684</v>
      </c>
      <c r="J74218" s="1">
        <v>34872.6</v>
      </c>
      <c r="K74218" t="s">
        <v>30013</v>
      </c>
    </row>
    <row r="74219" spans="2:11" hidden="1" x14ac:dyDescent="0.3">
      <c r="B74219">
        <v>74211</v>
      </c>
      <c r="C74219" t="s">
        <v>22358</v>
      </c>
      <c r="D74219" t="s">
        <v>95</v>
      </c>
      <c r="E74219" t="s">
        <v>19075</v>
      </c>
      <c r="F74219" s="4">
        <v>41249</v>
      </c>
      <c r="I74219" s="1">
        <v>46560</v>
      </c>
      <c r="J74219" s="1">
        <v>57057.05</v>
      </c>
      <c r="K74219" t="s">
        <v>30013</v>
      </c>
    </row>
    <row r="74220" spans="2:11" hidden="1" x14ac:dyDescent="0.3">
      <c r="B74220">
        <v>74212</v>
      </c>
      <c r="C74220" t="s">
        <v>13351</v>
      </c>
      <c r="D74220" t="s">
        <v>77</v>
      </c>
      <c r="E74220" t="s">
        <v>19395</v>
      </c>
      <c r="F74220" s="4">
        <v>40296</v>
      </c>
      <c r="I74220" s="1">
        <v>63886</v>
      </c>
      <c r="J74220" s="1">
        <v>66656.09</v>
      </c>
      <c r="K74220" t="s">
        <v>30013</v>
      </c>
    </row>
    <row r="74221" spans="2:11" hidden="1" x14ac:dyDescent="0.3">
      <c r="B74221">
        <v>74213</v>
      </c>
      <c r="C74221" t="s">
        <v>13352</v>
      </c>
      <c r="D74221" t="s">
        <v>30251</v>
      </c>
      <c r="E74221" t="s">
        <v>21552</v>
      </c>
      <c r="F74221" s="4">
        <v>34151</v>
      </c>
      <c r="I74221" s="1">
        <v>140500</v>
      </c>
      <c r="J74221" s="1">
        <v>140076.96</v>
      </c>
      <c r="K74221" t="s">
        <v>30013</v>
      </c>
    </row>
    <row r="74222" spans="2:11" hidden="1" x14ac:dyDescent="0.3">
      <c r="B74222">
        <v>74214</v>
      </c>
      <c r="C74222" t="s">
        <v>13353</v>
      </c>
      <c r="D74222" t="s">
        <v>1388</v>
      </c>
      <c r="E74222" t="s">
        <v>21972</v>
      </c>
      <c r="F74222" s="4">
        <v>34282</v>
      </c>
      <c r="I74222" s="1">
        <v>42303</v>
      </c>
      <c r="J74222" s="1">
        <v>42524.45</v>
      </c>
      <c r="K74222" t="s">
        <v>30013</v>
      </c>
    </row>
    <row r="74223" spans="2:11" hidden="1" x14ac:dyDescent="0.3">
      <c r="B74223">
        <v>74215</v>
      </c>
      <c r="C74223" t="s">
        <v>22360</v>
      </c>
      <c r="D74223" t="s">
        <v>22</v>
      </c>
      <c r="E74223" t="s">
        <v>19270</v>
      </c>
      <c r="F74223" s="4">
        <v>35451</v>
      </c>
      <c r="I74223" s="1">
        <v>74517</v>
      </c>
      <c r="J74223" s="1">
        <v>90637.91</v>
      </c>
      <c r="K74223" t="s">
        <v>30013</v>
      </c>
    </row>
    <row r="74224" spans="2:11" hidden="1" x14ac:dyDescent="0.3">
      <c r="B74224">
        <v>74216</v>
      </c>
      <c r="C74224" t="s">
        <v>27322</v>
      </c>
      <c r="D74224" t="s">
        <v>27323</v>
      </c>
      <c r="E74224" t="s">
        <v>21793</v>
      </c>
      <c r="F74224" s="4">
        <v>37627</v>
      </c>
      <c r="I74224" s="1">
        <v>11866</v>
      </c>
      <c r="J74224" s="1">
        <v>10040.36</v>
      </c>
      <c r="K74224" t="s">
        <v>30013</v>
      </c>
    </row>
    <row r="74225" spans="2:11" hidden="1" x14ac:dyDescent="0.3">
      <c r="B74225">
        <v>74217</v>
      </c>
      <c r="C74225" t="s">
        <v>30637</v>
      </c>
      <c r="D74225" t="s">
        <v>98</v>
      </c>
      <c r="E74225" t="s">
        <v>21201</v>
      </c>
      <c r="F74225" s="4">
        <v>42177</v>
      </c>
      <c r="I74225" s="1">
        <v>22318</v>
      </c>
      <c r="K74225" t="s">
        <v>30013</v>
      </c>
    </row>
    <row r="74226" spans="2:11" hidden="1" x14ac:dyDescent="0.3">
      <c r="B74226">
        <v>74218</v>
      </c>
      <c r="C74226" t="s">
        <v>27324</v>
      </c>
      <c r="D74226" t="s">
        <v>137</v>
      </c>
      <c r="E74226" t="s">
        <v>19652</v>
      </c>
      <c r="F74226" s="4">
        <v>41799</v>
      </c>
      <c r="I74226" s="1">
        <v>59600</v>
      </c>
      <c r="J74226" s="1">
        <v>59215.44</v>
      </c>
      <c r="K74226" t="s">
        <v>30013</v>
      </c>
    </row>
    <row r="74227" spans="2:11" hidden="1" x14ac:dyDescent="0.3">
      <c r="B74227">
        <v>74219</v>
      </c>
      <c r="C74227" t="s">
        <v>13354</v>
      </c>
      <c r="D74227" t="s">
        <v>22</v>
      </c>
      <c r="E74227" t="s">
        <v>20601</v>
      </c>
      <c r="F74227" s="4">
        <v>37176</v>
      </c>
      <c r="I74227" s="1">
        <v>69296</v>
      </c>
      <c r="J74227" s="1">
        <v>126761.96</v>
      </c>
      <c r="K74227" t="s">
        <v>30013</v>
      </c>
    </row>
    <row r="74228" spans="2:11" hidden="1" x14ac:dyDescent="0.3">
      <c r="B74228">
        <v>74220</v>
      </c>
      <c r="C74228" t="s">
        <v>13355</v>
      </c>
      <c r="D74228" t="s">
        <v>933</v>
      </c>
      <c r="E74228" t="s">
        <v>19410</v>
      </c>
      <c r="F74228" s="4">
        <v>33053</v>
      </c>
      <c r="I74228" s="1">
        <v>40623</v>
      </c>
      <c r="J74228" s="1">
        <v>39752.39</v>
      </c>
      <c r="K74228" t="s">
        <v>30013</v>
      </c>
    </row>
    <row r="74229" spans="2:11" hidden="1" x14ac:dyDescent="0.3">
      <c r="B74229">
        <v>74221</v>
      </c>
      <c r="C74229" t="s">
        <v>13357</v>
      </c>
      <c r="D74229" t="s">
        <v>22</v>
      </c>
      <c r="E74229" t="s">
        <v>19228</v>
      </c>
      <c r="F74229" s="4">
        <v>39387</v>
      </c>
      <c r="I74229" s="1">
        <v>65446</v>
      </c>
      <c r="J74229" s="1">
        <v>84713.39</v>
      </c>
      <c r="K74229" t="s">
        <v>30013</v>
      </c>
    </row>
    <row r="74230" spans="2:11" hidden="1" x14ac:dyDescent="0.3">
      <c r="B74230">
        <v>74222</v>
      </c>
      <c r="C74230" t="s">
        <v>13358</v>
      </c>
      <c r="D74230" t="s">
        <v>15520</v>
      </c>
      <c r="E74230" t="s">
        <v>19659</v>
      </c>
      <c r="F74230" s="4">
        <v>38034</v>
      </c>
      <c r="I74230" s="1">
        <v>30721</v>
      </c>
      <c r="J74230" s="1">
        <v>46570.03</v>
      </c>
      <c r="K74230" t="s">
        <v>30013</v>
      </c>
    </row>
    <row r="74231" spans="2:11" hidden="1" x14ac:dyDescent="0.3">
      <c r="B74231">
        <v>74223</v>
      </c>
      <c r="C74231" t="s">
        <v>30638</v>
      </c>
      <c r="D74231" t="s">
        <v>98</v>
      </c>
      <c r="E74231" t="s">
        <v>20788</v>
      </c>
      <c r="F74231" s="4">
        <v>42150</v>
      </c>
      <c r="I74231" s="1">
        <v>22880</v>
      </c>
      <c r="J74231" s="1">
        <v>1580.32</v>
      </c>
      <c r="K74231" t="s">
        <v>30013</v>
      </c>
    </row>
    <row r="74232" spans="2:11" hidden="1" x14ac:dyDescent="0.3">
      <c r="B74232">
        <v>74224</v>
      </c>
      <c r="C74232" t="s">
        <v>13359</v>
      </c>
      <c r="D74232" t="s">
        <v>22</v>
      </c>
      <c r="E74232" t="s">
        <v>19627</v>
      </c>
      <c r="F74232" s="4">
        <v>39156</v>
      </c>
      <c r="I74232" s="1">
        <v>66086</v>
      </c>
      <c r="J74232" s="1">
        <v>70628.95</v>
      </c>
      <c r="K74232" t="s">
        <v>30013</v>
      </c>
    </row>
    <row r="74233" spans="2:11" hidden="1" x14ac:dyDescent="0.3">
      <c r="B74233">
        <v>74225</v>
      </c>
      <c r="C74233" t="s">
        <v>13360</v>
      </c>
      <c r="D74233" t="s">
        <v>22</v>
      </c>
      <c r="E74233" t="s">
        <v>19382</v>
      </c>
      <c r="F74233" s="4">
        <v>39771</v>
      </c>
      <c r="I74233" s="1">
        <v>63004</v>
      </c>
      <c r="J74233" s="1">
        <v>72522.34</v>
      </c>
      <c r="K74233" t="s">
        <v>30013</v>
      </c>
    </row>
    <row r="74234" spans="2:11" hidden="1" x14ac:dyDescent="0.3">
      <c r="B74234">
        <v>74226</v>
      </c>
      <c r="C74234" t="s">
        <v>13362</v>
      </c>
      <c r="D74234" t="s">
        <v>198</v>
      </c>
      <c r="E74234" t="s">
        <v>19107</v>
      </c>
      <c r="F74234" s="4">
        <v>25986</v>
      </c>
      <c r="I74234" s="1">
        <v>88900</v>
      </c>
      <c r="J74234" s="1">
        <v>88769.22</v>
      </c>
      <c r="K74234" t="s">
        <v>30013</v>
      </c>
    </row>
    <row r="74235" spans="2:11" hidden="1" x14ac:dyDescent="0.3">
      <c r="B74235">
        <v>74227</v>
      </c>
      <c r="C74235" t="s">
        <v>13365</v>
      </c>
      <c r="D74235" t="s">
        <v>209</v>
      </c>
      <c r="E74235" t="s">
        <v>19421</v>
      </c>
      <c r="F74235" s="4">
        <v>35787</v>
      </c>
      <c r="I74235" s="1">
        <v>35911</v>
      </c>
      <c r="J74235" s="1">
        <v>44635.41</v>
      </c>
      <c r="K74235" t="s">
        <v>30013</v>
      </c>
    </row>
    <row r="74236" spans="2:11" hidden="1" x14ac:dyDescent="0.3">
      <c r="B74236">
        <v>74228</v>
      </c>
      <c r="C74236" t="s">
        <v>13368</v>
      </c>
      <c r="D74236" t="s">
        <v>770</v>
      </c>
      <c r="E74236" t="s">
        <v>19489</v>
      </c>
      <c r="F74236" s="4">
        <v>28187</v>
      </c>
      <c r="I74236" s="1">
        <v>40248</v>
      </c>
      <c r="J74236" s="1">
        <v>44433.4</v>
      </c>
      <c r="K74236" t="s">
        <v>30013</v>
      </c>
    </row>
    <row r="74237" spans="2:11" hidden="1" x14ac:dyDescent="0.3">
      <c r="B74237">
        <v>74229</v>
      </c>
      <c r="C74237" t="s">
        <v>13369</v>
      </c>
      <c r="D74237" t="s">
        <v>1598</v>
      </c>
      <c r="E74237" t="s">
        <v>30137</v>
      </c>
      <c r="F74237" s="4">
        <v>39996</v>
      </c>
      <c r="I74237" s="1">
        <v>82100</v>
      </c>
      <c r="J74237" s="1">
        <v>82026.509999999995</v>
      </c>
      <c r="K74237" t="s">
        <v>30013</v>
      </c>
    </row>
    <row r="74238" spans="2:11" hidden="1" x14ac:dyDescent="0.3">
      <c r="B74238">
        <v>74230</v>
      </c>
      <c r="C74238" t="s">
        <v>27331</v>
      </c>
      <c r="D74238" t="s">
        <v>646</v>
      </c>
      <c r="E74238" t="s">
        <v>21059</v>
      </c>
      <c r="F74238" s="4">
        <v>41547</v>
      </c>
      <c r="I74238" s="1">
        <v>66900</v>
      </c>
      <c r="J74238" s="1">
        <v>66799.97</v>
      </c>
      <c r="K74238" t="s">
        <v>30013</v>
      </c>
    </row>
    <row r="74239" spans="2:11" hidden="1" x14ac:dyDescent="0.3">
      <c r="B74239">
        <v>74231</v>
      </c>
      <c r="C74239" t="s">
        <v>13371</v>
      </c>
      <c r="D74239" t="s">
        <v>5041</v>
      </c>
      <c r="E74239" t="s">
        <v>20090</v>
      </c>
      <c r="F74239" s="4">
        <v>32333</v>
      </c>
      <c r="I74239" s="1">
        <v>44583</v>
      </c>
      <c r="J74239" s="1">
        <v>50425.84</v>
      </c>
      <c r="K74239" t="s">
        <v>30013</v>
      </c>
    </row>
    <row r="74240" spans="2:11" hidden="1" x14ac:dyDescent="0.3">
      <c r="B74240">
        <v>74232</v>
      </c>
      <c r="C74240" t="s">
        <v>22370</v>
      </c>
      <c r="D74240" t="s">
        <v>240</v>
      </c>
      <c r="E74240" t="s">
        <v>19086</v>
      </c>
      <c r="F74240" s="4">
        <v>41419</v>
      </c>
      <c r="I74240" s="1">
        <v>23920</v>
      </c>
      <c r="J74240" s="1">
        <v>2257.79</v>
      </c>
      <c r="K74240" t="s">
        <v>30013</v>
      </c>
    </row>
    <row r="74241" spans="2:11" hidden="1" x14ac:dyDescent="0.3">
      <c r="B74241">
        <v>74233</v>
      </c>
      <c r="C74241" t="s">
        <v>30639</v>
      </c>
      <c r="D74241" t="s">
        <v>1024</v>
      </c>
      <c r="E74241" t="s">
        <v>22677</v>
      </c>
      <c r="F74241" s="4">
        <v>41827</v>
      </c>
      <c r="I74241" s="1">
        <v>32136</v>
      </c>
      <c r="J74241" s="1">
        <v>8849.33</v>
      </c>
      <c r="K74241" t="s">
        <v>30013</v>
      </c>
    </row>
    <row r="74242" spans="2:11" hidden="1" x14ac:dyDescent="0.3">
      <c r="B74242">
        <v>74234</v>
      </c>
      <c r="C74242" t="s">
        <v>13373</v>
      </c>
      <c r="D74242" t="s">
        <v>493</v>
      </c>
      <c r="E74242" t="s">
        <v>19525</v>
      </c>
      <c r="F74242" s="4">
        <v>39055</v>
      </c>
      <c r="I74242" s="1">
        <v>51722</v>
      </c>
      <c r="J74242" s="1">
        <v>52554.85</v>
      </c>
      <c r="K74242" t="s">
        <v>30013</v>
      </c>
    </row>
    <row r="74243" spans="2:11" hidden="1" x14ac:dyDescent="0.3">
      <c r="B74243">
        <v>74235</v>
      </c>
      <c r="C74243" t="s">
        <v>13374</v>
      </c>
      <c r="D74243" t="s">
        <v>15520</v>
      </c>
      <c r="E74243" t="s">
        <v>19067</v>
      </c>
      <c r="F74243" s="4">
        <v>37373</v>
      </c>
      <c r="I74243" s="1">
        <v>30721</v>
      </c>
      <c r="J74243" s="1">
        <v>33228.519999999997</v>
      </c>
      <c r="K74243" t="s">
        <v>30013</v>
      </c>
    </row>
    <row r="74244" spans="2:11" hidden="1" x14ac:dyDescent="0.3">
      <c r="B74244">
        <v>74236</v>
      </c>
      <c r="C74244" t="s">
        <v>13375</v>
      </c>
      <c r="D74244" t="s">
        <v>15520</v>
      </c>
      <c r="E74244" t="s">
        <v>19073</v>
      </c>
      <c r="F74244" s="4">
        <v>38829</v>
      </c>
      <c r="I74244" s="1">
        <v>29827</v>
      </c>
      <c r="J74244" s="1">
        <v>30119.35</v>
      </c>
      <c r="K74244" t="s">
        <v>30013</v>
      </c>
    </row>
    <row r="74245" spans="2:11" hidden="1" x14ac:dyDescent="0.3">
      <c r="B74245">
        <v>74237</v>
      </c>
      <c r="C74245" t="s">
        <v>27334</v>
      </c>
      <c r="D74245" t="s">
        <v>22</v>
      </c>
      <c r="E74245" t="s">
        <v>19214</v>
      </c>
      <c r="F74245" s="4">
        <v>41682</v>
      </c>
      <c r="I74245" s="1">
        <v>46309</v>
      </c>
      <c r="J74245" s="1">
        <v>57651.199999999997</v>
      </c>
      <c r="K74245" t="s">
        <v>30013</v>
      </c>
    </row>
    <row r="74246" spans="2:11" hidden="1" x14ac:dyDescent="0.3">
      <c r="B74246">
        <v>74238</v>
      </c>
      <c r="C74246" t="s">
        <v>13376</v>
      </c>
      <c r="D74246" t="s">
        <v>30132</v>
      </c>
      <c r="E74246" t="s">
        <v>19936</v>
      </c>
      <c r="F74246" s="4">
        <v>31418</v>
      </c>
      <c r="I74246" s="1">
        <v>132200</v>
      </c>
      <c r="J74246" s="1">
        <v>133715.71</v>
      </c>
      <c r="K74246" t="s">
        <v>30013</v>
      </c>
    </row>
    <row r="74247" spans="2:11" hidden="1" x14ac:dyDescent="0.3">
      <c r="B74247">
        <v>74239</v>
      </c>
      <c r="C74247" t="s">
        <v>13377</v>
      </c>
      <c r="D74247" t="s">
        <v>15520</v>
      </c>
      <c r="E74247" t="s">
        <v>20610</v>
      </c>
      <c r="F74247" s="4">
        <v>35679</v>
      </c>
      <c r="I74247" s="1">
        <v>31616</v>
      </c>
      <c r="J74247" s="1">
        <v>34180.160000000003</v>
      </c>
      <c r="K74247" t="s">
        <v>30013</v>
      </c>
    </row>
    <row r="74248" spans="2:11" hidden="1" x14ac:dyDescent="0.3">
      <c r="B74248">
        <v>74240</v>
      </c>
      <c r="C74248" t="s">
        <v>13378</v>
      </c>
      <c r="D74248" t="s">
        <v>22</v>
      </c>
      <c r="E74248" t="s">
        <v>19917</v>
      </c>
      <c r="F74248" s="4">
        <v>27723</v>
      </c>
      <c r="I74248" s="1">
        <v>79133</v>
      </c>
      <c r="J74248" s="1">
        <v>89981.42</v>
      </c>
      <c r="K74248" t="s">
        <v>30013</v>
      </c>
    </row>
    <row r="74249" spans="2:11" hidden="1" x14ac:dyDescent="0.3">
      <c r="B74249">
        <v>74241</v>
      </c>
      <c r="C74249" t="s">
        <v>13379</v>
      </c>
      <c r="D74249" t="s">
        <v>286</v>
      </c>
      <c r="E74249" t="s">
        <v>19272</v>
      </c>
      <c r="F74249" s="4">
        <v>38873</v>
      </c>
      <c r="I74249" s="1">
        <v>39807</v>
      </c>
      <c r="J74249" s="1">
        <v>44935.14</v>
      </c>
      <c r="K74249" t="s">
        <v>30013</v>
      </c>
    </row>
    <row r="74250" spans="2:11" hidden="1" x14ac:dyDescent="0.3">
      <c r="B74250">
        <v>74242</v>
      </c>
      <c r="C74250" t="s">
        <v>13380</v>
      </c>
      <c r="D74250" t="s">
        <v>15520</v>
      </c>
      <c r="E74250" t="s">
        <v>20274</v>
      </c>
      <c r="F74250" s="4">
        <v>38467</v>
      </c>
      <c r="I74250" s="1">
        <v>30721</v>
      </c>
      <c r="J74250" s="1">
        <v>34595.58</v>
      </c>
      <c r="K74250" t="s">
        <v>30013</v>
      </c>
    </row>
    <row r="74251" spans="2:11" hidden="1" x14ac:dyDescent="0.3">
      <c r="B74251">
        <v>74243</v>
      </c>
      <c r="C74251" t="s">
        <v>27336</v>
      </c>
      <c r="D74251" t="s">
        <v>90</v>
      </c>
      <c r="E74251" t="s">
        <v>19103</v>
      </c>
      <c r="F74251" s="4">
        <v>39606</v>
      </c>
      <c r="I74251" s="1">
        <v>20800</v>
      </c>
      <c r="J74251" s="1">
        <v>4262.5</v>
      </c>
      <c r="K74251" t="s">
        <v>30013</v>
      </c>
    </row>
    <row r="74252" spans="2:11" hidden="1" x14ac:dyDescent="0.3">
      <c r="B74252">
        <v>74244</v>
      </c>
      <c r="C74252" t="s">
        <v>16929</v>
      </c>
      <c r="D74252" t="s">
        <v>90</v>
      </c>
      <c r="E74252" t="s">
        <v>19103</v>
      </c>
      <c r="F74252" s="4">
        <v>40710</v>
      </c>
      <c r="I74252" s="1">
        <v>20800</v>
      </c>
      <c r="J74252" s="1">
        <v>11660</v>
      </c>
      <c r="K74252" t="s">
        <v>30013</v>
      </c>
    </row>
    <row r="74253" spans="2:11" hidden="1" x14ac:dyDescent="0.3">
      <c r="B74253">
        <v>74245</v>
      </c>
      <c r="C74253" t="s">
        <v>13381</v>
      </c>
      <c r="D74253" t="s">
        <v>25459</v>
      </c>
      <c r="E74253" t="s">
        <v>20399</v>
      </c>
      <c r="F74253" s="4">
        <v>32891</v>
      </c>
      <c r="I74253" s="1">
        <v>49013</v>
      </c>
      <c r="J74253" s="1">
        <v>48817.89</v>
      </c>
      <c r="K74253" t="s">
        <v>30013</v>
      </c>
    </row>
    <row r="74254" spans="2:11" hidden="1" x14ac:dyDescent="0.3">
      <c r="B74254">
        <v>74246</v>
      </c>
      <c r="C74254" t="s">
        <v>13382</v>
      </c>
      <c r="D74254" t="s">
        <v>10439</v>
      </c>
      <c r="E74254" t="s">
        <v>19478</v>
      </c>
      <c r="F74254" s="4">
        <v>29278</v>
      </c>
      <c r="I74254" s="1">
        <v>59482</v>
      </c>
      <c r="J74254" s="1">
        <v>60264.11</v>
      </c>
      <c r="K74254" t="s">
        <v>30013</v>
      </c>
    </row>
    <row r="74255" spans="2:11" hidden="1" x14ac:dyDescent="0.3">
      <c r="B74255">
        <v>74247</v>
      </c>
      <c r="C74255" t="s">
        <v>13384</v>
      </c>
      <c r="D74255" t="s">
        <v>22</v>
      </c>
      <c r="E74255" t="s">
        <v>20028</v>
      </c>
      <c r="F74255" s="4">
        <v>39567</v>
      </c>
      <c r="I74255" s="1">
        <v>65446</v>
      </c>
      <c r="J74255" s="1">
        <v>74482.25</v>
      </c>
      <c r="K74255" t="s">
        <v>30013</v>
      </c>
    </row>
    <row r="74256" spans="2:11" hidden="1" x14ac:dyDescent="0.3">
      <c r="B74256">
        <v>74248</v>
      </c>
      <c r="C74256" t="s">
        <v>13385</v>
      </c>
      <c r="D74256" t="s">
        <v>770</v>
      </c>
      <c r="E74256" t="s">
        <v>19489</v>
      </c>
      <c r="F74256" s="4">
        <v>39261</v>
      </c>
      <c r="I74256" s="1">
        <v>34998</v>
      </c>
      <c r="J74256" s="1">
        <v>39334.43</v>
      </c>
      <c r="K74256" t="s">
        <v>30013</v>
      </c>
    </row>
    <row r="74257" spans="2:11" hidden="1" x14ac:dyDescent="0.3">
      <c r="B74257">
        <v>74249</v>
      </c>
      <c r="C74257" t="s">
        <v>13387</v>
      </c>
      <c r="D74257" t="s">
        <v>3535</v>
      </c>
      <c r="E74257" t="s">
        <v>19614</v>
      </c>
      <c r="F74257" s="4">
        <v>37882</v>
      </c>
      <c r="I74257" s="1">
        <v>58054</v>
      </c>
      <c r="J74257" s="1">
        <v>66824.52</v>
      </c>
      <c r="K74257" t="s">
        <v>30013</v>
      </c>
    </row>
    <row r="74258" spans="2:11" hidden="1" x14ac:dyDescent="0.3">
      <c r="B74258">
        <v>74250</v>
      </c>
      <c r="C74258" t="s">
        <v>16930</v>
      </c>
      <c r="D74258" t="s">
        <v>15569</v>
      </c>
      <c r="E74258" t="s">
        <v>19366</v>
      </c>
      <c r="F74258" s="4">
        <v>40707</v>
      </c>
      <c r="I74258" s="1">
        <v>33280</v>
      </c>
      <c r="J74258" s="1">
        <v>9680</v>
      </c>
      <c r="K74258" t="s">
        <v>30013</v>
      </c>
    </row>
    <row r="74259" spans="2:11" hidden="1" x14ac:dyDescent="0.3">
      <c r="B74259">
        <v>74251</v>
      </c>
      <c r="C74259" t="s">
        <v>22371</v>
      </c>
      <c r="D74259" t="s">
        <v>22</v>
      </c>
      <c r="E74259" t="s">
        <v>19105</v>
      </c>
      <c r="F74259" s="4">
        <v>41080</v>
      </c>
      <c r="I74259" s="1">
        <v>55625</v>
      </c>
      <c r="J74259" s="1">
        <v>46948.800000000003</v>
      </c>
      <c r="K74259" t="s">
        <v>30013</v>
      </c>
    </row>
    <row r="74260" spans="2:11" hidden="1" x14ac:dyDescent="0.3">
      <c r="B74260">
        <v>74252</v>
      </c>
      <c r="C74260" t="s">
        <v>13388</v>
      </c>
      <c r="D74260" t="s">
        <v>25632</v>
      </c>
      <c r="E74260" t="s">
        <v>20524</v>
      </c>
      <c r="F74260" s="4">
        <v>39867</v>
      </c>
      <c r="I74260" s="1">
        <v>64365</v>
      </c>
      <c r="J74260" s="1">
        <v>69518.490000000005</v>
      </c>
      <c r="K74260" t="s">
        <v>30013</v>
      </c>
    </row>
    <row r="74261" spans="2:11" hidden="1" x14ac:dyDescent="0.3">
      <c r="B74261">
        <v>74253</v>
      </c>
      <c r="C74261" t="s">
        <v>13389</v>
      </c>
      <c r="D74261" t="s">
        <v>1185</v>
      </c>
      <c r="E74261" t="s">
        <v>19614</v>
      </c>
      <c r="F74261" s="4">
        <v>38988</v>
      </c>
      <c r="I74261" s="1">
        <v>65900</v>
      </c>
      <c r="J74261" s="1">
        <v>100359.77</v>
      </c>
      <c r="K74261" t="s">
        <v>30013</v>
      </c>
    </row>
    <row r="74262" spans="2:11" hidden="1" x14ac:dyDescent="0.3">
      <c r="B74262">
        <v>74254</v>
      </c>
      <c r="C74262" t="s">
        <v>13390</v>
      </c>
      <c r="D74262" t="s">
        <v>1573</v>
      </c>
      <c r="E74262" t="s">
        <v>19796</v>
      </c>
      <c r="F74262" s="4">
        <v>38593</v>
      </c>
      <c r="I74262" s="1">
        <v>33879</v>
      </c>
      <c r="J74262" s="1">
        <v>34384.18</v>
      </c>
      <c r="K74262" t="s">
        <v>30013</v>
      </c>
    </row>
    <row r="74263" spans="2:11" hidden="1" x14ac:dyDescent="0.3">
      <c r="B74263">
        <v>74255</v>
      </c>
      <c r="C74263" t="s">
        <v>27340</v>
      </c>
      <c r="D74263" t="s">
        <v>22</v>
      </c>
      <c r="E74263" t="s">
        <v>19409</v>
      </c>
      <c r="F74263" s="4">
        <v>41694</v>
      </c>
      <c r="I74263" s="1">
        <v>46309</v>
      </c>
      <c r="J74263" s="1">
        <v>52315.19</v>
      </c>
      <c r="K74263" t="s">
        <v>30013</v>
      </c>
    </row>
    <row r="74264" spans="2:11" hidden="1" x14ac:dyDescent="0.3">
      <c r="B74264">
        <v>74256</v>
      </c>
      <c r="C74264" t="s">
        <v>13394</v>
      </c>
      <c r="D74264" t="s">
        <v>2964</v>
      </c>
      <c r="E74264" t="s">
        <v>19858</v>
      </c>
      <c r="F74264" s="4">
        <v>33371</v>
      </c>
      <c r="I74264" s="1">
        <v>82091</v>
      </c>
      <c r="J74264" s="1">
        <v>98103.69</v>
      </c>
      <c r="K74264" t="s">
        <v>30013</v>
      </c>
    </row>
    <row r="74265" spans="2:11" hidden="1" x14ac:dyDescent="0.3">
      <c r="B74265">
        <v>74257</v>
      </c>
      <c r="C74265" t="s">
        <v>13395</v>
      </c>
      <c r="D74265" t="s">
        <v>122</v>
      </c>
      <c r="E74265" t="s">
        <v>19445</v>
      </c>
      <c r="F74265" s="4">
        <v>35646</v>
      </c>
      <c r="I74265" s="1">
        <v>33904</v>
      </c>
      <c r="J74265" s="1">
        <v>36354.699999999997</v>
      </c>
      <c r="K74265" t="s">
        <v>30013</v>
      </c>
    </row>
    <row r="74266" spans="2:11" hidden="1" x14ac:dyDescent="0.3">
      <c r="B74266">
        <v>74258</v>
      </c>
      <c r="C74266" t="s">
        <v>13397</v>
      </c>
      <c r="D74266" t="s">
        <v>25672</v>
      </c>
      <c r="E74266" t="s">
        <v>20929</v>
      </c>
      <c r="F74266" s="4">
        <v>34043</v>
      </c>
      <c r="I74266" s="1">
        <v>72011</v>
      </c>
      <c r="J74266" s="1">
        <v>74027.850000000006</v>
      </c>
      <c r="K74266" t="s">
        <v>30013</v>
      </c>
    </row>
    <row r="74267" spans="2:11" hidden="1" x14ac:dyDescent="0.3">
      <c r="B74267">
        <v>74259</v>
      </c>
      <c r="C74267" t="s">
        <v>27341</v>
      </c>
      <c r="D74267" t="s">
        <v>22</v>
      </c>
      <c r="E74267" t="s">
        <v>19105</v>
      </c>
      <c r="F74267" s="4">
        <v>41540</v>
      </c>
      <c r="I74267" s="1">
        <v>46309</v>
      </c>
      <c r="J74267" s="1">
        <v>55607.09</v>
      </c>
      <c r="K74267" t="s">
        <v>30013</v>
      </c>
    </row>
    <row r="74268" spans="2:11" hidden="1" x14ac:dyDescent="0.3">
      <c r="B74268">
        <v>74260</v>
      </c>
      <c r="C74268" t="s">
        <v>13398</v>
      </c>
      <c r="D74268" t="s">
        <v>77</v>
      </c>
      <c r="E74268" t="s">
        <v>19170</v>
      </c>
      <c r="F74268" s="4">
        <v>36204</v>
      </c>
      <c r="I74268" s="1">
        <v>74964</v>
      </c>
      <c r="J74268" s="1">
        <v>81095.91</v>
      </c>
      <c r="K74268" t="s">
        <v>30013</v>
      </c>
    </row>
    <row r="74269" spans="2:11" hidden="1" x14ac:dyDescent="0.3">
      <c r="B74269">
        <v>74261</v>
      </c>
      <c r="C74269" t="s">
        <v>13399</v>
      </c>
      <c r="D74269" t="s">
        <v>7752</v>
      </c>
      <c r="E74269" t="s">
        <v>19032</v>
      </c>
      <c r="F74269" s="4">
        <v>39989</v>
      </c>
      <c r="I74269" s="1">
        <v>51722</v>
      </c>
      <c r="J74269" s="1">
        <v>52609.27</v>
      </c>
      <c r="K74269" t="s">
        <v>30013</v>
      </c>
    </row>
    <row r="74270" spans="2:11" hidden="1" x14ac:dyDescent="0.3">
      <c r="B74270">
        <v>74262</v>
      </c>
      <c r="C74270" t="s">
        <v>13400</v>
      </c>
      <c r="D74270" t="s">
        <v>22</v>
      </c>
      <c r="E74270" t="s">
        <v>19537</v>
      </c>
      <c r="F74270" s="4">
        <v>35618</v>
      </c>
      <c r="I74270" s="1">
        <v>69938</v>
      </c>
      <c r="J74270" s="1">
        <v>95143.07</v>
      </c>
      <c r="K74270" t="s">
        <v>30013</v>
      </c>
    </row>
    <row r="74271" spans="2:11" hidden="1" x14ac:dyDescent="0.3">
      <c r="B74271">
        <v>74263</v>
      </c>
      <c r="C74271" t="s">
        <v>13401</v>
      </c>
      <c r="D74271" t="s">
        <v>268</v>
      </c>
      <c r="E74271" t="s">
        <v>19232</v>
      </c>
      <c r="F74271" s="4">
        <v>33523</v>
      </c>
      <c r="I74271" s="1">
        <v>48689</v>
      </c>
      <c r="J74271" s="1">
        <v>59337.79</v>
      </c>
      <c r="K74271" t="s">
        <v>30013</v>
      </c>
    </row>
    <row r="74272" spans="2:11" hidden="1" x14ac:dyDescent="0.3">
      <c r="B74272">
        <v>74264</v>
      </c>
      <c r="C74272" t="s">
        <v>13402</v>
      </c>
      <c r="D74272" t="s">
        <v>26402</v>
      </c>
      <c r="E74272" t="s">
        <v>19586</v>
      </c>
      <c r="F74272" s="4">
        <v>37123</v>
      </c>
      <c r="I74272" s="1">
        <v>44200</v>
      </c>
      <c r="J74272" s="1">
        <v>44302</v>
      </c>
      <c r="K74272" t="s">
        <v>30013</v>
      </c>
    </row>
    <row r="74273" spans="2:11" hidden="1" x14ac:dyDescent="0.3">
      <c r="B74273">
        <v>74265</v>
      </c>
      <c r="C74273" t="s">
        <v>13404</v>
      </c>
      <c r="D74273" t="s">
        <v>25632</v>
      </c>
      <c r="E74273" t="s">
        <v>19132</v>
      </c>
      <c r="F74273" s="4">
        <v>39428</v>
      </c>
      <c r="I74273" s="1">
        <v>64365</v>
      </c>
      <c r="J74273" s="1">
        <v>68158.320000000007</v>
      </c>
      <c r="K74273" t="s">
        <v>30013</v>
      </c>
    </row>
    <row r="74274" spans="2:11" hidden="1" x14ac:dyDescent="0.3">
      <c r="B74274">
        <v>74266</v>
      </c>
      <c r="C74274" t="s">
        <v>13405</v>
      </c>
      <c r="D74274" t="s">
        <v>4108</v>
      </c>
      <c r="E74274" t="s">
        <v>19457</v>
      </c>
      <c r="F74274" s="4">
        <v>31969</v>
      </c>
      <c r="I74274" s="1">
        <v>38848</v>
      </c>
      <c r="J74274" s="1">
        <v>43476.59</v>
      </c>
      <c r="K74274" t="s">
        <v>30013</v>
      </c>
    </row>
    <row r="74275" spans="2:11" hidden="1" x14ac:dyDescent="0.3">
      <c r="B74275">
        <v>74267</v>
      </c>
      <c r="C74275" t="s">
        <v>13406</v>
      </c>
      <c r="D74275" t="s">
        <v>377</v>
      </c>
      <c r="E74275" t="s">
        <v>19365</v>
      </c>
      <c r="F74275" s="4">
        <v>36111</v>
      </c>
      <c r="I74275" s="1">
        <v>67800</v>
      </c>
      <c r="J74275" s="1">
        <v>68756.31</v>
      </c>
      <c r="K74275" t="s">
        <v>30013</v>
      </c>
    </row>
    <row r="74276" spans="2:11" hidden="1" x14ac:dyDescent="0.3">
      <c r="B74276">
        <v>74268</v>
      </c>
      <c r="C74276" t="s">
        <v>13407</v>
      </c>
      <c r="D74276" t="s">
        <v>157</v>
      </c>
      <c r="E74276" t="s">
        <v>19828</v>
      </c>
      <c r="F74276" s="4">
        <v>36913</v>
      </c>
      <c r="I74276" s="1">
        <v>34577</v>
      </c>
      <c r="J74276" s="1">
        <v>37195.879999999997</v>
      </c>
      <c r="K74276" t="s">
        <v>30013</v>
      </c>
    </row>
    <row r="74277" spans="2:11" hidden="1" x14ac:dyDescent="0.3">
      <c r="B74277">
        <v>74269</v>
      </c>
      <c r="C74277" t="s">
        <v>13408</v>
      </c>
      <c r="D74277" t="s">
        <v>1185</v>
      </c>
      <c r="E74277" t="s">
        <v>19614</v>
      </c>
      <c r="F74277" s="4">
        <v>33353</v>
      </c>
      <c r="I74277" s="1">
        <v>72800</v>
      </c>
      <c r="J74277" s="1">
        <v>76001.86</v>
      </c>
      <c r="K74277" t="s">
        <v>30013</v>
      </c>
    </row>
    <row r="74278" spans="2:11" hidden="1" x14ac:dyDescent="0.3">
      <c r="B74278">
        <v>74270</v>
      </c>
      <c r="C74278" t="s">
        <v>13409</v>
      </c>
      <c r="D74278" t="s">
        <v>1783</v>
      </c>
      <c r="E74278" t="s">
        <v>20064</v>
      </c>
      <c r="F74278" s="4">
        <v>30990</v>
      </c>
      <c r="I74278" s="1">
        <v>57008</v>
      </c>
      <c r="J74278" s="1">
        <v>61866.55</v>
      </c>
      <c r="K74278" t="s">
        <v>30013</v>
      </c>
    </row>
    <row r="74279" spans="2:11" hidden="1" x14ac:dyDescent="0.3">
      <c r="B74279">
        <v>74271</v>
      </c>
      <c r="C74279" t="s">
        <v>13410</v>
      </c>
      <c r="D74279" t="s">
        <v>25768</v>
      </c>
      <c r="E74279" t="s">
        <v>19574</v>
      </c>
      <c r="F74279" s="4">
        <v>34387</v>
      </c>
      <c r="I74279" s="1">
        <v>82592</v>
      </c>
      <c r="J74279" s="1">
        <v>87166.64</v>
      </c>
      <c r="K74279" t="s">
        <v>30013</v>
      </c>
    </row>
    <row r="74280" spans="2:11" hidden="1" x14ac:dyDescent="0.3">
      <c r="B74280">
        <v>74272</v>
      </c>
      <c r="C74280" t="s">
        <v>13411</v>
      </c>
      <c r="D74280" t="s">
        <v>766</v>
      </c>
      <c r="E74280" t="s">
        <v>19645</v>
      </c>
      <c r="F74280" s="4">
        <v>38285</v>
      </c>
      <c r="I74280" s="1">
        <v>50364</v>
      </c>
      <c r="J74280" s="1">
        <v>72122.399999999994</v>
      </c>
      <c r="K74280" t="s">
        <v>30013</v>
      </c>
    </row>
    <row r="74281" spans="2:11" hidden="1" x14ac:dyDescent="0.3">
      <c r="B74281">
        <v>74273</v>
      </c>
      <c r="C74281" t="s">
        <v>13413</v>
      </c>
      <c r="D74281" t="s">
        <v>424</v>
      </c>
      <c r="E74281" t="s">
        <v>19411</v>
      </c>
      <c r="F74281" s="4">
        <v>37236</v>
      </c>
      <c r="I74281" s="1">
        <v>102900</v>
      </c>
      <c r="J74281" s="1">
        <v>104183.42</v>
      </c>
      <c r="K74281" t="s">
        <v>30013</v>
      </c>
    </row>
    <row r="74282" spans="2:11" hidden="1" x14ac:dyDescent="0.3">
      <c r="B74282">
        <v>74274</v>
      </c>
      <c r="C74282" t="s">
        <v>13414</v>
      </c>
      <c r="D74282" t="s">
        <v>1774</v>
      </c>
      <c r="E74282" t="s">
        <v>19368</v>
      </c>
      <c r="F74282" s="4">
        <v>34583</v>
      </c>
      <c r="I74282" s="1">
        <v>99994</v>
      </c>
      <c r="J74282" s="1">
        <v>115089.64</v>
      </c>
      <c r="K74282" t="s">
        <v>30013</v>
      </c>
    </row>
    <row r="74283" spans="2:11" hidden="1" x14ac:dyDescent="0.3">
      <c r="B74283">
        <v>74275</v>
      </c>
      <c r="C74283" t="s">
        <v>13416</v>
      </c>
      <c r="D74283" t="s">
        <v>795</v>
      </c>
      <c r="E74283" t="s">
        <v>19161</v>
      </c>
      <c r="F74283" s="4">
        <v>38915</v>
      </c>
      <c r="I74283" s="1">
        <v>75000</v>
      </c>
      <c r="J74283" s="1">
        <v>72046.11</v>
      </c>
      <c r="K74283" t="s">
        <v>30013</v>
      </c>
    </row>
    <row r="74284" spans="2:11" hidden="1" x14ac:dyDescent="0.3">
      <c r="B74284">
        <v>74276</v>
      </c>
      <c r="C74284" t="s">
        <v>13417</v>
      </c>
      <c r="D74284" t="s">
        <v>795</v>
      </c>
      <c r="E74284" t="s">
        <v>19161</v>
      </c>
      <c r="F74284" s="4">
        <v>37375</v>
      </c>
      <c r="I74284" s="1">
        <v>80400</v>
      </c>
      <c r="J74284" s="1">
        <v>80882.77</v>
      </c>
      <c r="K74284" t="s">
        <v>30013</v>
      </c>
    </row>
    <row r="74285" spans="2:11" hidden="1" x14ac:dyDescent="0.3">
      <c r="B74285">
        <v>74277</v>
      </c>
      <c r="C74285" t="s">
        <v>13418</v>
      </c>
      <c r="D74285" t="s">
        <v>3041</v>
      </c>
      <c r="E74285" t="s">
        <v>20162</v>
      </c>
      <c r="F74285" s="4">
        <v>35453</v>
      </c>
      <c r="I74285" s="1">
        <v>84300</v>
      </c>
      <c r="J74285" s="1">
        <v>84422.38</v>
      </c>
      <c r="K74285" t="s">
        <v>30013</v>
      </c>
    </row>
    <row r="74286" spans="2:11" hidden="1" x14ac:dyDescent="0.3">
      <c r="B74286">
        <v>74278</v>
      </c>
      <c r="C74286" t="s">
        <v>13420</v>
      </c>
      <c r="D74286" t="s">
        <v>443</v>
      </c>
      <c r="E74286" t="s">
        <v>19281</v>
      </c>
      <c r="F74286" s="4">
        <v>38605</v>
      </c>
      <c r="I74286" s="1">
        <v>36271</v>
      </c>
      <c r="J74286" s="1">
        <v>38222.85</v>
      </c>
      <c r="K74286" t="s">
        <v>30013</v>
      </c>
    </row>
    <row r="74287" spans="2:11" hidden="1" x14ac:dyDescent="0.3">
      <c r="B74287">
        <v>74279</v>
      </c>
      <c r="C74287" t="s">
        <v>13421</v>
      </c>
      <c r="D74287" t="s">
        <v>147</v>
      </c>
      <c r="E74287" t="s">
        <v>19107</v>
      </c>
      <c r="F74287" s="4">
        <v>28430</v>
      </c>
      <c r="I74287" s="1">
        <v>67674</v>
      </c>
      <c r="J74287" s="1">
        <v>74363.009999999995</v>
      </c>
      <c r="K74287" t="s">
        <v>30013</v>
      </c>
    </row>
    <row r="74288" spans="2:11" hidden="1" x14ac:dyDescent="0.3">
      <c r="B74288">
        <v>74280</v>
      </c>
      <c r="C74288" t="s">
        <v>13422</v>
      </c>
      <c r="D74288" t="s">
        <v>9774</v>
      </c>
      <c r="E74288" t="s">
        <v>19346</v>
      </c>
      <c r="F74288" s="4">
        <v>29619</v>
      </c>
      <c r="I74288" s="1">
        <v>50326</v>
      </c>
      <c r="J74288" s="1">
        <v>52075.040000000001</v>
      </c>
      <c r="K74288" t="s">
        <v>30013</v>
      </c>
    </row>
    <row r="74289" spans="2:11" hidden="1" x14ac:dyDescent="0.3">
      <c r="B74289">
        <v>74281</v>
      </c>
      <c r="C74289" t="s">
        <v>30640</v>
      </c>
      <c r="D74289" t="s">
        <v>15529</v>
      </c>
      <c r="E74289" t="s">
        <v>19031</v>
      </c>
      <c r="F74289" s="4">
        <v>41871</v>
      </c>
      <c r="I74289" s="1">
        <v>42896</v>
      </c>
      <c r="J74289" s="1">
        <v>50675.54</v>
      </c>
      <c r="K74289" t="s">
        <v>30013</v>
      </c>
    </row>
    <row r="74290" spans="2:11" hidden="1" x14ac:dyDescent="0.3">
      <c r="B74290">
        <v>74282</v>
      </c>
      <c r="C74290" t="s">
        <v>30641</v>
      </c>
      <c r="D74290" t="s">
        <v>382</v>
      </c>
      <c r="E74290" t="s">
        <v>19457</v>
      </c>
      <c r="F74290" s="4">
        <v>41822</v>
      </c>
      <c r="I74290" s="1">
        <v>47840</v>
      </c>
      <c r="J74290" s="1">
        <v>37738.06</v>
      </c>
      <c r="K74290" t="s">
        <v>30013</v>
      </c>
    </row>
    <row r="74291" spans="2:11" hidden="1" x14ac:dyDescent="0.3">
      <c r="B74291">
        <v>74283</v>
      </c>
      <c r="C74291" t="s">
        <v>13423</v>
      </c>
      <c r="D74291" t="s">
        <v>487</v>
      </c>
      <c r="E74291" t="s">
        <v>19872</v>
      </c>
      <c r="F74291" s="4">
        <v>26966</v>
      </c>
      <c r="I74291" s="1">
        <v>67288</v>
      </c>
      <c r="J74291" s="1">
        <v>11710.73</v>
      </c>
      <c r="K74291" t="s">
        <v>30013</v>
      </c>
    </row>
    <row r="74292" spans="2:11" hidden="1" x14ac:dyDescent="0.3">
      <c r="B74292">
        <v>74284</v>
      </c>
      <c r="C74292" t="s">
        <v>30642</v>
      </c>
      <c r="D74292" t="s">
        <v>119</v>
      </c>
      <c r="E74292" t="s">
        <v>19087</v>
      </c>
      <c r="F74292" s="4">
        <v>41962</v>
      </c>
      <c r="I74292" s="1">
        <v>44545</v>
      </c>
      <c r="J74292" s="1">
        <v>28645.72</v>
      </c>
      <c r="K74292" t="s">
        <v>30013</v>
      </c>
    </row>
    <row r="74293" spans="2:11" hidden="1" x14ac:dyDescent="0.3">
      <c r="B74293">
        <v>74285</v>
      </c>
      <c r="C74293" t="s">
        <v>13426</v>
      </c>
      <c r="D74293" t="s">
        <v>139</v>
      </c>
      <c r="E74293" t="s">
        <v>20044</v>
      </c>
      <c r="F74293" s="4">
        <v>38530</v>
      </c>
      <c r="I74293" s="1">
        <v>27040</v>
      </c>
      <c r="J74293" s="1">
        <v>8172.54</v>
      </c>
      <c r="K74293" t="s">
        <v>30013</v>
      </c>
    </row>
    <row r="74294" spans="2:11" hidden="1" x14ac:dyDescent="0.3">
      <c r="B74294">
        <v>74286</v>
      </c>
      <c r="C74294" t="s">
        <v>13427</v>
      </c>
      <c r="D74294" t="s">
        <v>22</v>
      </c>
      <c r="E74294" t="s">
        <v>21316</v>
      </c>
      <c r="F74294" s="4">
        <v>40084</v>
      </c>
      <c r="I74294" s="1">
        <v>62379</v>
      </c>
      <c r="J74294" s="1">
        <v>74414.92</v>
      </c>
      <c r="K74294" t="s">
        <v>30013</v>
      </c>
    </row>
    <row r="74295" spans="2:11" hidden="1" x14ac:dyDescent="0.3">
      <c r="B74295">
        <v>74287</v>
      </c>
      <c r="C74295" t="s">
        <v>16934</v>
      </c>
      <c r="D74295" t="s">
        <v>36</v>
      </c>
      <c r="E74295" t="s">
        <v>19019</v>
      </c>
      <c r="F74295" s="4">
        <v>41036</v>
      </c>
      <c r="I74295" s="1">
        <v>43057</v>
      </c>
      <c r="J74295" s="1">
        <v>47229.79</v>
      </c>
      <c r="K74295" t="s">
        <v>30013</v>
      </c>
    </row>
    <row r="74296" spans="2:11" hidden="1" x14ac:dyDescent="0.3">
      <c r="B74296">
        <v>74288</v>
      </c>
      <c r="C74296" t="s">
        <v>13430</v>
      </c>
      <c r="D74296" t="s">
        <v>766</v>
      </c>
      <c r="E74296" t="s">
        <v>19645</v>
      </c>
      <c r="F74296" s="4">
        <v>34522</v>
      </c>
      <c r="I74296" s="1">
        <v>54461</v>
      </c>
      <c r="J74296" s="1">
        <v>84883.77</v>
      </c>
      <c r="K74296" t="s">
        <v>30013</v>
      </c>
    </row>
    <row r="74297" spans="2:11" hidden="1" x14ac:dyDescent="0.3">
      <c r="B74297">
        <v>74289</v>
      </c>
      <c r="C74297" t="s">
        <v>13431</v>
      </c>
      <c r="D74297" t="s">
        <v>22</v>
      </c>
      <c r="E74297" t="s">
        <v>21050</v>
      </c>
      <c r="F74297" s="4">
        <v>40512</v>
      </c>
      <c r="I74297" s="1">
        <v>59128</v>
      </c>
      <c r="J74297" s="1">
        <v>65182.879999999997</v>
      </c>
      <c r="K74297" t="s">
        <v>30013</v>
      </c>
    </row>
    <row r="74298" spans="2:11" hidden="1" x14ac:dyDescent="0.3">
      <c r="B74298">
        <v>74290</v>
      </c>
      <c r="C74298" t="s">
        <v>13432</v>
      </c>
      <c r="D74298" t="s">
        <v>122</v>
      </c>
      <c r="E74298" t="s">
        <v>19321</v>
      </c>
      <c r="F74298" s="4">
        <v>39084</v>
      </c>
      <c r="I74298" s="1">
        <v>31990</v>
      </c>
      <c r="J74298" s="1">
        <v>42025.84</v>
      </c>
      <c r="K74298" t="s">
        <v>30013</v>
      </c>
    </row>
    <row r="74299" spans="2:11" hidden="1" x14ac:dyDescent="0.3">
      <c r="B74299">
        <v>74291</v>
      </c>
      <c r="C74299" t="s">
        <v>13433</v>
      </c>
      <c r="D74299" t="s">
        <v>697</v>
      </c>
      <c r="E74299" t="s">
        <v>20349</v>
      </c>
      <c r="F74299" s="4">
        <v>31817</v>
      </c>
      <c r="I74299" s="1">
        <v>34632</v>
      </c>
      <c r="J74299" s="1">
        <v>36965.42</v>
      </c>
      <c r="K74299" t="s">
        <v>30013</v>
      </c>
    </row>
    <row r="74300" spans="2:11" hidden="1" x14ac:dyDescent="0.3">
      <c r="B74300">
        <v>74292</v>
      </c>
      <c r="C74300" t="s">
        <v>13434</v>
      </c>
      <c r="D74300" t="s">
        <v>103</v>
      </c>
      <c r="E74300" t="s">
        <v>19083</v>
      </c>
      <c r="F74300" s="4">
        <v>39615</v>
      </c>
      <c r="I74300" s="1">
        <v>38339</v>
      </c>
      <c r="J74300" s="1">
        <v>37707.629999999997</v>
      </c>
      <c r="K74300" t="s">
        <v>30013</v>
      </c>
    </row>
    <row r="74301" spans="2:11" hidden="1" x14ac:dyDescent="0.3">
      <c r="B74301">
        <v>74293</v>
      </c>
      <c r="C74301" t="s">
        <v>13436</v>
      </c>
      <c r="D74301" t="s">
        <v>15520</v>
      </c>
      <c r="E74301" t="s">
        <v>20643</v>
      </c>
      <c r="F74301" s="4">
        <v>36969</v>
      </c>
      <c r="I74301" s="1">
        <v>30721</v>
      </c>
      <c r="J74301" s="1">
        <v>52271.11</v>
      </c>
      <c r="K74301" t="s">
        <v>30013</v>
      </c>
    </row>
    <row r="74302" spans="2:11" hidden="1" x14ac:dyDescent="0.3">
      <c r="B74302">
        <v>74294</v>
      </c>
      <c r="C74302" t="s">
        <v>13437</v>
      </c>
      <c r="D74302" t="s">
        <v>15520</v>
      </c>
      <c r="E74302" t="s">
        <v>19505</v>
      </c>
      <c r="F74302" s="4">
        <v>37529</v>
      </c>
      <c r="I74302" s="1">
        <v>30721</v>
      </c>
      <c r="J74302" s="1">
        <v>45181.13</v>
      </c>
      <c r="K74302" t="s">
        <v>30013</v>
      </c>
    </row>
    <row r="74303" spans="2:11" hidden="1" x14ac:dyDescent="0.3">
      <c r="B74303">
        <v>74295</v>
      </c>
      <c r="C74303" t="s">
        <v>13438</v>
      </c>
      <c r="D74303" t="s">
        <v>33</v>
      </c>
      <c r="E74303" t="s">
        <v>20018</v>
      </c>
      <c r="F74303" s="4">
        <v>38187</v>
      </c>
      <c r="I74303" s="1">
        <v>34895</v>
      </c>
      <c r="J74303" s="1">
        <v>35891.699999999997</v>
      </c>
      <c r="K74303" t="s">
        <v>30013</v>
      </c>
    </row>
    <row r="74304" spans="2:11" hidden="1" x14ac:dyDescent="0.3">
      <c r="B74304">
        <v>74296</v>
      </c>
      <c r="C74304" t="s">
        <v>30643</v>
      </c>
      <c r="D74304" t="s">
        <v>139</v>
      </c>
      <c r="E74304" t="s">
        <v>19103</v>
      </c>
      <c r="F74304" s="4">
        <v>42171</v>
      </c>
      <c r="I74304" s="1">
        <v>20800</v>
      </c>
      <c r="K74304" t="s">
        <v>30013</v>
      </c>
    </row>
    <row r="74305" spans="2:11" hidden="1" x14ac:dyDescent="0.3">
      <c r="B74305">
        <v>74297</v>
      </c>
      <c r="C74305" t="s">
        <v>27345</v>
      </c>
      <c r="D74305" t="s">
        <v>27346</v>
      </c>
      <c r="E74305" t="s">
        <v>19525</v>
      </c>
      <c r="F74305" s="4">
        <v>41786</v>
      </c>
      <c r="I74305" s="1">
        <v>60479</v>
      </c>
      <c r="J74305" s="1">
        <v>60500.99</v>
      </c>
      <c r="K74305" t="s">
        <v>30013</v>
      </c>
    </row>
    <row r="74306" spans="2:11" hidden="1" x14ac:dyDescent="0.3">
      <c r="B74306">
        <v>74298</v>
      </c>
      <c r="C74306" t="s">
        <v>13440</v>
      </c>
      <c r="D74306" t="s">
        <v>1947</v>
      </c>
      <c r="E74306" t="s">
        <v>19411</v>
      </c>
      <c r="F74306" s="4">
        <v>35303</v>
      </c>
      <c r="I74306" s="1">
        <v>44548</v>
      </c>
      <c r="J74306" s="1">
        <v>45723.13</v>
      </c>
      <c r="K74306" t="s">
        <v>30013</v>
      </c>
    </row>
    <row r="74307" spans="2:11" hidden="1" x14ac:dyDescent="0.3">
      <c r="B74307">
        <v>74299</v>
      </c>
      <c r="C74307" t="s">
        <v>30644</v>
      </c>
      <c r="D74307" t="s">
        <v>90</v>
      </c>
      <c r="E74307" t="s">
        <v>19529</v>
      </c>
      <c r="F74307" s="4">
        <v>41869</v>
      </c>
      <c r="I74307" s="1">
        <v>29120</v>
      </c>
      <c r="J74307" s="1">
        <v>20819.12</v>
      </c>
      <c r="K74307" t="s">
        <v>30013</v>
      </c>
    </row>
    <row r="74308" spans="2:11" hidden="1" x14ac:dyDescent="0.3">
      <c r="B74308">
        <v>74300</v>
      </c>
      <c r="C74308" t="s">
        <v>22385</v>
      </c>
      <c r="D74308" t="s">
        <v>3095</v>
      </c>
      <c r="E74308" t="s">
        <v>19103</v>
      </c>
      <c r="F74308" s="4">
        <v>41419</v>
      </c>
      <c r="I74308" s="1">
        <v>18408</v>
      </c>
      <c r="J74308" s="1">
        <v>2668.3</v>
      </c>
      <c r="K74308" t="s">
        <v>30013</v>
      </c>
    </row>
    <row r="74309" spans="2:11" hidden="1" x14ac:dyDescent="0.3">
      <c r="B74309">
        <v>74301</v>
      </c>
      <c r="C74309" t="s">
        <v>13441</v>
      </c>
      <c r="D74309" t="s">
        <v>30045</v>
      </c>
      <c r="E74309" t="s">
        <v>19183</v>
      </c>
      <c r="F74309" s="4">
        <v>36908</v>
      </c>
      <c r="I74309" s="1">
        <v>69975</v>
      </c>
      <c r="J74309" s="1">
        <v>80566.490000000005</v>
      </c>
      <c r="K74309" t="s">
        <v>30013</v>
      </c>
    </row>
    <row r="74310" spans="2:11" hidden="1" x14ac:dyDescent="0.3">
      <c r="B74310">
        <v>74302</v>
      </c>
      <c r="C74310" t="s">
        <v>27348</v>
      </c>
      <c r="D74310" t="s">
        <v>515</v>
      </c>
      <c r="E74310" t="s">
        <v>19507</v>
      </c>
      <c r="F74310" s="4">
        <v>41795</v>
      </c>
      <c r="I74310" s="1">
        <v>59086</v>
      </c>
      <c r="J74310" s="1">
        <v>60037.22</v>
      </c>
      <c r="K74310" t="s">
        <v>30013</v>
      </c>
    </row>
    <row r="74311" spans="2:11" hidden="1" x14ac:dyDescent="0.3">
      <c r="B74311">
        <v>74303</v>
      </c>
      <c r="C74311" t="s">
        <v>13442</v>
      </c>
      <c r="D74311" t="s">
        <v>1350</v>
      </c>
      <c r="E74311" t="s">
        <v>19691</v>
      </c>
      <c r="F74311" s="4">
        <v>38425</v>
      </c>
      <c r="I74311" s="1">
        <v>51060</v>
      </c>
      <c r="J74311" s="1">
        <v>47769.34</v>
      </c>
      <c r="K74311" t="s">
        <v>30013</v>
      </c>
    </row>
    <row r="74312" spans="2:11" hidden="1" x14ac:dyDescent="0.3">
      <c r="B74312">
        <v>74304</v>
      </c>
      <c r="C74312" t="s">
        <v>13443</v>
      </c>
      <c r="D74312" t="s">
        <v>15520</v>
      </c>
      <c r="E74312" t="s">
        <v>19944</v>
      </c>
      <c r="F74312" s="4">
        <v>37081</v>
      </c>
      <c r="I74312" s="1">
        <v>30721</v>
      </c>
      <c r="J74312" s="1">
        <v>34727.82</v>
      </c>
      <c r="K74312" t="s">
        <v>30013</v>
      </c>
    </row>
    <row r="74313" spans="2:11" hidden="1" x14ac:dyDescent="0.3">
      <c r="B74313">
        <v>74305</v>
      </c>
      <c r="C74313" t="s">
        <v>13444</v>
      </c>
      <c r="D74313" t="s">
        <v>13445</v>
      </c>
      <c r="E74313" t="s">
        <v>20639</v>
      </c>
      <c r="F74313" s="4">
        <v>31509</v>
      </c>
      <c r="I74313" s="1">
        <v>57930</v>
      </c>
      <c r="J74313" s="1">
        <v>58834.12</v>
      </c>
      <c r="K74313" t="s">
        <v>30013</v>
      </c>
    </row>
    <row r="74314" spans="2:11" hidden="1" x14ac:dyDescent="0.3">
      <c r="B74314">
        <v>74306</v>
      </c>
      <c r="C74314" t="s">
        <v>13447</v>
      </c>
      <c r="D74314" t="s">
        <v>209</v>
      </c>
      <c r="E74314" t="s">
        <v>19791</v>
      </c>
      <c r="F74314" s="4">
        <v>32048</v>
      </c>
      <c r="I74314" s="1">
        <v>37943</v>
      </c>
      <c r="J74314" s="1">
        <v>37993.040000000001</v>
      </c>
      <c r="K74314" t="s">
        <v>30013</v>
      </c>
    </row>
    <row r="74315" spans="2:11" hidden="1" x14ac:dyDescent="0.3">
      <c r="B74315">
        <v>74307</v>
      </c>
      <c r="C74315" t="s">
        <v>13448</v>
      </c>
      <c r="D74315" t="s">
        <v>785</v>
      </c>
      <c r="E74315" t="s">
        <v>19038</v>
      </c>
      <c r="F74315" s="4">
        <v>29619</v>
      </c>
      <c r="I74315" s="1">
        <v>67800</v>
      </c>
      <c r="J74315" s="1">
        <v>68495.509999999995</v>
      </c>
      <c r="K74315" t="s">
        <v>30013</v>
      </c>
    </row>
    <row r="74316" spans="2:11" hidden="1" x14ac:dyDescent="0.3">
      <c r="B74316">
        <v>74308</v>
      </c>
      <c r="C74316" t="s">
        <v>13449</v>
      </c>
      <c r="D74316" t="s">
        <v>1502</v>
      </c>
      <c r="E74316" t="s">
        <v>20064</v>
      </c>
      <c r="F74316" s="4">
        <v>35650</v>
      </c>
      <c r="I74316" s="1">
        <v>33218</v>
      </c>
      <c r="J74316" s="1">
        <v>33601.660000000003</v>
      </c>
      <c r="K74316" t="s">
        <v>30013</v>
      </c>
    </row>
    <row r="74317" spans="2:11" hidden="1" x14ac:dyDescent="0.3">
      <c r="B74317">
        <v>74309</v>
      </c>
      <c r="C74317" t="s">
        <v>13450</v>
      </c>
      <c r="D74317" t="s">
        <v>4602</v>
      </c>
      <c r="E74317" t="s">
        <v>20096</v>
      </c>
      <c r="F74317" s="4">
        <v>33686</v>
      </c>
      <c r="I74317" s="1">
        <v>58837</v>
      </c>
      <c r="J74317" s="1">
        <v>60741.45</v>
      </c>
      <c r="K74317" t="s">
        <v>30013</v>
      </c>
    </row>
    <row r="74318" spans="2:11" hidden="1" x14ac:dyDescent="0.3">
      <c r="B74318">
        <v>74310</v>
      </c>
      <c r="C74318" t="s">
        <v>13451</v>
      </c>
      <c r="D74318" t="s">
        <v>15520</v>
      </c>
      <c r="E74318" t="s">
        <v>19546</v>
      </c>
      <c r="F74318" s="4">
        <v>34057</v>
      </c>
      <c r="I74318" s="1">
        <v>32510</v>
      </c>
      <c r="J74318" s="1">
        <v>32741.24</v>
      </c>
      <c r="K74318" t="s">
        <v>30013</v>
      </c>
    </row>
    <row r="74319" spans="2:11" hidden="1" x14ac:dyDescent="0.3">
      <c r="B74319">
        <v>74311</v>
      </c>
      <c r="C74319" t="s">
        <v>13453</v>
      </c>
      <c r="D74319" t="s">
        <v>22</v>
      </c>
      <c r="E74319" t="s">
        <v>19439</v>
      </c>
      <c r="F74319" s="4">
        <v>37007</v>
      </c>
      <c r="I74319" s="1">
        <v>69938</v>
      </c>
      <c r="J74319" s="1">
        <v>70645.09</v>
      </c>
      <c r="K74319" t="s">
        <v>30013</v>
      </c>
    </row>
    <row r="74320" spans="2:11" hidden="1" x14ac:dyDescent="0.3">
      <c r="B74320">
        <v>74312</v>
      </c>
      <c r="C74320" t="s">
        <v>13454</v>
      </c>
      <c r="D74320" t="s">
        <v>172</v>
      </c>
      <c r="E74320" t="s">
        <v>19219</v>
      </c>
      <c r="F74320" s="4">
        <v>29448</v>
      </c>
      <c r="I74320" s="1">
        <v>91801</v>
      </c>
      <c r="J74320" s="1">
        <v>103769.76</v>
      </c>
      <c r="K74320" t="s">
        <v>30013</v>
      </c>
    </row>
    <row r="74321" spans="2:11" hidden="1" x14ac:dyDescent="0.3">
      <c r="B74321">
        <v>74313</v>
      </c>
      <c r="C74321" t="s">
        <v>13455</v>
      </c>
      <c r="D74321" t="s">
        <v>22</v>
      </c>
      <c r="E74321" t="s">
        <v>19409</v>
      </c>
      <c r="F74321" s="4">
        <v>39617</v>
      </c>
      <c r="I74321" s="1">
        <v>62379</v>
      </c>
      <c r="J74321" s="1">
        <v>72321.440000000002</v>
      </c>
      <c r="K74321" t="s">
        <v>30013</v>
      </c>
    </row>
    <row r="74322" spans="2:11" hidden="1" x14ac:dyDescent="0.3">
      <c r="B74322">
        <v>74314</v>
      </c>
      <c r="C74322" t="s">
        <v>13456</v>
      </c>
      <c r="D74322" t="s">
        <v>3108</v>
      </c>
      <c r="E74322" t="s">
        <v>19032</v>
      </c>
      <c r="F74322" s="4">
        <v>34064</v>
      </c>
      <c r="I74322" s="1">
        <v>88900</v>
      </c>
      <c r="J74322" s="1">
        <v>89873.38</v>
      </c>
      <c r="K74322" t="s">
        <v>30013</v>
      </c>
    </row>
    <row r="74323" spans="2:11" hidden="1" x14ac:dyDescent="0.3">
      <c r="B74323">
        <v>74315</v>
      </c>
      <c r="C74323" t="s">
        <v>13457</v>
      </c>
      <c r="D74323" t="s">
        <v>22</v>
      </c>
      <c r="E74323" t="s">
        <v>19100</v>
      </c>
      <c r="F74323" s="4">
        <v>35527</v>
      </c>
      <c r="I74323" s="1">
        <v>74517</v>
      </c>
      <c r="J74323" s="1">
        <v>101097.27</v>
      </c>
      <c r="K74323" t="s">
        <v>30013</v>
      </c>
    </row>
    <row r="74324" spans="2:11" hidden="1" x14ac:dyDescent="0.3">
      <c r="B74324">
        <v>74316</v>
      </c>
      <c r="C74324" t="s">
        <v>13458</v>
      </c>
      <c r="D74324" t="s">
        <v>15520</v>
      </c>
      <c r="E74324" t="s">
        <v>19213</v>
      </c>
      <c r="F74324" s="4">
        <v>35390</v>
      </c>
      <c r="I74324" s="1">
        <v>31616</v>
      </c>
      <c r="J74324" s="1">
        <v>33556.35</v>
      </c>
      <c r="K74324" t="s">
        <v>30013</v>
      </c>
    </row>
    <row r="74325" spans="2:11" hidden="1" x14ac:dyDescent="0.3">
      <c r="B74325">
        <v>74317</v>
      </c>
      <c r="C74325" t="s">
        <v>13462</v>
      </c>
      <c r="D74325" t="s">
        <v>829</v>
      </c>
      <c r="E74325" t="s">
        <v>19103</v>
      </c>
      <c r="F74325" s="4">
        <v>39984</v>
      </c>
      <c r="I74325" s="1">
        <v>22464</v>
      </c>
      <c r="J74325" s="1">
        <v>14104.8</v>
      </c>
      <c r="K74325" t="s">
        <v>30013</v>
      </c>
    </row>
    <row r="74326" spans="2:11" hidden="1" x14ac:dyDescent="0.3">
      <c r="B74326">
        <v>74318</v>
      </c>
      <c r="C74326" t="s">
        <v>30645</v>
      </c>
      <c r="D74326" t="s">
        <v>1191</v>
      </c>
      <c r="E74326" t="s">
        <v>19443</v>
      </c>
      <c r="F74326" s="4">
        <v>42124</v>
      </c>
      <c r="I74326" s="1">
        <v>28364</v>
      </c>
      <c r="J74326" s="1">
        <v>3272.76</v>
      </c>
      <c r="K74326" t="s">
        <v>30013</v>
      </c>
    </row>
    <row r="74327" spans="2:11" hidden="1" x14ac:dyDescent="0.3">
      <c r="B74327">
        <v>74319</v>
      </c>
      <c r="C74327" t="s">
        <v>27351</v>
      </c>
      <c r="D74327" t="s">
        <v>336</v>
      </c>
      <c r="E74327" t="s">
        <v>19313</v>
      </c>
      <c r="F74327" s="4">
        <v>41599</v>
      </c>
      <c r="I74327" s="1">
        <v>37951</v>
      </c>
      <c r="J74327" s="1">
        <v>36592.6</v>
      </c>
      <c r="K74327" t="s">
        <v>30013</v>
      </c>
    </row>
    <row r="74328" spans="2:11" hidden="1" x14ac:dyDescent="0.3">
      <c r="B74328">
        <v>74320</v>
      </c>
      <c r="C74328" t="s">
        <v>13463</v>
      </c>
      <c r="D74328" t="s">
        <v>933</v>
      </c>
      <c r="E74328" t="s">
        <v>19538</v>
      </c>
      <c r="F74328" s="4">
        <v>37872</v>
      </c>
      <c r="I74328" s="1">
        <v>37359</v>
      </c>
      <c r="J74328" s="1">
        <v>37511.980000000003</v>
      </c>
      <c r="K74328" t="s">
        <v>30013</v>
      </c>
    </row>
    <row r="74329" spans="2:11" hidden="1" x14ac:dyDescent="0.3">
      <c r="B74329">
        <v>74321</v>
      </c>
      <c r="C74329" t="s">
        <v>13464</v>
      </c>
      <c r="D74329" t="s">
        <v>15520</v>
      </c>
      <c r="E74329" t="s">
        <v>19899</v>
      </c>
      <c r="F74329" s="4">
        <v>39601</v>
      </c>
      <c r="I74329" s="1">
        <v>29827</v>
      </c>
      <c r="J74329" s="1">
        <v>28966.31</v>
      </c>
      <c r="K74329" t="s">
        <v>30013</v>
      </c>
    </row>
    <row r="74330" spans="2:11" hidden="1" x14ac:dyDescent="0.3">
      <c r="B74330">
        <v>74322</v>
      </c>
      <c r="C74330" t="s">
        <v>13465</v>
      </c>
      <c r="D74330" t="s">
        <v>22</v>
      </c>
      <c r="E74330" t="s">
        <v>19158</v>
      </c>
      <c r="F74330" s="4">
        <v>39905</v>
      </c>
      <c r="I74330" s="1">
        <v>63004</v>
      </c>
      <c r="J74330" s="1">
        <v>90241.5</v>
      </c>
      <c r="K74330" t="s">
        <v>30013</v>
      </c>
    </row>
    <row r="74331" spans="2:11" hidden="1" x14ac:dyDescent="0.3">
      <c r="B74331">
        <v>74323</v>
      </c>
      <c r="C74331" t="s">
        <v>22393</v>
      </c>
      <c r="D74331" t="s">
        <v>1216</v>
      </c>
      <c r="E74331" t="s">
        <v>19411</v>
      </c>
      <c r="F74331" s="4">
        <v>41156</v>
      </c>
      <c r="I74331" s="1">
        <v>67900</v>
      </c>
      <c r="J74331" s="1">
        <v>65688.929999999993</v>
      </c>
      <c r="K74331" t="s">
        <v>30013</v>
      </c>
    </row>
    <row r="74332" spans="2:11" hidden="1" x14ac:dyDescent="0.3">
      <c r="B74332">
        <v>74324</v>
      </c>
      <c r="C74332" t="s">
        <v>13469</v>
      </c>
      <c r="D74332" t="s">
        <v>157</v>
      </c>
      <c r="E74332" t="s">
        <v>19820</v>
      </c>
      <c r="F74332" s="4">
        <v>31915</v>
      </c>
      <c r="I74332" s="1">
        <v>37598</v>
      </c>
      <c r="J74332" s="1">
        <v>60732.5</v>
      </c>
      <c r="K74332" t="s">
        <v>30013</v>
      </c>
    </row>
    <row r="74333" spans="2:11" hidden="1" x14ac:dyDescent="0.3">
      <c r="B74333">
        <v>74325</v>
      </c>
      <c r="C74333" t="s">
        <v>13470</v>
      </c>
      <c r="D74333" t="s">
        <v>13</v>
      </c>
      <c r="E74333" t="s">
        <v>19538</v>
      </c>
      <c r="F74333" s="4">
        <v>37557</v>
      </c>
      <c r="I74333" s="1">
        <v>75900</v>
      </c>
      <c r="J74333" s="1">
        <v>75419.27</v>
      </c>
      <c r="K74333" t="s">
        <v>30013</v>
      </c>
    </row>
    <row r="74334" spans="2:11" hidden="1" x14ac:dyDescent="0.3">
      <c r="B74334">
        <v>74326</v>
      </c>
      <c r="C74334" t="s">
        <v>13473</v>
      </c>
      <c r="D74334" t="s">
        <v>7752</v>
      </c>
      <c r="E74334" t="s">
        <v>19032</v>
      </c>
      <c r="F74334" s="4">
        <v>30634</v>
      </c>
      <c r="I74334" s="1">
        <v>59482</v>
      </c>
      <c r="J74334" s="1">
        <v>59804.11</v>
      </c>
      <c r="K74334" t="s">
        <v>30013</v>
      </c>
    </row>
    <row r="74335" spans="2:11" hidden="1" x14ac:dyDescent="0.3">
      <c r="B74335">
        <v>74327</v>
      </c>
      <c r="C74335" t="s">
        <v>13475</v>
      </c>
      <c r="D74335" t="s">
        <v>22</v>
      </c>
      <c r="E74335" t="s">
        <v>19379</v>
      </c>
      <c r="F74335" s="4">
        <v>32055</v>
      </c>
      <c r="I74335" s="1">
        <v>79133</v>
      </c>
      <c r="J74335" s="1">
        <v>83498.63</v>
      </c>
      <c r="K74335" t="s">
        <v>30013</v>
      </c>
    </row>
    <row r="74336" spans="2:11" hidden="1" x14ac:dyDescent="0.3">
      <c r="B74336">
        <v>74328</v>
      </c>
      <c r="C74336" t="s">
        <v>13476</v>
      </c>
      <c r="D74336" t="s">
        <v>15653</v>
      </c>
      <c r="E74336" t="s">
        <v>19100</v>
      </c>
      <c r="F74336" s="4">
        <v>32029</v>
      </c>
      <c r="I74336" s="1">
        <v>92990</v>
      </c>
      <c r="J74336" s="1">
        <v>141474.29</v>
      </c>
      <c r="K74336" t="s">
        <v>30013</v>
      </c>
    </row>
    <row r="74337" spans="2:11" hidden="1" x14ac:dyDescent="0.3">
      <c r="B74337">
        <v>74329</v>
      </c>
      <c r="C74337" t="s">
        <v>13477</v>
      </c>
      <c r="D74337" t="s">
        <v>12186</v>
      </c>
      <c r="E74337" t="s">
        <v>1931</v>
      </c>
      <c r="F74337" s="4">
        <v>31551</v>
      </c>
      <c r="I74337" s="1">
        <v>66502</v>
      </c>
      <c r="J74337" s="1">
        <v>61866.58</v>
      </c>
      <c r="K74337" t="s">
        <v>30013</v>
      </c>
    </row>
    <row r="74338" spans="2:11" hidden="1" x14ac:dyDescent="0.3">
      <c r="B74338">
        <v>74330</v>
      </c>
      <c r="C74338" t="s">
        <v>13478</v>
      </c>
      <c r="D74338" t="s">
        <v>2181</v>
      </c>
      <c r="E74338" t="s">
        <v>20248</v>
      </c>
      <c r="F74338" s="4">
        <v>39422</v>
      </c>
      <c r="I74338" s="1">
        <v>64491</v>
      </c>
      <c r="J74338" s="1">
        <v>63722.45</v>
      </c>
      <c r="K74338" t="s">
        <v>30013</v>
      </c>
    </row>
    <row r="74339" spans="2:11" hidden="1" x14ac:dyDescent="0.3">
      <c r="B74339">
        <v>74331</v>
      </c>
      <c r="C74339" t="s">
        <v>13479</v>
      </c>
      <c r="D74339" t="s">
        <v>25672</v>
      </c>
      <c r="E74339" t="s">
        <v>19589</v>
      </c>
      <c r="F74339" s="4">
        <v>34960</v>
      </c>
      <c r="I74339" s="1">
        <v>68825</v>
      </c>
      <c r="J74339" s="1">
        <v>68922.009999999995</v>
      </c>
      <c r="K74339" t="s">
        <v>30013</v>
      </c>
    </row>
    <row r="74340" spans="2:11" hidden="1" x14ac:dyDescent="0.3">
      <c r="B74340">
        <v>74332</v>
      </c>
      <c r="C74340" t="s">
        <v>30646</v>
      </c>
      <c r="D74340" t="s">
        <v>499</v>
      </c>
      <c r="E74340" t="s">
        <v>19000</v>
      </c>
      <c r="F74340" s="4">
        <v>42177</v>
      </c>
      <c r="I74340" s="1">
        <v>47000</v>
      </c>
      <c r="K74340" t="s">
        <v>30013</v>
      </c>
    </row>
    <row r="74341" spans="2:11" hidden="1" x14ac:dyDescent="0.3">
      <c r="B74341">
        <v>74333</v>
      </c>
      <c r="C74341" t="s">
        <v>22397</v>
      </c>
      <c r="D74341" t="s">
        <v>22</v>
      </c>
      <c r="E74341" t="s">
        <v>19105</v>
      </c>
      <c r="F74341" s="4">
        <v>41253</v>
      </c>
      <c r="I74341" s="1">
        <v>46309</v>
      </c>
      <c r="J74341" s="1">
        <v>50745.21</v>
      </c>
      <c r="K74341" t="s">
        <v>30013</v>
      </c>
    </row>
    <row r="74342" spans="2:11" hidden="1" x14ac:dyDescent="0.3">
      <c r="B74342">
        <v>74334</v>
      </c>
      <c r="C74342" t="s">
        <v>13482</v>
      </c>
      <c r="D74342" t="s">
        <v>184</v>
      </c>
      <c r="E74342" t="s">
        <v>20731</v>
      </c>
      <c r="F74342" s="4">
        <v>38899</v>
      </c>
      <c r="I74342" s="1">
        <v>26157</v>
      </c>
      <c r="J74342" s="1">
        <v>27146.58</v>
      </c>
      <c r="K74342" t="s">
        <v>30013</v>
      </c>
    </row>
    <row r="74343" spans="2:11" hidden="1" x14ac:dyDescent="0.3">
      <c r="B74343">
        <v>74335</v>
      </c>
      <c r="C74343" t="s">
        <v>13483</v>
      </c>
      <c r="D74343" t="s">
        <v>71</v>
      </c>
      <c r="E74343" t="s">
        <v>19045</v>
      </c>
      <c r="F74343" s="4">
        <v>38393</v>
      </c>
      <c r="I74343" s="1">
        <v>10546</v>
      </c>
      <c r="J74343" s="1">
        <v>10453.82</v>
      </c>
      <c r="K74343" t="s">
        <v>30013</v>
      </c>
    </row>
    <row r="74344" spans="2:11" hidden="1" x14ac:dyDescent="0.3">
      <c r="B74344">
        <v>74336</v>
      </c>
      <c r="C74344" t="s">
        <v>16945</v>
      </c>
      <c r="D74344" t="s">
        <v>22</v>
      </c>
      <c r="E74344" t="s">
        <v>19006</v>
      </c>
      <c r="F74344" s="4">
        <v>40875</v>
      </c>
      <c r="I74344" s="1">
        <v>55625</v>
      </c>
      <c r="J74344" s="1">
        <v>57031.29</v>
      </c>
      <c r="K74344" t="s">
        <v>30013</v>
      </c>
    </row>
    <row r="74345" spans="2:11" hidden="1" x14ac:dyDescent="0.3">
      <c r="B74345">
        <v>74337</v>
      </c>
      <c r="C74345" t="s">
        <v>13484</v>
      </c>
      <c r="D74345" t="s">
        <v>172</v>
      </c>
      <c r="E74345" t="s">
        <v>20111</v>
      </c>
      <c r="F74345" s="4">
        <v>36636</v>
      </c>
      <c r="I74345" s="1">
        <v>84130</v>
      </c>
      <c r="J74345" s="1">
        <v>151701.29</v>
      </c>
      <c r="K74345" t="s">
        <v>30013</v>
      </c>
    </row>
    <row r="74346" spans="2:11" hidden="1" x14ac:dyDescent="0.3">
      <c r="B74346">
        <v>74338</v>
      </c>
      <c r="C74346" t="s">
        <v>13485</v>
      </c>
      <c r="D74346" t="s">
        <v>8699</v>
      </c>
      <c r="E74346" t="s">
        <v>110</v>
      </c>
      <c r="F74346" s="4">
        <v>39813</v>
      </c>
      <c r="I74346" s="1">
        <v>47515</v>
      </c>
      <c r="J74346" s="1">
        <v>47084.75</v>
      </c>
      <c r="K74346" t="s">
        <v>30013</v>
      </c>
    </row>
    <row r="74347" spans="2:11" hidden="1" x14ac:dyDescent="0.3">
      <c r="B74347">
        <v>74339</v>
      </c>
      <c r="C74347" t="s">
        <v>30647</v>
      </c>
      <c r="D74347" t="s">
        <v>30019</v>
      </c>
      <c r="E74347" t="s">
        <v>19586</v>
      </c>
      <c r="F74347" s="4">
        <v>42150</v>
      </c>
      <c r="I74347" s="1">
        <v>78000</v>
      </c>
      <c r="J74347" s="1">
        <v>5699.75</v>
      </c>
      <c r="K74347" t="s">
        <v>30013</v>
      </c>
    </row>
    <row r="74348" spans="2:11" hidden="1" x14ac:dyDescent="0.3">
      <c r="B74348">
        <v>74340</v>
      </c>
      <c r="C74348" t="s">
        <v>13486</v>
      </c>
      <c r="D74348" t="s">
        <v>15520</v>
      </c>
      <c r="E74348" t="s">
        <v>20955</v>
      </c>
      <c r="F74348" s="4">
        <v>32009</v>
      </c>
      <c r="I74348" s="1">
        <v>33405</v>
      </c>
      <c r="J74348" s="1">
        <v>39527.760000000002</v>
      </c>
      <c r="K74348" t="s">
        <v>30013</v>
      </c>
    </row>
    <row r="74349" spans="2:11" hidden="1" x14ac:dyDescent="0.3">
      <c r="B74349">
        <v>74341</v>
      </c>
      <c r="C74349" t="s">
        <v>13487</v>
      </c>
      <c r="D74349" t="s">
        <v>22</v>
      </c>
      <c r="E74349" t="s">
        <v>19847</v>
      </c>
      <c r="F74349" s="4">
        <v>38525</v>
      </c>
      <c r="I74349" s="1">
        <v>67370</v>
      </c>
      <c r="J74349" s="1">
        <v>74851.77</v>
      </c>
      <c r="K74349" t="s">
        <v>30013</v>
      </c>
    </row>
    <row r="74350" spans="2:11" hidden="1" x14ac:dyDescent="0.3">
      <c r="B74350">
        <v>74342</v>
      </c>
      <c r="C74350" t="s">
        <v>13490</v>
      </c>
      <c r="D74350" t="s">
        <v>22</v>
      </c>
      <c r="E74350" t="s">
        <v>19999</v>
      </c>
      <c r="F74350" s="4">
        <v>36768</v>
      </c>
      <c r="I74350" s="1">
        <v>69938</v>
      </c>
      <c r="J74350" s="1">
        <v>87570.2</v>
      </c>
      <c r="K74350" t="s">
        <v>30013</v>
      </c>
    </row>
    <row r="74351" spans="2:11" hidden="1" x14ac:dyDescent="0.3">
      <c r="B74351">
        <v>74343</v>
      </c>
      <c r="C74351" t="s">
        <v>13491</v>
      </c>
      <c r="D74351" t="s">
        <v>30074</v>
      </c>
      <c r="E74351" t="s">
        <v>19599</v>
      </c>
      <c r="F74351" s="4">
        <v>34424</v>
      </c>
      <c r="I74351" s="1">
        <v>51022</v>
      </c>
      <c r="J74351" s="1">
        <v>79674.58</v>
      </c>
      <c r="K74351" t="s">
        <v>30013</v>
      </c>
    </row>
    <row r="74352" spans="2:11" hidden="1" x14ac:dyDescent="0.3">
      <c r="B74352">
        <v>74344</v>
      </c>
      <c r="C74352" t="s">
        <v>30648</v>
      </c>
      <c r="D74352" t="s">
        <v>1024</v>
      </c>
      <c r="E74352" t="s">
        <v>21102</v>
      </c>
      <c r="F74352" s="4">
        <v>41967</v>
      </c>
      <c r="I74352" s="1">
        <v>25709</v>
      </c>
      <c r="J74352" s="1">
        <v>5419.86</v>
      </c>
      <c r="K74352" t="s">
        <v>30013</v>
      </c>
    </row>
    <row r="74353" spans="2:11" hidden="1" x14ac:dyDescent="0.3">
      <c r="B74353">
        <v>74345</v>
      </c>
      <c r="C74353" t="s">
        <v>30649</v>
      </c>
      <c r="D74353" t="s">
        <v>240</v>
      </c>
      <c r="E74353" t="s">
        <v>19086</v>
      </c>
      <c r="F74353" s="4">
        <v>42082</v>
      </c>
      <c r="I74353" s="1">
        <v>23920</v>
      </c>
      <c r="J74353" s="1">
        <v>1267.5899999999999</v>
      </c>
      <c r="K74353" t="s">
        <v>30013</v>
      </c>
    </row>
    <row r="74354" spans="2:11" hidden="1" x14ac:dyDescent="0.3">
      <c r="B74354">
        <v>74346</v>
      </c>
      <c r="C74354" t="s">
        <v>13492</v>
      </c>
      <c r="D74354" t="s">
        <v>2522</v>
      </c>
      <c r="E74354" t="s">
        <v>19161</v>
      </c>
      <c r="F74354" s="4">
        <v>39715</v>
      </c>
      <c r="I74354" s="1">
        <v>47515</v>
      </c>
      <c r="J74354" s="1">
        <v>47709.52</v>
      </c>
      <c r="K74354" t="s">
        <v>30013</v>
      </c>
    </row>
    <row r="74355" spans="2:11" hidden="1" x14ac:dyDescent="0.3">
      <c r="B74355">
        <v>74347</v>
      </c>
      <c r="C74355" t="s">
        <v>13493</v>
      </c>
      <c r="D74355" t="s">
        <v>22</v>
      </c>
      <c r="E74355" t="s">
        <v>20601</v>
      </c>
      <c r="F74355" s="4">
        <v>30259</v>
      </c>
      <c r="I74355" s="1">
        <v>79133</v>
      </c>
      <c r="J74355" s="1">
        <v>154043.64000000001</v>
      </c>
      <c r="K74355" t="s">
        <v>30013</v>
      </c>
    </row>
    <row r="74356" spans="2:11" hidden="1" x14ac:dyDescent="0.3">
      <c r="B74356">
        <v>74348</v>
      </c>
      <c r="C74356" t="s">
        <v>13494</v>
      </c>
      <c r="D74356" t="s">
        <v>85</v>
      </c>
      <c r="E74356" t="s">
        <v>19110</v>
      </c>
      <c r="F74356" s="4">
        <v>38565</v>
      </c>
      <c r="I74356" s="1">
        <v>34684</v>
      </c>
      <c r="J74356" s="1">
        <v>41477.25</v>
      </c>
      <c r="K74356" t="s">
        <v>30013</v>
      </c>
    </row>
    <row r="74357" spans="2:11" hidden="1" x14ac:dyDescent="0.3">
      <c r="B74357">
        <v>74349</v>
      </c>
      <c r="C74357" t="s">
        <v>13496</v>
      </c>
      <c r="D74357" t="s">
        <v>61</v>
      </c>
      <c r="E74357" t="s">
        <v>19280</v>
      </c>
      <c r="F74357" s="4">
        <v>40106</v>
      </c>
      <c r="I74357" s="1">
        <v>39308</v>
      </c>
      <c r="J74357" s="1">
        <v>24115.16</v>
      </c>
      <c r="K74357" t="s">
        <v>30013</v>
      </c>
    </row>
    <row r="74358" spans="2:11" hidden="1" x14ac:dyDescent="0.3">
      <c r="B74358">
        <v>74350</v>
      </c>
      <c r="C74358" t="s">
        <v>13497</v>
      </c>
      <c r="D74358" t="s">
        <v>71</v>
      </c>
      <c r="E74358" t="s">
        <v>19045</v>
      </c>
      <c r="F74358" s="4">
        <v>38799</v>
      </c>
      <c r="I74358" s="1">
        <v>10546</v>
      </c>
      <c r="J74358" s="1">
        <v>10633.89</v>
      </c>
      <c r="K74358" t="s">
        <v>30013</v>
      </c>
    </row>
    <row r="74359" spans="2:11" hidden="1" x14ac:dyDescent="0.3">
      <c r="B74359">
        <v>74351</v>
      </c>
      <c r="C74359" t="s">
        <v>13498</v>
      </c>
      <c r="D74359" t="s">
        <v>1191</v>
      </c>
      <c r="E74359" t="s">
        <v>19443</v>
      </c>
      <c r="F74359" s="4">
        <v>40011</v>
      </c>
      <c r="I74359" s="1">
        <v>29906</v>
      </c>
      <c r="J74359" s="1">
        <v>29716.959999999999</v>
      </c>
      <c r="K74359" t="s">
        <v>30013</v>
      </c>
    </row>
    <row r="74360" spans="2:11" hidden="1" x14ac:dyDescent="0.3">
      <c r="B74360">
        <v>74352</v>
      </c>
      <c r="C74360" t="s">
        <v>13499</v>
      </c>
      <c r="D74360" t="s">
        <v>4561</v>
      </c>
      <c r="E74360" t="s">
        <v>19107</v>
      </c>
      <c r="F74360" s="4">
        <v>34354</v>
      </c>
      <c r="I74360" s="1">
        <v>71100</v>
      </c>
      <c r="J74360" s="1">
        <v>70991.91</v>
      </c>
      <c r="K74360" t="s">
        <v>30013</v>
      </c>
    </row>
    <row r="74361" spans="2:11" hidden="1" x14ac:dyDescent="0.3">
      <c r="B74361">
        <v>74353</v>
      </c>
      <c r="C74361" t="s">
        <v>13501</v>
      </c>
      <c r="D74361" t="s">
        <v>66</v>
      </c>
      <c r="E74361" t="s">
        <v>19027</v>
      </c>
      <c r="F74361" s="4">
        <v>38789</v>
      </c>
      <c r="I74361" s="1">
        <v>36271</v>
      </c>
      <c r="J74361" s="1">
        <v>36582.89</v>
      </c>
      <c r="K74361" t="s">
        <v>30013</v>
      </c>
    </row>
    <row r="74362" spans="2:11" hidden="1" x14ac:dyDescent="0.3">
      <c r="B74362">
        <v>74354</v>
      </c>
      <c r="C74362" t="s">
        <v>27357</v>
      </c>
      <c r="D74362" t="s">
        <v>98</v>
      </c>
      <c r="E74362" t="s">
        <v>19066</v>
      </c>
      <c r="F74362" s="4">
        <v>41779</v>
      </c>
      <c r="I74362" s="1">
        <v>22880</v>
      </c>
      <c r="J74362" s="1">
        <v>24352.63</v>
      </c>
      <c r="K74362" t="s">
        <v>30013</v>
      </c>
    </row>
    <row r="74363" spans="2:11" hidden="1" x14ac:dyDescent="0.3">
      <c r="B74363">
        <v>74355</v>
      </c>
      <c r="C74363" t="s">
        <v>13502</v>
      </c>
      <c r="D74363" t="s">
        <v>249</v>
      </c>
      <c r="E74363" t="s">
        <v>19106</v>
      </c>
      <c r="F74363" s="4">
        <v>40585</v>
      </c>
      <c r="I74363" s="1">
        <v>30888</v>
      </c>
      <c r="J74363" s="1">
        <v>37034.81</v>
      </c>
      <c r="K74363" t="s">
        <v>30013</v>
      </c>
    </row>
    <row r="74364" spans="2:11" hidden="1" x14ac:dyDescent="0.3">
      <c r="B74364">
        <v>74356</v>
      </c>
      <c r="C74364" t="s">
        <v>13503</v>
      </c>
      <c r="D74364" t="s">
        <v>13504</v>
      </c>
      <c r="E74364" t="s">
        <v>19004</v>
      </c>
      <c r="F74364" s="4">
        <v>28080</v>
      </c>
      <c r="I74364" s="1">
        <v>62600</v>
      </c>
      <c r="J74364" s="1">
        <v>64025.46</v>
      </c>
      <c r="K74364" t="s">
        <v>30013</v>
      </c>
    </row>
    <row r="74365" spans="2:11" hidden="1" x14ac:dyDescent="0.3">
      <c r="B74365">
        <v>74357</v>
      </c>
      <c r="C74365" t="s">
        <v>13505</v>
      </c>
      <c r="D74365" t="s">
        <v>25664</v>
      </c>
      <c r="E74365" t="s">
        <v>20572</v>
      </c>
      <c r="F74365" s="4">
        <v>36908</v>
      </c>
      <c r="I74365" s="1">
        <v>68460</v>
      </c>
      <c r="J74365" s="1">
        <v>79856.53</v>
      </c>
      <c r="K74365" t="s">
        <v>30013</v>
      </c>
    </row>
    <row r="74366" spans="2:11" hidden="1" x14ac:dyDescent="0.3">
      <c r="B74366">
        <v>74358</v>
      </c>
      <c r="C74366" t="s">
        <v>13506</v>
      </c>
      <c r="D74366" t="s">
        <v>100</v>
      </c>
      <c r="E74366" t="s">
        <v>30015</v>
      </c>
      <c r="F74366" s="4">
        <v>30989</v>
      </c>
      <c r="I74366" s="1">
        <v>36147</v>
      </c>
      <c r="J74366" s="1">
        <v>36799.53</v>
      </c>
      <c r="K74366" t="s">
        <v>30013</v>
      </c>
    </row>
    <row r="74367" spans="2:11" hidden="1" x14ac:dyDescent="0.3">
      <c r="B74367">
        <v>74359</v>
      </c>
      <c r="C74367" t="s">
        <v>13508</v>
      </c>
      <c r="D74367" t="s">
        <v>22</v>
      </c>
      <c r="E74367" t="s">
        <v>19276</v>
      </c>
      <c r="F74367" s="4">
        <v>39211</v>
      </c>
      <c r="I74367" s="1">
        <v>73199</v>
      </c>
      <c r="J74367" s="1">
        <v>103095.82</v>
      </c>
      <c r="K74367" t="s">
        <v>30013</v>
      </c>
    </row>
    <row r="74368" spans="2:11" hidden="1" x14ac:dyDescent="0.3">
      <c r="B74368">
        <v>74360</v>
      </c>
      <c r="C74368" t="s">
        <v>30650</v>
      </c>
      <c r="D74368" t="s">
        <v>15569</v>
      </c>
      <c r="E74368" t="s">
        <v>19366</v>
      </c>
      <c r="F74368" s="4">
        <v>42163</v>
      </c>
      <c r="I74368" s="1">
        <v>24960</v>
      </c>
      <c r="J74368">
        <v>264</v>
      </c>
      <c r="K74368" t="s">
        <v>30013</v>
      </c>
    </row>
    <row r="74369" spans="2:11" hidden="1" x14ac:dyDescent="0.3">
      <c r="B74369">
        <v>74361</v>
      </c>
      <c r="C74369" t="s">
        <v>13510</v>
      </c>
      <c r="D74369" t="s">
        <v>25664</v>
      </c>
      <c r="E74369" t="s">
        <v>19132</v>
      </c>
      <c r="F74369" s="4">
        <v>36207</v>
      </c>
      <c r="I74369" s="1">
        <v>70753</v>
      </c>
      <c r="J74369" s="1">
        <v>114953.48</v>
      </c>
      <c r="K74369" t="s">
        <v>30013</v>
      </c>
    </row>
    <row r="74370" spans="2:11" hidden="1" x14ac:dyDescent="0.3">
      <c r="B74370">
        <v>74362</v>
      </c>
      <c r="C74370" t="s">
        <v>13511</v>
      </c>
      <c r="D74370" t="s">
        <v>1039</v>
      </c>
      <c r="E74370" t="s">
        <v>20621</v>
      </c>
      <c r="F74370" s="4">
        <v>36517</v>
      </c>
      <c r="I74370" s="1">
        <v>61500</v>
      </c>
      <c r="J74370" s="1">
        <v>62117.24</v>
      </c>
      <c r="K74370" t="s">
        <v>30013</v>
      </c>
    </row>
    <row r="74371" spans="2:11" hidden="1" x14ac:dyDescent="0.3">
      <c r="B74371">
        <v>74363</v>
      </c>
      <c r="C74371" t="s">
        <v>22410</v>
      </c>
      <c r="D74371" t="s">
        <v>4602</v>
      </c>
      <c r="E74371" t="s">
        <v>19768</v>
      </c>
      <c r="F74371" s="4">
        <v>41309</v>
      </c>
      <c r="I74371" s="1">
        <v>46542</v>
      </c>
      <c r="J74371" s="1">
        <v>51450.86</v>
      </c>
      <c r="K74371" t="s">
        <v>30013</v>
      </c>
    </row>
    <row r="74372" spans="2:11" hidden="1" x14ac:dyDescent="0.3">
      <c r="B74372">
        <v>74364</v>
      </c>
      <c r="C74372" t="s">
        <v>22411</v>
      </c>
      <c r="D74372" t="s">
        <v>30055</v>
      </c>
      <c r="E74372" t="s">
        <v>19613</v>
      </c>
      <c r="F74372" s="4">
        <v>41393</v>
      </c>
      <c r="I74372" s="1">
        <v>95400</v>
      </c>
      <c r="J74372" s="1">
        <v>96388.9</v>
      </c>
      <c r="K74372" t="s">
        <v>30013</v>
      </c>
    </row>
    <row r="74373" spans="2:11" hidden="1" x14ac:dyDescent="0.3">
      <c r="B74373">
        <v>74365</v>
      </c>
      <c r="C74373" t="s">
        <v>13513</v>
      </c>
      <c r="D74373" t="s">
        <v>3517</v>
      </c>
      <c r="E74373" t="s">
        <v>20709</v>
      </c>
      <c r="F74373" s="4">
        <v>34671</v>
      </c>
      <c r="I74373" s="1">
        <v>59600</v>
      </c>
      <c r="J74373" s="1">
        <v>57196.77</v>
      </c>
      <c r="K74373" t="s">
        <v>30013</v>
      </c>
    </row>
    <row r="74374" spans="2:11" hidden="1" x14ac:dyDescent="0.3">
      <c r="B74374">
        <v>74366</v>
      </c>
      <c r="C74374" t="s">
        <v>13514</v>
      </c>
      <c r="D74374" t="s">
        <v>22</v>
      </c>
      <c r="E74374" t="s">
        <v>19400</v>
      </c>
      <c r="F74374" s="4">
        <v>37833</v>
      </c>
      <c r="I74374" s="1">
        <v>68013</v>
      </c>
      <c r="J74374" s="1">
        <v>76881.37</v>
      </c>
      <c r="K74374" t="s">
        <v>30013</v>
      </c>
    </row>
    <row r="74375" spans="2:11" hidden="1" x14ac:dyDescent="0.3">
      <c r="B74375">
        <v>74367</v>
      </c>
      <c r="C74375" t="s">
        <v>13516</v>
      </c>
      <c r="D74375" t="s">
        <v>13</v>
      </c>
      <c r="E74375" t="s">
        <v>19538</v>
      </c>
      <c r="F74375" s="4">
        <v>36410</v>
      </c>
      <c r="I74375" s="1">
        <v>74900</v>
      </c>
      <c r="J74375" s="1">
        <v>36451.53</v>
      </c>
      <c r="K74375" t="s">
        <v>30013</v>
      </c>
    </row>
    <row r="74376" spans="2:11" hidden="1" x14ac:dyDescent="0.3">
      <c r="B74376">
        <v>74368</v>
      </c>
      <c r="C74376" t="s">
        <v>16948</v>
      </c>
      <c r="D74376" t="s">
        <v>22</v>
      </c>
      <c r="E74376" t="s">
        <v>19105</v>
      </c>
      <c r="F74376" s="4">
        <v>41066</v>
      </c>
      <c r="I74376" s="1">
        <v>55625</v>
      </c>
      <c r="J74376" s="1">
        <v>49866.1</v>
      </c>
      <c r="K74376" t="s">
        <v>30013</v>
      </c>
    </row>
    <row r="74377" spans="2:11" hidden="1" x14ac:dyDescent="0.3">
      <c r="B74377">
        <v>74369</v>
      </c>
      <c r="C74377" t="s">
        <v>13518</v>
      </c>
      <c r="D74377" t="s">
        <v>22</v>
      </c>
      <c r="E74377" t="s">
        <v>19312</v>
      </c>
      <c r="F74377" s="4">
        <v>37412</v>
      </c>
      <c r="I74377" s="1">
        <v>66731</v>
      </c>
      <c r="J74377" s="1">
        <v>91091.69</v>
      </c>
      <c r="K74377" t="s">
        <v>30013</v>
      </c>
    </row>
    <row r="74378" spans="2:11" hidden="1" x14ac:dyDescent="0.3">
      <c r="B74378">
        <v>74370</v>
      </c>
      <c r="C74378" t="s">
        <v>13519</v>
      </c>
      <c r="D74378" t="s">
        <v>22</v>
      </c>
      <c r="E74378" t="s">
        <v>19439</v>
      </c>
      <c r="F74378" s="4">
        <v>39003</v>
      </c>
      <c r="I74378" s="1">
        <v>69296</v>
      </c>
      <c r="J74378" s="1">
        <v>102717.95</v>
      </c>
      <c r="K74378" t="s">
        <v>30013</v>
      </c>
    </row>
    <row r="74379" spans="2:11" hidden="1" x14ac:dyDescent="0.3">
      <c r="B74379">
        <v>74371</v>
      </c>
      <c r="C74379" t="s">
        <v>13520</v>
      </c>
      <c r="D74379" t="s">
        <v>25632</v>
      </c>
      <c r="E74379" t="s">
        <v>19181</v>
      </c>
      <c r="F74379" s="4">
        <v>39867</v>
      </c>
      <c r="I74379" s="1">
        <v>66167</v>
      </c>
      <c r="J74379" s="1">
        <v>71433.119999999995</v>
      </c>
      <c r="K74379" t="s">
        <v>30013</v>
      </c>
    </row>
    <row r="74380" spans="2:11" hidden="1" x14ac:dyDescent="0.3">
      <c r="B74380">
        <v>74372</v>
      </c>
      <c r="C74380" t="s">
        <v>30651</v>
      </c>
      <c r="D74380" t="s">
        <v>620</v>
      </c>
      <c r="E74380" t="s">
        <v>19623</v>
      </c>
      <c r="F74380" s="4">
        <v>42117</v>
      </c>
      <c r="I74380" s="1">
        <v>6240</v>
      </c>
      <c r="J74380">
        <v>375</v>
      </c>
      <c r="K74380" t="s">
        <v>30013</v>
      </c>
    </row>
    <row r="74381" spans="2:11" hidden="1" x14ac:dyDescent="0.3">
      <c r="B74381">
        <v>74373</v>
      </c>
      <c r="C74381" t="s">
        <v>27362</v>
      </c>
      <c r="D74381" t="s">
        <v>523</v>
      </c>
      <c r="E74381" t="s">
        <v>19669</v>
      </c>
      <c r="F74381" s="4">
        <v>41723</v>
      </c>
      <c r="I74381" s="1">
        <v>63004</v>
      </c>
      <c r="J74381" s="1">
        <v>69177.37</v>
      </c>
      <c r="K74381" t="s">
        <v>30013</v>
      </c>
    </row>
    <row r="74382" spans="2:11" hidden="1" x14ac:dyDescent="0.3">
      <c r="B74382">
        <v>74374</v>
      </c>
      <c r="C74382" t="s">
        <v>13522</v>
      </c>
      <c r="D74382" t="s">
        <v>22</v>
      </c>
      <c r="E74382" t="s">
        <v>19224</v>
      </c>
      <c r="F74382" s="4">
        <v>34919</v>
      </c>
      <c r="I74382" s="1">
        <v>75178</v>
      </c>
      <c r="J74382" s="1">
        <v>85649.04</v>
      </c>
      <c r="K74382" t="s">
        <v>30013</v>
      </c>
    </row>
    <row r="74383" spans="2:11" hidden="1" x14ac:dyDescent="0.3">
      <c r="B74383">
        <v>74375</v>
      </c>
      <c r="C74383" t="s">
        <v>30652</v>
      </c>
      <c r="D74383" t="s">
        <v>13975</v>
      </c>
      <c r="E74383" t="s">
        <v>19624</v>
      </c>
      <c r="F74383" s="4">
        <v>41981</v>
      </c>
      <c r="I74383" s="1">
        <v>37774</v>
      </c>
      <c r="J74383" s="1">
        <v>21180.76</v>
      </c>
      <c r="K74383" t="s">
        <v>30013</v>
      </c>
    </row>
    <row r="74384" spans="2:11" hidden="1" x14ac:dyDescent="0.3">
      <c r="B74384">
        <v>74376</v>
      </c>
      <c r="C74384" t="s">
        <v>27363</v>
      </c>
      <c r="D74384" t="s">
        <v>172</v>
      </c>
      <c r="E74384" t="s">
        <v>19853</v>
      </c>
      <c r="F74384" s="4">
        <v>37497</v>
      </c>
      <c r="I74384" s="1">
        <v>79762</v>
      </c>
      <c r="J74384" s="1">
        <v>95967.48</v>
      </c>
      <c r="K74384" t="s">
        <v>30013</v>
      </c>
    </row>
    <row r="74385" spans="2:11" hidden="1" x14ac:dyDescent="0.3">
      <c r="B74385">
        <v>74377</v>
      </c>
      <c r="C74385" t="s">
        <v>13523</v>
      </c>
      <c r="D74385" t="s">
        <v>25632</v>
      </c>
      <c r="E74385" t="s">
        <v>19536</v>
      </c>
      <c r="F74385" s="4">
        <v>40632</v>
      </c>
      <c r="I74385" s="1">
        <v>62175</v>
      </c>
      <c r="J74385" s="1">
        <v>88200.56</v>
      </c>
      <c r="K74385" t="s">
        <v>30013</v>
      </c>
    </row>
    <row r="74386" spans="2:11" hidden="1" x14ac:dyDescent="0.3">
      <c r="B74386">
        <v>74378</v>
      </c>
      <c r="C74386" t="s">
        <v>27364</v>
      </c>
      <c r="D74386" t="s">
        <v>1176</v>
      </c>
      <c r="E74386" t="s">
        <v>21457</v>
      </c>
      <c r="F74386" s="4">
        <v>41767</v>
      </c>
      <c r="I74386" s="1">
        <v>42600</v>
      </c>
      <c r="J74386" s="1">
        <v>42723.33</v>
      </c>
      <c r="K74386" t="s">
        <v>30013</v>
      </c>
    </row>
    <row r="74387" spans="2:11" hidden="1" x14ac:dyDescent="0.3">
      <c r="B74387">
        <v>74379</v>
      </c>
      <c r="C74387" t="s">
        <v>13524</v>
      </c>
      <c r="D74387" t="s">
        <v>214</v>
      </c>
      <c r="E74387" t="s">
        <v>19564</v>
      </c>
      <c r="F74387" s="4">
        <v>40038</v>
      </c>
      <c r="I74387" s="1">
        <v>39807</v>
      </c>
      <c r="J74387" s="1">
        <v>61185.87</v>
      </c>
      <c r="K74387" t="s">
        <v>30013</v>
      </c>
    </row>
    <row r="74388" spans="2:11" hidden="1" x14ac:dyDescent="0.3">
      <c r="B74388">
        <v>74380</v>
      </c>
      <c r="C74388" t="s">
        <v>22413</v>
      </c>
      <c r="D74388" t="s">
        <v>487</v>
      </c>
      <c r="E74388" t="s">
        <v>19368</v>
      </c>
      <c r="F74388" s="4">
        <v>41087</v>
      </c>
      <c r="I74388" s="1">
        <v>29994</v>
      </c>
      <c r="J74388" s="1">
        <v>27427.21</v>
      </c>
      <c r="K74388" t="s">
        <v>30013</v>
      </c>
    </row>
    <row r="74389" spans="2:11" hidden="1" x14ac:dyDescent="0.3">
      <c r="B74389">
        <v>74381</v>
      </c>
      <c r="C74389" t="s">
        <v>16951</v>
      </c>
      <c r="D74389" t="s">
        <v>79</v>
      </c>
      <c r="E74389" t="s">
        <v>20091</v>
      </c>
      <c r="F74389" s="4">
        <v>40231</v>
      </c>
      <c r="I74389" s="1">
        <v>16744</v>
      </c>
      <c r="J74389" s="1">
        <v>7841.37</v>
      </c>
      <c r="K74389" t="s">
        <v>30013</v>
      </c>
    </row>
    <row r="74390" spans="2:11" hidden="1" x14ac:dyDescent="0.3">
      <c r="B74390">
        <v>74382</v>
      </c>
      <c r="C74390" t="s">
        <v>13525</v>
      </c>
      <c r="D74390" t="s">
        <v>22</v>
      </c>
      <c r="E74390" t="s">
        <v>20012</v>
      </c>
      <c r="F74390" s="4">
        <v>36410</v>
      </c>
      <c r="I74390" s="1">
        <v>72540</v>
      </c>
      <c r="J74390" s="1">
        <v>134694.21</v>
      </c>
      <c r="K74390" t="s">
        <v>30013</v>
      </c>
    </row>
    <row r="74391" spans="2:11" hidden="1" x14ac:dyDescent="0.3">
      <c r="B74391">
        <v>74383</v>
      </c>
      <c r="C74391" t="s">
        <v>13528</v>
      </c>
      <c r="D74391" t="s">
        <v>15653</v>
      </c>
      <c r="E74391" t="s">
        <v>20207</v>
      </c>
      <c r="F74391" s="4">
        <v>39259</v>
      </c>
      <c r="I74391" s="1">
        <v>78500</v>
      </c>
      <c r="J74391" s="1">
        <v>115471.56</v>
      </c>
      <c r="K74391" t="s">
        <v>30013</v>
      </c>
    </row>
    <row r="74392" spans="2:11" hidden="1" x14ac:dyDescent="0.3">
      <c r="B74392">
        <v>74384</v>
      </c>
      <c r="C74392" t="s">
        <v>30653</v>
      </c>
      <c r="D74392" t="s">
        <v>382</v>
      </c>
      <c r="E74392" t="s">
        <v>19623</v>
      </c>
      <c r="F74392" s="4">
        <v>42075</v>
      </c>
      <c r="I74392" s="1">
        <v>31200</v>
      </c>
      <c r="J74392" s="1">
        <v>5167.5</v>
      </c>
      <c r="K74392" t="s">
        <v>30013</v>
      </c>
    </row>
    <row r="74393" spans="2:11" hidden="1" x14ac:dyDescent="0.3">
      <c r="B74393">
        <v>74385</v>
      </c>
      <c r="C74393" t="s">
        <v>13531</v>
      </c>
      <c r="D74393" t="s">
        <v>22</v>
      </c>
      <c r="E74393" t="s">
        <v>19603</v>
      </c>
      <c r="F74393" s="4">
        <v>37880</v>
      </c>
      <c r="I74393" s="1">
        <v>68013</v>
      </c>
      <c r="J74393" s="1">
        <v>77483.19</v>
      </c>
      <c r="K74393" t="s">
        <v>30013</v>
      </c>
    </row>
    <row r="74394" spans="2:11" hidden="1" x14ac:dyDescent="0.3">
      <c r="B74394">
        <v>74386</v>
      </c>
      <c r="C74394" t="s">
        <v>13532</v>
      </c>
      <c r="D74394" t="s">
        <v>15529</v>
      </c>
      <c r="E74394" t="s">
        <v>19062</v>
      </c>
      <c r="F74394" s="4">
        <v>34204</v>
      </c>
      <c r="I74394" s="1">
        <v>73260</v>
      </c>
      <c r="J74394" s="1">
        <v>86000.05</v>
      </c>
      <c r="K74394" t="s">
        <v>30013</v>
      </c>
    </row>
    <row r="74395" spans="2:11" hidden="1" x14ac:dyDescent="0.3">
      <c r="B74395">
        <v>74387</v>
      </c>
      <c r="C74395" t="s">
        <v>13533</v>
      </c>
      <c r="D74395" t="s">
        <v>30055</v>
      </c>
      <c r="E74395" t="s">
        <v>19161</v>
      </c>
      <c r="F74395" s="4">
        <v>37165</v>
      </c>
      <c r="I74395" s="1">
        <v>109400</v>
      </c>
      <c r="J74395" s="1">
        <v>110829.13</v>
      </c>
      <c r="K74395" t="s">
        <v>30013</v>
      </c>
    </row>
    <row r="74396" spans="2:11" hidden="1" x14ac:dyDescent="0.3">
      <c r="B74396">
        <v>74388</v>
      </c>
      <c r="C74396" t="s">
        <v>27366</v>
      </c>
      <c r="D74396" t="s">
        <v>28</v>
      </c>
      <c r="E74396" t="s">
        <v>20091</v>
      </c>
      <c r="F74396" s="4">
        <v>37193</v>
      </c>
      <c r="I74396" s="1">
        <v>28284</v>
      </c>
      <c r="J74396" s="1">
        <v>28214.86</v>
      </c>
      <c r="K74396" t="s">
        <v>30013</v>
      </c>
    </row>
    <row r="74397" spans="2:11" hidden="1" x14ac:dyDescent="0.3">
      <c r="B74397">
        <v>74389</v>
      </c>
      <c r="C74397" t="s">
        <v>27367</v>
      </c>
      <c r="D74397" t="s">
        <v>22</v>
      </c>
      <c r="E74397" t="s">
        <v>21788</v>
      </c>
      <c r="F74397" s="4">
        <v>31454</v>
      </c>
      <c r="I74397" s="1">
        <v>79133</v>
      </c>
      <c r="J74397" s="1">
        <v>108490.16</v>
      </c>
      <c r="K74397" t="s">
        <v>30013</v>
      </c>
    </row>
    <row r="74398" spans="2:11" hidden="1" x14ac:dyDescent="0.3">
      <c r="B74398">
        <v>74390</v>
      </c>
      <c r="C74398" t="s">
        <v>13534</v>
      </c>
      <c r="D74398" t="s">
        <v>139</v>
      </c>
      <c r="E74398" t="s">
        <v>19103</v>
      </c>
      <c r="F74398" s="4">
        <v>39256</v>
      </c>
      <c r="I74398" s="1">
        <v>20800</v>
      </c>
      <c r="J74398" s="1">
        <v>10227.75</v>
      </c>
      <c r="K74398" t="s">
        <v>30013</v>
      </c>
    </row>
    <row r="74399" spans="2:11" hidden="1" x14ac:dyDescent="0.3">
      <c r="B74399">
        <v>74391</v>
      </c>
      <c r="C74399" t="s">
        <v>13535</v>
      </c>
      <c r="D74399" t="s">
        <v>1578</v>
      </c>
      <c r="E74399" t="s">
        <v>19213</v>
      </c>
      <c r="F74399" s="4">
        <v>40206</v>
      </c>
      <c r="I74399" s="1">
        <v>33879</v>
      </c>
      <c r="J74399" s="1">
        <v>41640.1</v>
      </c>
      <c r="K74399" t="s">
        <v>30013</v>
      </c>
    </row>
    <row r="74400" spans="2:11" hidden="1" x14ac:dyDescent="0.3">
      <c r="B74400">
        <v>74392</v>
      </c>
      <c r="C74400" t="s">
        <v>13536</v>
      </c>
      <c r="D74400" t="s">
        <v>22</v>
      </c>
      <c r="E74400" t="s">
        <v>19439</v>
      </c>
      <c r="F74400" s="4">
        <v>38714</v>
      </c>
      <c r="I74400" s="1">
        <v>66731</v>
      </c>
      <c r="J74400" s="1">
        <v>67573.27</v>
      </c>
      <c r="K74400" t="s">
        <v>30013</v>
      </c>
    </row>
    <row r="74401" spans="2:11" hidden="1" x14ac:dyDescent="0.3">
      <c r="B74401">
        <v>74393</v>
      </c>
      <c r="C74401" t="s">
        <v>13537</v>
      </c>
      <c r="D74401" t="s">
        <v>695</v>
      </c>
      <c r="E74401" t="s">
        <v>19084</v>
      </c>
      <c r="F74401" s="4">
        <v>33252</v>
      </c>
      <c r="I74401" s="1">
        <v>56378</v>
      </c>
      <c r="J74401" s="1">
        <v>63602.28</v>
      </c>
      <c r="K74401" t="s">
        <v>30013</v>
      </c>
    </row>
    <row r="74402" spans="2:11" hidden="1" x14ac:dyDescent="0.3">
      <c r="B74402">
        <v>74394</v>
      </c>
      <c r="C74402" t="s">
        <v>22416</v>
      </c>
      <c r="D74402" t="s">
        <v>487</v>
      </c>
      <c r="E74402" t="s">
        <v>19627</v>
      </c>
      <c r="F74402" s="4">
        <v>35180</v>
      </c>
      <c r="I74402" s="1">
        <v>29994</v>
      </c>
      <c r="J74402" s="1">
        <v>26071.74</v>
      </c>
      <c r="K74402" t="s">
        <v>30013</v>
      </c>
    </row>
    <row r="74403" spans="2:11" hidden="1" x14ac:dyDescent="0.3">
      <c r="B74403">
        <v>74395</v>
      </c>
      <c r="C74403" t="s">
        <v>30654</v>
      </c>
      <c r="D74403" t="s">
        <v>523</v>
      </c>
      <c r="E74403" t="s">
        <v>19142</v>
      </c>
      <c r="F74403" s="4">
        <v>42020</v>
      </c>
      <c r="I74403" s="1">
        <v>46199</v>
      </c>
      <c r="J74403" s="1">
        <v>18483.18</v>
      </c>
      <c r="K74403" t="s">
        <v>30013</v>
      </c>
    </row>
    <row r="74404" spans="2:11" hidden="1" x14ac:dyDescent="0.3">
      <c r="B74404">
        <v>74396</v>
      </c>
      <c r="C74404" t="s">
        <v>13539</v>
      </c>
      <c r="D74404" t="s">
        <v>574</v>
      </c>
      <c r="E74404" t="s">
        <v>19520</v>
      </c>
      <c r="F74404" s="4">
        <v>37711</v>
      </c>
      <c r="I74404" s="1">
        <v>41596</v>
      </c>
      <c r="J74404" s="1">
        <v>48388.1</v>
      </c>
      <c r="K74404" t="s">
        <v>30013</v>
      </c>
    </row>
    <row r="74405" spans="2:11" hidden="1" x14ac:dyDescent="0.3">
      <c r="B74405">
        <v>74397</v>
      </c>
      <c r="C74405" t="s">
        <v>13540</v>
      </c>
      <c r="D74405" t="s">
        <v>22</v>
      </c>
      <c r="E74405" t="s">
        <v>19429</v>
      </c>
      <c r="F74405" s="4">
        <v>38799</v>
      </c>
      <c r="I74405" s="1">
        <v>66731</v>
      </c>
      <c r="J74405" s="1">
        <v>80312.53</v>
      </c>
      <c r="K74405" t="s">
        <v>30013</v>
      </c>
    </row>
    <row r="74406" spans="2:11" hidden="1" x14ac:dyDescent="0.3">
      <c r="B74406">
        <v>74398</v>
      </c>
      <c r="C74406" t="s">
        <v>13541</v>
      </c>
      <c r="D74406" t="s">
        <v>71</v>
      </c>
      <c r="E74406" t="s">
        <v>19216</v>
      </c>
      <c r="F74406" s="4">
        <v>40568</v>
      </c>
      <c r="I74406" s="1">
        <v>10089</v>
      </c>
      <c r="J74406" s="1">
        <v>8756.4599999999991</v>
      </c>
      <c r="K74406" t="s">
        <v>30013</v>
      </c>
    </row>
    <row r="74407" spans="2:11" hidden="1" x14ac:dyDescent="0.3">
      <c r="B74407">
        <v>74399</v>
      </c>
      <c r="C74407" t="s">
        <v>13542</v>
      </c>
      <c r="D74407" t="s">
        <v>77</v>
      </c>
      <c r="E74407" t="s">
        <v>19473</v>
      </c>
      <c r="F74407" s="4">
        <v>36636</v>
      </c>
      <c r="I74407" s="1">
        <v>74290</v>
      </c>
      <c r="J74407" s="1">
        <v>85370.240000000005</v>
      </c>
      <c r="K74407" t="s">
        <v>30013</v>
      </c>
    </row>
    <row r="74408" spans="2:11" hidden="1" x14ac:dyDescent="0.3">
      <c r="B74408">
        <v>74400</v>
      </c>
      <c r="C74408" t="s">
        <v>13543</v>
      </c>
      <c r="D74408" t="s">
        <v>3476</v>
      </c>
      <c r="E74408" t="s">
        <v>19560</v>
      </c>
      <c r="F74408" s="4">
        <v>29160</v>
      </c>
      <c r="I74408" s="1">
        <v>52398</v>
      </c>
      <c r="J74408" s="1">
        <v>53280.29</v>
      </c>
      <c r="K74408" t="s">
        <v>30013</v>
      </c>
    </row>
    <row r="74409" spans="2:11" hidden="1" x14ac:dyDescent="0.3">
      <c r="B74409">
        <v>74401</v>
      </c>
      <c r="C74409" t="s">
        <v>13544</v>
      </c>
      <c r="D74409" t="s">
        <v>15678</v>
      </c>
      <c r="E74409" t="s">
        <v>19402</v>
      </c>
      <c r="F74409" s="4">
        <v>37642</v>
      </c>
      <c r="I74409" s="1">
        <v>35880</v>
      </c>
      <c r="J74409" s="1">
        <v>29966.17</v>
      </c>
      <c r="K74409" t="s">
        <v>30013</v>
      </c>
    </row>
    <row r="74410" spans="2:11" hidden="1" x14ac:dyDescent="0.3">
      <c r="B74410">
        <v>74402</v>
      </c>
      <c r="C74410" t="s">
        <v>22420</v>
      </c>
      <c r="D74410" t="s">
        <v>1600</v>
      </c>
      <c r="E74410" t="s">
        <v>19374</v>
      </c>
      <c r="F74410" s="4">
        <v>37529</v>
      </c>
      <c r="I74410" s="1">
        <v>34895</v>
      </c>
      <c r="J74410" s="1">
        <v>35331.4</v>
      </c>
      <c r="K74410" t="s">
        <v>30013</v>
      </c>
    </row>
    <row r="74411" spans="2:11" hidden="1" x14ac:dyDescent="0.3">
      <c r="B74411">
        <v>74403</v>
      </c>
      <c r="C74411" t="s">
        <v>16952</v>
      </c>
      <c r="D74411" t="s">
        <v>15520</v>
      </c>
      <c r="E74411" t="s">
        <v>20124</v>
      </c>
      <c r="F74411" s="4">
        <v>38720</v>
      </c>
      <c r="I74411" s="1">
        <v>28870</v>
      </c>
      <c r="J74411" s="1">
        <v>30318.97</v>
      </c>
      <c r="K74411" t="s">
        <v>30013</v>
      </c>
    </row>
    <row r="74412" spans="2:11" hidden="1" x14ac:dyDescent="0.3">
      <c r="B74412">
        <v>74404</v>
      </c>
      <c r="C74412" t="s">
        <v>13546</v>
      </c>
      <c r="D74412" t="s">
        <v>30034</v>
      </c>
      <c r="E74412" t="s">
        <v>19599</v>
      </c>
      <c r="F74412" s="4">
        <v>39989</v>
      </c>
      <c r="I74412" s="1">
        <v>37022</v>
      </c>
      <c r="J74412" s="1">
        <v>44477.279999999999</v>
      </c>
      <c r="K74412" t="s">
        <v>30013</v>
      </c>
    </row>
    <row r="74413" spans="2:11" hidden="1" x14ac:dyDescent="0.3">
      <c r="B74413">
        <v>74405</v>
      </c>
      <c r="C74413" t="s">
        <v>16953</v>
      </c>
      <c r="D74413" t="s">
        <v>22</v>
      </c>
      <c r="E74413" t="s">
        <v>19580</v>
      </c>
      <c r="F74413" s="4">
        <v>40674</v>
      </c>
      <c r="I74413" s="1">
        <v>59128</v>
      </c>
      <c r="J74413" s="1">
        <v>75581.960000000006</v>
      </c>
      <c r="K74413" t="s">
        <v>30013</v>
      </c>
    </row>
    <row r="74414" spans="2:11" hidden="1" x14ac:dyDescent="0.3">
      <c r="B74414">
        <v>74406</v>
      </c>
      <c r="C74414" t="s">
        <v>27369</v>
      </c>
      <c r="D74414" t="s">
        <v>90</v>
      </c>
      <c r="E74414" t="s">
        <v>19733</v>
      </c>
      <c r="F74414" s="4">
        <v>41653</v>
      </c>
      <c r="I74414" s="1">
        <v>19802</v>
      </c>
      <c r="J74414" s="1">
        <v>13598.07</v>
      </c>
      <c r="K74414" t="s">
        <v>30013</v>
      </c>
    </row>
    <row r="74415" spans="2:11" hidden="1" x14ac:dyDescent="0.3">
      <c r="B74415">
        <v>74407</v>
      </c>
      <c r="C74415" t="s">
        <v>13547</v>
      </c>
      <c r="D74415" t="s">
        <v>22</v>
      </c>
      <c r="E74415" t="s">
        <v>30077</v>
      </c>
      <c r="F74415" s="4">
        <v>38957</v>
      </c>
      <c r="I74415" s="1">
        <v>66086</v>
      </c>
      <c r="J74415" s="1">
        <v>77326.22</v>
      </c>
      <c r="K74415" t="s">
        <v>30013</v>
      </c>
    </row>
    <row r="74416" spans="2:11" hidden="1" x14ac:dyDescent="0.3">
      <c r="B74416">
        <v>74408</v>
      </c>
      <c r="C74416" t="s">
        <v>13548</v>
      </c>
      <c r="D74416" t="s">
        <v>713</v>
      </c>
      <c r="E74416" t="s">
        <v>19623</v>
      </c>
      <c r="F74416" s="4">
        <v>31320</v>
      </c>
      <c r="I74416" s="1">
        <v>71300</v>
      </c>
      <c r="J74416" s="1">
        <v>72665.02</v>
      </c>
      <c r="K74416" t="s">
        <v>30013</v>
      </c>
    </row>
    <row r="74417" spans="2:11" hidden="1" x14ac:dyDescent="0.3">
      <c r="B74417">
        <v>74409</v>
      </c>
      <c r="C74417" t="s">
        <v>13549</v>
      </c>
      <c r="D74417" t="s">
        <v>2752</v>
      </c>
      <c r="E74417" t="s">
        <v>19143</v>
      </c>
      <c r="F74417" s="4">
        <v>39671</v>
      </c>
      <c r="I74417" s="1">
        <v>38339</v>
      </c>
      <c r="J74417" s="1">
        <v>38244.07</v>
      </c>
      <c r="K74417" t="s">
        <v>30013</v>
      </c>
    </row>
    <row r="74418" spans="2:11" hidden="1" x14ac:dyDescent="0.3">
      <c r="B74418">
        <v>74410</v>
      </c>
      <c r="C74418" t="s">
        <v>27371</v>
      </c>
      <c r="D74418" t="s">
        <v>3574</v>
      </c>
      <c r="E74418" t="s">
        <v>20017</v>
      </c>
      <c r="F74418" s="4">
        <v>41624</v>
      </c>
      <c r="I74418" s="1">
        <v>68200</v>
      </c>
      <c r="J74418" s="1">
        <v>62068.95</v>
      </c>
      <c r="K74418" t="s">
        <v>30013</v>
      </c>
    </row>
    <row r="74419" spans="2:11" hidden="1" x14ac:dyDescent="0.3">
      <c r="B74419">
        <v>74411</v>
      </c>
      <c r="C74419" t="s">
        <v>13550</v>
      </c>
      <c r="D74419" t="s">
        <v>196</v>
      </c>
      <c r="E74419" t="s">
        <v>19213</v>
      </c>
      <c r="F74419" s="4">
        <v>31453</v>
      </c>
      <c r="I74419" s="1">
        <v>60456</v>
      </c>
      <c r="J74419" s="1">
        <v>91830.78</v>
      </c>
      <c r="K74419" t="s">
        <v>30013</v>
      </c>
    </row>
    <row r="74420" spans="2:11" hidden="1" x14ac:dyDescent="0.3">
      <c r="B74420">
        <v>74412</v>
      </c>
      <c r="C74420" t="s">
        <v>30655</v>
      </c>
      <c r="D74420" t="s">
        <v>15831</v>
      </c>
      <c r="E74420" t="s">
        <v>19355</v>
      </c>
      <c r="F74420" s="4">
        <v>42058</v>
      </c>
      <c r="I74420" s="1">
        <v>4576</v>
      </c>
      <c r="J74420" s="1">
        <v>1107.2</v>
      </c>
      <c r="K74420" t="s">
        <v>30013</v>
      </c>
    </row>
    <row r="74421" spans="2:11" hidden="1" x14ac:dyDescent="0.3">
      <c r="B74421">
        <v>74413</v>
      </c>
      <c r="C74421" t="s">
        <v>27374</v>
      </c>
      <c r="D74421" t="s">
        <v>2028</v>
      </c>
      <c r="E74421" t="s">
        <v>19161</v>
      </c>
      <c r="F74421" s="4">
        <v>41526</v>
      </c>
      <c r="I74421" s="1">
        <v>46542</v>
      </c>
      <c r="J74421" s="1">
        <v>45364.14</v>
      </c>
      <c r="K74421" t="s">
        <v>30013</v>
      </c>
    </row>
    <row r="74422" spans="2:11" hidden="1" x14ac:dyDescent="0.3">
      <c r="B74422">
        <v>74414</v>
      </c>
      <c r="C74422" t="s">
        <v>13555</v>
      </c>
      <c r="D74422" t="s">
        <v>25716</v>
      </c>
      <c r="E74422" t="s">
        <v>19184</v>
      </c>
      <c r="F74422" s="4">
        <v>36857</v>
      </c>
      <c r="I74422" s="1">
        <v>68112</v>
      </c>
      <c r="J74422" s="1">
        <v>68520.14</v>
      </c>
      <c r="K74422" t="s">
        <v>30013</v>
      </c>
    </row>
    <row r="74423" spans="2:11" hidden="1" x14ac:dyDescent="0.3">
      <c r="B74423">
        <v>74415</v>
      </c>
      <c r="C74423" t="s">
        <v>16956</v>
      </c>
      <c r="D74423" t="s">
        <v>77</v>
      </c>
      <c r="E74423" t="s">
        <v>19464</v>
      </c>
      <c r="F74423" s="4">
        <v>34121</v>
      </c>
      <c r="I74423" s="1">
        <v>79018</v>
      </c>
      <c r="J74423" s="1">
        <v>132218.79</v>
      </c>
      <c r="K74423" t="s">
        <v>30013</v>
      </c>
    </row>
    <row r="74424" spans="2:11" hidden="1" x14ac:dyDescent="0.3">
      <c r="B74424">
        <v>74416</v>
      </c>
      <c r="C74424" t="s">
        <v>13558</v>
      </c>
      <c r="D74424" t="s">
        <v>15857</v>
      </c>
      <c r="E74424" t="s">
        <v>19379</v>
      </c>
      <c r="F74424" s="4">
        <v>32121</v>
      </c>
      <c r="I74424" s="1">
        <v>105547</v>
      </c>
      <c r="J74424" s="1">
        <v>130681.21</v>
      </c>
      <c r="K74424" t="s">
        <v>30013</v>
      </c>
    </row>
    <row r="74425" spans="2:11" hidden="1" x14ac:dyDescent="0.3">
      <c r="B74425">
        <v>74417</v>
      </c>
      <c r="C74425" t="s">
        <v>13560</v>
      </c>
      <c r="D74425" t="s">
        <v>618</v>
      </c>
      <c r="E74425" t="s">
        <v>20102</v>
      </c>
      <c r="F74425" s="4">
        <v>35558</v>
      </c>
      <c r="I74425" s="1">
        <v>38447</v>
      </c>
      <c r="J74425" s="1">
        <v>41789.089999999997</v>
      </c>
      <c r="K74425" t="s">
        <v>30013</v>
      </c>
    </row>
    <row r="74426" spans="2:11" hidden="1" x14ac:dyDescent="0.3">
      <c r="B74426">
        <v>74418</v>
      </c>
      <c r="C74426" t="s">
        <v>30656</v>
      </c>
      <c r="D74426" t="s">
        <v>15831</v>
      </c>
      <c r="E74426" t="s">
        <v>19355</v>
      </c>
      <c r="F74426" s="4">
        <v>41908</v>
      </c>
      <c r="I74426" s="1">
        <v>4576</v>
      </c>
      <c r="J74426">
        <v>720.76</v>
      </c>
      <c r="K74426" t="s">
        <v>30013</v>
      </c>
    </row>
    <row r="74427" spans="2:11" hidden="1" x14ac:dyDescent="0.3">
      <c r="B74427">
        <v>74419</v>
      </c>
      <c r="C74427" t="s">
        <v>13561</v>
      </c>
      <c r="D74427" t="s">
        <v>172</v>
      </c>
      <c r="E74427" t="s">
        <v>19170</v>
      </c>
      <c r="F74427" s="4">
        <v>39197</v>
      </c>
      <c r="I74427" s="1">
        <v>77343</v>
      </c>
      <c r="J74427" s="1">
        <v>94414.5</v>
      </c>
      <c r="K74427" t="s">
        <v>30013</v>
      </c>
    </row>
    <row r="74428" spans="2:11" hidden="1" x14ac:dyDescent="0.3">
      <c r="B74428">
        <v>74420</v>
      </c>
      <c r="C74428" t="s">
        <v>13562</v>
      </c>
      <c r="D74428" t="s">
        <v>25632</v>
      </c>
      <c r="E74428" t="s">
        <v>20666</v>
      </c>
      <c r="F74428" s="4">
        <v>37636</v>
      </c>
      <c r="I74428" s="1">
        <v>66595</v>
      </c>
      <c r="J74428" s="1">
        <v>72752.89</v>
      </c>
      <c r="K74428" t="s">
        <v>30013</v>
      </c>
    </row>
    <row r="74429" spans="2:11" hidden="1" x14ac:dyDescent="0.3">
      <c r="B74429">
        <v>74421</v>
      </c>
      <c r="C74429" t="s">
        <v>13563</v>
      </c>
      <c r="D74429" t="s">
        <v>25632</v>
      </c>
      <c r="E74429" t="s">
        <v>20666</v>
      </c>
      <c r="F74429" s="4">
        <v>38614</v>
      </c>
      <c r="I74429" s="1">
        <v>64365</v>
      </c>
      <c r="J74429" s="1">
        <v>64382.93</v>
      </c>
      <c r="K74429" t="s">
        <v>30013</v>
      </c>
    </row>
    <row r="74430" spans="2:11" hidden="1" x14ac:dyDescent="0.3">
      <c r="B74430">
        <v>74422</v>
      </c>
      <c r="C74430" t="s">
        <v>30657</v>
      </c>
      <c r="D74430" t="s">
        <v>523</v>
      </c>
      <c r="E74430" t="s">
        <v>19142</v>
      </c>
      <c r="F74430" s="4">
        <v>42065</v>
      </c>
      <c r="I74430" s="1">
        <v>46199</v>
      </c>
      <c r="J74430" s="1">
        <v>12970.97</v>
      </c>
      <c r="K74430" t="s">
        <v>30013</v>
      </c>
    </row>
    <row r="74431" spans="2:11" hidden="1" x14ac:dyDescent="0.3">
      <c r="B74431">
        <v>74423</v>
      </c>
      <c r="C74431" t="s">
        <v>13565</v>
      </c>
      <c r="D74431" t="s">
        <v>22</v>
      </c>
      <c r="E74431" t="s">
        <v>19415</v>
      </c>
      <c r="F74431" s="4">
        <v>38933</v>
      </c>
      <c r="I74431" s="1">
        <v>66086</v>
      </c>
      <c r="J74431" s="1">
        <v>95505.51</v>
      </c>
      <c r="K74431" t="s">
        <v>30013</v>
      </c>
    </row>
    <row r="74432" spans="2:11" hidden="1" x14ac:dyDescent="0.3">
      <c r="B74432">
        <v>74424</v>
      </c>
      <c r="C74432" t="s">
        <v>13566</v>
      </c>
      <c r="D74432" t="s">
        <v>22</v>
      </c>
      <c r="E74432" t="s">
        <v>19224</v>
      </c>
      <c r="F74432" s="4">
        <v>35409</v>
      </c>
      <c r="I74432" s="1">
        <v>74517</v>
      </c>
      <c r="J74432" s="1">
        <v>93938.95</v>
      </c>
      <c r="K74432" t="s">
        <v>30013</v>
      </c>
    </row>
    <row r="74433" spans="2:11" hidden="1" x14ac:dyDescent="0.3">
      <c r="B74433">
        <v>74425</v>
      </c>
      <c r="C74433" t="s">
        <v>13567</v>
      </c>
      <c r="D74433" t="s">
        <v>1589</v>
      </c>
      <c r="E74433" t="s">
        <v>19011</v>
      </c>
      <c r="F74433" s="4">
        <v>38299</v>
      </c>
      <c r="I74433" s="1">
        <v>66500</v>
      </c>
      <c r="J74433" s="1">
        <v>66455.25</v>
      </c>
      <c r="K74433" t="s">
        <v>30013</v>
      </c>
    </row>
    <row r="74434" spans="2:11" hidden="1" x14ac:dyDescent="0.3">
      <c r="B74434">
        <v>74426</v>
      </c>
      <c r="C74434" t="s">
        <v>13568</v>
      </c>
      <c r="D74434" t="s">
        <v>15678</v>
      </c>
      <c r="E74434" t="s">
        <v>19864</v>
      </c>
      <c r="F74434" s="4">
        <v>39279</v>
      </c>
      <c r="I74434" s="1">
        <v>34840</v>
      </c>
      <c r="J74434" s="1">
        <v>41227.440000000002</v>
      </c>
      <c r="K74434" t="s">
        <v>30013</v>
      </c>
    </row>
    <row r="74435" spans="2:11" hidden="1" x14ac:dyDescent="0.3">
      <c r="B74435">
        <v>74427</v>
      </c>
      <c r="C74435" t="s">
        <v>13569</v>
      </c>
      <c r="D74435" t="s">
        <v>77</v>
      </c>
      <c r="E74435" t="s">
        <v>19380</v>
      </c>
      <c r="F74435" s="4">
        <v>39091</v>
      </c>
      <c r="I74435" s="1">
        <v>67681</v>
      </c>
      <c r="J74435" s="1">
        <v>98667.13</v>
      </c>
      <c r="K74435" t="s">
        <v>30013</v>
      </c>
    </row>
    <row r="74436" spans="2:11" hidden="1" x14ac:dyDescent="0.3">
      <c r="B74436">
        <v>74428</v>
      </c>
      <c r="C74436" t="s">
        <v>13570</v>
      </c>
      <c r="D74436" t="s">
        <v>548</v>
      </c>
      <c r="E74436" t="s">
        <v>20006</v>
      </c>
      <c r="F74436" s="4">
        <v>33115</v>
      </c>
      <c r="I74436" s="1">
        <v>56378</v>
      </c>
      <c r="J74436" s="1">
        <v>60370.48</v>
      </c>
      <c r="K74436" t="s">
        <v>30013</v>
      </c>
    </row>
    <row r="74437" spans="2:11" hidden="1" x14ac:dyDescent="0.3">
      <c r="B74437">
        <v>74429</v>
      </c>
      <c r="C74437" t="s">
        <v>13570</v>
      </c>
      <c r="D74437" t="s">
        <v>22</v>
      </c>
      <c r="E74437" t="s">
        <v>19382</v>
      </c>
      <c r="F74437" s="4">
        <v>32195</v>
      </c>
      <c r="I74437" s="1">
        <v>79133</v>
      </c>
      <c r="J74437" s="1">
        <v>88162.87</v>
      </c>
      <c r="K74437" t="s">
        <v>30013</v>
      </c>
    </row>
    <row r="74438" spans="2:11" hidden="1" x14ac:dyDescent="0.3">
      <c r="B74438">
        <v>74430</v>
      </c>
      <c r="C74438" t="s">
        <v>13571</v>
      </c>
      <c r="D74438" t="s">
        <v>13572</v>
      </c>
      <c r="E74438" t="s">
        <v>19143</v>
      </c>
      <c r="F74438" s="4">
        <v>39629</v>
      </c>
      <c r="I74438" s="1">
        <v>34684</v>
      </c>
      <c r="J74438" s="1">
        <v>32764.85</v>
      </c>
      <c r="K74438" t="s">
        <v>30013</v>
      </c>
    </row>
    <row r="74439" spans="2:11" hidden="1" x14ac:dyDescent="0.3">
      <c r="B74439">
        <v>74431</v>
      </c>
      <c r="C74439" t="s">
        <v>16962</v>
      </c>
      <c r="D74439" t="s">
        <v>139</v>
      </c>
      <c r="E74439" t="s">
        <v>20191</v>
      </c>
      <c r="F74439" s="4">
        <v>38892</v>
      </c>
      <c r="I74439" s="1">
        <v>33280</v>
      </c>
      <c r="J74439" s="1">
        <v>32210.720000000001</v>
      </c>
      <c r="K74439" t="s">
        <v>30013</v>
      </c>
    </row>
    <row r="74440" spans="2:11" hidden="1" x14ac:dyDescent="0.3">
      <c r="B74440">
        <v>74432</v>
      </c>
      <c r="C74440" t="s">
        <v>13573</v>
      </c>
      <c r="D74440" t="s">
        <v>31</v>
      </c>
      <c r="E74440" t="s">
        <v>19557</v>
      </c>
      <c r="F74440" s="4">
        <v>38897</v>
      </c>
      <c r="I74440" s="1">
        <v>42026</v>
      </c>
      <c r="J74440" s="1">
        <v>42430.1</v>
      </c>
      <c r="K74440" t="s">
        <v>30013</v>
      </c>
    </row>
    <row r="74441" spans="2:11" hidden="1" x14ac:dyDescent="0.3">
      <c r="B74441">
        <v>74433</v>
      </c>
      <c r="C74441" t="s">
        <v>13574</v>
      </c>
      <c r="D74441" t="s">
        <v>209</v>
      </c>
      <c r="E74441" t="s">
        <v>19791</v>
      </c>
      <c r="F74441" s="4">
        <v>29150</v>
      </c>
      <c r="I74441" s="1">
        <v>38959</v>
      </c>
      <c r="J74441" s="1">
        <v>39473.53</v>
      </c>
      <c r="K74441" t="s">
        <v>30013</v>
      </c>
    </row>
    <row r="74442" spans="2:11" hidden="1" x14ac:dyDescent="0.3">
      <c r="B74442">
        <v>74434</v>
      </c>
      <c r="C74442" t="s">
        <v>13575</v>
      </c>
      <c r="D74442" t="s">
        <v>71</v>
      </c>
      <c r="E74442" t="s">
        <v>19045</v>
      </c>
      <c r="F74442" s="4">
        <v>38085</v>
      </c>
      <c r="I74442" s="1">
        <v>10546</v>
      </c>
      <c r="J74442" s="1">
        <v>10531.64</v>
      </c>
      <c r="K74442" t="s">
        <v>30013</v>
      </c>
    </row>
    <row r="74443" spans="2:11" hidden="1" x14ac:dyDescent="0.3">
      <c r="B74443">
        <v>74435</v>
      </c>
      <c r="C74443" t="s">
        <v>27381</v>
      </c>
      <c r="D74443" t="s">
        <v>22</v>
      </c>
      <c r="E74443" t="s">
        <v>19409</v>
      </c>
      <c r="F74443" s="4">
        <v>41717</v>
      </c>
      <c r="I74443" s="1">
        <v>46309</v>
      </c>
      <c r="J74443" s="1">
        <v>51606.33</v>
      </c>
      <c r="K74443" t="s">
        <v>30013</v>
      </c>
    </row>
    <row r="74444" spans="2:11" hidden="1" x14ac:dyDescent="0.3">
      <c r="B74444">
        <v>74436</v>
      </c>
      <c r="C74444" t="s">
        <v>13579</v>
      </c>
      <c r="D74444" t="s">
        <v>249</v>
      </c>
      <c r="E74444" t="s">
        <v>19541</v>
      </c>
      <c r="F74444" s="4">
        <v>36886</v>
      </c>
      <c r="I74444" s="1">
        <v>31824</v>
      </c>
      <c r="J74444" s="1">
        <v>40094.980000000003</v>
      </c>
      <c r="K74444" t="s">
        <v>30013</v>
      </c>
    </row>
    <row r="74445" spans="2:11" hidden="1" x14ac:dyDescent="0.3">
      <c r="B74445">
        <v>74437</v>
      </c>
      <c r="C74445" t="s">
        <v>13580</v>
      </c>
      <c r="D74445" t="s">
        <v>139</v>
      </c>
      <c r="E74445" t="s">
        <v>19103</v>
      </c>
      <c r="F74445" s="4">
        <v>38976</v>
      </c>
      <c r="I74445" s="1">
        <v>33280</v>
      </c>
      <c r="K74445" t="s">
        <v>30013</v>
      </c>
    </row>
    <row r="74446" spans="2:11" hidden="1" x14ac:dyDescent="0.3">
      <c r="B74446">
        <v>74438</v>
      </c>
      <c r="C74446" t="s">
        <v>30658</v>
      </c>
      <c r="D74446" t="s">
        <v>523</v>
      </c>
      <c r="E74446" t="s">
        <v>19142</v>
      </c>
      <c r="F74446" s="4">
        <v>41834</v>
      </c>
      <c r="I74446" s="1">
        <v>46199</v>
      </c>
      <c r="J74446" s="1">
        <v>42296.78</v>
      </c>
      <c r="K74446" t="s">
        <v>30013</v>
      </c>
    </row>
    <row r="74447" spans="2:11" hidden="1" x14ac:dyDescent="0.3">
      <c r="B74447">
        <v>74439</v>
      </c>
      <c r="C74447" t="s">
        <v>13581</v>
      </c>
      <c r="D74447" t="s">
        <v>119</v>
      </c>
      <c r="E74447" t="s">
        <v>19087</v>
      </c>
      <c r="F74447" s="4">
        <v>38334</v>
      </c>
      <c r="I74447" s="1">
        <v>70647</v>
      </c>
      <c r="J74447" s="1">
        <v>120652.05</v>
      </c>
      <c r="K74447" t="s">
        <v>30013</v>
      </c>
    </row>
    <row r="74448" spans="2:11" hidden="1" x14ac:dyDescent="0.3">
      <c r="B74448">
        <v>74440</v>
      </c>
      <c r="C74448" t="s">
        <v>13582</v>
      </c>
      <c r="D74448" t="s">
        <v>15520</v>
      </c>
      <c r="E74448" t="s">
        <v>19402</v>
      </c>
      <c r="F74448" s="4">
        <v>40065</v>
      </c>
      <c r="I74448" s="1">
        <v>29827</v>
      </c>
      <c r="J74448" s="1">
        <v>31392.53</v>
      </c>
      <c r="K74448" t="s">
        <v>30013</v>
      </c>
    </row>
    <row r="74449" spans="2:11" hidden="1" x14ac:dyDescent="0.3">
      <c r="B74449">
        <v>74441</v>
      </c>
      <c r="C74449" t="s">
        <v>16964</v>
      </c>
      <c r="D74449" t="s">
        <v>15520</v>
      </c>
      <c r="E74449" t="s">
        <v>19665</v>
      </c>
      <c r="F74449" s="4">
        <v>41050</v>
      </c>
      <c r="I74449" s="1">
        <v>29307</v>
      </c>
      <c r="J74449" s="1">
        <v>41017.06</v>
      </c>
      <c r="K74449" t="s">
        <v>30013</v>
      </c>
    </row>
    <row r="74450" spans="2:11" hidden="1" x14ac:dyDescent="0.3">
      <c r="B74450">
        <v>74442</v>
      </c>
      <c r="C74450" t="s">
        <v>13584</v>
      </c>
      <c r="D74450" t="s">
        <v>25672</v>
      </c>
      <c r="E74450" t="s">
        <v>20016</v>
      </c>
      <c r="F74450" s="4">
        <v>31978</v>
      </c>
      <c r="I74450" s="1">
        <v>75197</v>
      </c>
      <c r="J74450" s="1">
        <v>75710.23</v>
      </c>
      <c r="K74450" t="s">
        <v>30013</v>
      </c>
    </row>
    <row r="74451" spans="2:11" hidden="1" x14ac:dyDescent="0.3">
      <c r="B74451">
        <v>74443</v>
      </c>
      <c r="C74451" t="s">
        <v>13585</v>
      </c>
      <c r="D74451" t="s">
        <v>3093</v>
      </c>
      <c r="E74451" t="s">
        <v>19590</v>
      </c>
      <c r="F74451" s="4">
        <v>38677</v>
      </c>
      <c r="I74451" s="1">
        <v>38339</v>
      </c>
      <c r="J74451" s="1">
        <v>61080.37</v>
      </c>
      <c r="K74451" t="s">
        <v>30013</v>
      </c>
    </row>
    <row r="74452" spans="2:11" hidden="1" x14ac:dyDescent="0.3">
      <c r="B74452">
        <v>74444</v>
      </c>
      <c r="C74452" t="s">
        <v>13586</v>
      </c>
      <c r="D74452" t="s">
        <v>443</v>
      </c>
      <c r="E74452" t="s">
        <v>19281</v>
      </c>
      <c r="F74452" s="4">
        <v>39277</v>
      </c>
      <c r="I74452" s="1">
        <v>36271</v>
      </c>
      <c r="J74452" s="1">
        <v>47094.34</v>
      </c>
      <c r="K74452" t="s">
        <v>30013</v>
      </c>
    </row>
    <row r="74453" spans="2:11" hidden="1" x14ac:dyDescent="0.3">
      <c r="B74453">
        <v>74445</v>
      </c>
      <c r="C74453" t="s">
        <v>27385</v>
      </c>
      <c r="D74453" t="s">
        <v>184</v>
      </c>
      <c r="E74453" t="s">
        <v>20163</v>
      </c>
      <c r="F74453" s="4">
        <v>41683</v>
      </c>
      <c r="I74453" s="1">
        <v>24522</v>
      </c>
      <c r="J74453" s="1">
        <v>24682.69</v>
      </c>
      <c r="K74453" t="s">
        <v>30013</v>
      </c>
    </row>
    <row r="74454" spans="2:11" hidden="1" x14ac:dyDescent="0.3">
      <c r="B74454">
        <v>74446</v>
      </c>
      <c r="C74454" t="s">
        <v>27386</v>
      </c>
      <c r="D74454" t="s">
        <v>7455</v>
      </c>
      <c r="E74454" t="s">
        <v>19586</v>
      </c>
      <c r="F74454" s="4">
        <v>41468</v>
      </c>
      <c r="I74454" s="1">
        <v>42032</v>
      </c>
      <c r="J74454" s="1">
        <v>42715.72</v>
      </c>
      <c r="K74454" t="s">
        <v>30013</v>
      </c>
    </row>
    <row r="74455" spans="2:11" hidden="1" x14ac:dyDescent="0.3">
      <c r="B74455">
        <v>74447</v>
      </c>
      <c r="C74455" t="s">
        <v>13587</v>
      </c>
      <c r="D74455" t="s">
        <v>112</v>
      </c>
      <c r="E74455" t="s">
        <v>19084</v>
      </c>
      <c r="F74455" s="4">
        <v>39310</v>
      </c>
      <c r="I74455" s="1">
        <v>47515</v>
      </c>
      <c r="J74455" s="1">
        <v>59078.2</v>
      </c>
      <c r="K74455" t="s">
        <v>30013</v>
      </c>
    </row>
    <row r="74456" spans="2:11" hidden="1" x14ac:dyDescent="0.3">
      <c r="B74456">
        <v>74448</v>
      </c>
      <c r="C74456" t="s">
        <v>22442</v>
      </c>
      <c r="D74456" t="s">
        <v>22</v>
      </c>
      <c r="E74456" t="s">
        <v>19924</v>
      </c>
      <c r="F74456" s="4">
        <v>41136</v>
      </c>
      <c r="I74456" s="1">
        <v>47012</v>
      </c>
      <c r="J74456" s="1">
        <v>50382.37</v>
      </c>
      <c r="K74456" t="s">
        <v>30013</v>
      </c>
    </row>
    <row r="74457" spans="2:11" hidden="1" x14ac:dyDescent="0.3">
      <c r="B74457">
        <v>74449</v>
      </c>
      <c r="C74457" t="s">
        <v>13589</v>
      </c>
      <c r="D74457" t="s">
        <v>79</v>
      </c>
      <c r="E74457" t="s">
        <v>19203</v>
      </c>
      <c r="F74457" s="4">
        <v>36437</v>
      </c>
      <c r="I74457" s="1">
        <v>16640</v>
      </c>
      <c r="J74457" s="1">
        <v>4112.91</v>
      </c>
      <c r="K74457" t="s">
        <v>30013</v>
      </c>
    </row>
    <row r="74458" spans="2:11" hidden="1" x14ac:dyDescent="0.3">
      <c r="B74458">
        <v>74450</v>
      </c>
      <c r="C74458" t="s">
        <v>16966</v>
      </c>
      <c r="D74458" t="s">
        <v>30072</v>
      </c>
      <c r="E74458" t="s">
        <v>19765</v>
      </c>
      <c r="F74458" s="4">
        <v>41013</v>
      </c>
      <c r="I74458" s="1">
        <v>116700</v>
      </c>
      <c r="J74458" s="1">
        <v>116616.88</v>
      </c>
      <c r="K74458" t="s">
        <v>30013</v>
      </c>
    </row>
    <row r="74459" spans="2:11" hidden="1" x14ac:dyDescent="0.3">
      <c r="B74459">
        <v>74451</v>
      </c>
      <c r="C74459" t="s">
        <v>27388</v>
      </c>
      <c r="D74459" t="s">
        <v>15831</v>
      </c>
      <c r="E74459" t="s">
        <v>19355</v>
      </c>
      <c r="F74459" s="4">
        <v>41809</v>
      </c>
      <c r="I74459" s="1">
        <v>4576</v>
      </c>
      <c r="J74459" s="1">
        <v>2599.1999999999998</v>
      </c>
      <c r="K74459" t="s">
        <v>30013</v>
      </c>
    </row>
    <row r="74460" spans="2:11" hidden="1" x14ac:dyDescent="0.3">
      <c r="B74460">
        <v>74452</v>
      </c>
      <c r="C74460" t="s">
        <v>13590</v>
      </c>
      <c r="D74460" t="s">
        <v>22</v>
      </c>
      <c r="E74460" t="s">
        <v>19191</v>
      </c>
      <c r="F74460" s="4">
        <v>39503</v>
      </c>
      <c r="I74460" s="1">
        <v>65446</v>
      </c>
      <c r="J74460" s="1">
        <v>91033.78</v>
      </c>
      <c r="K74460" t="s">
        <v>30013</v>
      </c>
    </row>
    <row r="74461" spans="2:11" hidden="1" x14ac:dyDescent="0.3">
      <c r="B74461">
        <v>74453</v>
      </c>
      <c r="C74461" t="s">
        <v>13592</v>
      </c>
      <c r="D74461" t="s">
        <v>100</v>
      </c>
      <c r="E74461" t="s">
        <v>20034</v>
      </c>
      <c r="F74461" s="4">
        <v>39461</v>
      </c>
      <c r="I74461" s="1">
        <v>31432</v>
      </c>
      <c r="J74461" s="1">
        <v>32591.3</v>
      </c>
      <c r="K74461" t="s">
        <v>30013</v>
      </c>
    </row>
    <row r="74462" spans="2:11" hidden="1" x14ac:dyDescent="0.3">
      <c r="B74462">
        <v>74454</v>
      </c>
      <c r="C74462" t="s">
        <v>13593</v>
      </c>
      <c r="D74462" t="s">
        <v>826</v>
      </c>
      <c r="E74462" t="s">
        <v>20609</v>
      </c>
      <c r="F74462" s="4">
        <v>29073</v>
      </c>
      <c r="I74462" s="1">
        <v>44089</v>
      </c>
      <c r="J74462" s="1">
        <v>50804.76</v>
      </c>
      <c r="K74462" t="s">
        <v>30013</v>
      </c>
    </row>
    <row r="74463" spans="2:11" hidden="1" x14ac:dyDescent="0.3">
      <c r="B74463">
        <v>74455</v>
      </c>
      <c r="C74463" t="s">
        <v>16967</v>
      </c>
      <c r="D74463" t="s">
        <v>14981</v>
      </c>
      <c r="E74463" t="s">
        <v>21231</v>
      </c>
      <c r="F74463" s="4">
        <v>40792</v>
      </c>
      <c r="I74463" s="1">
        <v>51722</v>
      </c>
      <c r="J74463" s="1">
        <v>51762.37</v>
      </c>
      <c r="K74463" t="s">
        <v>30013</v>
      </c>
    </row>
    <row r="74464" spans="2:11" hidden="1" x14ac:dyDescent="0.3">
      <c r="B74464">
        <v>74456</v>
      </c>
      <c r="C74464" t="s">
        <v>13594</v>
      </c>
      <c r="D74464" t="s">
        <v>2686</v>
      </c>
      <c r="E74464" t="s">
        <v>19850</v>
      </c>
      <c r="F74464" s="4">
        <v>29844</v>
      </c>
      <c r="I74464" s="1">
        <v>59482</v>
      </c>
      <c r="J74464" s="1">
        <v>59703.54</v>
      </c>
      <c r="K74464" t="s">
        <v>30013</v>
      </c>
    </row>
    <row r="74465" spans="2:11" hidden="1" x14ac:dyDescent="0.3">
      <c r="B74465">
        <v>74457</v>
      </c>
      <c r="C74465" t="s">
        <v>13595</v>
      </c>
      <c r="D74465" t="s">
        <v>15520</v>
      </c>
      <c r="E74465" t="s">
        <v>21296</v>
      </c>
      <c r="F74465" s="4">
        <v>40500</v>
      </c>
      <c r="I74465" s="1">
        <v>29827</v>
      </c>
      <c r="J74465" s="1">
        <v>33183.82</v>
      </c>
      <c r="K74465" t="s">
        <v>30013</v>
      </c>
    </row>
    <row r="74466" spans="2:11" hidden="1" x14ac:dyDescent="0.3">
      <c r="B74466">
        <v>74458</v>
      </c>
      <c r="C74466" t="s">
        <v>30659</v>
      </c>
      <c r="D74466" t="s">
        <v>382</v>
      </c>
      <c r="E74466" t="s">
        <v>19677</v>
      </c>
      <c r="F74466" s="4">
        <v>42092</v>
      </c>
      <c r="I74466" s="1">
        <v>31200</v>
      </c>
      <c r="J74466" s="1">
        <v>2353.8000000000002</v>
      </c>
      <c r="K74466" t="s">
        <v>30013</v>
      </c>
    </row>
    <row r="74467" spans="2:11" hidden="1" x14ac:dyDescent="0.3">
      <c r="B74467">
        <v>74459</v>
      </c>
      <c r="C74467" t="s">
        <v>30660</v>
      </c>
      <c r="D74467" t="s">
        <v>257</v>
      </c>
      <c r="E74467" t="s">
        <v>21457</v>
      </c>
      <c r="F74467" s="4">
        <v>38892</v>
      </c>
      <c r="I74467" s="1">
        <v>29378</v>
      </c>
      <c r="J74467" s="1">
        <v>27053.86</v>
      </c>
      <c r="K74467" t="s">
        <v>30013</v>
      </c>
    </row>
    <row r="74468" spans="2:11" hidden="1" x14ac:dyDescent="0.3">
      <c r="B74468">
        <v>74460</v>
      </c>
      <c r="C74468" t="s">
        <v>13597</v>
      </c>
      <c r="D74468" t="s">
        <v>1909</v>
      </c>
      <c r="E74468" t="s">
        <v>30130</v>
      </c>
      <c r="F74468" s="4">
        <v>39025</v>
      </c>
      <c r="I74468" s="1">
        <v>31945</v>
      </c>
      <c r="J74468" s="1">
        <v>32524.12</v>
      </c>
      <c r="K74468" t="s">
        <v>30013</v>
      </c>
    </row>
    <row r="74469" spans="2:11" hidden="1" x14ac:dyDescent="0.3">
      <c r="B74469">
        <v>74461</v>
      </c>
      <c r="C74469" t="s">
        <v>16969</v>
      </c>
      <c r="D74469" t="s">
        <v>88</v>
      </c>
      <c r="E74469" t="s">
        <v>19071</v>
      </c>
      <c r="F74469" s="4">
        <v>40714</v>
      </c>
      <c r="I74469" s="1">
        <v>33354</v>
      </c>
      <c r="J74469" s="1">
        <v>37263.71</v>
      </c>
      <c r="K74469" t="s">
        <v>30013</v>
      </c>
    </row>
    <row r="74470" spans="2:11" hidden="1" x14ac:dyDescent="0.3">
      <c r="B74470">
        <v>74462</v>
      </c>
      <c r="C74470" t="s">
        <v>13598</v>
      </c>
      <c r="D74470" t="s">
        <v>4122</v>
      </c>
      <c r="E74470" t="s">
        <v>19586</v>
      </c>
      <c r="F74470" s="4">
        <v>40294</v>
      </c>
      <c r="I74470" s="1">
        <v>28445</v>
      </c>
      <c r="J74470" s="1">
        <v>28889.83</v>
      </c>
      <c r="K74470" t="s">
        <v>30013</v>
      </c>
    </row>
    <row r="74471" spans="2:11" hidden="1" x14ac:dyDescent="0.3">
      <c r="B74471">
        <v>74463</v>
      </c>
      <c r="C74471" t="s">
        <v>22452</v>
      </c>
      <c r="D74471" t="s">
        <v>90</v>
      </c>
      <c r="E74471" t="s">
        <v>19002</v>
      </c>
      <c r="F74471" s="4">
        <v>40322</v>
      </c>
      <c r="I74471" s="1">
        <v>24960</v>
      </c>
      <c r="K74471" t="s">
        <v>30013</v>
      </c>
    </row>
    <row r="74472" spans="2:11" hidden="1" x14ac:dyDescent="0.3">
      <c r="B74472">
        <v>74464</v>
      </c>
      <c r="C74472" t="s">
        <v>13599</v>
      </c>
      <c r="D74472" t="s">
        <v>139</v>
      </c>
      <c r="E74472" t="s">
        <v>19103</v>
      </c>
      <c r="F74472" s="4">
        <v>40357</v>
      </c>
      <c r="I74472" s="1">
        <v>18720</v>
      </c>
      <c r="J74472" s="1">
        <v>9161</v>
      </c>
      <c r="K74472" t="s">
        <v>30013</v>
      </c>
    </row>
    <row r="74473" spans="2:11" hidden="1" x14ac:dyDescent="0.3">
      <c r="B74473">
        <v>74465</v>
      </c>
      <c r="C74473" t="s">
        <v>27398</v>
      </c>
      <c r="D74473" t="s">
        <v>397</v>
      </c>
      <c r="E74473" t="s">
        <v>19392</v>
      </c>
      <c r="F74473" s="4">
        <v>41764</v>
      </c>
      <c r="I74473" s="1">
        <v>46324</v>
      </c>
      <c r="J74473" s="1">
        <v>45176.01</v>
      </c>
      <c r="K74473" t="s">
        <v>30013</v>
      </c>
    </row>
    <row r="74474" spans="2:11" hidden="1" x14ac:dyDescent="0.3">
      <c r="B74474">
        <v>74466</v>
      </c>
      <c r="C74474" t="s">
        <v>30661</v>
      </c>
      <c r="D74474" t="s">
        <v>30091</v>
      </c>
      <c r="E74474" t="s">
        <v>19599</v>
      </c>
      <c r="F74474" s="4">
        <v>42082</v>
      </c>
      <c r="I74474" s="1">
        <v>28158</v>
      </c>
      <c r="J74474" s="1">
        <v>5474.99</v>
      </c>
      <c r="K74474" t="s">
        <v>30013</v>
      </c>
    </row>
    <row r="74475" spans="2:11" hidden="1" x14ac:dyDescent="0.3">
      <c r="B74475">
        <v>74467</v>
      </c>
      <c r="C74475" t="s">
        <v>30662</v>
      </c>
      <c r="D74475" t="s">
        <v>209</v>
      </c>
      <c r="E74475" t="s">
        <v>19577</v>
      </c>
      <c r="F74475" s="4">
        <v>42163</v>
      </c>
      <c r="I74475" s="1">
        <v>29378</v>
      </c>
      <c r="J74475" s="1">
        <v>1232</v>
      </c>
      <c r="K74475" t="s">
        <v>30013</v>
      </c>
    </row>
    <row r="74476" spans="2:11" hidden="1" x14ac:dyDescent="0.3">
      <c r="B74476">
        <v>74468</v>
      </c>
      <c r="C74476" t="s">
        <v>13600</v>
      </c>
      <c r="D74476" t="s">
        <v>915</v>
      </c>
      <c r="E74476" t="s">
        <v>19600</v>
      </c>
      <c r="F74476" s="4">
        <v>25797</v>
      </c>
      <c r="I74476" s="1">
        <v>38959</v>
      </c>
      <c r="J74476" s="1">
        <v>39513.71</v>
      </c>
      <c r="K74476" t="s">
        <v>30013</v>
      </c>
    </row>
    <row r="74477" spans="2:11" hidden="1" x14ac:dyDescent="0.3">
      <c r="B74477">
        <v>74469</v>
      </c>
      <c r="C74477" t="s">
        <v>13601</v>
      </c>
      <c r="D74477" t="s">
        <v>25768</v>
      </c>
      <c r="E74477" t="s">
        <v>19220</v>
      </c>
      <c r="F74477" s="4">
        <v>32825</v>
      </c>
      <c r="I74477" s="1">
        <v>86247</v>
      </c>
      <c r="J74477" s="1">
        <v>88961.46</v>
      </c>
      <c r="K74477" t="s">
        <v>30013</v>
      </c>
    </row>
    <row r="74478" spans="2:11" hidden="1" x14ac:dyDescent="0.3">
      <c r="B74478">
        <v>74470</v>
      </c>
      <c r="C74478" t="s">
        <v>13602</v>
      </c>
      <c r="D74478" t="s">
        <v>22</v>
      </c>
      <c r="E74478" t="s">
        <v>19917</v>
      </c>
      <c r="F74478" s="4">
        <v>36678</v>
      </c>
      <c r="I74478" s="1">
        <v>72540</v>
      </c>
      <c r="J74478" s="1">
        <v>82868</v>
      </c>
      <c r="K74478" t="s">
        <v>30013</v>
      </c>
    </row>
    <row r="74479" spans="2:11" hidden="1" x14ac:dyDescent="0.3">
      <c r="B74479">
        <v>74471</v>
      </c>
      <c r="C74479" t="s">
        <v>13603</v>
      </c>
      <c r="D74479" t="s">
        <v>77</v>
      </c>
      <c r="E74479" t="s">
        <v>20095</v>
      </c>
      <c r="F74479" s="4">
        <v>33105</v>
      </c>
      <c r="I74479" s="1">
        <v>80368</v>
      </c>
      <c r="J74479" s="1">
        <v>110307.36</v>
      </c>
      <c r="K74479" t="s">
        <v>30013</v>
      </c>
    </row>
    <row r="74480" spans="2:11" hidden="1" x14ac:dyDescent="0.3">
      <c r="B74480">
        <v>74472</v>
      </c>
      <c r="C74480" t="s">
        <v>30663</v>
      </c>
      <c r="D74480" t="s">
        <v>523</v>
      </c>
      <c r="E74480" t="s">
        <v>19105</v>
      </c>
      <c r="F74480" s="4">
        <v>41821</v>
      </c>
      <c r="I74480" s="1">
        <v>46309</v>
      </c>
      <c r="J74480" s="1">
        <v>46418.36</v>
      </c>
      <c r="K74480" t="s">
        <v>30013</v>
      </c>
    </row>
    <row r="74481" spans="2:11" hidden="1" x14ac:dyDescent="0.3">
      <c r="B74481">
        <v>74473</v>
      </c>
      <c r="C74481" t="s">
        <v>13604</v>
      </c>
      <c r="D74481" t="s">
        <v>25989</v>
      </c>
      <c r="E74481" t="s">
        <v>19111</v>
      </c>
      <c r="F74481" s="4">
        <v>36360</v>
      </c>
      <c r="I74481" s="1">
        <v>69978</v>
      </c>
      <c r="J74481" s="1">
        <v>102110.22</v>
      </c>
      <c r="K74481" t="s">
        <v>30013</v>
      </c>
    </row>
    <row r="74482" spans="2:11" hidden="1" x14ac:dyDescent="0.3">
      <c r="B74482">
        <v>74474</v>
      </c>
      <c r="C74482" t="s">
        <v>13606</v>
      </c>
      <c r="D74482" t="s">
        <v>15520</v>
      </c>
      <c r="E74482" t="s">
        <v>19402</v>
      </c>
      <c r="F74482" s="4">
        <v>39258</v>
      </c>
      <c r="I74482" s="1">
        <v>29827</v>
      </c>
      <c r="J74482" s="1">
        <v>36711.9</v>
      </c>
      <c r="K74482" t="s">
        <v>30013</v>
      </c>
    </row>
    <row r="74483" spans="2:11" hidden="1" x14ac:dyDescent="0.3">
      <c r="B74483">
        <v>74475</v>
      </c>
      <c r="C74483" t="s">
        <v>13607</v>
      </c>
      <c r="D74483" t="s">
        <v>25632</v>
      </c>
      <c r="E74483" t="s">
        <v>21639</v>
      </c>
      <c r="F74483" s="4">
        <v>40562</v>
      </c>
      <c r="I74483" s="1">
        <v>62175</v>
      </c>
      <c r="J74483" s="1">
        <v>64307.46</v>
      </c>
      <c r="K74483" t="s">
        <v>30013</v>
      </c>
    </row>
    <row r="74484" spans="2:11" hidden="1" x14ac:dyDescent="0.3">
      <c r="B74484">
        <v>74476</v>
      </c>
      <c r="C74484" t="s">
        <v>30664</v>
      </c>
      <c r="D74484" t="s">
        <v>98</v>
      </c>
      <c r="E74484" t="s">
        <v>20788</v>
      </c>
      <c r="F74484" s="4">
        <v>41939</v>
      </c>
      <c r="I74484" s="1">
        <v>22880</v>
      </c>
      <c r="J74484" s="1">
        <v>15300.38</v>
      </c>
      <c r="K74484" t="s">
        <v>30013</v>
      </c>
    </row>
    <row r="74485" spans="2:11" hidden="1" x14ac:dyDescent="0.3">
      <c r="B74485">
        <v>74477</v>
      </c>
      <c r="C74485" t="s">
        <v>13608</v>
      </c>
      <c r="D74485" t="s">
        <v>63</v>
      </c>
      <c r="E74485" t="s">
        <v>19037</v>
      </c>
      <c r="F74485" s="4">
        <v>40262</v>
      </c>
      <c r="I74485" s="1">
        <v>36271</v>
      </c>
      <c r="J74485" s="1">
        <v>36225.599999999999</v>
      </c>
      <c r="K74485" t="s">
        <v>30013</v>
      </c>
    </row>
    <row r="74486" spans="2:11" hidden="1" x14ac:dyDescent="0.3">
      <c r="B74486">
        <v>74478</v>
      </c>
      <c r="C74486" t="s">
        <v>27402</v>
      </c>
      <c r="D74486" t="s">
        <v>3095</v>
      </c>
      <c r="E74486" t="s">
        <v>19103</v>
      </c>
      <c r="F74486" s="4">
        <v>41439</v>
      </c>
      <c r="I74486" s="1">
        <v>18408</v>
      </c>
      <c r="J74486" s="1">
        <v>3922.77</v>
      </c>
      <c r="K74486" t="s">
        <v>30013</v>
      </c>
    </row>
    <row r="74487" spans="2:11" hidden="1" x14ac:dyDescent="0.3">
      <c r="B74487">
        <v>74479</v>
      </c>
      <c r="C74487" t="s">
        <v>13609</v>
      </c>
      <c r="D74487" t="s">
        <v>1505</v>
      </c>
      <c r="E74487" t="s">
        <v>19944</v>
      </c>
      <c r="F74487" s="4">
        <v>36029</v>
      </c>
      <c r="I74487" s="1">
        <v>41139</v>
      </c>
      <c r="J74487" s="1">
        <v>36832.550000000003</v>
      </c>
      <c r="K74487" t="s">
        <v>30013</v>
      </c>
    </row>
    <row r="74488" spans="2:11" hidden="1" x14ac:dyDescent="0.3">
      <c r="B74488">
        <v>74480</v>
      </c>
      <c r="C74488" t="s">
        <v>13610</v>
      </c>
      <c r="D74488" t="s">
        <v>22</v>
      </c>
      <c r="E74488" t="s">
        <v>30077</v>
      </c>
      <c r="F74488" s="4">
        <v>39442</v>
      </c>
      <c r="I74488" s="1">
        <v>65446</v>
      </c>
      <c r="J74488" s="1">
        <v>106711.22</v>
      </c>
      <c r="K74488" t="s">
        <v>30013</v>
      </c>
    </row>
    <row r="74489" spans="2:11" hidden="1" x14ac:dyDescent="0.3">
      <c r="B74489">
        <v>74481</v>
      </c>
      <c r="C74489" t="s">
        <v>22461</v>
      </c>
      <c r="D74489" t="s">
        <v>90</v>
      </c>
      <c r="E74489" t="s">
        <v>19103</v>
      </c>
      <c r="F74489" s="4">
        <v>39620</v>
      </c>
      <c r="I74489" s="1">
        <v>20800</v>
      </c>
      <c r="J74489" s="1">
        <v>12117.5</v>
      </c>
      <c r="K74489" t="s">
        <v>30013</v>
      </c>
    </row>
    <row r="74490" spans="2:11" hidden="1" x14ac:dyDescent="0.3">
      <c r="B74490">
        <v>74482</v>
      </c>
      <c r="C74490" t="s">
        <v>30665</v>
      </c>
      <c r="D74490" t="s">
        <v>98</v>
      </c>
      <c r="E74490" t="s">
        <v>20788</v>
      </c>
      <c r="F74490" s="4">
        <v>42150</v>
      </c>
      <c r="I74490" s="1">
        <v>22880</v>
      </c>
      <c r="J74490" s="1">
        <v>1582.13</v>
      </c>
      <c r="K74490" t="s">
        <v>30013</v>
      </c>
    </row>
    <row r="74491" spans="2:11" hidden="1" x14ac:dyDescent="0.3">
      <c r="B74491">
        <v>74483</v>
      </c>
      <c r="C74491" t="s">
        <v>27403</v>
      </c>
      <c r="D74491" t="s">
        <v>36</v>
      </c>
      <c r="E74491" t="s">
        <v>19019</v>
      </c>
      <c r="F74491" s="4">
        <v>41590</v>
      </c>
      <c r="I74491" s="1">
        <v>37951</v>
      </c>
      <c r="J74491" s="1">
        <v>39744.54</v>
      </c>
      <c r="K74491" t="s">
        <v>30013</v>
      </c>
    </row>
    <row r="74492" spans="2:11" hidden="1" x14ac:dyDescent="0.3">
      <c r="B74492">
        <v>74484</v>
      </c>
      <c r="C74492" t="s">
        <v>13614</v>
      </c>
      <c r="D74492" t="s">
        <v>22</v>
      </c>
      <c r="E74492" t="s">
        <v>19770</v>
      </c>
      <c r="F74492" s="4">
        <v>39133</v>
      </c>
      <c r="I74492" s="1">
        <v>66086</v>
      </c>
      <c r="J74492" s="1">
        <v>66210.89</v>
      </c>
      <c r="K74492" t="s">
        <v>30013</v>
      </c>
    </row>
    <row r="74493" spans="2:11" hidden="1" x14ac:dyDescent="0.3">
      <c r="B74493">
        <v>74485</v>
      </c>
      <c r="C74493" t="s">
        <v>13615</v>
      </c>
      <c r="D74493" t="s">
        <v>249</v>
      </c>
      <c r="E74493" t="s">
        <v>19398</v>
      </c>
      <c r="F74493" s="4">
        <v>38803</v>
      </c>
      <c r="I74493" s="1">
        <v>30888</v>
      </c>
      <c r="J74493" s="1">
        <v>33504.17</v>
      </c>
      <c r="K74493" t="s">
        <v>30013</v>
      </c>
    </row>
    <row r="74494" spans="2:11" hidden="1" x14ac:dyDescent="0.3">
      <c r="B74494">
        <v>74486</v>
      </c>
      <c r="C74494" t="s">
        <v>13616</v>
      </c>
      <c r="D74494" t="s">
        <v>22</v>
      </c>
      <c r="E74494" t="s">
        <v>19580</v>
      </c>
      <c r="F74494" s="4">
        <v>40296</v>
      </c>
      <c r="I74494" s="1">
        <v>62379</v>
      </c>
      <c r="J74494" s="1">
        <v>90810.15</v>
      </c>
      <c r="K74494" t="s">
        <v>30013</v>
      </c>
    </row>
    <row r="74495" spans="2:11" hidden="1" x14ac:dyDescent="0.3">
      <c r="B74495">
        <v>74487</v>
      </c>
      <c r="C74495" t="s">
        <v>13617</v>
      </c>
      <c r="D74495" t="s">
        <v>22</v>
      </c>
      <c r="E74495" t="s">
        <v>20708</v>
      </c>
      <c r="F74495" s="4">
        <v>38952</v>
      </c>
      <c r="I74495" s="1">
        <v>66086</v>
      </c>
      <c r="J74495" s="1">
        <v>98511.61</v>
      </c>
      <c r="K74495" t="s">
        <v>30013</v>
      </c>
    </row>
    <row r="74496" spans="2:11" hidden="1" x14ac:dyDescent="0.3">
      <c r="B74496">
        <v>74488</v>
      </c>
      <c r="C74496" t="s">
        <v>13618</v>
      </c>
      <c r="D74496" t="s">
        <v>22</v>
      </c>
      <c r="E74496" t="s">
        <v>19409</v>
      </c>
      <c r="F74496" s="4">
        <v>38237</v>
      </c>
      <c r="I74496" s="1">
        <v>67370</v>
      </c>
      <c r="J74496" s="1">
        <v>80419.09</v>
      </c>
      <c r="K74496" t="s">
        <v>30013</v>
      </c>
    </row>
    <row r="74497" spans="2:11" hidden="1" x14ac:dyDescent="0.3">
      <c r="B74497">
        <v>74489</v>
      </c>
      <c r="C74497" t="s">
        <v>13619</v>
      </c>
      <c r="D74497" t="s">
        <v>1582</v>
      </c>
      <c r="E74497" t="s">
        <v>19955</v>
      </c>
      <c r="F74497" s="4">
        <v>31537</v>
      </c>
      <c r="I74497" s="1">
        <v>37943</v>
      </c>
      <c r="J74497" s="1">
        <v>38110.620000000003</v>
      </c>
      <c r="K74497" t="s">
        <v>30013</v>
      </c>
    </row>
    <row r="74498" spans="2:11" hidden="1" x14ac:dyDescent="0.3">
      <c r="B74498">
        <v>74490</v>
      </c>
      <c r="C74498" t="s">
        <v>13621</v>
      </c>
      <c r="D74498" t="s">
        <v>25632</v>
      </c>
      <c r="E74498" t="s">
        <v>19629</v>
      </c>
      <c r="F74498" s="4">
        <v>39428</v>
      </c>
      <c r="I74498" s="1">
        <v>66167</v>
      </c>
      <c r="J74498" s="1">
        <v>79296.710000000006</v>
      </c>
      <c r="K74498" t="s">
        <v>30013</v>
      </c>
    </row>
    <row r="74499" spans="2:11" hidden="1" x14ac:dyDescent="0.3">
      <c r="B74499">
        <v>74491</v>
      </c>
      <c r="C74499" t="s">
        <v>13622</v>
      </c>
      <c r="D74499" t="s">
        <v>15520</v>
      </c>
      <c r="E74499" t="s">
        <v>19472</v>
      </c>
      <c r="F74499" s="4">
        <v>38204</v>
      </c>
      <c r="I74499" s="1">
        <v>30721</v>
      </c>
      <c r="J74499" s="1">
        <v>32068.58</v>
      </c>
      <c r="K74499" t="s">
        <v>30013</v>
      </c>
    </row>
    <row r="74500" spans="2:11" hidden="1" x14ac:dyDescent="0.3">
      <c r="B74500">
        <v>74492</v>
      </c>
      <c r="C74500" t="s">
        <v>13624</v>
      </c>
      <c r="D74500" t="s">
        <v>122</v>
      </c>
      <c r="E74500" t="s">
        <v>30188</v>
      </c>
      <c r="F74500" s="4">
        <v>39139</v>
      </c>
      <c r="I74500" s="1">
        <v>31990</v>
      </c>
      <c r="J74500" s="1">
        <v>43776.63</v>
      </c>
      <c r="K74500" t="s">
        <v>30013</v>
      </c>
    </row>
    <row r="74501" spans="2:11" hidden="1" x14ac:dyDescent="0.3">
      <c r="B74501">
        <v>74493</v>
      </c>
      <c r="C74501" t="s">
        <v>22469</v>
      </c>
      <c r="D74501" t="s">
        <v>109</v>
      </c>
      <c r="E74501" t="s">
        <v>110</v>
      </c>
      <c r="F74501" s="4">
        <v>41422</v>
      </c>
      <c r="I74501" s="1">
        <v>30834</v>
      </c>
      <c r="J74501" s="1">
        <v>33336.769999999997</v>
      </c>
      <c r="K74501" t="s">
        <v>30013</v>
      </c>
    </row>
    <row r="74502" spans="2:11" hidden="1" x14ac:dyDescent="0.3">
      <c r="B74502">
        <v>74494</v>
      </c>
      <c r="C74502" t="s">
        <v>16981</v>
      </c>
      <c r="D74502" t="s">
        <v>25632</v>
      </c>
      <c r="E74502" t="s">
        <v>19788</v>
      </c>
      <c r="F74502" s="4">
        <v>40835</v>
      </c>
      <c r="I74502" s="1">
        <v>62175</v>
      </c>
      <c r="J74502" s="1">
        <v>61521.46</v>
      </c>
      <c r="K74502" t="s">
        <v>30013</v>
      </c>
    </row>
    <row r="74503" spans="2:11" hidden="1" x14ac:dyDescent="0.3">
      <c r="B74503">
        <v>74495</v>
      </c>
      <c r="C74503" t="s">
        <v>13626</v>
      </c>
      <c r="D74503" t="s">
        <v>172</v>
      </c>
      <c r="E74503" t="s">
        <v>19214</v>
      </c>
      <c r="F74503" s="4">
        <v>32195</v>
      </c>
      <c r="I74503" s="1">
        <v>91801</v>
      </c>
      <c r="J74503" s="1">
        <v>126991.6</v>
      </c>
      <c r="K74503" t="s">
        <v>30013</v>
      </c>
    </row>
    <row r="74504" spans="2:11" hidden="1" x14ac:dyDescent="0.3">
      <c r="B74504">
        <v>74496</v>
      </c>
      <c r="C74504" t="s">
        <v>13628</v>
      </c>
      <c r="D74504" t="s">
        <v>1216</v>
      </c>
      <c r="E74504" t="s">
        <v>19752</v>
      </c>
      <c r="F74504" s="4">
        <v>38187</v>
      </c>
      <c r="I74504" s="1">
        <v>70000</v>
      </c>
      <c r="J74504" s="1">
        <v>72717.89</v>
      </c>
      <c r="K74504" t="s">
        <v>30013</v>
      </c>
    </row>
    <row r="74505" spans="2:11" hidden="1" x14ac:dyDescent="0.3">
      <c r="B74505">
        <v>74497</v>
      </c>
      <c r="C74505" t="s">
        <v>13629</v>
      </c>
      <c r="D74505" t="s">
        <v>474</v>
      </c>
      <c r="E74505" t="s">
        <v>19317</v>
      </c>
      <c r="F74505" s="4">
        <v>38530</v>
      </c>
      <c r="I74505" s="1">
        <v>55599</v>
      </c>
      <c r="J74505" s="1">
        <v>54745.58</v>
      </c>
      <c r="K74505" t="s">
        <v>30013</v>
      </c>
    </row>
    <row r="74506" spans="2:11" hidden="1" x14ac:dyDescent="0.3">
      <c r="B74506">
        <v>74498</v>
      </c>
      <c r="C74506" t="s">
        <v>13630</v>
      </c>
      <c r="D74506" t="s">
        <v>684</v>
      </c>
      <c r="E74506" t="s">
        <v>19512</v>
      </c>
      <c r="F74506" s="4">
        <v>34751</v>
      </c>
      <c r="I74506" s="1">
        <v>37807</v>
      </c>
      <c r="J74506" s="1">
        <v>43843.94</v>
      </c>
      <c r="K74506" t="s">
        <v>30013</v>
      </c>
    </row>
    <row r="74507" spans="2:11" hidden="1" x14ac:dyDescent="0.3">
      <c r="B74507">
        <v>74499</v>
      </c>
      <c r="C74507" t="s">
        <v>13632</v>
      </c>
      <c r="D74507" t="s">
        <v>22</v>
      </c>
      <c r="E74507" t="s">
        <v>19191</v>
      </c>
      <c r="F74507" s="4">
        <v>36614</v>
      </c>
      <c r="I74507" s="1">
        <v>72540</v>
      </c>
      <c r="J74507" s="1">
        <v>75502.8</v>
      </c>
      <c r="K74507" t="s">
        <v>30013</v>
      </c>
    </row>
    <row r="74508" spans="2:11" hidden="1" x14ac:dyDescent="0.3">
      <c r="B74508">
        <v>74500</v>
      </c>
      <c r="C74508" t="s">
        <v>13633</v>
      </c>
      <c r="D74508" t="s">
        <v>22</v>
      </c>
      <c r="E74508" t="s">
        <v>20847</v>
      </c>
      <c r="F74508" s="4">
        <v>34505</v>
      </c>
      <c r="I74508" s="1">
        <v>76496</v>
      </c>
      <c r="J74508" s="1">
        <v>107050.41</v>
      </c>
      <c r="K74508" t="s">
        <v>30013</v>
      </c>
    </row>
    <row r="74509" spans="2:11" hidden="1" x14ac:dyDescent="0.3">
      <c r="B74509">
        <v>74501</v>
      </c>
      <c r="C74509" t="s">
        <v>13634</v>
      </c>
      <c r="D74509" t="s">
        <v>513</v>
      </c>
      <c r="E74509" t="s">
        <v>19617</v>
      </c>
      <c r="F74509" s="4">
        <v>38453</v>
      </c>
      <c r="I74509" s="1">
        <v>56100</v>
      </c>
      <c r="J74509" s="1">
        <v>56414.34</v>
      </c>
      <c r="K74509" t="s">
        <v>30013</v>
      </c>
    </row>
    <row r="74510" spans="2:11" hidden="1" x14ac:dyDescent="0.3">
      <c r="B74510">
        <v>74502</v>
      </c>
      <c r="C74510" t="s">
        <v>22473</v>
      </c>
      <c r="D74510" t="s">
        <v>22</v>
      </c>
      <c r="E74510" t="s">
        <v>19548</v>
      </c>
      <c r="F74510" s="4">
        <v>41197</v>
      </c>
      <c r="I74510" s="1">
        <v>47012</v>
      </c>
      <c r="J74510" s="1">
        <v>56737.41</v>
      </c>
      <c r="K74510" t="s">
        <v>30013</v>
      </c>
    </row>
    <row r="74511" spans="2:11" hidden="1" x14ac:dyDescent="0.3">
      <c r="B74511">
        <v>74503</v>
      </c>
      <c r="C74511" t="s">
        <v>13635</v>
      </c>
      <c r="D74511" t="s">
        <v>773</v>
      </c>
      <c r="E74511" t="s">
        <v>19072</v>
      </c>
      <c r="F74511" s="4">
        <v>30599</v>
      </c>
      <c r="I74511" s="1">
        <v>67674</v>
      </c>
      <c r="J74511" s="1">
        <v>69880.45</v>
      </c>
      <c r="K74511" t="s">
        <v>30013</v>
      </c>
    </row>
    <row r="74512" spans="2:11" hidden="1" x14ac:dyDescent="0.3">
      <c r="B74512">
        <v>74504</v>
      </c>
      <c r="C74512" t="s">
        <v>13639</v>
      </c>
      <c r="D74512" t="s">
        <v>15653</v>
      </c>
      <c r="E74512" t="s">
        <v>19191</v>
      </c>
      <c r="F74512" s="4">
        <v>39503</v>
      </c>
      <c r="I74512" s="1">
        <v>77749</v>
      </c>
      <c r="J74512" s="1">
        <v>81007.350000000006</v>
      </c>
      <c r="K74512" t="s">
        <v>30013</v>
      </c>
    </row>
    <row r="74513" spans="2:11" hidden="1" x14ac:dyDescent="0.3">
      <c r="B74513">
        <v>74505</v>
      </c>
      <c r="C74513" t="s">
        <v>13640</v>
      </c>
      <c r="D74513" t="s">
        <v>22</v>
      </c>
      <c r="E74513" t="s">
        <v>19711</v>
      </c>
      <c r="F74513" s="4">
        <v>40365</v>
      </c>
      <c r="I74513" s="1">
        <v>59128</v>
      </c>
      <c r="J74513" s="1">
        <v>73407.89</v>
      </c>
      <c r="K74513" t="s">
        <v>30013</v>
      </c>
    </row>
    <row r="74514" spans="2:11" hidden="1" x14ac:dyDescent="0.3">
      <c r="B74514">
        <v>74506</v>
      </c>
      <c r="C74514" t="s">
        <v>13641</v>
      </c>
      <c r="D74514" t="s">
        <v>15653</v>
      </c>
      <c r="E74514" t="s">
        <v>19485</v>
      </c>
      <c r="F74514" s="4">
        <v>36204</v>
      </c>
      <c r="I74514" s="1">
        <v>85320</v>
      </c>
      <c r="J74514" s="1">
        <v>93403.48</v>
      </c>
      <c r="K74514" t="s">
        <v>30013</v>
      </c>
    </row>
    <row r="74515" spans="2:11" hidden="1" x14ac:dyDescent="0.3">
      <c r="B74515">
        <v>74507</v>
      </c>
      <c r="C74515" t="s">
        <v>30666</v>
      </c>
      <c r="D74515" t="s">
        <v>1216</v>
      </c>
      <c r="E74515" t="s">
        <v>19752</v>
      </c>
      <c r="F74515" s="4">
        <v>41890</v>
      </c>
      <c r="I74515" s="1">
        <v>63300</v>
      </c>
      <c r="J74515" s="1">
        <v>40425.32</v>
      </c>
      <c r="K74515" t="s">
        <v>30013</v>
      </c>
    </row>
    <row r="74516" spans="2:11" hidden="1" x14ac:dyDescent="0.3">
      <c r="B74516">
        <v>74508</v>
      </c>
      <c r="C74516" t="s">
        <v>22476</v>
      </c>
      <c r="D74516" t="s">
        <v>22</v>
      </c>
      <c r="E74516" t="s">
        <v>19711</v>
      </c>
      <c r="F74516" s="4">
        <v>41296</v>
      </c>
      <c r="I74516" s="1">
        <v>47012</v>
      </c>
      <c r="J74516" s="1">
        <v>63860.19</v>
      </c>
      <c r="K74516" t="s">
        <v>30013</v>
      </c>
    </row>
    <row r="74517" spans="2:11" hidden="1" x14ac:dyDescent="0.3">
      <c r="B74517">
        <v>74509</v>
      </c>
      <c r="C74517" t="s">
        <v>13644</v>
      </c>
      <c r="D74517" t="s">
        <v>15520</v>
      </c>
      <c r="E74517" t="s">
        <v>19445</v>
      </c>
      <c r="F74517" s="4">
        <v>39265</v>
      </c>
      <c r="I74517" s="1">
        <v>29827</v>
      </c>
      <c r="J74517" s="1">
        <v>32348.05</v>
      </c>
      <c r="K74517" t="s">
        <v>30013</v>
      </c>
    </row>
    <row r="74518" spans="2:11" hidden="1" x14ac:dyDescent="0.3">
      <c r="B74518">
        <v>74510</v>
      </c>
      <c r="C74518" t="s">
        <v>13647</v>
      </c>
      <c r="D74518" t="s">
        <v>7844</v>
      </c>
      <c r="E74518" t="s">
        <v>19455</v>
      </c>
      <c r="F74518" s="4">
        <v>32786</v>
      </c>
      <c r="I74518" s="1">
        <v>53215</v>
      </c>
      <c r="J74518" s="1">
        <v>55076.39</v>
      </c>
      <c r="K74518" t="s">
        <v>30013</v>
      </c>
    </row>
    <row r="74519" spans="2:11" hidden="1" x14ac:dyDescent="0.3">
      <c r="B74519">
        <v>74511</v>
      </c>
      <c r="C74519" t="s">
        <v>13648</v>
      </c>
      <c r="D74519" t="s">
        <v>15520</v>
      </c>
      <c r="E74519" t="s">
        <v>19758</v>
      </c>
      <c r="F74519" s="4">
        <v>39006</v>
      </c>
      <c r="I74519" s="1">
        <v>29827</v>
      </c>
      <c r="J74519" s="1">
        <v>30555.65</v>
      </c>
      <c r="K74519" t="s">
        <v>30013</v>
      </c>
    </row>
    <row r="74520" spans="2:11" hidden="1" x14ac:dyDescent="0.3">
      <c r="B74520">
        <v>74512</v>
      </c>
      <c r="C74520" t="s">
        <v>13649</v>
      </c>
      <c r="D74520" t="s">
        <v>15520</v>
      </c>
      <c r="E74520" t="s">
        <v>19197</v>
      </c>
      <c r="F74520" s="4">
        <v>37263</v>
      </c>
      <c r="I74520" s="1">
        <v>30721</v>
      </c>
      <c r="J74520" s="1">
        <v>31122.720000000001</v>
      </c>
      <c r="K74520" t="s">
        <v>30013</v>
      </c>
    </row>
    <row r="74521" spans="2:11" hidden="1" x14ac:dyDescent="0.3">
      <c r="B74521">
        <v>74513</v>
      </c>
      <c r="C74521" t="s">
        <v>13651</v>
      </c>
      <c r="D74521" t="s">
        <v>74</v>
      </c>
      <c r="E74521" t="s">
        <v>19215</v>
      </c>
      <c r="F74521" s="4">
        <v>38952</v>
      </c>
      <c r="I74521" s="1">
        <v>56119</v>
      </c>
      <c r="J74521" s="1">
        <v>56123.53</v>
      </c>
      <c r="K74521" t="s">
        <v>30013</v>
      </c>
    </row>
    <row r="74522" spans="2:11" hidden="1" x14ac:dyDescent="0.3">
      <c r="B74522">
        <v>74514</v>
      </c>
      <c r="C74522" t="s">
        <v>13651</v>
      </c>
      <c r="D74522" t="s">
        <v>16452</v>
      </c>
      <c r="E74522" t="s">
        <v>19393</v>
      </c>
      <c r="F74522" s="4">
        <v>39268</v>
      </c>
      <c r="I74522" s="1">
        <v>73674</v>
      </c>
      <c r="J74522" s="1">
        <v>1672.93</v>
      </c>
      <c r="K74522" t="s">
        <v>30013</v>
      </c>
    </row>
    <row r="74523" spans="2:11" hidden="1" x14ac:dyDescent="0.3">
      <c r="B74523">
        <v>74515</v>
      </c>
      <c r="C74523" t="s">
        <v>13653</v>
      </c>
      <c r="D74523" t="s">
        <v>25768</v>
      </c>
      <c r="E74523" t="s">
        <v>19957</v>
      </c>
      <c r="F74523" s="4">
        <v>34211</v>
      </c>
      <c r="I74523" s="1">
        <v>82592</v>
      </c>
      <c r="J74523" s="1">
        <v>86890.28</v>
      </c>
      <c r="K74523" t="s">
        <v>30013</v>
      </c>
    </row>
    <row r="74524" spans="2:11" hidden="1" x14ac:dyDescent="0.3">
      <c r="B74524">
        <v>74516</v>
      </c>
      <c r="C74524" t="s">
        <v>30667</v>
      </c>
      <c r="D74524" t="s">
        <v>6650</v>
      </c>
      <c r="E74524" t="s">
        <v>19072</v>
      </c>
      <c r="F74524" s="4">
        <v>42135</v>
      </c>
      <c r="I74524" s="1">
        <v>65000</v>
      </c>
      <c r="J74524" s="1">
        <v>7456.48</v>
      </c>
      <c r="K74524" t="s">
        <v>30013</v>
      </c>
    </row>
    <row r="74525" spans="2:11" hidden="1" x14ac:dyDescent="0.3">
      <c r="B74525">
        <v>74517</v>
      </c>
      <c r="C74525" t="s">
        <v>13655</v>
      </c>
      <c r="D74525" t="s">
        <v>13</v>
      </c>
      <c r="E74525" t="s">
        <v>19808</v>
      </c>
      <c r="F74525" s="4">
        <v>39335</v>
      </c>
      <c r="I74525" s="1">
        <v>74000</v>
      </c>
      <c r="J74525" s="1">
        <v>73650.05</v>
      </c>
      <c r="K74525" t="s">
        <v>30013</v>
      </c>
    </row>
    <row r="74526" spans="2:11" hidden="1" x14ac:dyDescent="0.3">
      <c r="B74526">
        <v>74518</v>
      </c>
      <c r="C74526" t="s">
        <v>13656</v>
      </c>
      <c r="D74526" t="s">
        <v>400</v>
      </c>
      <c r="E74526" t="s">
        <v>19213</v>
      </c>
      <c r="F74526" s="4">
        <v>30365</v>
      </c>
      <c r="I74526" s="1">
        <v>47560</v>
      </c>
      <c r="J74526" s="1">
        <v>52747.71</v>
      </c>
      <c r="K74526" t="s">
        <v>30013</v>
      </c>
    </row>
    <row r="74527" spans="2:11" hidden="1" x14ac:dyDescent="0.3">
      <c r="B74527">
        <v>74519</v>
      </c>
      <c r="C74527" t="s">
        <v>13657</v>
      </c>
      <c r="D74527" t="s">
        <v>137</v>
      </c>
      <c r="E74527" t="s">
        <v>19506</v>
      </c>
      <c r="F74527" s="4">
        <v>39741</v>
      </c>
      <c r="I74527" s="1">
        <v>62900</v>
      </c>
      <c r="J74527" s="1">
        <v>63564.43</v>
      </c>
      <c r="K74527" t="s">
        <v>30013</v>
      </c>
    </row>
    <row r="74528" spans="2:11" hidden="1" x14ac:dyDescent="0.3">
      <c r="B74528">
        <v>74520</v>
      </c>
      <c r="C74528" t="s">
        <v>13659</v>
      </c>
      <c r="D74528" t="s">
        <v>159</v>
      </c>
      <c r="E74528" t="s">
        <v>20112</v>
      </c>
      <c r="F74528" s="4">
        <v>37263</v>
      </c>
      <c r="I74528" s="1">
        <v>55599</v>
      </c>
      <c r="J74528" s="1">
        <v>57762.87</v>
      </c>
      <c r="K74528" t="s">
        <v>30013</v>
      </c>
    </row>
    <row r="74529" spans="2:11" hidden="1" x14ac:dyDescent="0.3">
      <c r="B74529">
        <v>74521</v>
      </c>
      <c r="C74529" t="s">
        <v>13661</v>
      </c>
      <c r="D74529" t="s">
        <v>30668</v>
      </c>
      <c r="E74529" t="s">
        <v>19936</v>
      </c>
      <c r="F74529" s="4">
        <v>32958</v>
      </c>
      <c r="I74529" s="1">
        <v>68303</v>
      </c>
      <c r="J74529" s="1">
        <v>66131.45</v>
      </c>
      <c r="K74529" t="s">
        <v>30013</v>
      </c>
    </row>
    <row r="74530" spans="2:11" hidden="1" x14ac:dyDescent="0.3">
      <c r="B74530">
        <v>74522</v>
      </c>
      <c r="C74530" t="s">
        <v>13661</v>
      </c>
      <c r="D74530" t="s">
        <v>25702</v>
      </c>
      <c r="E74530" t="s">
        <v>20058</v>
      </c>
      <c r="F74530" s="4">
        <v>41927</v>
      </c>
      <c r="I74530" s="1">
        <v>39879</v>
      </c>
      <c r="J74530" s="1">
        <v>25416.720000000001</v>
      </c>
      <c r="K74530" t="s">
        <v>30013</v>
      </c>
    </row>
    <row r="74531" spans="2:11" hidden="1" x14ac:dyDescent="0.3">
      <c r="B74531">
        <v>74523</v>
      </c>
      <c r="C74531" t="s">
        <v>16987</v>
      </c>
      <c r="D74531" t="s">
        <v>22</v>
      </c>
      <c r="E74531" t="s">
        <v>19100</v>
      </c>
      <c r="F74531" s="4">
        <v>36301</v>
      </c>
      <c r="I74531" s="1">
        <v>72540</v>
      </c>
      <c r="J74531" s="1">
        <v>100582.26</v>
      </c>
      <c r="K74531" t="s">
        <v>30013</v>
      </c>
    </row>
    <row r="74532" spans="2:11" hidden="1" x14ac:dyDescent="0.3">
      <c r="B74532">
        <v>74524</v>
      </c>
      <c r="C74532" t="s">
        <v>13662</v>
      </c>
      <c r="D74532" t="s">
        <v>25664</v>
      </c>
      <c r="E74532" t="s">
        <v>19788</v>
      </c>
      <c r="F74532" s="4">
        <v>38796</v>
      </c>
      <c r="I74532" s="1">
        <v>66167</v>
      </c>
      <c r="J74532" s="1">
        <v>74811.53</v>
      </c>
      <c r="K74532" t="s">
        <v>30013</v>
      </c>
    </row>
    <row r="74533" spans="2:11" hidden="1" x14ac:dyDescent="0.3">
      <c r="B74533">
        <v>74525</v>
      </c>
      <c r="C74533" t="s">
        <v>13664</v>
      </c>
      <c r="D74533" t="s">
        <v>100</v>
      </c>
      <c r="E74533" t="s">
        <v>19374</v>
      </c>
      <c r="F74533" s="4">
        <v>37138</v>
      </c>
      <c r="I74533" s="1">
        <v>32375</v>
      </c>
      <c r="J74533" s="1">
        <v>31304.67</v>
      </c>
      <c r="K74533" t="s">
        <v>30013</v>
      </c>
    </row>
    <row r="74534" spans="2:11" hidden="1" x14ac:dyDescent="0.3">
      <c r="B74534">
        <v>74526</v>
      </c>
      <c r="C74534" t="s">
        <v>30669</v>
      </c>
      <c r="D74534" t="s">
        <v>90</v>
      </c>
      <c r="E74534" t="s">
        <v>19103</v>
      </c>
      <c r="F74534" s="4">
        <v>41808</v>
      </c>
      <c r="I74534" s="1">
        <v>20800</v>
      </c>
      <c r="J74534" s="1">
        <v>10212.629999999999</v>
      </c>
      <c r="K74534" t="s">
        <v>30013</v>
      </c>
    </row>
    <row r="74535" spans="2:11" hidden="1" x14ac:dyDescent="0.3">
      <c r="B74535">
        <v>74527</v>
      </c>
      <c r="C74535" t="s">
        <v>13665</v>
      </c>
      <c r="D74535" t="s">
        <v>25899</v>
      </c>
      <c r="E74535" t="s">
        <v>19635</v>
      </c>
      <c r="F74535" s="4">
        <v>29346</v>
      </c>
      <c r="I74535" s="1">
        <v>112684</v>
      </c>
      <c r="J74535" s="1">
        <v>118419.87</v>
      </c>
      <c r="K74535" t="s">
        <v>30013</v>
      </c>
    </row>
    <row r="74536" spans="2:11" hidden="1" x14ac:dyDescent="0.3">
      <c r="B74536">
        <v>74528</v>
      </c>
      <c r="C74536" t="s">
        <v>13666</v>
      </c>
      <c r="D74536" t="s">
        <v>25672</v>
      </c>
      <c r="E74536" t="s">
        <v>19914</v>
      </c>
      <c r="F74536" s="4">
        <v>32160</v>
      </c>
      <c r="I74536" s="1">
        <v>77305</v>
      </c>
      <c r="J74536" s="1">
        <v>82400.210000000006</v>
      </c>
      <c r="K74536" t="s">
        <v>30013</v>
      </c>
    </row>
    <row r="74537" spans="2:11" hidden="1" x14ac:dyDescent="0.3">
      <c r="B74537">
        <v>74529</v>
      </c>
      <c r="C74537" t="s">
        <v>16988</v>
      </c>
      <c r="D74537" t="s">
        <v>25764</v>
      </c>
      <c r="E74537" t="s">
        <v>20541</v>
      </c>
      <c r="F74537" s="4">
        <v>40730</v>
      </c>
      <c r="I74537" s="1">
        <v>63976</v>
      </c>
      <c r="J74537" s="1">
        <v>107818.26</v>
      </c>
      <c r="K74537" t="s">
        <v>30013</v>
      </c>
    </row>
    <row r="74538" spans="2:11" hidden="1" x14ac:dyDescent="0.3">
      <c r="B74538">
        <v>74530</v>
      </c>
      <c r="C74538" t="s">
        <v>13667</v>
      </c>
      <c r="D74538" t="s">
        <v>30105</v>
      </c>
      <c r="E74538" t="s">
        <v>19857</v>
      </c>
      <c r="F74538" s="4">
        <v>36461</v>
      </c>
      <c r="I74538" s="1">
        <v>110600</v>
      </c>
      <c r="J74538" s="1">
        <v>109795.39</v>
      </c>
      <c r="K74538" t="s">
        <v>30013</v>
      </c>
    </row>
    <row r="74539" spans="2:11" hidden="1" x14ac:dyDescent="0.3">
      <c r="B74539">
        <v>74531</v>
      </c>
      <c r="C74539" t="s">
        <v>13668</v>
      </c>
      <c r="D74539" t="s">
        <v>1505</v>
      </c>
      <c r="E74539" t="s">
        <v>19664</v>
      </c>
      <c r="F74539" s="4">
        <v>30138</v>
      </c>
      <c r="I74539" s="1">
        <v>44631</v>
      </c>
      <c r="J74539" s="1">
        <v>83584.77</v>
      </c>
      <c r="K74539" t="s">
        <v>30013</v>
      </c>
    </row>
    <row r="74540" spans="2:11" hidden="1" x14ac:dyDescent="0.3">
      <c r="B74540">
        <v>74532</v>
      </c>
      <c r="C74540" t="s">
        <v>13670</v>
      </c>
      <c r="D74540" t="s">
        <v>860</v>
      </c>
      <c r="E74540" t="s">
        <v>19427</v>
      </c>
      <c r="F74540" s="4">
        <v>38117</v>
      </c>
      <c r="I74540" s="1">
        <v>97600</v>
      </c>
      <c r="J74540" s="1">
        <v>97532.31</v>
      </c>
      <c r="K74540" t="s">
        <v>30013</v>
      </c>
    </row>
    <row r="74541" spans="2:11" hidden="1" x14ac:dyDescent="0.3">
      <c r="B74541">
        <v>74533</v>
      </c>
      <c r="C74541" t="s">
        <v>13672</v>
      </c>
      <c r="D74541" t="s">
        <v>860</v>
      </c>
      <c r="E74541" t="s">
        <v>20076</v>
      </c>
      <c r="F74541" s="4">
        <v>30543</v>
      </c>
      <c r="I74541" s="1">
        <v>111700</v>
      </c>
      <c r="J74541" s="1">
        <v>111613.02</v>
      </c>
      <c r="K74541" t="s">
        <v>30013</v>
      </c>
    </row>
    <row r="74542" spans="2:11" hidden="1" x14ac:dyDescent="0.3">
      <c r="B74542">
        <v>74534</v>
      </c>
      <c r="C74542" t="s">
        <v>30670</v>
      </c>
      <c r="D74542" t="s">
        <v>119</v>
      </c>
      <c r="E74542" t="s">
        <v>19062</v>
      </c>
      <c r="F74542" s="4">
        <v>41871</v>
      </c>
      <c r="I74542" s="1">
        <v>44545</v>
      </c>
      <c r="J74542" s="1">
        <v>42683.44</v>
      </c>
      <c r="K74542" t="s">
        <v>30013</v>
      </c>
    </row>
    <row r="74543" spans="2:11" hidden="1" x14ac:dyDescent="0.3">
      <c r="B74543">
        <v>74535</v>
      </c>
      <c r="C74543" t="s">
        <v>13673</v>
      </c>
      <c r="D74543" t="s">
        <v>30031</v>
      </c>
      <c r="E74543" t="s">
        <v>22485</v>
      </c>
      <c r="F74543" s="4">
        <v>34629</v>
      </c>
      <c r="I74543" s="1">
        <v>78210</v>
      </c>
      <c r="J74543" s="1">
        <v>77441.679999999993</v>
      </c>
      <c r="K74543" t="s">
        <v>30013</v>
      </c>
    </row>
    <row r="74544" spans="2:11" hidden="1" x14ac:dyDescent="0.3">
      <c r="B74544">
        <v>74536</v>
      </c>
      <c r="C74544" t="s">
        <v>30671</v>
      </c>
      <c r="D74544" t="s">
        <v>117</v>
      </c>
      <c r="E74544" t="s">
        <v>19245</v>
      </c>
      <c r="F74544" s="4">
        <v>42009</v>
      </c>
      <c r="I74544" s="1">
        <v>39535</v>
      </c>
      <c r="J74544" s="1">
        <v>16592.04</v>
      </c>
      <c r="K74544" t="s">
        <v>30013</v>
      </c>
    </row>
    <row r="74545" spans="2:11" hidden="1" x14ac:dyDescent="0.3">
      <c r="B74545">
        <v>74537</v>
      </c>
      <c r="C74545" t="s">
        <v>13677</v>
      </c>
      <c r="D74545" t="s">
        <v>272</v>
      </c>
      <c r="E74545" t="s">
        <v>22011</v>
      </c>
      <c r="F74545" s="4">
        <v>34768</v>
      </c>
      <c r="I74545" s="1">
        <v>50678</v>
      </c>
      <c r="J74545" s="1">
        <v>49723.07</v>
      </c>
      <c r="K74545" t="s">
        <v>30013</v>
      </c>
    </row>
    <row r="74546" spans="2:11" hidden="1" x14ac:dyDescent="0.3">
      <c r="B74546">
        <v>74538</v>
      </c>
      <c r="C74546" t="s">
        <v>22488</v>
      </c>
      <c r="D74546" t="s">
        <v>419</v>
      </c>
      <c r="E74546" t="s">
        <v>19157</v>
      </c>
      <c r="F74546" s="4">
        <v>41156</v>
      </c>
      <c r="I74546" s="1">
        <v>41109</v>
      </c>
      <c r="J74546" s="1">
        <v>45748.11</v>
      </c>
      <c r="K74546" t="s">
        <v>30013</v>
      </c>
    </row>
    <row r="74547" spans="2:11" hidden="1" x14ac:dyDescent="0.3">
      <c r="B74547">
        <v>74539</v>
      </c>
      <c r="C74547" t="s">
        <v>13678</v>
      </c>
      <c r="D74547" t="s">
        <v>25768</v>
      </c>
      <c r="E74547" t="s">
        <v>20077</v>
      </c>
      <c r="F74547" s="4">
        <v>33049</v>
      </c>
      <c r="I74547" s="1">
        <v>86247</v>
      </c>
      <c r="J74547" s="1">
        <v>84211.34</v>
      </c>
      <c r="K74547" t="s">
        <v>30013</v>
      </c>
    </row>
    <row r="74548" spans="2:11" hidden="1" x14ac:dyDescent="0.3">
      <c r="B74548">
        <v>74540</v>
      </c>
      <c r="C74548" t="s">
        <v>13679</v>
      </c>
      <c r="D74548" t="s">
        <v>25664</v>
      </c>
      <c r="E74548" t="s">
        <v>19178</v>
      </c>
      <c r="F74548" s="4">
        <v>38796</v>
      </c>
      <c r="I74548" s="1">
        <v>66167</v>
      </c>
      <c r="J74548" s="1">
        <v>105713.72</v>
      </c>
      <c r="K74548" t="s">
        <v>30013</v>
      </c>
    </row>
    <row r="74549" spans="2:11" hidden="1" x14ac:dyDescent="0.3">
      <c r="B74549">
        <v>74541</v>
      </c>
      <c r="C74549" t="s">
        <v>13680</v>
      </c>
      <c r="D74549" t="s">
        <v>499</v>
      </c>
      <c r="E74549" t="s">
        <v>19414</v>
      </c>
      <c r="F74549" s="4">
        <v>31691</v>
      </c>
      <c r="I74549" s="1">
        <v>57101</v>
      </c>
      <c r="J74549" s="1">
        <v>57461.26</v>
      </c>
      <c r="K74549" t="s">
        <v>30013</v>
      </c>
    </row>
    <row r="74550" spans="2:11" hidden="1" x14ac:dyDescent="0.3">
      <c r="B74550">
        <v>74542</v>
      </c>
      <c r="C74550" t="s">
        <v>13681</v>
      </c>
      <c r="D74550" t="s">
        <v>198</v>
      </c>
      <c r="E74550" t="s">
        <v>19107</v>
      </c>
      <c r="F74550" s="4">
        <v>31271</v>
      </c>
      <c r="I74550" s="1">
        <v>78600</v>
      </c>
      <c r="J74550" s="1">
        <v>79417.509999999995</v>
      </c>
      <c r="K74550" t="s">
        <v>30013</v>
      </c>
    </row>
    <row r="74551" spans="2:11" hidden="1" x14ac:dyDescent="0.3">
      <c r="B74551">
        <v>74543</v>
      </c>
      <c r="C74551" t="s">
        <v>13682</v>
      </c>
      <c r="D74551" t="s">
        <v>71</v>
      </c>
      <c r="E74551" t="s">
        <v>19045</v>
      </c>
      <c r="F74551" s="4">
        <v>36881</v>
      </c>
      <c r="I74551" s="1">
        <v>10546</v>
      </c>
      <c r="J74551" s="1">
        <v>10631.1</v>
      </c>
      <c r="K74551" t="s">
        <v>30013</v>
      </c>
    </row>
    <row r="74552" spans="2:11" hidden="1" x14ac:dyDescent="0.3">
      <c r="B74552">
        <v>74544</v>
      </c>
      <c r="C74552" t="s">
        <v>30672</v>
      </c>
      <c r="D74552" t="s">
        <v>100</v>
      </c>
      <c r="E74552" t="s">
        <v>19280</v>
      </c>
      <c r="F74552" s="4">
        <v>41855</v>
      </c>
      <c r="I74552" s="1">
        <v>27652</v>
      </c>
      <c r="J74552" s="1">
        <v>24455.1</v>
      </c>
      <c r="K74552" t="s">
        <v>30013</v>
      </c>
    </row>
    <row r="74553" spans="2:11" hidden="1" x14ac:dyDescent="0.3">
      <c r="B74553">
        <v>74545</v>
      </c>
      <c r="C74553" t="s">
        <v>13686</v>
      </c>
      <c r="D74553" t="s">
        <v>405</v>
      </c>
      <c r="E74553" t="s">
        <v>19541</v>
      </c>
      <c r="F74553" s="4">
        <v>35059</v>
      </c>
      <c r="I74553" s="1">
        <v>36920</v>
      </c>
      <c r="J74553" s="1">
        <v>54070.5</v>
      </c>
      <c r="K74553" t="s">
        <v>30013</v>
      </c>
    </row>
    <row r="74554" spans="2:11" hidden="1" x14ac:dyDescent="0.3">
      <c r="B74554">
        <v>74546</v>
      </c>
      <c r="C74554" t="s">
        <v>22492</v>
      </c>
      <c r="D74554" t="s">
        <v>30085</v>
      </c>
      <c r="E74554" t="s">
        <v>19955</v>
      </c>
      <c r="F74554" s="4">
        <v>41270</v>
      </c>
      <c r="I74554" s="1">
        <v>104300</v>
      </c>
      <c r="J74554" s="1">
        <v>104170.53</v>
      </c>
      <c r="K74554" t="s">
        <v>30013</v>
      </c>
    </row>
    <row r="74555" spans="2:11" hidden="1" x14ac:dyDescent="0.3">
      <c r="B74555">
        <v>74547</v>
      </c>
      <c r="C74555" t="s">
        <v>13687</v>
      </c>
      <c r="D74555" t="s">
        <v>30045</v>
      </c>
      <c r="E74555" t="s">
        <v>19515</v>
      </c>
      <c r="F74555" s="4">
        <v>38042</v>
      </c>
      <c r="I74555" s="1">
        <v>69975</v>
      </c>
      <c r="J74555" s="1">
        <v>70250.81</v>
      </c>
      <c r="K74555" t="s">
        <v>30013</v>
      </c>
    </row>
    <row r="74556" spans="2:11" hidden="1" x14ac:dyDescent="0.3">
      <c r="B74556">
        <v>74548</v>
      </c>
      <c r="C74556" t="s">
        <v>13688</v>
      </c>
      <c r="D74556" t="s">
        <v>100</v>
      </c>
      <c r="E74556" t="s">
        <v>30137</v>
      </c>
      <c r="F74556" s="4">
        <v>29081</v>
      </c>
      <c r="I74556" s="1">
        <v>36147</v>
      </c>
      <c r="J74556" s="1">
        <v>36907.19</v>
      </c>
      <c r="K74556" t="s">
        <v>30013</v>
      </c>
    </row>
    <row r="74557" spans="2:11" hidden="1" x14ac:dyDescent="0.3">
      <c r="B74557">
        <v>74549</v>
      </c>
      <c r="C74557" t="s">
        <v>13689</v>
      </c>
      <c r="D74557" t="s">
        <v>1350</v>
      </c>
      <c r="E74557" t="s">
        <v>19143</v>
      </c>
      <c r="F74557" s="4">
        <v>34575</v>
      </c>
      <c r="I74557" s="1">
        <v>54034</v>
      </c>
      <c r="J74557" s="1">
        <v>56364.05</v>
      </c>
      <c r="K74557" t="s">
        <v>30013</v>
      </c>
    </row>
    <row r="74558" spans="2:11" hidden="1" x14ac:dyDescent="0.3">
      <c r="B74558">
        <v>74550</v>
      </c>
      <c r="C74558" t="s">
        <v>27420</v>
      </c>
      <c r="D74558" t="s">
        <v>4602</v>
      </c>
      <c r="E74558" t="s">
        <v>19768</v>
      </c>
      <c r="F74558" s="4">
        <v>41575</v>
      </c>
      <c r="I74558" s="1">
        <v>46542</v>
      </c>
      <c r="J74558" s="1">
        <v>47562.05</v>
      </c>
      <c r="K74558" t="s">
        <v>30013</v>
      </c>
    </row>
    <row r="74559" spans="2:11" hidden="1" x14ac:dyDescent="0.3">
      <c r="B74559">
        <v>74551</v>
      </c>
      <c r="C74559" t="s">
        <v>13690</v>
      </c>
      <c r="D74559" t="s">
        <v>1791</v>
      </c>
      <c r="E74559" t="s">
        <v>19307</v>
      </c>
      <c r="F74559" s="4">
        <v>38957</v>
      </c>
      <c r="I74559" s="1">
        <v>30562</v>
      </c>
      <c r="J74559" s="1">
        <v>30891.67</v>
      </c>
      <c r="K74559" t="s">
        <v>30013</v>
      </c>
    </row>
    <row r="74560" spans="2:11" hidden="1" x14ac:dyDescent="0.3">
      <c r="B74560">
        <v>74552</v>
      </c>
      <c r="C74560" t="s">
        <v>13691</v>
      </c>
      <c r="D74560" t="s">
        <v>22</v>
      </c>
      <c r="E74560" t="s">
        <v>19816</v>
      </c>
      <c r="F74560" s="4">
        <v>35871</v>
      </c>
      <c r="I74560" s="1">
        <v>73858</v>
      </c>
      <c r="J74560" s="1">
        <v>87272.92</v>
      </c>
      <c r="K74560" t="s">
        <v>30013</v>
      </c>
    </row>
    <row r="74561" spans="2:11" hidden="1" x14ac:dyDescent="0.3">
      <c r="B74561">
        <v>74553</v>
      </c>
      <c r="C74561" t="s">
        <v>30673</v>
      </c>
      <c r="D74561" t="s">
        <v>476</v>
      </c>
      <c r="E74561" t="s">
        <v>19044</v>
      </c>
      <c r="F74561" s="4">
        <v>41926</v>
      </c>
      <c r="I74561" s="1">
        <v>31484</v>
      </c>
      <c r="J74561" s="1">
        <v>47645.27</v>
      </c>
      <c r="K74561" t="s">
        <v>30013</v>
      </c>
    </row>
    <row r="74562" spans="2:11" hidden="1" x14ac:dyDescent="0.3">
      <c r="B74562">
        <v>74554</v>
      </c>
      <c r="C74562" t="s">
        <v>13693</v>
      </c>
      <c r="D74562" t="s">
        <v>1817</v>
      </c>
      <c r="E74562" t="s">
        <v>19245</v>
      </c>
      <c r="F74562" s="4">
        <v>25491</v>
      </c>
      <c r="I74562" s="1">
        <v>36147</v>
      </c>
      <c r="J74562" s="1">
        <v>35155.269999999997</v>
      </c>
      <c r="K74562" t="s">
        <v>30013</v>
      </c>
    </row>
    <row r="74563" spans="2:11" hidden="1" x14ac:dyDescent="0.3">
      <c r="B74563">
        <v>74555</v>
      </c>
      <c r="C74563" t="s">
        <v>13699</v>
      </c>
      <c r="D74563" t="s">
        <v>184</v>
      </c>
      <c r="E74563" t="s">
        <v>19200</v>
      </c>
      <c r="F74563" s="4">
        <v>40115</v>
      </c>
      <c r="I74563" s="1">
        <v>26157</v>
      </c>
      <c r="J74563" s="1">
        <v>25379.62</v>
      </c>
      <c r="K74563" t="s">
        <v>30013</v>
      </c>
    </row>
    <row r="74564" spans="2:11" hidden="1" x14ac:dyDescent="0.3">
      <c r="B74564">
        <v>74556</v>
      </c>
      <c r="C74564" t="s">
        <v>13700</v>
      </c>
      <c r="D74564" t="s">
        <v>90</v>
      </c>
      <c r="E74564" t="s">
        <v>19075</v>
      </c>
      <c r="F74564" s="4">
        <v>39723</v>
      </c>
      <c r="I74564" s="1">
        <v>26832</v>
      </c>
      <c r="J74564" s="1">
        <v>24346.2</v>
      </c>
      <c r="K74564" t="s">
        <v>30013</v>
      </c>
    </row>
    <row r="74565" spans="2:11" hidden="1" x14ac:dyDescent="0.3">
      <c r="B74565">
        <v>74557</v>
      </c>
      <c r="C74565" t="s">
        <v>13701</v>
      </c>
      <c r="D74565" t="s">
        <v>214</v>
      </c>
      <c r="E74565" t="s">
        <v>19321</v>
      </c>
      <c r="F74565" s="4">
        <v>32314</v>
      </c>
      <c r="I74565" s="1">
        <v>44583</v>
      </c>
      <c r="J74565" s="1">
        <v>50985.01</v>
      </c>
      <c r="K74565" t="s">
        <v>30013</v>
      </c>
    </row>
    <row r="74566" spans="2:11" hidden="1" x14ac:dyDescent="0.3">
      <c r="B74566">
        <v>74558</v>
      </c>
      <c r="C74566" t="s">
        <v>27424</v>
      </c>
      <c r="D74566" t="s">
        <v>22</v>
      </c>
      <c r="E74566" t="s">
        <v>19603</v>
      </c>
      <c r="F74566" s="4">
        <v>41682</v>
      </c>
      <c r="I74566" s="1">
        <v>46309</v>
      </c>
      <c r="J74566" s="1">
        <v>52378.16</v>
      </c>
      <c r="K74566" t="s">
        <v>30013</v>
      </c>
    </row>
    <row r="74567" spans="2:11" hidden="1" x14ac:dyDescent="0.3">
      <c r="B74567">
        <v>74559</v>
      </c>
      <c r="C74567" t="s">
        <v>13702</v>
      </c>
      <c r="D74567" t="s">
        <v>6087</v>
      </c>
      <c r="E74567" t="s">
        <v>19813</v>
      </c>
      <c r="F74567" s="4">
        <v>35754</v>
      </c>
      <c r="I74567" s="1">
        <v>49597</v>
      </c>
      <c r="J74567" s="1">
        <v>51633.35</v>
      </c>
      <c r="K74567" t="s">
        <v>30013</v>
      </c>
    </row>
    <row r="74568" spans="2:11" hidden="1" x14ac:dyDescent="0.3">
      <c r="B74568">
        <v>74560</v>
      </c>
      <c r="C74568" t="s">
        <v>13703</v>
      </c>
      <c r="D74568" t="s">
        <v>25768</v>
      </c>
      <c r="E74568" t="s">
        <v>20541</v>
      </c>
      <c r="F74568" s="4">
        <v>33133</v>
      </c>
      <c r="I74568" s="1">
        <v>82592</v>
      </c>
      <c r="J74568" s="1">
        <v>88453.82</v>
      </c>
      <c r="K74568" t="s">
        <v>30013</v>
      </c>
    </row>
    <row r="74569" spans="2:11" hidden="1" x14ac:dyDescent="0.3">
      <c r="B74569">
        <v>74561</v>
      </c>
      <c r="C74569" t="s">
        <v>13704</v>
      </c>
      <c r="D74569" t="s">
        <v>22</v>
      </c>
      <c r="E74569" t="s">
        <v>20374</v>
      </c>
      <c r="F74569" s="4">
        <v>34288</v>
      </c>
      <c r="I74569" s="1">
        <v>76496</v>
      </c>
      <c r="J74569" s="1">
        <v>89286.78</v>
      </c>
      <c r="K74569" t="s">
        <v>30013</v>
      </c>
    </row>
    <row r="74570" spans="2:11" hidden="1" x14ac:dyDescent="0.3">
      <c r="B74570">
        <v>74562</v>
      </c>
      <c r="C74570" t="s">
        <v>27426</v>
      </c>
      <c r="D74570" t="s">
        <v>17828</v>
      </c>
      <c r="E74570" t="s">
        <v>19004</v>
      </c>
      <c r="F74570" s="4">
        <v>41799</v>
      </c>
      <c r="I74570" s="1">
        <v>124800</v>
      </c>
      <c r="J74570" s="1">
        <v>124582.01</v>
      </c>
      <c r="K74570" t="s">
        <v>30013</v>
      </c>
    </row>
    <row r="74571" spans="2:11" hidden="1" x14ac:dyDescent="0.3">
      <c r="B74571">
        <v>74563</v>
      </c>
      <c r="C74571" t="s">
        <v>16995</v>
      </c>
      <c r="D74571" t="s">
        <v>325</v>
      </c>
      <c r="E74571" t="s">
        <v>19271</v>
      </c>
      <c r="F74571" s="4">
        <v>32371</v>
      </c>
      <c r="I74571" s="1">
        <v>47070</v>
      </c>
      <c r="J74571" s="1">
        <v>61575.45</v>
      </c>
      <c r="K74571" t="s">
        <v>30013</v>
      </c>
    </row>
    <row r="74572" spans="2:11" hidden="1" x14ac:dyDescent="0.3">
      <c r="B74572">
        <v>74564</v>
      </c>
      <c r="C74572" t="s">
        <v>13706</v>
      </c>
      <c r="D74572" t="s">
        <v>95</v>
      </c>
      <c r="E74572" t="s">
        <v>19713</v>
      </c>
      <c r="F74572" s="4">
        <v>34515</v>
      </c>
      <c r="I74572" s="1">
        <v>59392</v>
      </c>
      <c r="J74572" s="1">
        <v>60148.45</v>
      </c>
      <c r="K74572" t="s">
        <v>30013</v>
      </c>
    </row>
    <row r="74573" spans="2:11" hidden="1" x14ac:dyDescent="0.3">
      <c r="B74573">
        <v>74565</v>
      </c>
      <c r="C74573" t="s">
        <v>13707</v>
      </c>
      <c r="D74573" t="s">
        <v>25664</v>
      </c>
      <c r="E74573" t="s">
        <v>19629</v>
      </c>
      <c r="F74573" s="4">
        <v>37263</v>
      </c>
      <c r="I74573" s="1">
        <v>68460</v>
      </c>
      <c r="J74573" s="1">
        <v>75967.87</v>
      </c>
      <c r="K74573" t="s">
        <v>30013</v>
      </c>
    </row>
    <row r="74574" spans="2:11" hidden="1" x14ac:dyDescent="0.3">
      <c r="B74574">
        <v>74566</v>
      </c>
      <c r="C74574" t="s">
        <v>16997</v>
      </c>
      <c r="D74574" t="s">
        <v>249</v>
      </c>
      <c r="E74574" t="s">
        <v>19864</v>
      </c>
      <c r="F74574" s="4">
        <v>40855</v>
      </c>
      <c r="I74574" s="1">
        <v>30243</v>
      </c>
      <c r="J74574" s="1">
        <v>30652.94</v>
      </c>
      <c r="K74574" t="s">
        <v>30013</v>
      </c>
    </row>
    <row r="74575" spans="2:11" hidden="1" x14ac:dyDescent="0.3">
      <c r="B74575">
        <v>74567</v>
      </c>
      <c r="C74575" t="s">
        <v>22504</v>
      </c>
      <c r="D74575" t="s">
        <v>15831</v>
      </c>
      <c r="E74575" t="s">
        <v>19355</v>
      </c>
      <c r="F74575" s="4">
        <v>41177</v>
      </c>
      <c r="I74575" s="1">
        <v>4576</v>
      </c>
      <c r="J74575" s="1">
        <v>2490.1999999999998</v>
      </c>
      <c r="K74575" t="s">
        <v>30013</v>
      </c>
    </row>
    <row r="74576" spans="2:11" hidden="1" x14ac:dyDescent="0.3">
      <c r="B74576">
        <v>74568</v>
      </c>
      <c r="C74576" t="s">
        <v>30674</v>
      </c>
      <c r="D74576" t="s">
        <v>366</v>
      </c>
      <c r="E74576" t="s">
        <v>19833</v>
      </c>
      <c r="F74576" s="4">
        <v>42137</v>
      </c>
      <c r="I74576" s="1">
        <v>27040</v>
      </c>
      <c r="J74576" s="1">
        <v>1820</v>
      </c>
      <c r="K74576" t="s">
        <v>30013</v>
      </c>
    </row>
    <row r="74577" spans="2:11" hidden="1" x14ac:dyDescent="0.3">
      <c r="B74577">
        <v>74569</v>
      </c>
      <c r="C74577" t="s">
        <v>13711</v>
      </c>
      <c r="D74577" t="s">
        <v>25989</v>
      </c>
      <c r="E74577" t="s">
        <v>19111</v>
      </c>
      <c r="F74577" s="4">
        <v>37536</v>
      </c>
      <c r="I74577" s="1">
        <v>67710</v>
      </c>
      <c r="J74577" s="1">
        <v>88461.440000000002</v>
      </c>
      <c r="K74577" t="s">
        <v>30013</v>
      </c>
    </row>
    <row r="74578" spans="2:11" hidden="1" x14ac:dyDescent="0.3">
      <c r="B74578">
        <v>74570</v>
      </c>
      <c r="C74578" t="s">
        <v>13712</v>
      </c>
      <c r="D74578" t="s">
        <v>22</v>
      </c>
      <c r="E74578" t="s">
        <v>30077</v>
      </c>
      <c r="F74578" s="4">
        <v>31685</v>
      </c>
      <c r="I74578" s="1">
        <v>79133</v>
      </c>
      <c r="J74578" s="1">
        <v>84112.93</v>
      </c>
      <c r="K74578" t="s">
        <v>30013</v>
      </c>
    </row>
    <row r="74579" spans="2:11" hidden="1" x14ac:dyDescent="0.3">
      <c r="B74579">
        <v>74571</v>
      </c>
      <c r="C74579" t="s">
        <v>13713</v>
      </c>
      <c r="D74579" t="s">
        <v>249</v>
      </c>
      <c r="E74579" t="s">
        <v>19398</v>
      </c>
      <c r="F74579" s="4">
        <v>35059</v>
      </c>
      <c r="I74579" s="1">
        <v>32760</v>
      </c>
      <c r="J74579" s="1">
        <v>37660.589999999997</v>
      </c>
      <c r="K74579" t="s">
        <v>30013</v>
      </c>
    </row>
    <row r="74580" spans="2:11" hidden="1" x14ac:dyDescent="0.3">
      <c r="B74580">
        <v>74572</v>
      </c>
      <c r="C74580" t="s">
        <v>13714</v>
      </c>
      <c r="D74580" t="s">
        <v>36</v>
      </c>
      <c r="E74580" t="s">
        <v>19019</v>
      </c>
      <c r="F74580" s="4">
        <v>38980</v>
      </c>
      <c r="I74580" s="1">
        <v>43761</v>
      </c>
      <c r="J74580" s="1">
        <v>46360.06</v>
      </c>
      <c r="K74580" t="s">
        <v>30013</v>
      </c>
    </row>
    <row r="74581" spans="2:11" hidden="1" x14ac:dyDescent="0.3">
      <c r="B74581">
        <v>74573</v>
      </c>
      <c r="C74581" t="s">
        <v>17003</v>
      </c>
      <c r="D74581" t="s">
        <v>77</v>
      </c>
      <c r="E74581" t="s">
        <v>19575</v>
      </c>
      <c r="F74581" s="4">
        <v>37007</v>
      </c>
      <c r="I74581" s="1">
        <v>71626</v>
      </c>
      <c r="J74581" s="1">
        <v>84224.44</v>
      </c>
      <c r="K74581" t="s">
        <v>30013</v>
      </c>
    </row>
    <row r="74582" spans="2:11" hidden="1" x14ac:dyDescent="0.3">
      <c r="B74582">
        <v>74574</v>
      </c>
      <c r="C74582" t="s">
        <v>13715</v>
      </c>
      <c r="D74582" t="s">
        <v>25989</v>
      </c>
      <c r="E74582" t="s">
        <v>19111</v>
      </c>
      <c r="F74582" s="4">
        <v>36353</v>
      </c>
      <c r="I74582" s="1">
        <v>69978</v>
      </c>
      <c r="J74582" s="1">
        <v>87439.24</v>
      </c>
      <c r="K74582" t="s">
        <v>30013</v>
      </c>
    </row>
    <row r="74583" spans="2:11" hidden="1" x14ac:dyDescent="0.3">
      <c r="B74583">
        <v>74575</v>
      </c>
      <c r="C74583" t="s">
        <v>13716</v>
      </c>
      <c r="D74583" t="s">
        <v>15520</v>
      </c>
      <c r="E74583" t="s">
        <v>19213</v>
      </c>
      <c r="F74583" s="4">
        <v>39520</v>
      </c>
      <c r="I74583" s="1">
        <v>29827</v>
      </c>
      <c r="J74583" s="1">
        <v>32770.82</v>
      </c>
      <c r="K74583" t="s">
        <v>30013</v>
      </c>
    </row>
    <row r="74584" spans="2:11" hidden="1" x14ac:dyDescent="0.3">
      <c r="B74584">
        <v>74576</v>
      </c>
      <c r="C74584" t="s">
        <v>13718</v>
      </c>
      <c r="D74584" t="s">
        <v>71</v>
      </c>
      <c r="E74584" t="s">
        <v>19045</v>
      </c>
      <c r="F74584" s="4">
        <v>36685</v>
      </c>
      <c r="I74584" s="1">
        <v>10853</v>
      </c>
      <c r="J74584" s="1">
        <v>10747.23</v>
      </c>
      <c r="K74584" t="s">
        <v>30013</v>
      </c>
    </row>
    <row r="74585" spans="2:11" hidden="1" x14ac:dyDescent="0.3">
      <c r="B74585">
        <v>74577</v>
      </c>
      <c r="C74585" t="s">
        <v>30675</v>
      </c>
      <c r="D74585" t="s">
        <v>100</v>
      </c>
      <c r="E74585" t="s">
        <v>20148</v>
      </c>
      <c r="F74585" s="4">
        <v>41869</v>
      </c>
      <c r="I74585" s="1">
        <v>27652</v>
      </c>
      <c r="J74585" s="1">
        <v>22179.57</v>
      </c>
      <c r="K74585" t="s">
        <v>30013</v>
      </c>
    </row>
    <row r="74586" spans="2:11" hidden="1" x14ac:dyDescent="0.3">
      <c r="B74586">
        <v>74578</v>
      </c>
      <c r="C74586" t="s">
        <v>13720</v>
      </c>
      <c r="D74586" t="s">
        <v>493</v>
      </c>
      <c r="E74586" t="s">
        <v>20798</v>
      </c>
      <c r="F74586" s="4">
        <v>38341</v>
      </c>
      <c r="I74586" s="1">
        <v>53274</v>
      </c>
      <c r="J74586" s="1">
        <v>52509.59</v>
      </c>
      <c r="K74586" t="s">
        <v>30013</v>
      </c>
    </row>
    <row r="74587" spans="2:11" hidden="1" x14ac:dyDescent="0.3">
      <c r="B74587">
        <v>74579</v>
      </c>
      <c r="C74587" t="s">
        <v>13721</v>
      </c>
      <c r="D74587" t="s">
        <v>131</v>
      </c>
      <c r="E74587" t="s">
        <v>19027</v>
      </c>
      <c r="F74587" s="4">
        <v>38405</v>
      </c>
      <c r="I74587" s="1">
        <v>32375</v>
      </c>
      <c r="J74587" s="1">
        <v>37198.89</v>
      </c>
      <c r="K74587" t="s">
        <v>30013</v>
      </c>
    </row>
    <row r="74588" spans="2:11" hidden="1" x14ac:dyDescent="0.3">
      <c r="B74588">
        <v>74580</v>
      </c>
      <c r="C74588" t="s">
        <v>13722</v>
      </c>
      <c r="D74588" t="s">
        <v>249</v>
      </c>
      <c r="E74588" t="s">
        <v>19541</v>
      </c>
      <c r="F74588" s="4">
        <v>38593</v>
      </c>
      <c r="I74588" s="1">
        <v>30888</v>
      </c>
      <c r="J74588" s="1">
        <v>34903.06</v>
      </c>
      <c r="K74588" t="s">
        <v>30013</v>
      </c>
    </row>
    <row r="74589" spans="2:11" hidden="1" x14ac:dyDescent="0.3">
      <c r="B74589">
        <v>74581</v>
      </c>
      <c r="C74589" t="s">
        <v>13723</v>
      </c>
      <c r="D74589" t="s">
        <v>5520</v>
      </c>
      <c r="E74589" t="s">
        <v>19387</v>
      </c>
      <c r="F74589" s="4">
        <v>38320</v>
      </c>
      <c r="I74589" s="1">
        <v>69600</v>
      </c>
      <c r="J74589" s="1">
        <v>69545.83</v>
      </c>
      <c r="K74589" t="s">
        <v>30013</v>
      </c>
    </row>
    <row r="74590" spans="2:11" hidden="1" x14ac:dyDescent="0.3">
      <c r="B74590">
        <v>74582</v>
      </c>
      <c r="C74590" t="s">
        <v>30676</v>
      </c>
      <c r="D74590" t="s">
        <v>90</v>
      </c>
      <c r="E74590" t="s">
        <v>20191</v>
      </c>
      <c r="F74590" s="4">
        <v>42184</v>
      </c>
      <c r="I74590" s="1">
        <v>16640</v>
      </c>
      <c r="K74590" t="s">
        <v>30013</v>
      </c>
    </row>
    <row r="74591" spans="2:11" hidden="1" x14ac:dyDescent="0.3">
      <c r="B74591">
        <v>74583</v>
      </c>
      <c r="C74591" t="s">
        <v>13724</v>
      </c>
      <c r="D74591" t="s">
        <v>25664</v>
      </c>
      <c r="E74591" t="s">
        <v>19005</v>
      </c>
      <c r="F74591" s="4">
        <v>38370</v>
      </c>
      <c r="I74591" s="1">
        <v>68460</v>
      </c>
      <c r="J74591" s="1">
        <v>108258.53</v>
      </c>
      <c r="K74591" t="s">
        <v>30013</v>
      </c>
    </row>
    <row r="74592" spans="2:11" hidden="1" x14ac:dyDescent="0.3">
      <c r="B74592">
        <v>74584</v>
      </c>
      <c r="C74592" t="s">
        <v>13725</v>
      </c>
      <c r="D74592" t="s">
        <v>15529</v>
      </c>
      <c r="E74592" t="s">
        <v>19225</v>
      </c>
      <c r="F74592" s="4">
        <v>36654</v>
      </c>
      <c r="I74592" s="1">
        <v>70018</v>
      </c>
      <c r="J74592" s="1">
        <v>92317.34</v>
      </c>
      <c r="K74592" t="s">
        <v>30013</v>
      </c>
    </row>
    <row r="74593" spans="2:11" hidden="1" x14ac:dyDescent="0.3">
      <c r="B74593">
        <v>74585</v>
      </c>
      <c r="C74593" t="s">
        <v>13726</v>
      </c>
      <c r="D74593" t="s">
        <v>499</v>
      </c>
      <c r="E74593" t="s">
        <v>19000</v>
      </c>
      <c r="F74593" s="4">
        <v>37281</v>
      </c>
      <c r="I74593" s="1">
        <v>48940</v>
      </c>
      <c r="J74593" s="1">
        <v>48438.87</v>
      </c>
      <c r="K74593" t="s">
        <v>30013</v>
      </c>
    </row>
    <row r="74594" spans="2:11" hidden="1" x14ac:dyDescent="0.3">
      <c r="B74594">
        <v>74586</v>
      </c>
      <c r="C74594" t="s">
        <v>22514</v>
      </c>
      <c r="D74594" t="s">
        <v>139</v>
      </c>
      <c r="E74594" t="s">
        <v>19103</v>
      </c>
      <c r="F74594" s="4">
        <v>39256</v>
      </c>
      <c r="I74594" s="1">
        <v>20800</v>
      </c>
      <c r="J74594">
        <v>300</v>
      </c>
      <c r="K74594" t="s">
        <v>30013</v>
      </c>
    </row>
    <row r="74595" spans="2:11" hidden="1" x14ac:dyDescent="0.3">
      <c r="B74595">
        <v>74587</v>
      </c>
      <c r="C74595" t="s">
        <v>13731</v>
      </c>
      <c r="D74595" t="s">
        <v>1600</v>
      </c>
      <c r="E74595" t="s">
        <v>19346</v>
      </c>
      <c r="F74595" s="4">
        <v>39062</v>
      </c>
      <c r="I74595" s="1">
        <v>33879</v>
      </c>
      <c r="J74595" s="1">
        <v>34016.89</v>
      </c>
      <c r="K74595" t="s">
        <v>30013</v>
      </c>
    </row>
    <row r="74596" spans="2:11" hidden="1" x14ac:dyDescent="0.3">
      <c r="B74596">
        <v>74588</v>
      </c>
      <c r="C74596" t="s">
        <v>13732</v>
      </c>
      <c r="D74596" t="s">
        <v>33</v>
      </c>
      <c r="E74596" t="s">
        <v>19729</v>
      </c>
      <c r="F74596" s="4">
        <v>35110</v>
      </c>
      <c r="I74596" s="1">
        <v>35911</v>
      </c>
      <c r="J74596" s="1">
        <v>36099.839999999997</v>
      </c>
      <c r="K74596" t="s">
        <v>30013</v>
      </c>
    </row>
    <row r="74597" spans="2:11" hidden="1" x14ac:dyDescent="0.3">
      <c r="B74597">
        <v>74589</v>
      </c>
      <c r="C74597" t="s">
        <v>13733</v>
      </c>
      <c r="D74597" t="s">
        <v>13734</v>
      </c>
      <c r="E74597" t="s">
        <v>19213</v>
      </c>
      <c r="F74597" s="4">
        <v>29466</v>
      </c>
      <c r="I74597" s="1">
        <v>74700</v>
      </c>
      <c r="J74597" s="1">
        <v>75163.14</v>
      </c>
      <c r="K74597" t="s">
        <v>30013</v>
      </c>
    </row>
    <row r="74598" spans="2:11" hidden="1" x14ac:dyDescent="0.3">
      <c r="B74598">
        <v>74590</v>
      </c>
      <c r="C74598" t="s">
        <v>30677</v>
      </c>
      <c r="D74598" t="s">
        <v>139</v>
      </c>
      <c r="E74598" t="s">
        <v>19103</v>
      </c>
      <c r="F74598" s="4">
        <v>39975</v>
      </c>
      <c r="I74598" s="1">
        <v>24960</v>
      </c>
      <c r="J74598" s="1">
        <v>1863</v>
      </c>
      <c r="K74598" t="s">
        <v>30013</v>
      </c>
    </row>
    <row r="74599" spans="2:11" hidden="1" x14ac:dyDescent="0.3">
      <c r="B74599">
        <v>74591</v>
      </c>
      <c r="C74599" t="s">
        <v>13735</v>
      </c>
      <c r="D74599" t="s">
        <v>369</v>
      </c>
      <c r="E74599" t="s">
        <v>19002</v>
      </c>
      <c r="F74599" s="4">
        <v>40129</v>
      </c>
      <c r="I74599" s="1">
        <v>35930</v>
      </c>
      <c r="J74599" s="1">
        <v>39219.949999999997</v>
      </c>
      <c r="K74599" t="s">
        <v>30013</v>
      </c>
    </row>
    <row r="74600" spans="2:11" hidden="1" x14ac:dyDescent="0.3">
      <c r="B74600">
        <v>74592</v>
      </c>
      <c r="C74600" t="s">
        <v>13737</v>
      </c>
      <c r="D74600" t="s">
        <v>2729</v>
      </c>
      <c r="E74600" t="s">
        <v>19496</v>
      </c>
      <c r="F74600" s="4">
        <v>28268</v>
      </c>
      <c r="I74600" s="1">
        <v>43270</v>
      </c>
      <c r="J74600" s="1">
        <v>43626.33</v>
      </c>
      <c r="K74600" t="s">
        <v>30013</v>
      </c>
    </row>
    <row r="74601" spans="2:11" hidden="1" x14ac:dyDescent="0.3">
      <c r="B74601">
        <v>74593</v>
      </c>
      <c r="C74601" t="s">
        <v>13738</v>
      </c>
      <c r="D74601" t="s">
        <v>897</v>
      </c>
      <c r="E74601" t="s">
        <v>19540</v>
      </c>
      <c r="F74601" s="4">
        <v>36935</v>
      </c>
      <c r="I74601" s="1">
        <v>79310</v>
      </c>
      <c r="J74601" s="1">
        <v>78484.800000000003</v>
      </c>
      <c r="K74601" t="s">
        <v>30013</v>
      </c>
    </row>
    <row r="74602" spans="2:11" hidden="1" x14ac:dyDescent="0.3">
      <c r="B74602">
        <v>74594</v>
      </c>
      <c r="C74602" t="s">
        <v>13739</v>
      </c>
      <c r="D74602" t="s">
        <v>25672</v>
      </c>
      <c r="E74602" t="s">
        <v>19589</v>
      </c>
      <c r="F74602" s="4">
        <v>33049</v>
      </c>
      <c r="I74602" s="1">
        <v>75197</v>
      </c>
      <c r="J74602" s="1">
        <v>74440.77</v>
      </c>
      <c r="K74602" t="s">
        <v>30013</v>
      </c>
    </row>
    <row r="74603" spans="2:11" hidden="1" x14ac:dyDescent="0.3">
      <c r="B74603">
        <v>74595</v>
      </c>
      <c r="C74603" t="s">
        <v>13741</v>
      </c>
      <c r="D74603" t="s">
        <v>7710</v>
      </c>
      <c r="E74603" t="s">
        <v>19590</v>
      </c>
      <c r="F74603" s="4">
        <v>30322</v>
      </c>
      <c r="I74603" s="1">
        <v>54640</v>
      </c>
      <c r="J74603" s="1">
        <v>60410.89</v>
      </c>
      <c r="K74603" t="s">
        <v>30013</v>
      </c>
    </row>
    <row r="74604" spans="2:11" hidden="1" x14ac:dyDescent="0.3">
      <c r="B74604">
        <v>74596</v>
      </c>
      <c r="C74604" t="s">
        <v>13743</v>
      </c>
      <c r="D74604" t="s">
        <v>25764</v>
      </c>
      <c r="E74604" t="s">
        <v>20929</v>
      </c>
      <c r="F74604" s="4">
        <v>32076</v>
      </c>
      <c r="I74604" s="1">
        <v>77379</v>
      </c>
      <c r="J74604" s="1">
        <v>77433.72</v>
      </c>
      <c r="K74604" t="s">
        <v>30013</v>
      </c>
    </row>
    <row r="74605" spans="2:11" hidden="1" x14ac:dyDescent="0.3">
      <c r="B74605">
        <v>74597</v>
      </c>
      <c r="C74605" t="s">
        <v>13744</v>
      </c>
      <c r="D74605" t="s">
        <v>2181</v>
      </c>
      <c r="E74605" t="s">
        <v>20248</v>
      </c>
      <c r="F74605" s="4">
        <v>35040</v>
      </c>
      <c r="I74605" s="1">
        <v>64491</v>
      </c>
      <c r="J74605" s="1">
        <v>63644.06</v>
      </c>
      <c r="K74605" t="s">
        <v>30013</v>
      </c>
    </row>
    <row r="74606" spans="2:11" hidden="1" x14ac:dyDescent="0.3">
      <c r="B74606">
        <v>74598</v>
      </c>
      <c r="C74606" t="s">
        <v>13746</v>
      </c>
      <c r="D74606" t="s">
        <v>1024</v>
      </c>
      <c r="E74606" t="s">
        <v>20843</v>
      </c>
      <c r="F74606" s="4">
        <v>34589</v>
      </c>
      <c r="I74606" s="1">
        <v>32137</v>
      </c>
      <c r="J74606" s="1">
        <v>13452.59</v>
      </c>
      <c r="K74606" t="s">
        <v>30013</v>
      </c>
    </row>
    <row r="74607" spans="2:11" hidden="1" x14ac:dyDescent="0.3">
      <c r="B74607">
        <v>74599</v>
      </c>
      <c r="C74607" t="s">
        <v>13747</v>
      </c>
      <c r="D74607" t="s">
        <v>25716</v>
      </c>
      <c r="E74607" t="s">
        <v>19641</v>
      </c>
      <c r="F74607" s="4">
        <v>39678</v>
      </c>
      <c r="I74607" s="1">
        <v>65831</v>
      </c>
      <c r="J74607" s="1">
        <v>66058.73</v>
      </c>
      <c r="K74607" t="s">
        <v>30013</v>
      </c>
    </row>
    <row r="74608" spans="2:11" hidden="1" x14ac:dyDescent="0.3">
      <c r="B74608">
        <v>74600</v>
      </c>
      <c r="C74608" t="s">
        <v>13749</v>
      </c>
      <c r="D74608" t="s">
        <v>579</v>
      </c>
      <c r="E74608" t="s">
        <v>19522</v>
      </c>
      <c r="F74608" s="4">
        <v>37851</v>
      </c>
      <c r="I74608" s="1">
        <v>37128</v>
      </c>
      <c r="J74608" s="1">
        <v>42969.37</v>
      </c>
      <c r="K74608" t="s">
        <v>30013</v>
      </c>
    </row>
    <row r="74609" spans="2:11" hidden="1" x14ac:dyDescent="0.3">
      <c r="B74609">
        <v>74601</v>
      </c>
      <c r="C74609" t="s">
        <v>13750</v>
      </c>
      <c r="D74609" t="s">
        <v>22</v>
      </c>
      <c r="E74609" t="s">
        <v>20066</v>
      </c>
      <c r="F74609" s="4">
        <v>34498</v>
      </c>
      <c r="I74609" s="1">
        <v>76496</v>
      </c>
      <c r="J74609" s="1">
        <v>93563.79</v>
      </c>
      <c r="K74609" t="s">
        <v>30013</v>
      </c>
    </row>
    <row r="74610" spans="2:11" hidden="1" x14ac:dyDescent="0.3">
      <c r="B74610">
        <v>74602</v>
      </c>
      <c r="C74610" t="s">
        <v>13751</v>
      </c>
      <c r="D74610" t="s">
        <v>25664</v>
      </c>
      <c r="E74610" t="s">
        <v>20077</v>
      </c>
      <c r="F74610" s="4">
        <v>36207</v>
      </c>
      <c r="I74610" s="1">
        <v>70753</v>
      </c>
      <c r="J74610" s="1">
        <v>76254.740000000005</v>
      </c>
      <c r="K74610" t="s">
        <v>30013</v>
      </c>
    </row>
    <row r="74611" spans="2:11" hidden="1" x14ac:dyDescent="0.3">
      <c r="B74611">
        <v>74603</v>
      </c>
      <c r="C74611" t="s">
        <v>30678</v>
      </c>
      <c r="D74611" t="s">
        <v>10323</v>
      </c>
      <c r="E74611" t="s">
        <v>19868</v>
      </c>
      <c r="F74611" s="4">
        <v>41855</v>
      </c>
      <c r="I74611" s="1">
        <v>38634</v>
      </c>
      <c r="J74611" s="1">
        <v>33878.94</v>
      </c>
      <c r="K74611" t="s">
        <v>30013</v>
      </c>
    </row>
    <row r="74612" spans="2:11" hidden="1" x14ac:dyDescent="0.3">
      <c r="B74612">
        <v>74604</v>
      </c>
      <c r="C74612" t="s">
        <v>17009</v>
      </c>
      <c r="D74612" t="s">
        <v>12270</v>
      </c>
      <c r="E74612" t="s">
        <v>19946</v>
      </c>
      <c r="F74612" s="4">
        <v>40720</v>
      </c>
      <c r="I74612" s="1">
        <v>60000</v>
      </c>
      <c r="J74612" s="1">
        <v>60654.63</v>
      </c>
      <c r="K74612" t="s">
        <v>30013</v>
      </c>
    </row>
    <row r="74613" spans="2:11" hidden="1" x14ac:dyDescent="0.3">
      <c r="B74613">
        <v>74605</v>
      </c>
      <c r="C74613" t="s">
        <v>22523</v>
      </c>
      <c r="D74613" t="s">
        <v>513</v>
      </c>
      <c r="E74613" t="s">
        <v>19768</v>
      </c>
      <c r="F74613" s="4">
        <v>41183</v>
      </c>
      <c r="I74613" s="1">
        <v>56100</v>
      </c>
      <c r="J74613" s="1">
        <v>44123.64</v>
      </c>
      <c r="K74613" t="s">
        <v>30013</v>
      </c>
    </row>
    <row r="74614" spans="2:11" hidden="1" x14ac:dyDescent="0.3">
      <c r="B74614">
        <v>74606</v>
      </c>
      <c r="C74614" t="s">
        <v>13752</v>
      </c>
      <c r="D74614" t="s">
        <v>1774</v>
      </c>
      <c r="E74614" t="s">
        <v>19276</v>
      </c>
      <c r="F74614" s="4">
        <v>34793</v>
      </c>
      <c r="I74614" s="1">
        <v>99994</v>
      </c>
      <c r="J74614" s="1">
        <v>140576.76999999999</v>
      </c>
      <c r="K74614" t="s">
        <v>30013</v>
      </c>
    </row>
    <row r="74615" spans="2:11" hidden="1" x14ac:dyDescent="0.3">
      <c r="B74615">
        <v>74607</v>
      </c>
      <c r="C74615" t="s">
        <v>13753</v>
      </c>
      <c r="D74615" t="s">
        <v>22</v>
      </c>
      <c r="E74615" t="s">
        <v>19429</v>
      </c>
      <c r="F74615" s="4">
        <v>38706</v>
      </c>
      <c r="I74615" s="1">
        <v>66731</v>
      </c>
      <c r="J74615" s="1">
        <v>92210.02</v>
      </c>
      <c r="K74615" t="s">
        <v>30013</v>
      </c>
    </row>
    <row r="74616" spans="2:11" hidden="1" x14ac:dyDescent="0.3">
      <c r="B74616">
        <v>74608</v>
      </c>
      <c r="C74616" t="s">
        <v>22524</v>
      </c>
      <c r="D74616" t="s">
        <v>22</v>
      </c>
      <c r="E74616" t="s">
        <v>19816</v>
      </c>
      <c r="F74616" s="4">
        <v>41086</v>
      </c>
      <c r="I74616" s="1">
        <v>55625</v>
      </c>
      <c r="J74616" s="1">
        <v>57149.26</v>
      </c>
      <c r="K74616" t="s">
        <v>30013</v>
      </c>
    </row>
    <row r="74617" spans="2:11" hidden="1" x14ac:dyDescent="0.3">
      <c r="B74617">
        <v>74609</v>
      </c>
      <c r="C74617" t="s">
        <v>13754</v>
      </c>
      <c r="D74617" t="s">
        <v>22</v>
      </c>
      <c r="E74617" t="s">
        <v>19270</v>
      </c>
      <c r="F74617" s="4">
        <v>39379</v>
      </c>
      <c r="I74617" s="1">
        <v>65446</v>
      </c>
      <c r="J74617" s="1">
        <v>79268.81</v>
      </c>
      <c r="K74617" t="s">
        <v>30013</v>
      </c>
    </row>
    <row r="74618" spans="2:11" hidden="1" x14ac:dyDescent="0.3">
      <c r="B74618">
        <v>74610</v>
      </c>
      <c r="C74618" t="s">
        <v>13755</v>
      </c>
      <c r="D74618" t="s">
        <v>697</v>
      </c>
      <c r="E74618" t="s">
        <v>19665</v>
      </c>
      <c r="F74618" s="4">
        <v>36871</v>
      </c>
      <c r="I74618" s="1">
        <v>31824</v>
      </c>
      <c r="J74618" s="1">
        <v>47229.1</v>
      </c>
      <c r="K74618" t="s">
        <v>30013</v>
      </c>
    </row>
    <row r="74619" spans="2:11" hidden="1" x14ac:dyDescent="0.3">
      <c r="B74619">
        <v>74611</v>
      </c>
      <c r="C74619" t="s">
        <v>13756</v>
      </c>
      <c r="D74619" t="s">
        <v>71</v>
      </c>
      <c r="E74619" t="s">
        <v>19476</v>
      </c>
      <c r="F74619" s="4">
        <v>30704</v>
      </c>
      <c r="I74619" s="1">
        <v>11774</v>
      </c>
      <c r="J74619" s="1">
        <v>11971.92</v>
      </c>
      <c r="K74619" t="s">
        <v>30013</v>
      </c>
    </row>
    <row r="74620" spans="2:11" hidden="1" x14ac:dyDescent="0.3">
      <c r="B74620">
        <v>74612</v>
      </c>
      <c r="C74620" t="s">
        <v>13758</v>
      </c>
      <c r="D74620" t="s">
        <v>71</v>
      </c>
      <c r="E74620" t="s">
        <v>19045</v>
      </c>
      <c r="F74620" s="4">
        <v>31657</v>
      </c>
      <c r="I74620" s="1">
        <v>11467</v>
      </c>
      <c r="J74620" s="1">
        <v>11532.98</v>
      </c>
      <c r="K74620" t="s">
        <v>30013</v>
      </c>
    </row>
    <row r="74621" spans="2:11" hidden="1" x14ac:dyDescent="0.3">
      <c r="B74621">
        <v>74613</v>
      </c>
      <c r="C74621" t="s">
        <v>13760</v>
      </c>
      <c r="D74621" t="s">
        <v>15520</v>
      </c>
      <c r="E74621" t="s">
        <v>19151</v>
      </c>
      <c r="F74621" s="4">
        <v>35572</v>
      </c>
      <c r="I74621" s="1">
        <v>31616</v>
      </c>
      <c r="J74621" s="1">
        <v>37853.449999999997</v>
      </c>
      <c r="K74621" t="s">
        <v>30013</v>
      </c>
    </row>
    <row r="74622" spans="2:11" hidden="1" x14ac:dyDescent="0.3">
      <c r="B74622">
        <v>74614</v>
      </c>
      <c r="C74622" t="s">
        <v>13762</v>
      </c>
      <c r="D74622" t="s">
        <v>1613</v>
      </c>
      <c r="E74622" t="s">
        <v>19087</v>
      </c>
      <c r="F74622" s="4">
        <v>36978</v>
      </c>
      <c r="I74622" s="1">
        <v>73763</v>
      </c>
      <c r="J74622" s="1">
        <v>99367.07</v>
      </c>
      <c r="K74622" t="s">
        <v>30013</v>
      </c>
    </row>
    <row r="74623" spans="2:11" hidden="1" x14ac:dyDescent="0.3">
      <c r="B74623">
        <v>74615</v>
      </c>
      <c r="C74623" t="s">
        <v>13763</v>
      </c>
      <c r="D74623" t="s">
        <v>15520</v>
      </c>
      <c r="E74623" t="s">
        <v>19664</v>
      </c>
      <c r="F74623" s="4">
        <v>39405</v>
      </c>
      <c r="I74623" s="1">
        <v>29827</v>
      </c>
      <c r="J74623" s="1">
        <v>39723.440000000002</v>
      </c>
      <c r="K74623" t="s">
        <v>30013</v>
      </c>
    </row>
    <row r="74624" spans="2:11" hidden="1" x14ac:dyDescent="0.3">
      <c r="B74624">
        <v>74616</v>
      </c>
      <c r="C74624" t="s">
        <v>13764</v>
      </c>
      <c r="D74624" t="s">
        <v>6071</v>
      </c>
      <c r="E74624" t="s">
        <v>19695</v>
      </c>
      <c r="F74624" s="4">
        <v>29825</v>
      </c>
      <c r="I74624" s="1">
        <v>59482</v>
      </c>
      <c r="J74624" s="1">
        <v>60450.63</v>
      </c>
      <c r="K74624" t="s">
        <v>30013</v>
      </c>
    </row>
    <row r="74625" spans="2:11" hidden="1" x14ac:dyDescent="0.3">
      <c r="B74625">
        <v>74617</v>
      </c>
      <c r="C74625" t="s">
        <v>13765</v>
      </c>
      <c r="D74625" t="s">
        <v>1783</v>
      </c>
      <c r="E74625" t="s">
        <v>19691</v>
      </c>
      <c r="F74625" s="4">
        <v>31278</v>
      </c>
      <c r="I74625" s="1">
        <v>55521</v>
      </c>
      <c r="J74625" s="1">
        <v>66931.97</v>
      </c>
      <c r="K74625" t="s">
        <v>30013</v>
      </c>
    </row>
    <row r="74626" spans="2:11" hidden="1" x14ac:dyDescent="0.3">
      <c r="B74626">
        <v>74618</v>
      </c>
      <c r="C74626" t="s">
        <v>13766</v>
      </c>
      <c r="D74626" t="s">
        <v>100</v>
      </c>
      <c r="E74626" t="s">
        <v>19083</v>
      </c>
      <c r="F74626" s="4">
        <v>32237</v>
      </c>
      <c r="I74626" s="1">
        <v>35204</v>
      </c>
      <c r="J74626" s="1">
        <v>35542.94</v>
      </c>
      <c r="K74626" t="s">
        <v>30013</v>
      </c>
    </row>
    <row r="74627" spans="2:11" hidden="1" x14ac:dyDescent="0.3">
      <c r="B74627">
        <v>74619</v>
      </c>
      <c r="C74627" t="s">
        <v>13767</v>
      </c>
      <c r="D74627" t="s">
        <v>25672</v>
      </c>
      <c r="E74627" t="s">
        <v>19311</v>
      </c>
      <c r="F74627" s="4">
        <v>34387</v>
      </c>
      <c r="I74627" s="1">
        <v>72011</v>
      </c>
      <c r="J74627" s="1">
        <v>2942.76</v>
      </c>
      <c r="K74627" t="s">
        <v>30013</v>
      </c>
    </row>
    <row r="74628" spans="2:11" hidden="1" x14ac:dyDescent="0.3">
      <c r="B74628">
        <v>74620</v>
      </c>
      <c r="C74628" t="s">
        <v>13769</v>
      </c>
      <c r="D74628" t="s">
        <v>8826</v>
      </c>
      <c r="E74628" t="s">
        <v>19157</v>
      </c>
      <c r="F74628" s="4">
        <v>31411</v>
      </c>
      <c r="I74628" s="1">
        <v>71300</v>
      </c>
      <c r="J74628" s="1">
        <v>71270.720000000001</v>
      </c>
      <c r="K74628" t="s">
        <v>30013</v>
      </c>
    </row>
    <row r="74629" spans="2:11" hidden="1" x14ac:dyDescent="0.3">
      <c r="B74629">
        <v>74621</v>
      </c>
      <c r="C74629" t="s">
        <v>13771</v>
      </c>
      <c r="D74629" t="s">
        <v>25632</v>
      </c>
      <c r="E74629" t="s">
        <v>19814</v>
      </c>
      <c r="F74629" s="4">
        <v>40632</v>
      </c>
      <c r="I74629" s="1">
        <v>62175</v>
      </c>
      <c r="J74629" s="1">
        <v>62975.32</v>
      </c>
      <c r="K74629" t="s">
        <v>30013</v>
      </c>
    </row>
    <row r="74630" spans="2:11" hidden="1" x14ac:dyDescent="0.3">
      <c r="B74630">
        <v>74622</v>
      </c>
      <c r="C74630" t="s">
        <v>13773</v>
      </c>
      <c r="D74630" t="s">
        <v>2595</v>
      </c>
      <c r="E74630" t="s">
        <v>19496</v>
      </c>
      <c r="F74630" s="4">
        <v>25954</v>
      </c>
      <c r="I74630" s="1">
        <v>57008</v>
      </c>
      <c r="J74630" s="1">
        <v>57950.92</v>
      </c>
      <c r="K74630" t="s">
        <v>30013</v>
      </c>
    </row>
    <row r="74631" spans="2:11" hidden="1" x14ac:dyDescent="0.3">
      <c r="B74631">
        <v>74623</v>
      </c>
      <c r="C74631" t="s">
        <v>13774</v>
      </c>
      <c r="D74631" t="s">
        <v>22</v>
      </c>
      <c r="E74631" t="s">
        <v>19039</v>
      </c>
      <c r="F74631" s="4">
        <v>40378</v>
      </c>
      <c r="I74631" s="1">
        <v>59128</v>
      </c>
      <c r="J74631" s="1">
        <v>70010.720000000001</v>
      </c>
      <c r="K74631" t="s">
        <v>30013</v>
      </c>
    </row>
    <row r="74632" spans="2:11" hidden="1" x14ac:dyDescent="0.3">
      <c r="B74632">
        <v>74624</v>
      </c>
      <c r="C74632" t="s">
        <v>13775</v>
      </c>
      <c r="D74632" t="s">
        <v>662</v>
      </c>
      <c r="E74632" t="s">
        <v>19000</v>
      </c>
      <c r="F74632" s="4">
        <v>38169</v>
      </c>
      <c r="I74632" s="1">
        <v>56942</v>
      </c>
      <c r="J74632" s="1">
        <v>56016.57</v>
      </c>
      <c r="K74632" t="s">
        <v>30013</v>
      </c>
    </row>
    <row r="74633" spans="2:11" hidden="1" x14ac:dyDescent="0.3">
      <c r="B74633">
        <v>74625</v>
      </c>
      <c r="C74633" t="s">
        <v>13776</v>
      </c>
      <c r="D74633" t="s">
        <v>30072</v>
      </c>
      <c r="E74633" t="s">
        <v>19307</v>
      </c>
      <c r="F74633" s="4">
        <v>31355</v>
      </c>
      <c r="I74633" s="1">
        <v>106300</v>
      </c>
      <c r="J74633" s="1">
        <v>107444.44</v>
      </c>
      <c r="K74633" t="s">
        <v>30013</v>
      </c>
    </row>
    <row r="74634" spans="2:11" hidden="1" x14ac:dyDescent="0.3">
      <c r="B74634">
        <v>74626</v>
      </c>
      <c r="C74634" t="s">
        <v>30679</v>
      </c>
      <c r="D74634" t="s">
        <v>90</v>
      </c>
      <c r="E74634" t="s">
        <v>19529</v>
      </c>
      <c r="F74634" s="4">
        <v>38892</v>
      </c>
      <c r="I74634" s="1">
        <v>29120</v>
      </c>
      <c r="J74634" s="1">
        <v>14744.8</v>
      </c>
      <c r="K74634" t="s">
        <v>30013</v>
      </c>
    </row>
    <row r="74635" spans="2:11" hidden="1" x14ac:dyDescent="0.3">
      <c r="B74635">
        <v>74627</v>
      </c>
      <c r="C74635" t="s">
        <v>13778</v>
      </c>
      <c r="D74635" t="s">
        <v>22</v>
      </c>
      <c r="E74635" t="s">
        <v>19655</v>
      </c>
      <c r="F74635" s="4">
        <v>37537</v>
      </c>
      <c r="I74635" s="1">
        <v>68656</v>
      </c>
      <c r="J74635" s="1">
        <v>92903.77</v>
      </c>
      <c r="K74635" t="s">
        <v>30013</v>
      </c>
    </row>
    <row r="74636" spans="2:11" hidden="1" x14ac:dyDescent="0.3">
      <c r="B74636">
        <v>74628</v>
      </c>
      <c r="C74636" t="s">
        <v>13779</v>
      </c>
      <c r="D74636" t="s">
        <v>286</v>
      </c>
      <c r="E74636" t="s">
        <v>19272</v>
      </c>
      <c r="F74636" s="4">
        <v>29047</v>
      </c>
      <c r="I74636" s="1">
        <v>45777</v>
      </c>
      <c r="J74636" s="1">
        <v>46942.59</v>
      </c>
      <c r="K74636" t="s">
        <v>30013</v>
      </c>
    </row>
    <row r="74637" spans="2:11" hidden="1" x14ac:dyDescent="0.3">
      <c r="B74637">
        <v>74629</v>
      </c>
      <c r="C74637" t="s">
        <v>13780</v>
      </c>
      <c r="D74637" t="s">
        <v>172</v>
      </c>
      <c r="E74637" t="s">
        <v>19100</v>
      </c>
      <c r="F74637" s="4">
        <v>34891</v>
      </c>
      <c r="I74637" s="1">
        <v>87966</v>
      </c>
      <c r="J74637" s="1">
        <v>150018.70000000001</v>
      </c>
      <c r="K74637" t="s">
        <v>30013</v>
      </c>
    </row>
    <row r="74638" spans="2:11" hidden="1" x14ac:dyDescent="0.3">
      <c r="B74638">
        <v>74630</v>
      </c>
      <c r="C74638" t="s">
        <v>17012</v>
      </c>
      <c r="D74638" t="s">
        <v>27448</v>
      </c>
      <c r="E74638" t="s">
        <v>19316</v>
      </c>
      <c r="F74638" s="4">
        <v>39629</v>
      </c>
      <c r="I74638" s="1">
        <v>56100</v>
      </c>
      <c r="J74638" s="1">
        <v>56205.53</v>
      </c>
      <c r="K74638" t="s">
        <v>30013</v>
      </c>
    </row>
    <row r="74639" spans="2:11" hidden="1" x14ac:dyDescent="0.3">
      <c r="B74639">
        <v>74631</v>
      </c>
      <c r="C74639" t="s">
        <v>30680</v>
      </c>
      <c r="D74639" t="s">
        <v>474</v>
      </c>
      <c r="E74639" t="s">
        <v>19317</v>
      </c>
      <c r="F74639" s="4">
        <v>40371</v>
      </c>
      <c r="I74639" s="1">
        <v>44414</v>
      </c>
      <c r="J74639" s="1">
        <v>37117.14</v>
      </c>
      <c r="K74639" t="s">
        <v>30013</v>
      </c>
    </row>
    <row r="74640" spans="2:11" hidden="1" x14ac:dyDescent="0.3">
      <c r="B74640">
        <v>74632</v>
      </c>
      <c r="C74640" t="s">
        <v>13784</v>
      </c>
      <c r="D74640" t="s">
        <v>25664</v>
      </c>
      <c r="E74640" t="s">
        <v>19814</v>
      </c>
      <c r="F74640" s="4">
        <v>36353</v>
      </c>
      <c r="I74640" s="1">
        <v>70753</v>
      </c>
      <c r="J74640" s="1">
        <v>75244.67</v>
      </c>
      <c r="K74640" t="s">
        <v>30013</v>
      </c>
    </row>
    <row r="74641" spans="2:11" hidden="1" x14ac:dyDescent="0.3">
      <c r="B74641">
        <v>74633</v>
      </c>
      <c r="C74641" t="s">
        <v>13785</v>
      </c>
      <c r="D74641" t="s">
        <v>172</v>
      </c>
      <c r="E74641" t="s">
        <v>19068</v>
      </c>
      <c r="F74641" s="4">
        <v>35702</v>
      </c>
      <c r="I74641" s="1">
        <v>85684</v>
      </c>
      <c r="J74641" s="1">
        <v>105595.69</v>
      </c>
      <c r="K74641" t="s">
        <v>30013</v>
      </c>
    </row>
    <row r="74642" spans="2:11" hidden="1" x14ac:dyDescent="0.3">
      <c r="B74642">
        <v>74634</v>
      </c>
      <c r="C74642" t="s">
        <v>13787</v>
      </c>
      <c r="D74642" t="s">
        <v>761</v>
      </c>
      <c r="E74642" t="s">
        <v>19067</v>
      </c>
      <c r="F74642" s="4">
        <v>29136</v>
      </c>
      <c r="I74642" s="1">
        <v>48331</v>
      </c>
      <c r="J74642" s="1">
        <v>55444.53</v>
      </c>
      <c r="K74642" t="s">
        <v>30013</v>
      </c>
    </row>
    <row r="74643" spans="2:11" hidden="1" x14ac:dyDescent="0.3">
      <c r="B74643">
        <v>74635</v>
      </c>
      <c r="C74643" t="s">
        <v>13788</v>
      </c>
      <c r="D74643" t="s">
        <v>7249</v>
      </c>
      <c r="E74643" t="s">
        <v>19321</v>
      </c>
      <c r="F74643" s="4">
        <v>38348</v>
      </c>
      <c r="I74643" s="1">
        <v>39489</v>
      </c>
      <c r="J74643" s="1">
        <v>45387.5</v>
      </c>
      <c r="K74643" t="s">
        <v>30013</v>
      </c>
    </row>
    <row r="74644" spans="2:11" hidden="1" x14ac:dyDescent="0.3">
      <c r="B74644">
        <v>74636</v>
      </c>
      <c r="C74644" t="s">
        <v>13789</v>
      </c>
      <c r="D74644" t="s">
        <v>172</v>
      </c>
      <c r="E74644" t="s">
        <v>19094</v>
      </c>
      <c r="F74644" s="4">
        <v>39769</v>
      </c>
      <c r="I74644" s="1">
        <v>73735</v>
      </c>
      <c r="J74644" s="1">
        <v>93034.04</v>
      </c>
      <c r="K74644" t="s">
        <v>30013</v>
      </c>
    </row>
    <row r="74645" spans="2:11" hidden="1" x14ac:dyDescent="0.3">
      <c r="B74645">
        <v>74637</v>
      </c>
      <c r="C74645" t="s">
        <v>17016</v>
      </c>
      <c r="D74645" t="s">
        <v>139</v>
      </c>
      <c r="E74645" t="s">
        <v>19103</v>
      </c>
      <c r="F74645" s="4">
        <v>39975</v>
      </c>
      <c r="I74645" s="1">
        <v>20800</v>
      </c>
      <c r="J74645" s="1">
        <v>2425</v>
      </c>
      <c r="K74645" t="s">
        <v>30013</v>
      </c>
    </row>
    <row r="74646" spans="2:11" hidden="1" x14ac:dyDescent="0.3">
      <c r="B74646">
        <v>74638</v>
      </c>
      <c r="C74646" t="s">
        <v>13791</v>
      </c>
      <c r="D74646" t="s">
        <v>1425</v>
      </c>
      <c r="E74646" t="s">
        <v>19520</v>
      </c>
      <c r="F74646" s="4">
        <v>31480</v>
      </c>
      <c r="I74646" s="1">
        <v>50294</v>
      </c>
      <c r="J74646" s="1">
        <v>91727.44</v>
      </c>
      <c r="K74646" t="s">
        <v>30013</v>
      </c>
    </row>
    <row r="74647" spans="2:11" hidden="1" x14ac:dyDescent="0.3">
      <c r="B74647">
        <v>74639</v>
      </c>
      <c r="C74647" t="s">
        <v>30681</v>
      </c>
      <c r="D74647" t="s">
        <v>100</v>
      </c>
      <c r="E74647" t="s">
        <v>19157</v>
      </c>
      <c r="F74647" s="4">
        <v>41884</v>
      </c>
      <c r="I74647" s="1">
        <v>27652</v>
      </c>
      <c r="J74647" s="1">
        <v>24143.8</v>
      </c>
      <c r="K74647" t="s">
        <v>30013</v>
      </c>
    </row>
    <row r="74648" spans="2:11" hidden="1" x14ac:dyDescent="0.3">
      <c r="B74648">
        <v>74640</v>
      </c>
      <c r="C74648" t="s">
        <v>27452</v>
      </c>
      <c r="D74648" t="s">
        <v>122</v>
      </c>
      <c r="E74648" t="s">
        <v>19820</v>
      </c>
      <c r="F74648" s="4">
        <v>41708</v>
      </c>
      <c r="I74648" s="1">
        <v>30618</v>
      </c>
      <c r="J74648" s="1">
        <v>36009.03</v>
      </c>
      <c r="K74648" t="s">
        <v>30013</v>
      </c>
    </row>
    <row r="74649" spans="2:11" hidden="1" x14ac:dyDescent="0.3">
      <c r="B74649">
        <v>74641</v>
      </c>
      <c r="C74649" t="s">
        <v>30682</v>
      </c>
      <c r="D74649" t="s">
        <v>30108</v>
      </c>
      <c r="E74649" t="s">
        <v>20165</v>
      </c>
      <c r="F74649" s="4">
        <v>42158</v>
      </c>
      <c r="I74649" s="1">
        <v>32000</v>
      </c>
      <c r="J74649" s="1">
        <v>1230.77</v>
      </c>
      <c r="K74649" t="s">
        <v>30013</v>
      </c>
    </row>
    <row r="74650" spans="2:11" hidden="1" x14ac:dyDescent="0.3">
      <c r="B74650">
        <v>74642</v>
      </c>
      <c r="C74650" t="s">
        <v>13792</v>
      </c>
      <c r="D74650" t="s">
        <v>6469</v>
      </c>
      <c r="E74650" t="s">
        <v>20106</v>
      </c>
      <c r="F74650" s="4">
        <v>39552</v>
      </c>
      <c r="I74650" s="1">
        <v>8062</v>
      </c>
      <c r="J74650" s="1">
        <v>8062.08</v>
      </c>
      <c r="K74650" t="s">
        <v>30013</v>
      </c>
    </row>
    <row r="74651" spans="2:11" hidden="1" x14ac:dyDescent="0.3">
      <c r="B74651">
        <v>74643</v>
      </c>
      <c r="C74651" t="s">
        <v>13794</v>
      </c>
      <c r="D74651" t="s">
        <v>30022</v>
      </c>
      <c r="E74651" t="s">
        <v>19964</v>
      </c>
      <c r="F74651" s="4">
        <v>39111</v>
      </c>
      <c r="I74651" s="1">
        <v>69500</v>
      </c>
      <c r="J74651" s="1">
        <v>69396.03</v>
      </c>
      <c r="K74651" t="s">
        <v>30013</v>
      </c>
    </row>
    <row r="74652" spans="2:11" hidden="1" x14ac:dyDescent="0.3">
      <c r="B74652">
        <v>74644</v>
      </c>
      <c r="C74652" t="s">
        <v>13796</v>
      </c>
      <c r="D74652" t="s">
        <v>22</v>
      </c>
      <c r="E74652" t="s">
        <v>19924</v>
      </c>
      <c r="F74652" s="4">
        <v>40079</v>
      </c>
      <c r="I74652" s="1">
        <v>62379</v>
      </c>
      <c r="J74652" s="1">
        <v>71322.66</v>
      </c>
      <c r="K74652" t="s">
        <v>30013</v>
      </c>
    </row>
    <row r="74653" spans="2:11" hidden="1" x14ac:dyDescent="0.3">
      <c r="B74653">
        <v>74645</v>
      </c>
      <c r="C74653" t="s">
        <v>13797</v>
      </c>
      <c r="D74653" t="s">
        <v>15520</v>
      </c>
      <c r="E74653" t="s">
        <v>20526</v>
      </c>
      <c r="F74653" s="4">
        <v>39181</v>
      </c>
      <c r="I74653" s="1">
        <v>29827</v>
      </c>
      <c r="J74653" s="1">
        <v>37182.620000000003</v>
      </c>
      <c r="K74653" t="s">
        <v>30013</v>
      </c>
    </row>
    <row r="74654" spans="2:11" hidden="1" x14ac:dyDescent="0.3">
      <c r="B74654">
        <v>74646</v>
      </c>
      <c r="C74654" t="s">
        <v>13798</v>
      </c>
      <c r="D74654" t="s">
        <v>172</v>
      </c>
      <c r="E74654" t="s">
        <v>19485</v>
      </c>
      <c r="F74654" s="4">
        <v>29909</v>
      </c>
      <c r="I74654" s="1">
        <v>91801</v>
      </c>
      <c r="J74654" s="1">
        <v>126074.99</v>
      </c>
      <c r="K74654" t="s">
        <v>30013</v>
      </c>
    </row>
    <row r="74655" spans="2:11" hidden="1" x14ac:dyDescent="0.3">
      <c r="B74655">
        <v>74647</v>
      </c>
      <c r="C74655" t="s">
        <v>13799</v>
      </c>
      <c r="D74655" t="s">
        <v>286</v>
      </c>
      <c r="E74655" t="s">
        <v>19272</v>
      </c>
      <c r="F74655" s="4">
        <v>31530</v>
      </c>
      <c r="I74655" s="1">
        <v>44583</v>
      </c>
      <c r="J74655" s="1">
        <v>49261.19</v>
      </c>
      <c r="K74655" t="s">
        <v>30013</v>
      </c>
    </row>
    <row r="74656" spans="2:11" hidden="1" x14ac:dyDescent="0.3">
      <c r="B74656">
        <v>74648</v>
      </c>
      <c r="C74656" t="s">
        <v>13801</v>
      </c>
      <c r="D74656" t="s">
        <v>22</v>
      </c>
      <c r="E74656" t="s">
        <v>19270</v>
      </c>
      <c r="F74656" s="4">
        <v>37007</v>
      </c>
      <c r="I74656" s="1">
        <v>72540</v>
      </c>
      <c r="J74656" s="1">
        <v>123533.78</v>
      </c>
      <c r="K74656" t="s">
        <v>30013</v>
      </c>
    </row>
    <row r="74657" spans="2:11" hidden="1" x14ac:dyDescent="0.3">
      <c r="B74657">
        <v>74649</v>
      </c>
      <c r="C74657" t="s">
        <v>13802</v>
      </c>
      <c r="D74657" t="s">
        <v>25768</v>
      </c>
      <c r="E74657" t="s">
        <v>19155</v>
      </c>
      <c r="F74657" s="4">
        <v>31159</v>
      </c>
      <c r="I74657" s="1">
        <v>86247</v>
      </c>
      <c r="J74657" s="1">
        <v>86314.09</v>
      </c>
      <c r="K74657" t="s">
        <v>30013</v>
      </c>
    </row>
    <row r="74658" spans="2:11" hidden="1" x14ac:dyDescent="0.3">
      <c r="B74658">
        <v>74650</v>
      </c>
      <c r="C74658" t="s">
        <v>27453</v>
      </c>
      <c r="D74658" t="s">
        <v>8382</v>
      </c>
      <c r="E74658" t="s">
        <v>20167</v>
      </c>
      <c r="F74658" s="4">
        <v>41463</v>
      </c>
      <c r="I74658" s="1">
        <v>89800</v>
      </c>
      <c r="J74658" s="1">
        <v>89665.29</v>
      </c>
      <c r="K74658" t="s">
        <v>30013</v>
      </c>
    </row>
    <row r="74659" spans="2:11" hidden="1" x14ac:dyDescent="0.3">
      <c r="B74659">
        <v>74651</v>
      </c>
      <c r="C74659" t="s">
        <v>13803</v>
      </c>
      <c r="D74659" t="s">
        <v>25632</v>
      </c>
      <c r="E74659" t="s">
        <v>20521</v>
      </c>
      <c r="F74659" s="4">
        <v>40492</v>
      </c>
      <c r="I74659" s="1">
        <v>62175</v>
      </c>
      <c r="J74659" s="1">
        <v>70734.91</v>
      </c>
      <c r="K74659" t="s">
        <v>30013</v>
      </c>
    </row>
    <row r="74660" spans="2:11" hidden="1" x14ac:dyDescent="0.3">
      <c r="B74660">
        <v>74652</v>
      </c>
      <c r="C74660" t="s">
        <v>13804</v>
      </c>
      <c r="D74660" t="s">
        <v>2283</v>
      </c>
      <c r="E74660" t="s">
        <v>19143</v>
      </c>
      <c r="F74660" s="4">
        <v>39279</v>
      </c>
      <c r="I74660" s="1">
        <v>31945</v>
      </c>
      <c r="J74660" s="1">
        <v>35409.71</v>
      </c>
      <c r="K74660" t="s">
        <v>30013</v>
      </c>
    </row>
    <row r="74661" spans="2:11" hidden="1" x14ac:dyDescent="0.3">
      <c r="B74661">
        <v>74653</v>
      </c>
      <c r="C74661" t="s">
        <v>30683</v>
      </c>
      <c r="D74661" t="s">
        <v>98</v>
      </c>
      <c r="E74661" t="s">
        <v>19665</v>
      </c>
      <c r="F74661" s="4">
        <v>42086</v>
      </c>
      <c r="I74661" s="1">
        <v>22318</v>
      </c>
      <c r="J74661" s="1">
        <v>6201.73</v>
      </c>
      <c r="K74661" t="s">
        <v>30013</v>
      </c>
    </row>
    <row r="74662" spans="2:11" hidden="1" x14ac:dyDescent="0.3">
      <c r="B74662">
        <v>74654</v>
      </c>
      <c r="C74662" t="s">
        <v>30684</v>
      </c>
      <c r="D74662" t="s">
        <v>523</v>
      </c>
      <c r="E74662" t="s">
        <v>19142</v>
      </c>
      <c r="F74662" s="4">
        <v>41961</v>
      </c>
      <c r="I74662" s="1">
        <v>46199</v>
      </c>
      <c r="J74662" s="1">
        <v>26105.9</v>
      </c>
      <c r="K74662" t="s">
        <v>30013</v>
      </c>
    </row>
    <row r="74663" spans="2:11" hidden="1" x14ac:dyDescent="0.3">
      <c r="B74663">
        <v>74655</v>
      </c>
      <c r="C74663" t="s">
        <v>17018</v>
      </c>
      <c r="D74663" t="s">
        <v>184</v>
      </c>
      <c r="E74663" t="s">
        <v>19137</v>
      </c>
      <c r="F74663" s="4">
        <v>40861</v>
      </c>
      <c r="I74663" s="1">
        <v>26157</v>
      </c>
      <c r="J74663" s="1">
        <v>25787.26</v>
      </c>
      <c r="K74663" t="s">
        <v>30013</v>
      </c>
    </row>
    <row r="74664" spans="2:11" hidden="1" x14ac:dyDescent="0.3">
      <c r="B74664">
        <v>74656</v>
      </c>
      <c r="C74664" t="s">
        <v>13807</v>
      </c>
      <c r="D74664" t="s">
        <v>22</v>
      </c>
      <c r="E74664" t="s">
        <v>19054</v>
      </c>
      <c r="F74664" s="4">
        <v>34547</v>
      </c>
      <c r="I74664" s="1">
        <v>75837</v>
      </c>
      <c r="J74664" s="1">
        <v>94853.32</v>
      </c>
      <c r="K74664" t="s">
        <v>30013</v>
      </c>
    </row>
    <row r="74665" spans="2:11" hidden="1" x14ac:dyDescent="0.3">
      <c r="B74665">
        <v>74657</v>
      </c>
      <c r="C74665" t="s">
        <v>13808</v>
      </c>
      <c r="D74665" t="s">
        <v>242</v>
      </c>
      <c r="E74665" t="s">
        <v>19201</v>
      </c>
      <c r="F74665" s="4">
        <v>40331</v>
      </c>
      <c r="I74665" s="1">
        <v>40384</v>
      </c>
      <c r="J74665" s="1">
        <v>45552.53</v>
      </c>
      <c r="K74665" t="s">
        <v>30013</v>
      </c>
    </row>
    <row r="74666" spans="2:11" hidden="1" x14ac:dyDescent="0.3">
      <c r="B74666">
        <v>74658</v>
      </c>
      <c r="C74666" t="s">
        <v>27456</v>
      </c>
      <c r="D74666" t="s">
        <v>139</v>
      </c>
      <c r="E74666" t="s">
        <v>19103</v>
      </c>
      <c r="F74666" s="4">
        <v>41449</v>
      </c>
      <c r="I74666" s="1">
        <v>20800</v>
      </c>
      <c r="J74666" s="1">
        <v>12015</v>
      </c>
      <c r="K74666" t="s">
        <v>30013</v>
      </c>
    </row>
    <row r="74667" spans="2:11" hidden="1" x14ac:dyDescent="0.3">
      <c r="B74667">
        <v>74659</v>
      </c>
      <c r="C74667" t="s">
        <v>13809</v>
      </c>
      <c r="D74667" t="s">
        <v>128</v>
      </c>
      <c r="E74667" t="s">
        <v>19213</v>
      </c>
      <c r="F74667" s="4">
        <v>29248</v>
      </c>
      <c r="I74667" s="1">
        <v>38959</v>
      </c>
      <c r="J74667" s="1">
        <v>44746.04</v>
      </c>
      <c r="K74667" t="s">
        <v>30013</v>
      </c>
    </row>
    <row r="74668" spans="2:11" hidden="1" x14ac:dyDescent="0.3">
      <c r="B74668">
        <v>74660</v>
      </c>
      <c r="C74668" t="s">
        <v>17021</v>
      </c>
      <c r="D74668" t="s">
        <v>90</v>
      </c>
      <c r="E74668" t="s">
        <v>19103</v>
      </c>
      <c r="F74668" s="4">
        <v>39975</v>
      </c>
      <c r="I74668" s="1">
        <v>20800</v>
      </c>
      <c r="J74668" s="1">
        <v>4977.5</v>
      </c>
      <c r="K74668" t="s">
        <v>30013</v>
      </c>
    </row>
    <row r="74669" spans="2:11" hidden="1" x14ac:dyDescent="0.3">
      <c r="B74669">
        <v>74661</v>
      </c>
      <c r="C74669" t="s">
        <v>13810</v>
      </c>
      <c r="D74669" t="s">
        <v>25764</v>
      </c>
      <c r="E74669" t="s">
        <v>21639</v>
      </c>
      <c r="F74669" s="4">
        <v>39678</v>
      </c>
      <c r="I74669" s="1">
        <v>66231</v>
      </c>
      <c r="J74669" s="1">
        <v>66448.600000000006</v>
      </c>
      <c r="K74669" t="s">
        <v>30013</v>
      </c>
    </row>
    <row r="74670" spans="2:11" hidden="1" x14ac:dyDescent="0.3">
      <c r="B74670">
        <v>74662</v>
      </c>
      <c r="C74670" t="s">
        <v>13815</v>
      </c>
      <c r="D74670" t="s">
        <v>933</v>
      </c>
      <c r="E74670" t="s">
        <v>19514</v>
      </c>
      <c r="F74670" s="4">
        <v>37739</v>
      </c>
      <c r="I74670" s="1">
        <v>37359</v>
      </c>
      <c r="J74670" s="1">
        <v>35239.019999999997</v>
      </c>
      <c r="K74670" t="s">
        <v>30013</v>
      </c>
    </row>
    <row r="74671" spans="2:11" hidden="1" x14ac:dyDescent="0.3">
      <c r="B74671">
        <v>74663</v>
      </c>
      <c r="C74671" t="s">
        <v>13816</v>
      </c>
      <c r="D74671" t="s">
        <v>673</v>
      </c>
      <c r="E74671" t="s">
        <v>19307</v>
      </c>
      <c r="F74671" s="4">
        <v>27795</v>
      </c>
      <c r="I74671" s="1">
        <v>59482</v>
      </c>
      <c r="J74671" s="1">
        <v>59730.67</v>
      </c>
      <c r="K74671" t="s">
        <v>30013</v>
      </c>
    </row>
    <row r="74672" spans="2:11" hidden="1" x14ac:dyDescent="0.3">
      <c r="B74672">
        <v>74664</v>
      </c>
      <c r="C74672" t="s">
        <v>13818</v>
      </c>
      <c r="D74672" t="s">
        <v>22</v>
      </c>
      <c r="E74672" t="s">
        <v>19105</v>
      </c>
      <c r="F74672" s="4">
        <v>40548</v>
      </c>
      <c r="I74672" s="1">
        <v>59128</v>
      </c>
      <c r="J74672" s="1">
        <v>88950.32</v>
      </c>
      <c r="K74672" t="s">
        <v>30013</v>
      </c>
    </row>
    <row r="74673" spans="2:11" hidden="1" x14ac:dyDescent="0.3">
      <c r="B74673">
        <v>74665</v>
      </c>
      <c r="C74673" t="s">
        <v>13819</v>
      </c>
      <c r="D74673" t="s">
        <v>1410</v>
      </c>
      <c r="E74673" t="s">
        <v>19952</v>
      </c>
      <c r="F74673" s="4">
        <v>31559</v>
      </c>
      <c r="I74673" s="1">
        <v>55521</v>
      </c>
      <c r="J74673" s="1">
        <v>63850.69</v>
      </c>
      <c r="K74673" t="s">
        <v>30013</v>
      </c>
    </row>
    <row r="74674" spans="2:11" hidden="1" x14ac:dyDescent="0.3">
      <c r="B74674">
        <v>74666</v>
      </c>
      <c r="C74674" t="s">
        <v>13820</v>
      </c>
      <c r="D74674" t="s">
        <v>30087</v>
      </c>
      <c r="E74674" t="s">
        <v>20106</v>
      </c>
      <c r="F74674" s="4">
        <v>33061</v>
      </c>
      <c r="I74674" s="1">
        <v>82700</v>
      </c>
      <c r="J74674" s="1">
        <v>83781.16</v>
      </c>
      <c r="K74674" t="s">
        <v>30013</v>
      </c>
    </row>
    <row r="74675" spans="2:11" hidden="1" x14ac:dyDescent="0.3">
      <c r="B74675">
        <v>74667</v>
      </c>
      <c r="C74675" t="s">
        <v>13821</v>
      </c>
      <c r="D74675" t="s">
        <v>30072</v>
      </c>
      <c r="E74675" t="s">
        <v>19301</v>
      </c>
      <c r="F74675" s="4">
        <v>27542</v>
      </c>
      <c r="I74675" s="1">
        <v>104400</v>
      </c>
      <c r="J74675" s="1">
        <v>104649.18</v>
      </c>
      <c r="K74675" t="s">
        <v>30013</v>
      </c>
    </row>
    <row r="74676" spans="2:11" hidden="1" x14ac:dyDescent="0.3">
      <c r="B74676">
        <v>74668</v>
      </c>
      <c r="C74676" t="s">
        <v>13824</v>
      </c>
      <c r="D74676" t="s">
        <v>22</v>
      </c>
      <c r="E74676" t="s">
        <v>21050</v>
      </c>
      <c r="F74676" s="4">
        <v>40280</v>
      </c>
      <c r="I74676" s="1">
        <v>62379</v>
      </c>
      <c r="J74676" s="1">
        <v>62653.99</v>
      </c>
      <c r="K74676" t="s">
        <v>30013</v>
      </c>
    </row>
    <row r="74677" spans="2:11" hidden="1" x14ac:dyDescent="0.3">
      <c r="B74677">
        <v>74669</v>
      </c>
      <c r="C74677" t="s">
        <v>13826</v>
      </c>
      <c r="D74677" t="s">
        <v>25459</v>
      </c>
      <c r="E74677" t="s">
        <v>19955</v>
      </c>
      <c r="F74677" s="4">
        <v>26933</v>
      </c>
      <c r="I74677" s="1">
        <v>50326</v>
      </c>
      <c r="J74677" s="1">
        <v>51120.41</v>
      </c>
      <c r="K74677" t="s">
        <v>30013</v>
      </c>
    </row>
    <row r="74678" spans="2:11" hidden="1" x14ac:dyDescent="0.3">
      <c r="B74678">
        <v>74670</v>
      </c>
      <c r="C74678" t="s">
        <v>30685</v>
      </c>
      <c r="D74678" t="s">
        <v>523</v>
      </c>
      <c r="E74678" t="s">
        <v>19142</v>
      </c>
      <c r="F74678" s="4">
        <v>42025</v>
      </c>
      <c r="I74678" s="1">
        <v>46199</v>
      </c>
      <c r="J74678" s="1">
        <v>17946.41</v>
      </c>
      <c r="K74678" t="s">
        <v>30013</v>
      </c>
    </row>
    <row r="74679" spans="2:11" hidden="1" x14ac:dyDescent="0.3">
      <c r="B74679">
        <v>74671</v>
      </c>
      <c r="C74679" t="s">
        <v>13828</v>
      </c>
      <c r="D74679" t="s">
        <v>30074</v>
      </c>
      <c r="E74679" t="s">
        <v>19599</v>
      </c>
      <c r="F74679" s="4">
        <v>39135</v>
      </c>
      <c r="I74679" s="1">
        <v>39308</v>
      </c>
      <c r="J74679" s="1">
        <v>61311.839999999997</v>
      </c>
      <c r="K74679" t="s">
        <v>30013</v>
      </c>
    </row>
    <row r="74680" spans="2:11" hidden="1" x14ac:dyDescent="0.3">
      <c r="B74680">
        <v>74672</v>
      </c>
      <c r="C74680" t="s">
        <v>13830</v>
      </c>
      <c r="D74680" t="s">
        <v>36</v>
      </c>
      <c r="E74680" t="s">
        <v>19019</v>
      </c>
      <c r="F74680" s="4">
        <v>39142</v>
      </c>
      <c r="I74680" s="1">
        <v>43761</v>
      </c>
      <c r="J74680" s="1">
        <v>52952.51</v>
      </c>
      <c r="K74680" t="s">
        <v>30013</v>
      </c>
    </row>
    <row r="74681" spans="2:11" hidden="1" x14ac:dyDescent="0.3">
      <c r="B74681">
        <v>74673</v>
      </c>
      <c r="C74681" t="s">
        <v>13831</v>
      </c>
      <c r="D74681" t="s">
        <v>5041</v>
      </c>
      <c r="E74681" t="s">
        <v>20090</v>
      </c>
      <c r="F74681" s="4">
        <v>37445</v>
      </c>
      <c r="I74681" s="1">
        <v>41001</v>
      </c>
      <c r="J74681" s="1">
        <v>47287.53</v>
      </c>
      <c r="K74681" t="s">
        <v>30013</v>
      </c>
    </row>
    <row r="74682" spans="2:11" hidden="1" x14ac:dyDescent="0.3">
      <c r="B74682">
        <v>74674</v>
      </c>
      <c r="C74682" t="s">
        <v>13833</v>
      </c>
      <c r="D74682" t="s">
        <v>17027</v>
      </c>
      <c r="E74682" t="s">
        <v>19346</v>
      </c>
      <c r="F74682" s="4">
        <v>39167</v>
      </c>
      <c r="I74682" s="1">
        <v>68200</v>
      </c>
      <c r="J74682" s="1">
        <v>61837.7</v>
      </c>
      <c r="K74682" t="s">
        <v>30013</v>
      </c>
    </row>
    <row r="74683" spans="2:11" hidden="1" x14ac:dyDescent="0.3">
      <c r="B74683">
        <v>74675</v>
      </c>
      <c r="C74683" t="s">
        <v>13834</v>
      </c>
      <c r="D74683" t="s">
        <v>30094</v>
      </c>
      <c r="E74683" t="s">
        <v>19346</v>
      </c>
      <c r="F74683" s="4">
        <v>37306</v>
      </c>
      <c r="I74683" s="1">
        <v>90500</v>
      </c>
      <c r="J74683" s="1">
        <v>91409.62</v>
      </c>
      <c r="K74683" t="s">
        <v>30013</v>
      </c>
    </row>
    <row r="74684" spans="2:11" hidden="1" x14ac:dyDescent="0.3">
      <c r="B74684">
        <v>74676</v>
      </c>
      <c r="C74684" t="s">
        <v>13835</v>
      </c>
      <c r="D74684" t="s">
        <v>172</v>
      </c>
      <c r="E74684" t="s">
        <v>19917</v>
      </c>
      <c r="F74684" s="4">
        <v>33865</v>
      </c>
      <c r="I74684" s="1">
        <v>89479</v>
      </c>
      <c r="J74684" s="1">
        <v>169206.76</v>
      </c>
      <c r="K74684" t="s">
        <v>30013</v>
      </c>
    </row>
    <row r="74685" spans="2:11" hidden="1" x14ac:dyDescent="0.3">
      <c r="B74685">
        <v>74677</v>
      </c>
      <c r="C74685" t="s">
        <v>13836</v>
      </c>
      <c r="D74685" t="s">
        <v>95</v>
      </c>
      <c r="E74685" t="s">
        <v>19713</v>
      </c>
      <c r="F74685" s="4">
        <v>31873</v>
      </c>
      <c r="I74685" s="1">
        <v>60530</v>
      </c>
      <c r="J74685" s="1">
        <v>76964.06</v>
      </c>
      <c r="K74685" t="s">
        <v>30013</v>
      </c>
    </row>
    <row r="74686" spans="2:11" hidden="1" x14ac:dyDescent="0.3">
      <c r="B74686">
        <v>74678</v>
      </c>
      <c r="C74686" t="s">
        <v>13837</v>
      </c>
      <c r="D74686" t="s">
        <v>22</v>
      </c>
      <c r="E74686" t="s">
        <v>20601</v>
      </c>
      <c r="F74686" s="4">
        <v>37676</v>
      </c>
      <c r="I74686" s="1">
        <v>68013</v>
      </c>
      <c r="J74686" s="1">
        <v>93587.98</v>
      </c>
      <c r="K74686" t="s">
        <v>30013</v>
      </c>
    </row>
    <row r="74687" spans="2:11" hidden="1" x14ac:dyDescent="0.3">
      <c r="B74687">
        <v>74679</v>
      </c>
      <c r="C74687" t="s">
        <v>30686</v>
      </c>
      <c r="D74687" t="s">
        <v>1499</v>
      </c>
      <c r="E74687" t="s">
        <v>19455</v>
      </c>
      <c r="F74687" s="4">
        <v>41827</v>
      </c>
      <c r="I74687" s="1">
        <v>39807</v>
      </c>
      <c r="J74687" s="1">
        <v>40336.58</v>
      </c>
      <c r="K74687" t="s">
        <v>30013</v>
      </c>
    </row>
    <row r="74688" spans="2:11" hidden="1" x14ac:dyDescent="0.3">
      <c r="B74688">
        <v>74680</v>
      </c>
      <c r="C74688" t="s">
        <v>27463</v>
      </c>
      <c r="D74688" t="s">
        <v>659</v>
      </c>
      <c r="E74688" t="s">
        <v>19679</v>
      </c>
      <c r="F74688" s="4">
        <v>41715</v>
      </c>
      <c r="I74688" s="1">
        <v>42600</v>
      </c>
      <c r="J74688" s="1">
        <v>43004.15</v>
      </c>
      <c r="K74688" t="s">
        <v>30013</v>
      </c>
    </row>
    <row r="74689" spans="2:11" hidden="1" x14ac:dyDescent="0.3">
      <c r="B74689">
        <v>74681</v>
      </c>
      <c r="C74689" t="s">
        <v>27464</v>
      </c>
      <c r="D74689" t="s">
        <v>13</v>
      </c>
      <c r="E74689" t="s">
        <v>19808</v>
      </c>
      <c r="F74689" s="4">
        <v>41610</v>
      </c>
      <c r="I74689" s="1">
        <v>80000</v>
      </c>
      <c r="J74689" s="1">
        <v>78326.86</v>
      </c>
      <c r="K74689" t="s">
        <v>30013</v>
      </c>
    </row>
    <row r="74690" spans="2:11" hidden="1" x14ac:dyDescent="0.3">
      <c r="B74690">
        <v>74682</v>
      </c>
      <c r="C74690" t="s">
        <v>22547</v>
      </c>
      <c r="D74690" t="s">
        <v>139</v>
      </c>
      <c r="E74690" t="s">
        <v>19103</v>
      </c>
      <c r="F74690" s="4">
        <v>41072</v>
      </c>
      <c r="I74690" s="1">
        <v>16640</v>
      </c>
      <c r="J74690" s="1">
        <v>8696</v>
      </c>
      <c r="K74690" t="s">
        <v>30013</v>
      </c>
    </row>
    <row r="74691" spans="2:11" hidden="1" x14ac:dyDescent="0.3">
      <c r="B74691">
        <v>74683</v>
      </c>
      <c r="C74691" t="s">
        <v>13840</v>
      </c>
      <c r="D74691" t="s">
        <v>1578</v>
      </c>
      <c r="E74691" t="s">
        <v>19213</v>
      </c>
      <c r="F74691" s="4">
        <v>40178</v>
      </c>
      <c r="I74691" s="1">
        <v>33354</v>
      </c>
      <c r="J74691" s="1">
        <v>41591.93</v>
      </c>
      <c r="K74691" t="s">
        <v>30013</v>
      </c>
    </row>
    <row r="74692" spans="2:11" hidden="1" x14ac:dyDescent="0.3">
      <c r="B74692">
        <v>74684</v>
      </c>
      <c r="C74692" t="s">
        <v>13841</v>
      </c>
      <c r="D74692" t="s">
        <v>15520</v>
      </c>
      <c r="E74692" t="s">
        <v>19665</v>
      </c>
      <c r="F74692" s="4">
        <v>38957</v>
      </c>
      <c r="I74692" s="1">
        <v>29827</v>
      </c>
      <c r="J74692" s="1">
        <v>49415.43</v>
      </c>
      <c r="K74692" t="s">
        <v>30013</v>
      </c>
    </row>
    <row r="74693" spans="2:11" hidden="1" x14ac:dyDescent="0.3">
      <c r="B74693">
        <v>74685</v>
      </c>
      <c r="C74693" t="s">
        <v>13842</v>
      </c>
      <c r="D74693" t="s">
        <v>286</v>
      </c>
      <c r="E74693" t="s">
        <v>19517</v>
      </c>
      <c r="F74693" s="4">
        <v>32181</v>
      </c>
      <c r="I74693" s="1">
        <v>44583</v>
      </c>
      <c r="J74693" s="1">
        <v>52914.22</v>
      </c>
      <c r="K74693" t="s">
        <v>30013</v>
      </c>
    </row>
    <row r="74694" spans="2:11" hidden="1" x14ac:dyDescent="0.3">
      <c r="B74694">
        <v>74686</v>
      </c>
      <c r="C74694" t="s">
        <v>13843</v>
      </c>
      <c r="D74694" t="s">
        <v>15520</v>
      </c>
      <c r="E74694" t="s">
        <v>19197</v>
      </c>
      <c r="F74694" s="4">
        <v>33406</v>
      </c>
      <c r="I74694" s="1">
        <v>32510</v>
      </c>
      <c r="J74694" s="1">
        <v>34919.79</v>
      </c>
      <c r="K74694" t="s">
        <v>30013</v>
      </c>
    </row>
    <row r="74695" spans="2:11" hidden="1" x14ac:dyDescent="0.3">
      <c r="B74695">
        <v>74687</v>
      </c>
      <c r="C74695" t="s">
        <v>13844</v>
      </c>
      <c r="D74695" t="s">
        <v>22</v>
      </c>
      <c r="E74695" t="s">
        <v>19170</v>
      </c>
      <c r="F74695" s="4">
        <v>37308</v>
      </c>
      <c r="I74695" s="1">
        <v>69296</v>
      </c>
      <c r="J74695" s="1">
        <v>74338.990000000005</v>
      </c>
      <c r="K74695" t="s">
        <v>30013</v>
      </c>
    </row>
    <row r="74696" spans="2:11" hidden="1" x14ac:dyDescent="0.3">
      <c r="B74696">
        <v>74688</v>
      </c>
      <c r="C74696" t="s">
        <v>13845</v>
      </c>
      <c r="D74696" t="s">
        <v>25672</v>
      </c>
      <c r="E74696" t="s">
        <v>19220</v>
      </c>
      <c r="F74696" s="4">
        <v>31649</v>
      </c>
      <c r="I74696" s="1">
        <v>75197</v>
      </c>
      <c r="J74696" s="1">
        <v>77516.17</v>
      </c>
      <c r="K74696" t="s">
        <v>30013</v>
      </c>
    </row>
    <row r="74697" spans="2:11" hidden="1" x14ac:dyDescent="0.3">
      <c r="B74697">
        <v>74689</v>
      </c>
      <c r="C74697" t="s">
        <v>13846</v>
      </c>
      <c r="D74697" t="s">
        <v>30519</v>
      </c>
      <c r="E74697" t="s">
        <v>19677</v>
      </c>
      <c r="F74697" s="4">
        <v>38201</v>
      </c>
      <c r="I74697" s="1">
        <v>51060</v>
      </c>
      <c r="J74697" s="1">
        <v>72574.94</v>
      </c>
      <c r="K74697" t="s">
        <v>30013</v>
      </c>
    </row>
    <row r="74698" spans="2:11" hidden="1" x14ac:dyDescent="0.3">
      <c r="B74698">
        <v>74690</v>
      </c>
      <c r="C74698" t="s">
        <v>13847</v>
      </c>
      <c r="D74698" t="s">
        <v>22</v>
      </c>
      <c r="E74698" t="s">
        <v>19308</v>
      </c>
      <c r="F74698" s="4">
        <v>36663</v>
      </c>
      <c r="I74698" s="1">
        <v>72540</v>
      </c>
      <c r="J74698" s="1">
        <v>118848.09</v>
      </c>
      <c r="K74698" t="s">
        <v>30013</v>
      </c>
    </row>
    <row r="74699" spans="2:11" hidden="1" x14ac:dyDescent="0.3">
      <c r="B74699">
        <v>74691</v>
      </c>
      <c r="C74699" t="s">
        <v>13848</v>
      </c>
      <c r="D74699" t="s">
        <v>22</v>
      </c>
      <c r="E74699" t="s">
        <v>20028</v>
      </c>
      <c r="F74699" s="4">
        <v>37963</v>
      </c>
      <c r="I74699" s="1">
        <v>68013</v>
      </c>
      <c r="J74699" s="1">
        <v>79194.2</v>
      </c>
      <c r="K74699" t="s">
        <v>30013</v>
      </c>
    </row>
    <row r="74700" spans="2:11" hidden="1" x14ac:dyDescent="0.3">
      <c r="B74700">
        <v>74692</v>
      </c>
      <c r="C74700" t="s">
        <v>13849</v>
      </c>
      <c r="D74700" t="s">
        <v>172</v>
      </c>
      <c r="E74700" t="s">
        <v>19308</v>
      </c>
      <c r="F74700" s="4">
        <v>35075</v>
      </c>
      <c r="I74700" s="1">
        <v>87163</v>
      </c>
      <c r="J74700" s="1">
        <v>134777.48000000001</v>
      </c>
      <c r="K74700" t="s">
        <v>30013</v>
      </c>
    </row>
    <row r="74701" spans="2:11" hidden="1" x14ac:dyDescent="0.3">
      <c r="B74701">
        <v>74693</v>
      </c>
      <c r="C74701" t="s">
        <v>13853</v>
      </c>
      <c r="D74701" t="s">
        <v>25672</v>
      </c>
      <c r="E74701" t="s">
        <v>20016</v>
      </c>
      <c r="F74701" s="4">
        <v>34113</v>
      </c>
      <c r="I74701" s="1">
        <v>74029</v>
      </c>
      <c r="J74701" s="1">
        <v>76774.850000000006</v>
      </c>
      <c r="K74701" t="s">
        <v>30013</v>
      </c>
    </row>
    <row r="74702" spans="2:11" hidden="1" x14ac:dyDescent="0.3">
      <c r="B74702">
        <v>74694</v>
      </c>
      <c r="C74702" t="s">
        <v>13855</v>
      </c>
      <c r="D74702" t="s">
        <v>897</v>
      </c>
      <c r="E74702" t="s">
        <v>20057</v>
      </c>
      <c r="F74702" s="4">
        <v>36720</v>
      </c>
      <c r="I74702" s="1">
        <v>78300</v>
      </c>
      <c r="J74702" s="1">
        <v>79114.240000000005</v>
      </c>
      <c r="K74702" t="s">
        <v>30013</v>
      </c>
    </row>
    <row r="74703" spans="2:11" hidden="1" x14ac:dyDescent="0.3">
      <c r="B74703">
        <v>74695</v>
      </c>
      <c r="C74703" t="s">
        <v>13856</v>
      </c>
      <c r="D74703" t="s">
        <v>22</v>
      </c>
      <c r="E74703" t="s">
        <v>20767</v>
      </c>
      <c r="F74703" s="4">
        <v>39820</v>
      </c>
      <c r="I74703" s="1">
        <v>63004</v>
      </c>
      <c r="J74703" s="1">
        <v>88422.93</v>
      </c>
      <c r="K74703" t="s">
        <v>30013</v>
      </c>
    </row>
    <row r="74704" spans="2:11" hidden="1" x14ac:dyDescent="0.3">
      <c r="B74704">
        <v>74696</v>
      </c>
      <c r="C74704" t="s">
        <v>13858</v>
      </c>
      <c r="D74704" t="s">
        <v>25664</v>
      </c>
      <c r="E74704" t="s">
        <v>19209</v>
      </c>
      <c r="F74704" s="4">
        <v>36654</v>
      </c>
      <c r="I74704" s="1">
        <v>70753</v>
      </c>
      <c r="J74704" s="1">
        <v>71861.59</v>
      </c>
      <c r="K74704" t="s">
        <v>30013</v>
      </c>
    </row>
    <row r="74705" spans="2:11" hidden="1" x14ac:dyDescent="0.3">
      <c r="B74705">
        <v>74697</v>
      </c>
      <c r="C74705" t="s">
        <v>27470</v>
      </c>
      <c r="D74705" t="s">
        <v>22</v>
      </c>
      <c r="E74705" t="s">
        <v>19214</v>
      </c>
      <c r="F74705" s="4">
        <v>41666</v>
      </c>
      <c r="I74705" s="1">
        <v>46309</v>
      </c>
      <c r="J74705" s="1">
        <v>56669.81</v>
      </c>
      <c r="K74705" t="s">
        <v>30013</v>
      </c>
    </row>
    <row r="74706" spans="2:11" hidden="1" x14ac:dyDescent="0.3">
      <c r="B74706">
        <v>74698</v>
      </c>
      <c r="C74706" t="s">
        <v>13859</v>
      </c>
      <c r="D74706" t="s">
        <v>336</v>
      </c>
      <c r="E74706" t="s">
        <v>19921</v>
      </c>
      <c r="F74706" s="4">
        <v>39485</v>
      </c>
      <c r="I74706" s="1">
        <v>43057</v>
      </c>
      <c r="J74706" s="1">
        <v>46657.15</v>
      </c>
      <c r="K74706" t="s">
        <v>30013</v>
      </c>
    </row>
    <row r="74707" spans="2:11" hidden="1" x14ac:dyDescent="0.3">
      <c r="B74707">
        <v>74699</v>
      </c>
      <c r="C74707" t="s">
        <v>30687</v>
      </c>
      <c r="D74707" t="s">
        <v>523</v>
      </c>
      <c r="E74707" t="s">
        <v>19142</v>
      </c>
      <c r="F74707" s="4">
        <v>42024</v>
      </c>
      <c r="I74707" s="1">
        <v>46199</v>
      </c>
      <c r="J74707" s="1">
        <v>6396.48</v>
      </c>
      <c r="K74707" t="s">
        <v>30013</v>
      </c>
    </row>
    <row r="74708" spans="2:11" hidden="1" x14ac:dyDescent="0.3">
      <c r="B74708">
        <v>74700</v>
      </c>
      <c r="C74708" t="s">
        <v>13860</v>
      </c>
      <c r="D74708" t="s">
        <v>30105</v>
      </c>
      <c r="E74708" t="s">
        <v>19054</v>
      </c>
      <c r="F74708" s="4">
        <v>29283</v>
      </c>
      <c r="I74708" s="1">
        <v>110600</v>
      </c>
      <c r="J74708" s="1">
        <v>111804.09</v>
      </c>
      <c r="K74708" t="s">
        <v>30013</v>
      </c>
    </row>
    <row r="74709" spans="2:11" hidden="1" x14ac:dyDescent="0.3">
      <c r="B74709">
        <v>74701</v>
      </c>
      <c r="C74709" t="s">
        <v>13861</v>
      </c>
      <c r="D74709" t="s">
        <v>1783</v>
      </c>
      <c r="E74709" t="s">
        <v>20064</v>
      </c>
      <c r="F74709" s="4">
        <v>31817</v>
      </c>
      <c r="I74709" s="1">
        <v>55521</v>
      </c>
      <c r="J74709" s="1">
        <v>64427.22</v>
      </c>
      <c r="K74709" t="s">
        <v>30013</v>
      </c>
    </row>
    <row r="74710" spans="2:11" hidden="1" x14ac:dyDescent="0.3">
      <c r="B74710">
        <v>74702</v>
      </c>
      <c r="C74710" t="s">
        <v>13862</v>
      </c>
      <c r="D74710" t="s">
        <v>525</v>
      </c>
      <c r="E74710" t="s">
        <v>19993</v>
      </c>
      <c r="F74710" s="4">
        <v>25471</v>
      </c>
      <c r="I74710" s="1">
        <v>48331</v>
      </c>
      <c r="J74710" s="1">
        <v>59679.39</v>
      </c>
      <c r="K74710" t="s">
        <v>30013</v>
      </c>
    </row>
    <row r="74711" spans="2:11" hidden="1" x14ac:dyDescent="0.3">
      <c r="B74711">
        <v>74703</v>
      </c>
      <c r="C74711" t="s">
        <v>13863</v>
      </c>
      <c r="D74711" t="s">
        <v>25632</v>
      </c>
      <c r="E74711" t="s">
        <v>19442</v>
      </c>
      <c r="F74711" s="4">
        <v>39034</v>
      </c>
      <c r="I74711" s="1">
        <v>64365</v>
      </c>
      <c r="J74711" s="1">
        <v>73006.33</v>
      </c>
      <c r="K74711" t="s">
        <v>30013</v>
      </c>
    </row>
    <row r="74712" spans="2:11" hidden="1" x14ac:dyDescent="0.3">
      <c r="B74712">
        <v>74704</v>
      </c>
      <c r="C74712" t="s">
        <v>13865</v>
      </c>
      <c r="D74712" t="s">
        <v>13866</v>
      </c>
      <c r="E74712" t="s">
        <v>19590</v>
      </c>
      <c r="F74712" s="4">
        <v>34953</v>
      </c>
      <c r="I74712" s="1">
        <v>50365</v>
      </c>
      <c r="J74712" s="1">
        <v>52786.34</v>
      </c>
      <c r="K74712" t="s">
        <v>30013</v>
      </c>
    </row>
    <row r="74713" spans="2:11" hidden="1" x14ac:dyDescent="0.3">
      <c r="B74713">
        <v>74705</v>
      </c>
      <c r="C74713" t="s">
        <v>13868</v>
      </c>
      <c r="D74713" t="s">
        <v>17039</v>
      </c>
      <c r="E74713" t="s">
        <v>19899</v>
      </c>
      <c r="F74713" s="4">
        <v>33973</v>
      </c>
      <c r="I74713" s="1">
        <v>84200</v>
      </c>
      <c r="J74713" s="1">
        <v>85294.57</v>
      </c>
      <c r="K74713" t="s">
        <v>30013</v>
      </c>
    </row>
    <row r="74714" spans="2:11" hidden="1" x14ac:dyDescent="0.3">
      <c r="B74714">
        <v>74706</v>
      </c>
      <c r="C74714" t="s">
        <v>13869</v>
      </c>
      <c r="D74714" t="s">
        <v>1225</v>
      </c>
      <c r="E74714" t="s">
        <v>19420</v>
      </c>
      <c r="F74714" s="4">
        <v>35471</v>
      </c>
      <c r="I74714" s="1">
        <v>42195</v>
      </c>
      <c r="J74714" s="1">
        <v>49814.43</v>
      </c>
      <c r="K74714" t="s">
        <v>30013</v>
      </c>
    </row>
    <row r="74715" spans="2:11" hidden="1" x14ac:dyDescent="0.3">
      <c r="B74715">
        <v>74707</v>
      </c>
      <c r="C74715" t="s">
        <v>13872</v>
      </c>
      <c r="D74715" t="s">
        <v>570</v>
      </c>
      <c r="E74715" t="s">
        <v>19516</v>
      </c>
      <c r="F74715" s="4">
        <v>33102</v>
      </c>
      <c r="I74715" s="1">
        <v>45809</v>
      </c>
      <c r="J74715" s="1">
        <v>46951.65</v>
      </c>
      <c r="K74715" t="s">
        <v>30013</v>
      </c>
    </row>
    <row r="74716" spans="2:11" hidden="1" x14ac:dyDescent="0.3">
      <c r="B74716">
        <v>74708</v>
      </c>
      <c r="C74716" t="s">
        <v>13873</v>
      </c>
      <c r="D74716" t="s">
        <v>66</v>
      </c>
      <c r="E74716" t="s">
        <v>19143</v>
      </c>
      <c r="F74716" s="4">
        <v>32814</v>
      </c>
      <c r="I74716" s="1">
        <v>40623</v>
      </c>
      <c r="J74716" s="1">
        <v>41477.67</v>
      </c>
      <c r="K74716" t="s">
        <v>30013</v>
      </c>
    </row>
    <row r="74717" spans="2:11" hidden="1" x14ac:dyDescent="0.3">
      <c r="B74717">
        <v>74709</v>
      </c>
      <c r="C74717" t="s">
        <v>22556</v>
      </c>
      <c r="D74717" t="s">
        <v>186</v>
      </c>
      <c r="E74717" t="s">
        <v>19072</v>
      </c>
      <c r="F74717" s="4">
        <v>41365</v>
      </c>
      <c r="I74717" s="1">
        <v>63300</v>
      </c>
      <c r="J74717" s="1">
        <v>63742.37</v>
      </c>
      <c r="K74717" t="s">
        <v>30013</v>
      </c>
    </row>
    <row r="74718" spans="2:11" hidden="1" x14ac:dyDescent="0.3">
      <c r="B74718">
        <v>74710</v>
      </c>
      <c r="C74718" t="s">
        <v>30688</v>
      </c>
      <c r="D74718" t="s">
        <v>79</v>
      </c>
      <c r="E74718" t="s">
        <v>19299</v>
      </c>
      <c r="F74718" s="4">
        <v>42009</v>
      </c>
      <c r="I74718" s="1">
        <v>20800</v>
      </c>
      <c r="J74718" s="1">
        <v>3919.1</v>
      </c>
      <c r="K74718" t="s">
        <v>30013</v>
      </c>
    </row>
    <row r="74719" spans="2:11" hidden="1" x14ac:dyDescent="0.3">
      <c r="B74719">
        <v>74711</v>
      </c>
      <c r="C74719" t="s">
        <v>13874</v>
      </c>
      <c r="D74719" t="s">
        <v>22</v>
      </c>
      <c r="E74719" t="s">
        <v>19853</v>
      </c>
      <c r="F74719" s="4">
        <v>36753</v>
      </c>
      <c r="I74719" s="1">
        <v>69938</v>
      </c>
      <c r="J74719" s="1">
        <v>77493.259999999995</v>
      </c>
      <c r="K74719" t="s">
        <v>30013</v>
      </c>
    </row>
    <row r="74720" spans="2:11" hidden="1" x14ac:dyDescent="0.3">
      <c r="B74720">
        <v>74712</v>
      </c>
      <c r="C74720" t="s">
        <v>13875</v>
      </c>
      <c r="D74720" t="s">
        <v>71</v>
      </c>
      <c r="E74720" t="s">
        <v>19045</v>
      </c>
      <c r="F74720" s="4">
        <v>40073</v>
      </c>
      <c r="I74720" s="1">
        <v>10239</v>
      </c>
      <c r="J74720" s="1">
        <v>10320.81</v>
      </c>
      <c r="K74720" t="s">
        <v>30013</v>
      </c>
    </row>
    <row r="74721" spans="2:11" hidden="1" x14ac:dyDescent="0.3">
      <c r="B74721">
        <v>74713</v>
      </c>
      <c r="C74721" t="s">
        <v>13876</v>
      </c>
      <c r="D74721" t="s">
        <v>272</v>
      </c>
      <c r="E74721" t="s">
        <v>19245</v>
      </c>
      <c r="F74721" s="4">
        <v>27942</v>
      </c>
      <c r="I74721" s="1">
        <v>53468</v>
      </c>
      <c r="J74721" s="1">
        <v>55838.66</v>
      </c>
      <c r="K74721" t="s">
        <v>30013</v>
      </c>
    </row>
    <row r="74722" spans="2:11" hidden="1" x14ac:dyDescent="0.3">
      <c r="B74722">
        <v>74714</v>
      </c>
      <c r="C74722" t="s">
        <v>13877</v>
      </c>
      <c r="D74722" t="s">
        <v>13878</v>
      </c>
      <c r="E74722" t="s">
        <v>19590</v>
      </c>
      <c r="F74722" s="4">
        <v>32119</v>
      </c>
      <c r="I74722" s="1">
        <v>66100</v>
      </c>
      <c r="J74722" s="1">
        <v>66240.95</v>
      </c>
      <c r="K74722" t="s">
        <v>30013</v>
      </c>
    </row>
    <row r="74723" spans="2:11" hidden="1" x14ac:dyDescent="0.3">
      <c r="B74723">
        <v>74715</v>
      </c>
      <c r="C74723" t="s">
        <v>13879</v>
      </c>
      <c r="D74723" t="s">
        <v>172</v>
      </c>
      <c r="E74723" t="s">
        <v>30159</v>
      </c>
      <c r="F74723" s="4">
        <v>36573</v>
      </c>
      <c r="I74723" s="1">
        <v>84130</v>
      </c>
      <c r="J74723" s="1">
        <v>99811.4</v>
      </c>
      <c r="K74723" t="s">
        <v>30013</v>
      </c>
    </row>
    <row r="74724" spans="2:11" hidden="1" x14ac:dyDescent="0.3">
      <c r="B74724">
        <v>74716</v>
      </c>
      <c r="C74724" t="s">
        <v>13881</v>
      </c>
      <c r="D74724" t="s">
        <v>71</v>
      </c>
      <c r="E74724" t="s">
        <v>19216</v>
      </c>
      <c r="F74724" s="4">
        <v>39331</v>
      </c>
      <c r="I74724" s="1">
        <v>10239</v>
      </c>
      <c r="J74724" s="1">
        <v>8793.2800000000007</v>
      </c>
      <c r="K74724" t="s">
        <v>30013</v>
      </c>
    </row>
    <row r="74725" spans="2:11" hidden="1" x14ac:dyDescent="0.3">
      <c r="B74725">
        <v>74717</v>
      </c>
      <c r="C74725" t="s">
        <v>13882</v>
      </c>
      <c r="D74725" t="s">
        <v>474</v>
      </c>
      <c r="E74725" t="s">
        <v>19427</v>
      </c>
      <c r="F74725" s="4">
        <v>37424</v>
      </c>
      <c r="I74725" s="1">
        <v>55599</v>
      </c>
      <c r="J74725" s="1">
        <v>55852.85</v>
      </c>
      <c r="K74725" t="s">
        <v>30013</v>
      </c>
    </row>
    <row r="74726" spans="2:11" hidden="1" x14ac:dyDescent="0.3">
      <c r="B74726">
        <v>74718</v>
      </c>
      <c r="C74726" t="s">
        <v>13883</v>
      </c>
      <c r="D74726" t="s">
        <v>25632</v>
      </c>
      <c r="E74726" t="s">
        <v>19573</v>
      </c>
      <c r="F74726" s="4">
        <v>39378</v>
      </c>
      <c r="I74726" s="1">
        <v>64365</v>
      </c>
      <c r="J74726" s="1">
        <v>74007.89</v>
      </c>
      <c r="K74726" t="s">
        <v>30013</v>
      </c>
    </row>
    <row r="74727" spans="2:11" hidden="1" x14ac:dyDescent="0.3">
      <c r="B74727">
        <v>74719</v>
      </c>
      <c r="C74727" t="s">
        <v>13884</v>
      </c>
      <c r="D74727" t="s">
        <v>319</v>
      </c>
      <c r="E74727" t="s">
        <v>20037</v>
      </c>
      <c r="F74727" s="4">
        <v>32329</v>
      </c>
      <c r="I74727" s="1">
        <v>53215</v>
      </c>
      <c r="J74727" s="1">
        <v>55898.55</v>
      </c>
      <c r="K74727" t="s">
        <v>30013</v>
      </c>
    </row>
    <row r="74728" spans="2:11" hidden="1" x14ac:dyDescent="0.3">
      <c r="B74728">
        <v>74720</v>
      </c>
      <c r="C74728" t="s">
        <v>13885</v>
      </c>
      <c r="D74728" t="s">
        <v>22</v>
      </c>
      <c r="E74728" t="s">
        <v>19963</v>
      </c>
      <c r="F74728" s="4">
        <v>40149</v>
      </c>
      <c r="I74728" s="1">
        <v>62379</v>
      </c>
      <c r="J74728" s="1">
        <v>100920.62</v>
      </c>
      <c r="K74728" t="s">
        <v>30013</v>
      </c>
    </row>
    <row r="74729" spans="2:11" hidden="1" x14ac:dyDescent="0.3">
      <c r="B74729">
        <v>74721</v>
      </c>
      <c r="C74729" t="s">
        <v>30689</v>
      </c>
      <c r="D74729" t="s">
        <v>30336</v>
      </c>
      <c r="E74729" t="s">
        <v>19833</v>
      </c>
      <c r="F74729" s="4">
        <v>42024</v>
      </c>
      <c r="I74729" s="1">
        <v>55000</v>
      </c>
      <c r="J74729" s="1">
        <v>21538.3</v>
      </c>
      <c r="K74729" t="s">
        <v>30013</v>
      </c>
    </row>
    <row r="74730" spans="2:11" hidden="1" x14ac:dyDescent="0.3">
      <c r="B74730">
        <v>74722</v>
      </c>
      <c r="C74730" t="s">
        <v>13886</v>
      </c>
      <c r="D74730" t="s">
        <v>25899</v>
      </c>
      <c r="E74730" t="s">
        <v>20077</v>
      </c>
      <c r="F74730" s="4">
        <v>30271</v>
      </c>
      <c r="I74730" s="1">
        <v>112684</v>
      </c>
      <c r="J74730" s="1">
        <v>113863.75</v>
      </c>
      <c r="K74730" t="s">
        <v>30013</v>
      </c>
    </row>
    <row r="74731" spans="2:11" hidden="1" x14ac:dyDescent="0.3">
      <c r="B74731">
        <v>74723</v>
      </c>
      <c r="C74731" t="s">
        <v>13887</v>
      </c>
      <c r="D74731" t="s">
        <v>13</v>
      </c>
      <c r="E74731" t="s">
        <v>19427</v>
      </c>
      <c r="F74731" s="4">
        <v>39138</v>
      </c>
      <c r="I74731" s="1">
        <v>72000</v>
      </c>
      <c r="J74731" s="1">
        <v>70047.39</v>
      </c>
      <c r="K74731" t="s">
        <v>30013</v>
      </c>
    </row>
    <row r="74732" spans="2:11" hidden="1" x14ac:dyDescent="0.3">
      <c r="B74732">
        <v>74724</v>
      </c>
      <c r="C74732" t="s">
        <v>13890</v>
      </c>
      <c r="D74732" t="s">
        <v>25632</v>
      </c>
      <c r="E74732" t="s">
        <v>19376</v>
      </c>
      <c r="F74732" s="4">
        <v>39034</v>
      </c>
      <c r="I74732" s="1">
        <v>64365</v>
      </c>
      <c r="J74732" s="1">
        <v>68905.23</v>
      </c>
      <c r="K74732" t="s">
        <v>30013</v>
      </c>
    </row>
    <row r="74733" spans="2:11" hidden="1" x14ac:dyDescent="0.3">
      <c r="B74733">
        <v>74725</v>
      </c>
      <c r="C74733" t="s">
        <v>13891</v>
      </c>
      <c r="D74733" t="s">
        <v>25899</v>
      </c>
      <c r="E74733" t="s">
        <v>19914</v>
      </c>
      <c r="F74733" s="4">
        <v>34387</v>
      </c>
      <c r="I74733" s="1">
        <v>107909</v>
      </c>
      <c r="J74733" s="1">
        <v>124061</v>
      </c>
      <c r="K74733" t="s">
        <v>30013</v>
      </c>
    </row>
    <row r="74734" spans="2:11" hidden="1" x14ac:dyDescent="0.3">
      <c r="B74734">
        <v>74726</v>
      </c>
      <c r="C74734" t="s">
        <v>13893</v>
      </c>
      <c r="D74734" t="s">
        <v>122</v>
      </c>
      <c r="E74734" t="s">
        <v>19204</v>
      </c>
      <c r="F74734" s="4">
        <v>39160</v>
      </c>
      <c r="I74734" s="1">
        <v>31990</v>
      </c>
      <c r="J74734" s="1">
        <v>32716.58</v>
      </c>
      <c r="K74734" t="s">
        <v>30013</v>
      </c>
    </row>
    <row r="74735" spans="2:11" hidden="1" x14ac:dyDescent="0.3">
      <c r="B74735">
        <v>74727</v>
      </c>
      <c r="C74735" t="s">
        <v>13895</v>
      </c>
      <c r="D74735" t="s">
        <v>26402</v>
      </c>
      <c r="E74735" t="s">
        <v>21160</v>
      </c>
      <c r="F74735" s="4">
        <v>38799</v>
      </c>
      <c r="I74735" s="1">
        <v>46500</v>
      </c>
      <c r="J74735" s="1">
        <v>44412.09</v>
      </c>
      <c r="K74735" t="s">
        <v>30013</v>
      </c>
    </row>
    <row r="74736" spans="2:11" hidden="1" x14ac:dyDescent="0.3">
      <c r="B74736">
        <v>74728</v>
      </c>
      <c r="C74736" t="s">
        <v>13896</v>
      </c>
      <c r="D74736" t="s">
        <v>2522</v>
      </c>
      <c r="E74736" t="s">
        <v>19161</v>
      </c>
      <c r="F74736" s="4">
        <v>35513</v>
      </c>
      <c r="I74736" s="1">
        <v>50365</v>
      </c>
      <c r="J74736" s="1">
        <v>50769.279999999999</v>
      </c>
      <c r="K74736" t="s">
        <v>30013</v>
      </c>
    </row>
    <row r="74737" spans="2:11" hidden="1" x14ac:dyDescent="0.3">
      <c r="B74737">
        <v>74729</v>
      </c>
      <c r="C74737" t="s">
        <v>13897</v>
      </c>
      <c r="D74737" t="s">
        <v>30478</v>
      </c>
      <c r="E74737" t="s">
        <v>19346</v>
      </c>
      <c r="F74737" s="4">
        <v>29108</v>
      </c>
      <c r="I74737" s="1">
        <v>62600</v>
      </c>
      <c r="J74737" s="1">
        <v>63797.57</v>
      </c>
      <c r="K74737" t="s">
        <v>30013</v>
      </c>
    </row>
    <row r="74738" spans="2:11" hidden="1" x14ac:dyDescent="0.3">
      <c r="B74738">
        <v>74730</v>
      </c>
      <c r="C74738" t="s">
        <v>13898</v>
      </c>
      <c r="D74738" t="s">
        <v>13</v>
      </c>
      <c r="E74738" t="s">
        <v>19317</v>
      </c>
      <c r="F74738" s="4">
        <v>31132</v>
      </c>
      <c r="I74738" s="1">
        <v>92000</v>
      </c>
      <c r="J74738" s="1">
        <v>91917.3</v>
      </c>
      <c r="K74738" t="s">
        <v>30013</v>
      </c>
    </row>
    <row r="74739" spans="2:11" hidden="1" x14ac:dyDescent="0.3">
      <c r="B74739">
        <v>74731</v>
      </c>
      <c r="C74739" t="s">
        <v>17042</v>
      </c>
      <c r="D74739" t="s">
        <v>25632</v>
      </c>
      <c r="E74739" t="s">
        <v>19641</v>
      </c>
      <c r="F74739" s="4">
        <v>40730</v>
      </c>
      <c r="I74739" s="1">
        <v>62175</v>
      </c>
      <c r="J74739" s="1">
        <v>62850.07</v>
      </c>
      <c r="K74739" t="s">
        <v>30013</v>
      </c>
    </row>
    <row r="74740" spans="2:11" hidden="1" x14ac:dyDescent="0.3">
      <c r="B74740">
        <v>74732</v>
      </c>
      <c r="C74740" t="s">
        <v>22562</v>
      </c>
      <c r="D74740" t="s">
        <v>22563</v>
      </c>
      <c r="E74740" t="s">
        <v>19004</v>
      </c>
      <c r="F74740" s="4">
        <v>41237</v>
      </c>
      <c r="I74740" s="1">
        <v>97600</v>
      </c>
      <c r="J74740" s="1">
        <v>98580.08</v>
      </c>
      <c r="K74740" t="s">
        <v>30013</v>
      </c>
    </row>
    <row r="74741" spans="2:11" hidden="1" x14ac:dyDescent="0.3">
      <c r="B74741">
        <v>74733</v>
      </c>
      <c r="C74741" t="s">
        <v>27476</v>
      </c>
      <c r="D74741" t="s">
        <v>98</v>
      </c>
      <c r="E74741" t="s">
        <v>19438</v>
      </c>
      <c r="F74741" s="4">
        <v>39552</v>
      </c>
      <c r="I74741" s="1">
        <v>20800</v>
      </c>
      <c r="J74741" s="1">
        <v>23866.75</v>
      </c>
      <c r="K74741" t="s">
        <v>30013</v>
      </c>
    </row>
    <row r="74742" spans="2:11" hidden="1" x14ac:dyDescent="0.3">
      <c r="B74742">
        <v>74734</v>
      </c>
      <c r="C74742" t="s">
        <v>13899</v>
      </c>
      <c r="D74742" t="s">
        <v>697</v>
      </c>
      <c r="E74742" t="s">
        <v>20554</v>
      </c>
      <c r="F74742" s="4">
        <v>39111</v>
      </c>
      <c r="I74742" s="1">
        <v>30888</v>
      </c>
      <c r="J74742" s="1">
        <v>33464.26</v>
      </c>
      <c r="K74742" t="s">
        <v>30013</v>
      </c>
    </row>
    <row r="74743" spans="2:11" hidden="1" x14ac:dyDescent="0.3">
      <c r="B74743">
        <v>74735</v>
      </c>
      <c r="C74743" t="s">
        <v>13900</v>
      </c>
      <c r="D74743" t="s">
        <v>30185</v>
      </c>
      <c r="E74743" t="s">
        <v>19871</v>
      </c>
      <c r="F74743" s="4">
        <v>39034</v>
      </c>
      <c r="I74743" s="1">
        <v>75622</v>
      </c>
      <c r="J74743" s="1">
        <v>94905.97</v>
      </c>
      <c r="K74743" t="s">
        <v>30013</v>
      </c>
    </row>
    <row r="74744" spans="2:11" hidden="1" x14ac:dyDescent="0.3">
      <c r="B74744">
        <v>74736</v>
      </c>
      <c r="C74744" t="s">
        <v>13901</v>
      </c>
      <c r="D74744" t="s">
        <v>25686</v>
      </c>
      <c r="E74744" t="s">
        <v>20401</v>
      </c>
      <c r="F74744" s="4">
        <v>33371</v>
      </c>
      <c r="I74744" s="1">
        <v>93584</v>
      </c>
      <c r="J74744" s="1">
        <v>98951.98</v>
      </c>
      <c r="K74744" t="s">
        <v>30013</v>
      </c>
    </row>
    <row r="74745" spans="2:11" hidden="1" x14ac:dyDescent="0.3">
      <c r="B74745">
        <v>74737</v>
      </c>
      <c r="C74745" t="s">
        <v>30690</v>
      </c>
      <c r="D74745" t="s">
        <v>15831</v>
      </c>
      <c r="E74745" t="s">
        <v>19355</v>
      </c>
      <c r="F74745" s="4">
        <v>42083</v>
      </c>
      <c r="I74745" s="1">
        <v>4576</v>
      </c>
      <c r="K74745" t="s">
        <v>30013</v>
      </c>
    </row>
    <row r="74746" spans="2:11" hidden="1" x14ac:dyDescent="0.3">
      <c r="B74746">
        <v>74738</v>
      </c>
      <c r="C74746" t="s">
        <v>13902</v>
      </c>
      <c r="D74746" t="s">
        <v>395</v>
      </c>
      <c r="E74746" t="s">
        <v>20064</v>
      </c>
      <c r="F74746" s="4">
        <v>32392</v>
      </c>
      <c r="I74746" s="1">
        <v>66100</v>
      </c>
      <c r="J74746" s="1">
        <v>66562.59</v>
      </c>
      <c r="K74746" t="s">
        <v>30013</v>
      </c>
    </row>
    <row r="74747" spans="2:11" hidden="1" x14ac:dyDescent="0.3">
      <c r="B74747">
        <v>74739</v>
      </c>
      <c r="C74747" t="s">
        <v>13903</v>
      </c>
      <c r="D74747" t="s">
        <v>25632</v>
      </c>
      <c r="E74747" t="s">
        <v>19311</v>
      </c>
      <c r="F74747" s="4">
        <v>37846</v>
      </c>
      <c r="I74747" s="1">
        <v>66595</v>
      </c>
      <c r="J74747" s="1">
        <v>77058.100000000006</v>
      </c>
      <c r="K74747" t="s">
        <v>30013</v>
      </c>
    </row>
    <row r="74748" spans="2:11" hidden="1" x14ac:dyDescent="0.3">
      <c r="B74748">
        <v>74740</v>
      </c>
      <c r="C74748" t="s">
        <v>22565</v>
      </c>
      <c r="D74748" t="s">
        <v>15831</v>
      </c>
      <c r="E74748" t="s">
        <v>19355</v>
      </c>
      <c r="F74748" s="4">
        <v>39920</v>
      </c>
      <c r="I74748" s="1">
        <v>4576</v>
      </c>
      <c r="K74748" t="s">
        <v>30013</v>
      </c>
    </row>
    <row r="74749" spans="2:11" hidden="1" x14ac:dyDescent="0.3">
      <c r="B74749">
        <v>74741</v>
      </c>
      <c r="C74749" t="s">
        <v>13907</v>
      </c>
      <c r="D74749" t="s">
        <v>22</v>
      </c>
      <c r="E74749" t="s">
        <v>19191</v>
      </c>
      <c r="F74749" s="4">
        <v>39923</v>
      </c>
      <c r="I74749" s="1">
        <v>63004</v>
      </c>
      <c r="J74749" s="1">
        <v>77504.509999999995</v>
      </c>
      <c r="K74749" t="s">
        <v>30013</v>
      </c>
    </row>
    <row r="74750" spans="2:11" hidden="1" x14ac:dyDescent="0.3">
      <c r="B74750">
        <v>74742</v>
      </c>
      <c r="C74750" t="s">
        <v>22566</v>
      </c>
      <c r="D74750" t="s">
        <v>22</v>
      </c>
      <c r="E74750" t="s">
        <v>19214</v>
      </c>
      <c r="F74750" s="4">
        <v>38589</v>
      </c>
      <c r="I74750" s="1">
        <v>63004</v>
      </c>
      <c r="J74750" s="1">
        <v>80697.710000000006</v>
      </c>
      <c r="K74750" t="s">
        <v>30013</v>
      </c>
    </row>
    <row r="74751" spans="2:11" hidden="1" x14ac:dyDescent="0.3">
      <c r="B74751">
        <v>74743</v>
      </c>
      <c r="C74751" t="s">
        <v>13909</v>
      </c>
      <c r="D74751" t="s">
        <v>13</v>
      </c>
      <c r="E74751" t="s">
        <v>20019</v>
      </c>
      <c r="F74751" s="4">
        <v>40318</v>
      </c>
      <c r="I74751" s="1">
        <v>67000</v>
      </c>
      <c r="J74751" s="1">
        <v>65661.7</v>
      </c>
      <c r="K74751" t="s">
        <v>30013</v>
      </c>
    </row>
    <row r="74752" spans="2:11" hidden="1" x14ac:dyDescent="0.3">
      <c r="B74752">
        <v>74744</v>
      </c>
      <c r="C74752" t="s">
        <v>27480</v>
      </c>
      <c r="D74752" t="s">
        <v>6274</v>
      </c>
      <c r="E74752" t="s">
        <v>20250</v>
      </c>
      <c r="F74752" s="4">
        <v>41799</v>
      </c>
      <c r="I74752" s="1">
        <v>31758</v>
      </c>
      <c r="J74752" s="1">
        <v>31745.87</v>
      </c>
      <c r="K74752" t="s">
        <v>30013</v>
      </c>
    </row>
    <row r="74753" spans="2:11" hidden="1" x14ac:dyDescent="0.3">
      <c r="B74753">
        <v>74745</v>
      </c>
      <c r="C74753" t="s">
        <v>13910</v>
      </c>
      <c r="D74753" t="s">
        <v>36</v>
      </c>
      <c r="E74753" t="s">
        <v>19019</v>
      </c>
      <c r="F74753" s="4">
        <v>39170</v>
      </c>
      <c r="I74753" s="1">
        <v>43761</v>
      </c>
      <c r="J74753" s="1">
        <v>50404.4</v>
      </c>
      <c r="K74753" t="s">
        <v>30013</v>
      </c>
    </row>
    <row r="74754" spans="2:11" hidden="1" x14ac:dyDescent="0.3">
      <c r="B74754">
        <v>74746</v>
      </c>
      <c r="C74754" t="s">
        <v>13913</v>
      </c>
      <c r="D74754" t="s">
        <v>30020</v>
      </c>
      <c r="E74754" t="s">
        <v>21639</v>
      </c>
      <c r="F74754" s="4">
        <v>36908</v>
      </c>
      <c r="I74754" s="1">
        <v>70388</v>
      </c>
      <c r="J74754" s="1">
        <v>71309.94</v>
      </c>
      <c r="K74754" t="s">
        <v>30013</v>
      </c>
    </row>
    <row r="74755" spans="2:11" hidden="1" x14ac:dyDescent="0.3">
      <c r="B74755">
        <v>74747</v>
      </c>
      <c r="C74755" t="s">
        <v>13916</v>
      </c>
      <c r="D74755" t="s">
        <v>128</v>
      </c>
      <c r="E74755" t="s">
        <v>19110</v>
      </c>
      <c r="F74755" s="4">
        <v>34333</v>
      </c>
      <c r="I74755" s="1">
        <v>36927</v>
      </c>
      <c r="J74755" s="1">
        <v>53404.73</v>
      </c>
      <c r="K74755" t="s">
        <v>30013</v>
      </c>
    </row>
    <row r="74756" spans="2:11" hidden="1" x14ac:dyDescent="0.3">
      <c r="B74756">
        <v>74748</v>
      </c>
      <c r="C74756" t="s">
        <v>13917</v>
      </c>
      <c r="D74756" t="s">
        <v>25768</v>
      </c>
      <c r="E74756" t="s">
        <v>19629</v>
      </c>
      <c r="F74756" s="4">
        <v>30788</v>
      </c>
      <c r="I74756" s="1">
        <v>86247</v>
      </c>
      <c r="J74756" s="1">
        <v>86808.04</v>
      </c>
      <c r="K74756" t="s">
        <v>30013</v>
      </c>
    </row>
    <row r="74757" spans="2:11" hidden="1" x14ac:dyDescent="0.3">
      <c r="B74757">
        <v>74749</v>
      </c>
      <c r="C74757" t="s">
        <v>30691</v>
      </c>
      <c r="D74757" t="s">
        <v>117</v>
      </c>
      <c r="E74757" t="s">
        <v>20034</v>
      </c>
      <c r="F74757" s="4">
        <v>41834</v>
      </c>
      <c r="I74757" s="1">
        <v>36481</v>
      </c>
      <c r="J74757" s="1">
        <v>33955.35</v>
      </c>
      <c r="K74757" t="s">
        <v>30013</v>
      </c>
    </row>
    <row r="74758" spans="2:11" hidden="1" x14ac:dyDescent="0.3">
      <c r="B74758">
        <v>74750</v>
      </c>
      <c r="C74758" t="s">
        <v>13919</v>
      </c>
      <c r="D74758" t="s">
        <v>4080</v>
      </c>
      <c r="E74758" t="s">
        <v>19313</v>
      </c>
      <c r="F74758" s="4">
        <v>31161</v>
      </c>
      <c r="I74758" s="1">
        <v>51722</v>
      </c>
      <c r="J74758" s="1">
        <v>53711.040000000001</v>
      </c>
      <c r="K74758" t="s">
        <v>30013</v>
      </c>
    </row>
    <row r="74759" spans="2:11" hidden="1" x14ac:dyDescent="0.3">
      <c r="B74759">
        <v>74751</v>
      </c>
      <c r="C74759" t="s">
        <v>13920</v>
      </c>
      <c r="D74759" t="s">
        <v>3364</v>
      </c>
      <c r="E74759" t="s">
        <v>19899</v>
      </c>
      <c r="F74759" s="4">
        <v>32020</v>
      </c>
      <c r="I74759" s="1">
        <v>47070</v>
      </c>
      <c r="J74759" s="1">
        <v>54499.01</v>
      </c>
      <c r="K74759" t="s">
        <v>30013</v>
      </c>
    </row>
    <row r="74760" spans="2:11" hidden="1" x14ac:dyDescent="0.3">
      <c r="B74760">
        <v>74752</v>
      </c>
      <c r="C74760" t="s">
        <v>27486</v>
      </c>
      <c r="D74760" t="s">
        <v>15622</v>
      </c>
      <c r="E74760" t="s">
        <v>30166</v>
      </c>
      <c r="F74760" s="4">
        <v>41477</v>
      </c>
      <c r="I74760" s="1">
        <v>35377</v>
      </c>
      <c r="J74760" s="1">
        <v>35020.730000000003</v>
      </c>
      <c r="K74760" t="s">
        <v>30013</v>
      </c>
    </row>
    <row r="74761" spans="2:11" hidden="1" x14ac:dyDescent="0.3">
      <c r="B74761">
        <v>74753</v>
      </c>
      <c r="C74761" t="s">
        <v>13921</v>
      </c>
      <c r="D74761" t="s">
        <v>77</v>
      </c>
      <c r="E74761" t="s">
        <v>20847</v>
      </c>
      <c r="F74761" s="4">
        <v>35418</v>
      </c>
      <c r="I74761" s="1">
        <v>76317</v>
      </c>
      <c r="J74761" s="1">
        <v>95100.45</v>
      </c>
      <c r="K74761" t="s">
        <v>30013</v>
      </c>
    </row>
    <row r="74762" spans="2:11" hidden="1" x14ac:dyDescent="0.3">
      <c r="B74762">
        <v>74754</v>
      </c>
      <c r="C74762" t="s">
        <v>13926</v>
      </c>
      <c r="D74762" t="s">
        <v>25686</v>
      </c>
      <c r="E74762" t="s">
        <v>20521</v>
      </c>
      <c r="F74762" s="4">
        <v>33049</v>
      </c>
      <c r="I74762" s="1">
        <v>97725</v>
      </c>
      <c r="J74762" s="1">
        <v>99308.97</v>
      </c>
      <c r="K74762" t="s">
        <v>30013</v>
      </c>
    </row>
    <row r="74763" spans="2:11" hidden="1" x14ac:dyDescent="0.3">
      <c r="B74763">
        <v>74755</v>
      </c>
      <c r="C74763" t="s">
        <v>13928</v>
      </c>
      <c r="D74763" t="s">
        <v>22</v>
      </c>
      <c r="E74763" t="s">
        <v>19521</v>
      </c>
      <c r="F74763" s="4">
        <v>40162</v>
      </c>
      <c r="I74763" s="1">
        <v>62379</v>
      </c>
      <c r="J74763" s="1">
        <v>67460.61</v>
      </c>
      <c r="K74763" t="s">
        <v>30013</v>
      </c>
    </row>
    <row r="74764" spans="2:11" hidden="1" x14ac:dyDescent="0.3">
      <c r="B74764">
        <v>74756</v>
      </c>
      <c r="C74764" t="s">
        <v>13929</v>
      </c>
      <c r="D74764" t="s">
        <v>25632</v>
      </c>
      <c r="E74764" t="s">
        <v>19178</v>
      </c>
      <c r="F74764" s="4">
        <v>40492</v>
      </c>
      <c r="I74764" s="1">
        <v>62175</v>
      </c>
      <c r="J74764" s="1">
        <v>71076.53</v>
      </c>
      <c r="K74764" t="s">
        <v>30013</v>
      </c>
    </row>
    <row r="74765" spans="2:11" hidden="1" x14ac:dyDescent="0.3">
      <c r="B74765">
        <v>74757</v>
      </c>
      <c r="C74765" t="s">
        <v>30692</v>
      </c>
      <c r="D74765" t="s">
        <v>98</v>
      </c>
      <c r="E74765" t="s">
        <v>19664</v>
      </c>
      <c r="F74765" s="4">
        <v>42135</v>
      </c>
      <c r="I74765" s="1">
        <v>22318</v>
      </c>
      <c r="J74765" s="1">
        <v>2806.05</v>
      </c>
      <c r="K74765" t="s">
        <v>30013</v>
      </c>
    </row>
    <row r="74766" spans="2:11" hidden="1" x14ac:dyDescent="0.3">
      <c r="B74766">
        <v>74758</v>
      </c>
      <c r="C74766" t="s">
        <v>13930</v>
      </c>
      <c r="D74766" t="s">
        <v>286</v>
      </c>
      <c r="E74766" t="s">
        <v>19517</v>
      </c>
      <c r="F74766" s="4">
        <v>39545</v>
      </c>
      <c r="I74766" s="1">
        <v>39807</v>
      </c>
      <c r="J74766" s="1">
        <v>44131.68</v>
      </c>
      <c r="K74766" t="s">
        <v>30013</v>
      </c>
    </row>
    <row r="74767" spans="2:11" hidden="1" x14ac:dyDescent="0.3">
      <c r="B74767">
        <v>74759</v>
      </c>
      <c r="C74767" t="s">
        <v>13932</v>
      </c>
      <c r="D74767" t="s">
        <v>5513</v>
      </c>
      <c r="E74767" t="s">
        <v>19083</v>
      </c>
      <c r="F74767" s="4">
        <v>28226</v>
      </c>
      <c r="I74767" s="1">
        <v>76600</v>
      </c>
      <c r="J74767" s="1">
        <v>77911.11</v>
      </c>
      <c r="K74767" t="s">
        <v>30013</v>
      </c>
    </row>
    <row r="74768" spans="2:11" hidden="1" x14ac:dyDescent="0.3">
      <c r="B74768">
        <v>74760</v>
      </c>
      <c r="C74768" t="s">
        <v>13933</v>
      </c>
      <c r="D74768" t="s">
        <v>838</v>
      </c>
      <c r="E74768" t="s">
        <v>19600</v>
      </c>
      <c r="F74768" s="4">
        <v>37095</v>
      </c>
      <c r="I74768" s="1">
        <v>48940</v>
      </c>
      <c r="J74768" s="1">
        <v>43754.85</v>
      </c>
      <c r="K74768" t="s">
        <v>30013</v>
      </c>
    </row>
    <row r="74769" spans="2:11" hidden="1" x14ac:dyDescent="0.3">
      <c r="B74769">
        <v>74761</v>
      </c>
      <c r="C74769" t="s">
        <v>13936</v>
      </c>
      <c r="D74769" t="s">
        <v>22</v>
      </c>
      <c r="E74769" t="s">
        <v>19224</v>
      </c>
      <c r="F74769" s="4">
        <v>36446</v>
      </c>
      <c r="I74769" s="1">
        <v>72540</v>
      </c>
      <c r="J74769" s="1">
        <v>85730.25</v>
      </c>
      <c r="K74769" t="s">
        <v>30013</v>
      </c>
    </row>
    <row r="74770" spans="2:11" hidden="1" x14ac:dyDescent="0.3">
      <c r="B74770">
        <v>74762</v>
      </c>
      <c r="C74770" t="s">
        <v>27489</v>
      </c>
      <c r="D74770" t="s">
        <v>428</v>
      </c>
      <c r="E74770" t="s">
        <v>20537</v>
      </c>
      <c r="F74770" s="4">
        <v>41708</v>
      </c>
      <c r="I74770" s="1">
        <v>25488</v>
      </c>
      <c r="J74770" s="1">
        <v>16313.5</v>
      </c>
      <c r="K74770" t="s">
        <v>30013</v>
      </c>
    </row>
    <row r="74771" spans="2:11" hidden="1" x14ac:dyDescent="0.3">
      <c r="B74771">
        <v>74763</v>
      </c>
      <c r="C74771" t="s">
        <v>30693</v>
      </c>
      <c r="D74771" t="s">
        <v>644</v>
      </c>
      <c r="E74771" t="s">
        <v>19002</v>
      </c>
      <c r="F74771" s="4">
        <v>41915</v>
      </c>
      <c r="I74771" s="1">
        <v>58000</v>
      </c>
      <c r="J74771" s="1">
        <v>41045.97</v>
      </c>
      <c r="K74771" t="s">
        <v>30013</v>
      </c>
    </row>
    <row r="74772" spans="2:11" hidden="1" x14ac:dyDescent="0.3">
      <c r="B74772">
        <v>74764</v>
      </c>
      <c r="C74772" t="s">
        <v>13937</v>
      </c>
      <c r="D74772" t="s">
        <v>22</v>
      </c>
      <c r="E74772" t="s">
        <v>19439</v>
      </c>
      <c r="F74772" s="4">
        <v>34659</v>
      </c>
      <c r="I74772" s="1">
        <v>74517</v>
      </c>
      <c r="J74772" s="1">
        <v>74819.7</v>
      </c>
      <c r="K74772" t="s">
        <v>30013</v>
      </c>
    </row>
    <row r="74773" spans="2:11" hidden="1" x14ac:dyDescent="0.3">
      <c r="B74773">
        <v>74765</v>
      </c>
      <c r="C74773" t="s">
        <v>13938</v>
      </c>
      <c r="D74773" t="s">
        <v>962</v>
      </c>
      <c r="E74773" t="s">
        <v>19103</v>
      </c>
      <c r="F74773" s="4">
        <v>38304</v>
      </c>
      <c r="I74773" s="1">
        <v>22880</v>
      </c>
      <c r="J74773" s="1">
        <v>9122.6299999999992</v>
      </c>
      <c r="K74773" t="s">
        <v>30013</v>
      </c>
    </row>
    <row r="74774" spans="2:11" hidden="1" x14ac:dyDescent="0.3">
      <c r="B74774">
        <v>74766</v>
      </c>
      <c r="C74774" t="s">
        <v>13939</v>
      </c>
      <c r="D74774" t="s">
        <v>128</v>
      </c>
      <c r="E74774" t="s">
        <v>19671</v>
      </c>
      <c r="F74774" s="4">
        <v>36192</v>
      </c>
      <c r="I74774" s="1">
        <v>35911</v>
      </c>
      <c r="J74774" s="1">
        <v>36737.58</v>
      </c>
      <c r="K74774" t="s">
        <v>30013</v>
      </c>
    </row>
    <row r="74775" spans="2:11" hidden="1" x14ac:dyDescent="0.3">
      <c r="B74775">
        <v>74767</v>
      </c>
      <c r="C74775" t="s">
        <v>13940</v>
      </c>
      <c r="D74775" t="s">
        <v>3124</v>
      </c>
      <c r="E74775" t="s">
        <v>19002</v>
      </c>
      <c r="F74775" s="4">
        <v>39387</v>
      </c>
      <c r="I74775" s="1">
        <v>68200</v>
      </c>
      <c r="J74775" s="1">
        <v>58825.88</v>
      </c>
      <c r="K74775" t="s">
        <v>30013</v>
      </c>
    </row>
    <row r="74776" spans="2:11" hidden="1" x14ac:dyDescent="0.3">
      <c r="B74776">
        <v>74768</v>
      </c>
      <c r="C74776" t="s">
        <v>13941</v>
      </c>
      <c r="D74776" t="s">
        <v>933</v>
      </c>
      <c r="E74776" t="s">
        <v>19514</v>
      </c>
      <c r="F74776" s="4">
        <v>36712</v>
      </c>
      <c r="I74776" s="1">
        <v>37359</v>
      </c>
      <c r="J74776" s="1">
        <v>37512.120000000003</v>
      </c>
      <c r="K74776" t="s">
        <v>30013</v>
      </c>
    </row>
    <row r="74777" spans="2:11" hidden="1" x14ac:dyDescent="0.3">
      <c r="B74777">
        <v>74769</v>
      </c>
      <c r="C74777" t="s">
        <v>13942</v>
      </c>
      <c r="D74777" t="s">
        <v>15883</v>
      </c>
      <c r="E74777" t="s">
        <v>19496</v>
      </c>
      <c r="F74777" s="4">
        <v>39569</v>
      </c>
      <c r="I74777" s="1">
        <v>43761</v>
      </c>
      <c r="J74777" s="1">
        <v>44305.14</v>
      </c>
      <c r="K74777" t="s">
        <v>30013</v>
      </c>
    </row>
    <row r="74778" spans="2:11" hidden="1" x14ac:dyDescent="0.3">
      <c r="B74778">
        <v>74770</v>
      </c>
      <c r="C74778" t="s">
        <v>13944</v>
      </c>
      <c r="D74778" t="s">
        <v>1600</v>
      </c>
      <c r="E74778" t="s">
        <v>19374</v>
      </c>
      <c r="F74778" s="4">
        <v>39757</v>
      </c>
      <c r="I74778" s="1">
        <v>33879</v>
      </c>
      <c r="J74778" s="1">
        <v>40945.71</v>
      </c>
      <c r="K74778" t="s">
        <v>30013</v>
      </c>
    </row>
    <row r="74779" spans="2:11" hidden="1" x14ac:dyDescent="0.3">
      <c r="B74779">
        <v>74771</v>
      </c>
      <c r="C74779" t="s">
        <v>13945</v>
      </c>
      <c r="D74779" t="s">
        <v>722</v>
      </c>
      <c r="E74779" t="s">
        <v>19695</v>
      </c>
      <c r="F74779" s="4">
        <v>39084</v>
      </c>
      <c r="I74779" s="1">
        <v>66000</v>
      </c>
      <c r="J74779" s="1">
        <v>66139.41</v>
      </c>
      <c r="K74779" t="s">
        <v>30013</v>
      </c>
    </row>
    <row r="74780" spans="2:11" hidden="1" x14ac:dyDescent="0.3">
      <c r="B74780">
        <v>74772</v>
      </c>
      <c r="C74780" t="s">
        <v>17050</v>
      </c>
      <c r="D74780" t="s">
        <v>15569</v>
      </c>
      <c r="E74780" t="s">
        <v>19366</v>
      </c>
      <c r="F74780" s="4">
        <v>40730</v>
      </c>
      <c r="I74780" s="1">
        <v>29120</v>
      </c>
      <c r="J74780" s="1">
        <v>3612</v>
      </c>
      <c r="K74780" t="s">
        <v>30013</v>
      </c>
    </row>
    <row r="74781" spans="2:11" hidden="1" x14ac:dyDescent="0.3">
      <c r="B74781">
        <v>74773</v>
      </c>
      <c r="C74781" t="s">
        <v>27490</v>
      </c>
      <c r="D74781" t="s">
        <v>30034</v>
      </c>
      <c r="E74781" t="s">
        <v>19599</v>
      </c>
      <c r="F74781" s="4">
        <v>41613</v>
      </c>
      <c r="I74781" s="1">
        <v>31758</v>
      </c>
      <c r="J74781" s="1">
        <v>37582.629999999997</v>
      </c>
      <c r="K74781" t="s">
        <v>30013</v>
      </c>
    </row>
    <row r="74782" spans="2:11" hidden="1" x14ac:dyDescent="0.3">
      <c r="B74782">
        <v>74774</v>
      </c>
      <c r="C74782" t="s">
        <v>22581</v>
      </c>
      <c r="D74782" t="s">
        <v>249</v>
      </c>
      <c r="E74782" t="s">
        <v>19864</v>
      </c>
      <c r="F74782" s="4">
        <v>41121</v>
      </c>
      <c r="I74782" s="1">
        <v>29765</v>
      </c>
      <c r="J74782" s="1">
        <v>35914.83</v>
      </c>
      <c r="K74782" t="s">
        <v>30013</v>
      </c>
    </row>
    <row r="74783" spans="2:11" hidden="1" x14ac:dyDescent="0.3">
      <c r="B74783">
        <v>74775</v>
      </c>
      <c r="C74783" t="s">
        <v>13949</v>
      </c>
      <c r="D74783" t="s">
        <v>25768</v>
      </c>
      <c r="E74783" t="s">
        <v>20828</v>
      </c>
      <c r="F74783" s="4">
        <v>33049</v>
      </c>
      <c r="I74783" s="1">
        <v>86247</v>
      </c>
      <c r="J74783" s="1">
        <v>82641.75</v>
      </c>
      <c r="K74783" t="s">
        <v>30013</v>
      </c>
    </row>
    <row r="74784" spans="2:11" hidden="1" x14ac:dyDescent="0.3">
      <c r="B74784">
        <v>74776</v>
      </c>
      <c r="C74784" t="s">
        <v>13950</v>
      </c>
      <c r="D74784" t="s">
        <v>122</v>
      </c>
      <c r="E74784" t="s">
        <v>21565</v>
      </c>
      <c r="F74784" s="4">
        <v>39202</v>
      </c>
      <c r="I74784" s="1">
        <v>31990</v>
      </c>
      <c r="J74784" s="1">
        <v>33690.82</v>
      </c>
      <c r="K74784" t="s">
        <v>30013</v>
      </c>
    </row>
    <row r="74785" spans="2:11" hidden="1" x14ac:dyDescent="0.3">
      <c r="B74785">
        <v>74777</v>
      </c>
      <c r="C74785" t="s">
        <v>30694</v>
      </c>
      <c r="D74785" t="s">
        <v>90</v>
      </c>
      <c r="E74785" t="s">
        <v>19075</v>
      </c>
      <c r="F74785" s="4">
        <v>41935</v>
      </c>
      <c r="I74785" s="1">
        <v>27040</v>
      </c>
      <c r="J74785" s="1">
        <v>14490.71</v>
      </c>
      <c r="K74785" t="s">
        <v>30013</v>
      </c>
    </row>
    <row r="74786" spans="2:11" hidden="1" x14ac:dyDescent="0.3">
      <c r="B74786">
        <v>74778</v>
      </c>
      <c r="C74786" t="s">
        <v>13952</v>
      </c>
      <c r="D74786" t="s">
        <v>907</v>
      </c>
      <c r="E74786" t="s">
        <v>20132</v>
      </c>
      <c r="F74786" s="4">
        <v>39265</v>
      </c>
      <c r="I74786" s="1">
        <v>44623</v>
      </c>
      <c r="J74786" s="1">
        <v>44684.95</v>
      </c>
      <c r="K74786" t="s">
        <v>30013</v>
      </c>
    </row>
    <row r="74787" spans="2:11" hidden="1" x14ac:dyDescent="0.3">
      <c r="B74787">
        <v>74779</v>
      </c>
      <c r="C74787" t="s">
        <v>13953</v>
      </c>
      <c r="D74787" t="s">
        <v>172</v>
      </c>
      <c r="E74787" t="s">
        <v>19054</v>
      </c>
      <c r="F74787" s="4">
        <v>33279</v>
      </c>
      <c r="I74787" s="1">
        <v>90990</v>
      </c>
      <c r="J74787" s="1">
        <v>142391.24</v>
      </c>
      <c r="K74787" t="s">
        <v>30013</v>
      </c>
    </row>
    <row r="74788" spans="2:11" hidden="1" x14ac:dyDescent="0.3">
      <c r="B74788">
        <v>74780</v>
      </c>
      <c r="C74788" t="s">
        <v>13954</v>
      </c>
      <c r="D74788" t="s">
        <v>22</v>
      </c>
      <c r="E74788" t="s">
        <v>19338</v>
      </c>
      <c r="F74788" s="4">
        <v>33311</v>
      </c>
      <c r="I74788" s="1">
        <v>78475</v>
      </c>
      <c r="J74788" s="1">
        <v>128582.96</v>
      </c>
      <c r="K74788" t="s">
        <v>30013</v>
      </c>
    </row>
    <row r="74789" spans="2:11" hidden="1" x14ac:dyDescent="0.3">
      <c r="B74789">
        <v>74781</v>
      </c>
      <c r="C74789" t="s">
        <v>13955</v>
      </c>
      <c r="D74789" t="s">
        <v>98</v>
      </c>
      <c r="E74789" t="s">
        <v>19327</v>
      </c>
      <c r="F74789" s="4">
        <v>40406</v>
      </c>
      <c r="I74789" s="1">
        <v>22318</v>
      </c>
      <c r="J74789" s="1">
        <v>22680.18</v>
      </c>
      <c r="K74789" t="s">
        <v>30013</v>
      </c>
    </row>
    <row r="74790" spans="2:11" hidden="1" x14ac:dyDescent="0.3">
      <c r="B74790">
        <v>74782</v>
      </c>
      <c r="C74790" t="s">
        <v>13956</v>
      </c>
      <c r="D74790" t="s">
        <v>785</v>
      </c>
      <c r="E74790" t="s">
        <v>20046</v>
      </c>
      <c r="F74790" s="4">
        <v>31953</v>
      </c>
      <c r="I74790" s="1">
        <v>66100</v>
      </c>
      <c r="J74790" s="1">
        <v>66775.92</v>
      </c>
      <c r="K74790" t="s">
        <v>30013</v>
      </c>
    </row>
    <row r="74791" spans="2:11" hidden="1" x14ac:dyDescent="0.3">
      <c r="B74791">
        <v>74783</v>
      </c>
      <c r="C74791" t="s">
        <v>13946</v>
      </c>
      <c r="D74791" t="s">
        <v>272</v>
      </c>
      <c r="E74791" t="s">
        <v>20398</v>
      </c>
      <c r="F74791" s="4">
        <v>33154</v>
      </c>
      <c r="I74791" s="1">
        <v>50678</v>
      </c>
      <c r="J74791" s="1">
        <v>51426.54</v>
      </c>
      <c r="K74791" t="s">
        <v>30013</v>
      </c>
    </row>
    <row r="74792" spans="2:11" hidden="1" x14ac:dyDescent="0.3">
      <c r="B74792">
        <v>74784</v>
      </c>
      <c r="C74792" t="s">
        <v>13958</v>
      </c>
      <c r="D74792" t="s">
        <v>15520</v>
      </c>
      <c r="E74792" t="s">
        <v>30188</v>
      </c>
      <c r="F74792" s="4">
        <v>38980</v>
      </c>
      <c r="I74792" s="1">
        <v>29827</v>
      </c>
      <c r="J74792" s="1">
        <v>34180.01</v>
      </c>
      <c r="K74792" t="s">
        <v>30013</v>
      </c>
    </row>
    <row r="74793" spans="2:11" hidden="1" x14ac:dyDescent="0.3">
      <c r="B74793">
        <v>74785</v>
      </c>
      <c r="C74793" t="s">
        <v>13959</v>
      </c>
      <c r="D74793" t="s">
        <v>443</v>
      </c>
      <c r="E74793" t="s">
        <v>19281</v>
      </c>
      <c r="F74793" s="4">
        <v>38997</v>
      </c>
      <c r="I74793" s="1">
        <v>36271</v>
      </c>
      <c r="J74793" s="1">
        <v>39719.339999999997</v>
      </c>
      <c r="K74793" t="s">
        <v>30013</v>
      </c>
    </row>
    <row r="74794" spans="2:11" hidden="1" x14ac:dyDescent="0.3">
      <c r="B74794">
        <v>74786</v>
      </c>
      <c r="C74794" t="s">
        <v>13960</v>
      </c>
      <c r="D74794" t="s">
        <v>172</v>
      </c>
      <c r="E74794" t="s">
        <v>19006</v>
      </c>
      <c r="F74794" s="4">
        <v>39498</v>
      </c>
      <c r="I74794" s="1">
        <v>76591</v>
      </c>
      <c r="J74794" s="1">
        <v>87438.75</v>
      </c>
      <c r="K74794" t="s">
        <v>30013</v>
      </c>
    </row>
    <row r="74795" spans="2:11" hidden="1" x14ac:dyDescent="0.3">
      <c r="B74795">
        <v>74787</v>
      </c>
      <c r="C74795" t="s">
        <v>13961</v>
      </c>
      <c r="D74795" t="s">
        <v>1791</v>
      </c>
      <c r="E74795" t="s">
        <v>22584</v>
      </c>
      <c r="F74795" s="4">
        <v>37133</v>
      </c>
      <c r="I74795" s="1">
        <v>31479</v>
      </c>
      <c r="J74795" s="1">
        <v>36470.620000000003</v>
      </c>
      <c r="K74795" t="s">
        <v>30013</v>
      </c>
    </row>
    <row r="74796" spans="2:11" hidden="1" x14ac:dyDescent="0.3">
      <c r="B74796">
        <v>74788</v>
      </c>
      <c r="C74796" t="s">
        <v>27493</v>
      </c>
      <c r="D74796" t="s">
        <v>139</v>
      </c>
      <c r="E74796" t="s">
        <v>19401</v>
      </c>
      <c r="F74796" s="4">
        <v>41577</v>
      </c>
      <c r="I74796" s="1">
        <v>35360</v>
      </c>
      <c r="J74796" s="1">
        <v>17289</v>
      </c>
      <c r="K74796" t="s">
        <v>30013</v>
      </c>
    </row>
    <row r="74797" spans="2:11" hidden="1" x14ac:dyDescent="0.3">
      <c r="B74797">
        <v>74789</v>
      </c>
      <c r="C74797" t="s">
        <v>27494</v>
      </c>
      <c r="D74797" t="s">
        <v>36</v>
      </c>
      <c r="E74797" t="s">
        <v>19019</v>
      </c>
      <c r="F74797" s="4">
        <v>41477</v>
      </c>
      <c r="I74797" s="1">
        <v>37951</v>
      </c>
      <c r="J74797" s="1">
        <v>38388.230000000003</v>
      </c>
      <c r="K74797" t="s">
        <v>30013</v>
      </c>
    </row>
    <row r="74798" spans="2:11" hidden="1" x14ac:dyDescent="0.3">
      <c r="B74798">
        <v>74790</v>
      </c>
      <c r="C74798" t="s">
        <v>22585</v>
      </c>
      <c r="D74798" t="s">
        <v>6469</v>
      </c>
      <c r="E74798" t="s">
        <v>20106</v>
      </c>
      <c r="F74798" s="4">
        <v>41058</v>
      </c>
      <c r="I74798" s="1">
        <v>8062</v>
      </c>
      <c r="J74798" s="1">
        <v>8062.08</v>
      </c>
      <c r="K74798" t="s">
        <v>30013</v>
      </c>
    </row>
    <row r="74799" spans="2:11" hidden="1" x14ac:dyDescent="0.3">
      <c r="B74799">
        <v>74791</v>
      </c>
      <c r="C74799" t="s">
        <v>22586</v>
      </c>
      <c r="D74799" t="s">
        <v>1185</v>
      </c>
      <c r="E74799" t="s">
        <v>19614</v>
      </c>
      <c r="F74799" s="4">
        <v>39111</v>
      </c>
      <c r="I74799" s="1">
        <v>65900</v>
      </c>
      <c r="J74799" s="1">
        <v>67415.53</v>
      </c>
      <c r="K74799" t="s">
        <v>30013</v>
      </c>
    </row>
    <row r="74800" spans="2:11" hidden="1" x14ac:dyDescent="0.3">
      <c r="B74800">
        <v>74792</v>
      </c>
      <c r="C74800" t="s">
        <v>17052</v>
      </c>
      <c r="D74800" t="s">
        <v>25632</v>
      </c>
      <c r="E74800" t="s">
        <v>19104</v>
      </c>
      <c r="F74800" s="4">
        <v>40835</v>
      </c>
      <c r="I74800" s="1">
        <v>62175</v>
      </c>
      <c r="J74800" s="1">
        <v>60897.85</v>
      </c>
      <c r="K74800" t="s">
        <v>30013</v>
      </c>
    </row>
    <row r="74801" spans="2:11" hidden="1" x14ac:dyDescent="0.3">
      <c r="B74801">
        <v>74793</v>
      </c>
      <c r="C74801" t="s">
        <v>13962</v>
      </c>
      <c r="D74801" t="s">
        <v>1104</v>
      </c>
      <c r="E74801" t="s">
        <v>21201</v>
      </c>
      <c r="F74801" s="4">
        <v>39713</v>
      </c>
      <c r="I74801" s="1">
        <v>31990</v>
      </c>
      <c r="J74801" s="1">
        <v>48526.26</v>
      </c>
      <c r="K74801" t="s">
        <v>30013</v>
      </c>
    </row>
    <row r="74802" spans="2:11" hidden="1" x14ac:dyDescent="0.3">
      <c r="B74802">
        <v>74794</v>
      </c>
      <c r="C74802" t="s">
        <v>13963</v>
      </c>
      <c r="D74802" t="s">
        <v>340</v>
      </c>
      <c r="E74802" t="s">
        <v>19505</v>
      </c>
      <c r="F74802" s="4">
        <v>37949</v>
      </c>
      <c r="I74802" s="1">
        <v>35725</v>
      </c>
      <c r="J74802" s="1">
        <v>34943.839999999997</v>
      </c>
      <c r="K74802" t="s">
        <v>30013</v>
      </c>
    </row>
    <row r="74803" spans="2:11" hidden="1" x14ac:dyDescent="0.3">
      <c r="B74803">
        <v>74795</v>
      </c>
      <c r="C74803" t="s">
        <v>13964</v>
      </c>
      <c r="D74803" t="s">
        <v>325</v>
      </c>
      <c r="E74803" t="s">
        <v>21552</v>
      </c>
      <c r="F74803" s="4">
        <v>39335</v>
      </c>
      <c r="I74803" s="1">
        <v>35212</v>
      </c>
      <c r="J74803" s="1">
        <v>33790.800000000003</v>
      </c>
      <c r="K74803" t="s">
        <v>30013</v>
      </c>
    </row>
    <row r="74804" spans="2:11" hidden="1" x14ac:dyDescent="0.3">
      <c r="B74804">
        <v>74796</v>
      </c>
      <c r="C74804" t="s">
        <v>13965</v>
      </c>
      <c r="D74804" t="s">
        <v>30045</v>
      </c>
      <c r="E74804" t="s">
        <v>19914</v>
      </c>
      <c r="F74804" s="4">
        <v>38306</v>
      </c>
      <c r="I74804" s="1">
        <v>69975</v>
      </c>
      <c r="J74804" s="1">
        <v>71178.75</v>
      </c>
      <c r="K74804" t="s">
        <v>30013</v>
      </c>
    </row>
    <row r="74805" spans="2:11" hidden="1" x14ac:dyDescent="0.3">
      <c r="B74805">
        <v>74797</v>
      </c>
      <c r="C74805" t="s">
        <v>13969</v>
      </c>
      <c r="D74805" t="s">
        <v>22</v>
      </c>
      <c r="E74805" t="s">
        <v>19094</v>
      </c>
      <c r="F74805" s="4">
        <v>39492</v>
      </c>
      <c r="I74805" s="1">
        <v>65446</v>
      </c>
      <c r="J74805" s="1">
        <v>68155.11</v>
      </c>
      <c r="K74805" t="s">
        <v>30013</v>
      </c>
    </row>
    <row r="74806" spans="2:11" hidden="1" x14ac:dyDescent="0.3">
      <c r="B74806">
        <v>74798</v>
      </c>
      <c r="C74806" t="s">
        <v>17053</v>
      </c>
      <c r="D74806" t="s">
        <v>25664</v>
      </c>
      <c r="E74806" t="s">
        <v>19914</v>
      </c>
      <c r="F74806" s="4">
        <v>37536</v>
      </c>
      <c r="I74806" s="1">
        <v>68460</v>
      </c>
      <c r="J74806" s="1">
        <v>72526.22</v>
      </c>
      <c r="K74806" t="s">
        <v>30013</v>
      </c>
    </row>
    <row r="74807" spans="2:11" hidden="1" x14ac:dyDescent="0.3">
      <c r="B74807">
        <v>74799</v>
      </c>
      <c r="C74807" t="s">
        <v>13931</v>
      </c>
      <c r="D74807" t="s">
        <v>1573</v>
      </c>
      <c r="E74807" t="s">
        <v>19752</v>
      </c>
      <c r="F74807" s="4">
        <v>31677</v>
      </c>
      <c r="I74807" s="1">
        <v>37943</v>
      </c>
      <c r="J74807" s="1">
        <v>37389.589999999997</v>
      </c>
      <c r="K74807" t="s">
        <v>30013</v>
      </c>
    </row>
    <row r="74808" spans="2:11" hidden="1" x14ac:dyDescent="0.3">
      <c r="B74808">
        <v>74800</v>
      </c>
      <c r="C74808" t="s">
        <v>17054</v>
      </c>
      <c r="D74808" t="s">
        <v>26402</v>
      </c>
      <c r="E74808" t="s">
        <v>21160</v>
      </c>
      <c r="F74808" s="4">
        <v>38659</v>
      </c>
      <c r="I74808" s="1">
        <v>51900</v>
      </c>
      <c r="J74808" s="1">
        <v>56149.75</v>
      </c>
      <c r="K74808" t="s">
        <v>30013</v>
      </c>
    </row>
    <row r="74809" spans="2:11" hidden="1" x14ac:dyDescent="0.3">
      <c r="B74809">
        <v>74801</v>
      </c>
      <c r="C74809" t="s">
        <v>22589</v>
      </c>
      <c r="D74809" t="s">
        <v>137</v>
      </c>
      <c r="E74809" t="s">
        <v>19108</v>
      </c>
      <c r="F74809" s="4">
        <v>40365</v>
      </c>
      <c r="I74809" s="1">
        <v>59950</v>
      </c>
      <c r="J74809" s="1">
        <v>59299.55</v>
      </c>
      <c r="K74809" t="s">
        <v>30013</v>
      </c>
    </row>
    <row r="74810" spans="2:11" hidden="1" x14ac:dyDescent="0.3">
      <c r="B74810">
        <v>74802</v>
      </c>
      <c r="C74810" t="s">
        <v>27495</v>
      </c>
      <c r="D74810" t="s">
        <v>523</v>
      </c>
      <c r="E74810" t="s">
        <v>19105</v>
      </c>
      <c r="F74810" s="4">
        <v>41550</v>
      </c>
      <c r="I74810" s="1">
        <v>46199</v>
      </c>
      <c r="J74810" s="1">
        <v>41588.410000000003</v>
      </c>
      <c r="K74810" t="s">
        <v>30013</v>
      </c>
    </row>
    <row r="74811" spans="2:11" hidden="1" x14ac:dyDescent="0.3">
      <c r="B74811">
        <v>74803</v>
      </c>
      <c r="C74811" t="s">
        <v>27496</v>
      </c>
      <c r="D74811" t="s">
        <v>117</v>
      </c>
      <c r="E74811" t="s">
        <v>19002</v>
      </c>
      <c r="F74811" s="4">
        <v>41564</v>
      </c>
      <c r="I74811" s="1">
        <v>40917</v>
      </c>
      <c r="J74811" s="1">
        <v>41160.46</v>
      </c>
      <c r="K74811" t="s">
        <v>30013</v>
      </c>
    </row>
    <row r="74812" spans="2:11" hidden="1" x14ac:dyDescent="0.3">
      <c r="B74812">
        <v>74804</v>
      </c>
      <c r="C74812" t="s">
        <v>13976</v>
      </c>
      <c r="D74812" t="s">
        <v>428</v>
      </c>
      <c r="E74812" t="s">
        <v>20722</v>
      </c>
      <c r="F74812" s="4">
        <v>34001</v>
      </c>
      <c r="I74812" s="1">
        <v>40998</v>
      </c>
      <c r="J74812" s="1">
        <v>41139.910000000003</v>
      </c>
      <c r="K74812" t="s">
        <v>30013</v>
      </c>
    </row>
    <row r="74813" spans="2:11" hidden="1" x14ac:dyDescent="0.3">
      <c r="B74813">
        <v>74805</v>
      </c>
      <c r="C74813" t="s">
        <v>13977</v>
      </c>
      <c r="D74813" t="s">
        <v>2452</v>
      </c>
      <c r="E74813" t="s">
        <v>19387</v>
      </c>
      <c r="F74813" s="4">
        <v>35054</v>
      </c>
      <c r="I74813" s="1">
        <v>48297</v>
      </c>
      <c r="J74813" s="1">
        <v>48495</v>
      </c>
      <c r="K74813" t="s">
        <v>30013</v>
      </c>
    </row>
    <row r="74814" spans="2:11" hidden="1" x14ac:dyDescent="0.3">
      <c r="B74814">
        <v>74806</v>
      </c>
      <c r="C74814" t="s">
        <v>30695</v>
      </c>
      <c r="D74814" t="s">
        <v>30108</v>
      </c>
      <c r="E74814" t="s">
        <v>20165</v>
      </c>
      <c r="F74814" s="4">
        <v>42158</v>
      </c>
      <c r="I74814" s="1">
        <v>32000</v>
      </c>
      <c r="J74814" s="1">
        <v>1230.77</v>
      </c>
      <c r="K74814" t="s">
        <v>30013</v>
      </c>
    </row>
    <row r="74815" spans="2:11" hidden="1" x14ac:dyDescent="0.3">
      <c r="B74815">
        <v>74807</v>
      </c>
      <c r="C74815" t="s">
        <v>13979</v>
      </c>
      <c r="D74815" t="s">
        <v>15520</v>
      </c>
      <c r="E74815" t="s">
        <v>19402</v>
      </c>
      <c r="F74815" s="4">
        <v>36815</v>
      </c>
      <c r="I74815" s="1">
        <v>30721</v>
      </c>
      <c r="J74815" s="1">
        <v>36802.17</v>
      </c>
      <c r="K74815" t="s">
        <v>30013</v>
      </c>
    </row>
    <row r="74816" spans="2:11" hidden="1" x14ac:dyDescent="0.3">
      <c r="B74816">
        <v>74808</v>
      </c>
      <c r="C74816" t="s">
        <v>13980</v>
      </c>
      <c r="D74816" t="s">
        <v>15520</v>
      </c>
      <c r="E74816" t="s">
        <v>20064</v>
      </c>
      <c r="F74816" s="4">
        <v>38272</v>
      </c>
      <c r="I74816" s="1">
        <v>30721</v>
      </c>
      <c r="J74816" s="1">
        <v>29316.49</v>
      </c>
      <c r="K74816" t="s">
        <v>30013</v>
      </c>
    </row>
    <row r="74817" spans="2:11" hidden="1" x14ac:dyDescent="0.3">
      <c r="B74817">
        <v>74809</v>
      </c>
      <c r="C74817" t="s">
        <v>13981</v>
      </c>
      <c r="D74817" t="s">
        <v>22</v>
      </c>
      <c r="E74817" t="s">
        <v>19400</v>
      </c>
      <c r="F74817" s="4">
        <v>38736</v>
      </c>
      <c r="I74817" s="1">
        <v>66731</v>
      </c>
      <c r="J74817" s="1">
        <v>85550.41</v>
      </c>
      <c r="K74817" t="s">
        <v>30013</v>
      </c>
    </row>
    <row r="74818" spans="2:11" hidden="1" x14ac:dyDescent="0.3">
      <c r="B74818">
        <v>74810</v>
      </c>
      <c r="C74818" t="s">
        <v>13983</v>
      </c>
      <c r="D74818" t="s">
        <v>22</v>
      </c>
      <c r="E74818" t="s">
        <v>19439</v>
      </c>
      <c r="F74818" s="4">
        <v>37252</v>
      </c>
      <c r="I74818" s="1">
        <v>69296</v>
      </c>
      <c r="J74818" s="1">
        <v>73250.070000000007</v>
      </c>
      <c r="K74818" t="s">
        <v>30013</v>
      </c>
    </row>
    <row r="74819" spans="2:11" hidden="1" x14ac:dyDescent="0.3">
      <c r="B74819">
        <v>74811</v>
      </c>
      <c r="C74819" t="s">
        <v>13984</v>
      </c>
      <c r="D74819" t="s">
        <v>25686</v>
      </c>
      <c r="E74819" t="s">
        <v>20823</v>
      </c>
      <c r="F74819" s="4">
        <v>35919</v>
      </c>
      <c r="I74819" s="1">
        <v>89443</v>
      </c>
      <c r="J74819" s="1">
        <v>99420.71</v>
      </c>
      <c r="K74819" t="s">
        <v>30013</v>
      </c>
    </row>
    <row r="74820" spans="2:11" hidden="1" x14ac:dyDescent="0.3">
      <c r="B74820">
        <v>74812</v>
      </c>
      <c r="C74820" t="s">
        <v>30696</v>
      </c>
      <c r="D74820" t="s">
        <v>565</v>
      </c>
      <c r="E74820" t="s">
        <v>19514</v>
      </c>
      <c r="F74820" s="4">
        <v>42128</v>
      </c>
      <c r="I74820" s="1">
        <v>36318</v>
      </c>
      <c r="J74820" s="1">
        <v>4888.97</v>
      </c>
      <c r="K74820" t="s">
        <v>30013</v>
      </c>
    </row>
    <row r="74821" spans="2:11" hidden="1" x14ac:dyDescent="0.3">
      <c r="B74821">
        <v>74813</v>
      </c>
      <c r="C74821" t="s">
        <v>30697</v>
      </c>
      <c r="D74821" t="s">
        <v>2095</v>
      </c>
      <c r="E74821" t="s">
        <v>19614</v>
      </c>
      <c r="F74821" s="4">
        <v>41858</v>
      </c>
      <c r="I74821" s="1">
        <v>37774</v>
      </c>
      <c r="J74821" s="1">
        <v>33502.639999999999</v>
      </c>
      <c r="K74821" t="s">
        <v>30013</v>
      </c>
    </row>
    <row r="74822" spans="2:11" hidden="1" x14ac:dyDescent="0.3">
      <c r="B74822">
        <v>74814</v>
      </c>
      <c r="C74822" t="s">
        <v>30698</v>
      </c>
      <c r="D74822" t="s">
        <v>90</v>
      </c>
      <c r="E74822" t="s">
        <v>19103</v>
      </c>
      <c r="F74822" s="4">
        <v>42144</v>
      </c>
      <c r="I74822" s="1">
        <v>20800</v>
      </c>
      <c r="J74822">
        <v>165</v>
      </c>
      <c r="K74822" t="s">
        <v>30013</v>
      </c>
    </row>
    <row r="74823" spans="2:11" hidden="1" x14ac:dyDescent="0.3">
      <c r="B74823">
        <v>74815</v>
      </c>
      <c r="C74823" t="s">
        <v>22594</v>
      </c>
      <c r="D74823" t="s">
        <v>487</v>
      </c>
      <c r="E74823" t="s">
        <v>19955</v>
      </c>
      <c r="F74823" s="4">
        <v>30256</v>
      </c>
      <c r="I74823" s="1">
        <v>43181</v>
      </c>
      <c r="J74823" s="1">
        <v>24287.599999999999</v>
      </c>
      <c r="K74823" t="s">
        <v>30013</v>
      </c>
    </row>
    <row r="74824" spans="2:11" hidden="1" x14ac:dyDescent="0.3">
      <c r="B74824">
        <v>74816</v>
      </c>
      <c r="C74824" t="s">
        <v>13986</v>
      </c>
      <c r="D74824" t="s">
        <v>30699</v>
      </c>
      <c r="E74824" t="s">
        <v>20098</v>
      </c>
      <c r="F74824" s="4">
        <v>35785</v>
      </c>
      <c r="I74824" s="1">
        <v>123100</v>
      </c>
      <c r="J74824" s="1">
        <v>122764.1</v>
      </c>
      <c r="K74824" t="s">
        <v>30013</v>
      </c>
    </row>
    <row r="74825" spans="2:11" hidden="1" x14ac:dyDescent="0.3">
      <c r="B74825">
        <v>74817</v>
      </c>
      <c r="C74825" t="s">
        <v>30700</v>
      </c>
      <c r="D74825" t="s">
        <v>98</v>
      </c>
      <c r="E74825" t="s">
        <v>20436</v>
      </c>
      <c r="F74825" s="4">
        <v>41865</v>
      </c>
      <c r="I74825" s="1">
        <v>22318</v>
      </c>
      <c r="J74825" s="1">
        <v>21387</v>
      </c>
      <c r="K74825" t="s">
        <v>30013</v>
      </c>
    </row>
    <row r="74826" spans="2:11" hidden="1" x14ac:dyDescent="0.3">
      <c r="B74826">
        <v>74818</v>
      </c>
      <c r="C74826" t="s">
        <v>13987</v>
      </c>
      <c r="D74826" t="s">
        <v>25</v>
      </c>
      <c r="E74826" t="s">
        <v>19677</v>
      </c>
      <c r="F74826" s="4">
        <v>34563</v>
      </c>
      <c r="I74826" s="1">
        <v>47700</v>
      </c>
      <c r="J74826" s="1">
        <v>49639.79</v>
      </c>
      <c r="K74826" t="s">
        <v>30013</v>
      </c>
    </row>
    <row r="74827" spans="2:11" hidden="1" x14ac:dyDescent="0.3">
      <c r="B74827">
        <v>74819</v>
      </c>
      <c r="C74827" t="s">
        <v>13988</v>
      </c>
      <c r="D74827" t="s">
        <v>15529</v>
      </c>
      <c r="E74827" t="s">
        <v>19031</v>
      </c>
      <c r="F74827" s="4">
        <v>38614</v>
      </c>
      <c r="I74827" s="1">
        <v>65480</v>
      </c>
      <c r="J74827" s="1">
        <v>99077.9</v>
      </c>
      <c r="K74827" t="s">
        <v>30013</v>
      </c>
    </row>
    <row r="74828" spans="2:11" hidden="1" x14ac:dyDescent="0.3">
      <c r="B74828">
        <v>74820</v>
      </c>
      <c r="C74828" t="s">
        <v>13989</v>
      </c>
      <c r="D74828" t="s">
        <v>22</v>
      </c>
      <c r="E74828" t="s">
        <v>19006</v>
      </c>
      <c r="F74828" s="4">
        <v>40602</v>
      </c>
      <c r="I74828" s="1">
        <v>59128</v>
      </c>
      <c r="J74828" s="1">
        <v>64253.29</v>
      </c>
      <c r="K74828" t="s">
        <v>30013</v>
      </c>
    </row>
    <row r="74829" spans="2:11" hidden="1" x14ac:dyDescent="0.3">
      <c r="B74829">
        <v>74821</v>
      </c>
      <c r="C74829" t="s">
        <v>13992</v>
      </c>
      <c r="D74829" t="s">
        <v>22</v>
      </c>
      <c r="E74829" t="s">
        <v>19094</v>
      </c>
      <c r="F74829" s="4">
        <v>36385</v>
      </c>
      <c r="I74829" s="1">
        <v>72540</v>
      </c>
      <c r="J74829" s="1">
        <v>76354.259999999995</v>
      </c>
      <c r="K74829" t="s">
        <v>30013</v>
      </c>
    </row>
    <row r="74830" spans="2:11" hidden="1" x14ac:dyDescent="0.3">
      <c r="B74830">
        <v>74822</v>
      </c>
      <c r="C74830" t="s">
        <v>22596</v>
      </c>
      <c r="D74830" t="s">
        <v>13</v>
      </c>
      <c r="E74830" t="s">
        <v>19538</v>
      </c>
      <c r="F74830" s="4">
        <v>41316</v>
      </c>
      <c r="I74830" s="1">
        <v>63300</v>
      </c>
      <c r="J74830" s="1">
        <v>62980.88</v>
      </c>
      <c r="K74830" t="s">
        <v>30013</v>
      </c>
    </row>
    <row r="74831" spans="2:11" hidden="1" x14ac:dyDescent="0.3">
      <c r="B74831">
        <v>74823</v>
      </c>
      <c r="C74831" t="s">
        <v>13995</v>
      </c>
      <c r="D74831" t="s">
        <v>22</v>
      </c>
      <c r="E74831" t="s">
        <v>20012</v>
      </c>
      <c r="F74831" s="4">
        <v>40660</v>
      </c>
      <c r="I74831" s="1">
        <v>59128</v>
      </c>
      <c r="J74831" s="1">
        <v>71555.59</v>
      </c>
      <c r="K74831" t="s">
        <v>30013</v>
      </c>
    </row>
    <row r="74832" spans="2:11" hidden="1" x14ac:dyDescent="0.3">
      <c r="B74832">
        <v>74824</v>
      </c>
      <c r="C74832" t="s">
        <v>13997</v>
      </c>
      <c r="D74832" t="s">
        <v>22</v>
      </c>
      <c r="E74832" t="s">
        <v>19542</v>
      </c>
      <c r="F74832" s="4">
        <v>38841</v>
      </c>
      <c r="I74832" s="1">
        <v>68013</v>
      </c>
      <c r="J74832" s="1">
        <v>87727.9</v>
      </c>
      <c r="K74832" t="s">
        <v>30013</v>
      </c>
    </row>
    <row r="74833" spans="2:11" hidden="1" x14ac:dyDescent="0.3">
      <c r="B74833">
        <v>74825</v>
      </c>
      <c r="C74833" t="s">
        <v>17061</v>
      </c>
      <c r="D74833" t="s">
        <v>1858</v>
      </c>
      <c r="E74833" t="s">
        <v>19964</v>
      </c>
      <c r="F74833" s="4">
        <v>40892</v>
      </c>
      <c r="I74833" s="1">
        <v>76010</v>
      </c>
      <c r="J74833" s="1">
        <v>74380.66</v>
      </c>
      <c r="K74833" t="s">
        <v>30013</v>
      </c>
    </row>
    <row r="74834" spans="2:11" hidden="1" x14ac:dyDescent="0.3">
      <c r="B74834">
        <v>74826</v>
      </c>
      <c r="C74834" t="s">
        <v>13998</v>
      </c>
      <c r="D74834" t="s">
        <v>513</v>
      </c>
      <c r="E74834" t="s">
        <v>19644</v>
      </c>
      <c r="F74834" s="4">
        <v>38726</v>
      </c>
      <c r="I74834" s="1">
        <v>56100</v>
      </c>
      <c r="J74834" s="1">
        <v>56011.49</v>
      </c>
      <c r="K74834" t="s">
        <v>30013</v>
      </c>
    </row>
    <row r="74835" spans="2:11" hidden="1" x14ac:dyDescent="0.3">
      <c r="B74835">
        <v>74827</v>
      </c>
      <c r="C74835" t="s">
        <v>13943</v>
      </c>
      <c r="D74835" t="s">
        <v>186</v>
      </c>
      <c r="E74835" t="s">
        <v>19140</v>
      </c>
      <c r="F74835" s="4">
        <v>36696</v>
      </c>
      <c r="I74835" s="1">
        <v>73100</v>
      </c>
      <c r="J74835" s="1">
        <v>73890.42</v>
      </c>
      <c r="K74835" t="s">
        <v>30013</v>
      </c>
    </row>
    <row r="74836" spans="2:11" hidden="1" x14ac:dyDescent="0.3">
      <c r="B74836">
        <v>74828</v>
      </c>
      <c r="C74836" t="s">
        <v>17062</v>
      </c>
      <c r="D74836" t="s">
        <v>1018</v>
      </c>
      <c r="E74836" t="s">
        <v>20258</v>
      </c>
      <c r="F74836" s="4">
        <v>34788</v>
      </c>
      <c r="I74836" s="1">
        <v>61436</v>
      </c>
      <c r="J74836" s="1">
        <v>61069.46</v>
      </c>
      <c r="K74836" t="s">
        <v>30013</v>
      </c>
    </row>
    <row r="74837" spans="2:11" hidden="1" x14ac:dyDescent="0.3">
      <c r="B74837">
        <v>74829</v>
      </c>
      <c r="C74837" t="s">
        <v>14000</v>
      </c>
      <c r="D74837" t="s">
        <v>443</v>
      </c>
      <c r="E74837" t="s">
        <v>19281</v>
      </c>
      <c r="F74837" s="4">
        <v>34918</v>
      </c>
      <c r="I74837" s="1">
        <v>38447</v>
      </c>
      <c r="J74837" s="1">
        <v>48726.26</v>
      </c>
      <c r="K74837" t="s">
        <v>30013</v>
      </c>
    </row>
    <row r="74838" spans="2:11" hidden="1" x14ac:dyDescent="0.3">
      <c r="B74838">
        <v>74830</v>
      </c>
      <c r="C74838" t="s">
        <v>30701</v>
      </c>
      <c r="D74838" t="s">
        <v>61</v>
      </c>
      <c r="E74838" t="s">
        <v>19035</v>
      </c>
      <c r="F74838" s="4">
        <v>38677</v>
      </c>
      <c r="I74838" s="1">
        <v>47515</v>
      </c>
      <c r="J74838" s="1">
        <v>47154.559999999998</v>
      </c>
      <c r="K74838" t="s">
        <v>30013</v>
      </c>
    </row>
    <row r="74839" spans="2:11" hidden="1" x14ac:dyDescent="0.3">
      <c r="B74839">
        <v>74831</v>
      </c>
      <c r="C74839" t="s">
        <v>27500</v>
      </c>
      <c r="D74839" t="s">
        <v>3906</v>
      </c>
      <c r="E74839" t="s">
        <v>19617</v>
      </c>
      <c r="F74839" s="4">
        <v>41813</v>
      </c>
      <c r="I74839" s="1">
        <v>68700</v>
      </c>
      <c r="J74839" s="1">
        <v>69412.62</v>
      </c>
      <c r="K74839" t="s">
        <v>30013</v>
      </c>
    </row>
    <row r="74840" spans="2:11" hidden="1" x14ac:dyDescent="0.3">
      <c r="B74840">
        <v>74832</v>
      </c>
      <c r="C74840" t="s">
        <v>22598</v>
      </c>
      <c r="D74840" t="s">
        <v>838</v>
      </c>
      <c r="E74840" t="s">
        <v>20299</v>
      </c>
      <c r="F74840" s="4">
        <v>41393</v>
      </c>
      <c r="I74840" s="1">
        <v>47515</v>
      </c>
      <c r="J74840" s="1">
        <v>47365.39</v>
      </c>
      <c r="K74840" t="s">
        <v>30013</v>
      </c>
    </row>
    <row r="74841" spans="2:11" hidden="1" x14ac:dyDescent="0.3">
      <c r="B74841">
        <v>74833</v>
      </c>
      <c r="C74841" t="s">
        <v>14002</v>
      </c>
      <c r="D74841" t="s">
        <v>22</v>
      </c>
      <c r="E74841" t="s">
        <v>19439</v>
      </c>
      <c r="F74841" s="4">
        <v>39135</v>
      </c>
      <c r="I74841" s="1">
        <v>69296</v>
      </c>
      <c r="J74841" s="1">
        <v>70030.64</v>
      </c>
      <c r="K74841" t="s">
        <v>30013</v>
      </c>
    </row>
    <row r="74842" spans="2:11" hidden="1" x14ac:dyDescent="0.3">
      <c r="B74842">
        <v>74834</v>
      </c>
      <c r="C74842" t="s">
        <v>14004</v>
      </c>
      <c r="D74842" t="s">
        <v>22</v>
      </c>
      <c r="E74842" t="s">
        <v>20012</v>
      </c>
      <c r="F74842" s="4">
        <v>37119</v>
      </c>
      <c r="I74842" s="1">
        <v>69296</v>
      </c>
      <c r="J74842" s="1">
        <v>99755.99</v>
      </c>
      <c r="K74842" t="s">
        <v>30013</v>
      </c>
    </row>
    <row r="74843" spans="2:11" hidden="1" x14ac:dyDescent="0.3">
      <c r="B74843">
        <v>74835</v>
      </c>
      <c r="C74843" t="s">
        <v>14006</v>
      </c>
      <c r="D74843" t="s">
        <v>25764</v>
      </c>
      <c r="E74843" t="s">
        <v>20524</v>
      </c>
      <c r="F74843" s="4">
        <v>33049</v>
      </c>
      <c r="I74843" s="1">
        <v>77379</v>
      </c>
      <c r="J74843" s="1">
        <v>76347.7</v>
      </c>
      <c r="K74843" t="s">
        <v>30013</v>
      </c>
    </row>
    <row r="74844" spans="2:11" hidden="1" x14ac:dyDescent="0.3">
      <c r="B74844">
        <v>74836</v>
      </c>
      <c r="C74844" t="s">
        <v>14009</v>
      </c>
      <c r="D74844" t="s">
        <v>128</v>
      </c>
      <c r="E74844" t="s">
        <v>19360</v>
      </c>
      <c r="F74844" s="4">
        <v>39811</v>
      </c>
      <c r="I74844" s="1">
        <v>33879</v>
      </c>
      <c r="J74844" s="1">
        <v>36958.69</v>
      </c>
      <c r="K74844" t="s">
        <v>30013</v>
      </c>
    </row>
    <row r="74845" spans="2:11" hidden="1" x14ac:dyDescent="0.3">
      <c r="B74845">
        <v>74837</v>
      </c>
      <c r="C74845" t="s">
        <v>17064</v>
      </c>
      <c r="D74845" t="s">
        <v>1185</v>
      </c>
      <c r="E74845" t="s">
        <v>19614</v>
      </c>
      <c r="F74845" s="4">
        <v>39324</v>
      </c>
      <c r="I74845" s="1">
        <v>65900</v>
      </c>
      <c r="J74845" s="1">
        <v>69352.899999999994</v>
      </c>
      <c r="K74845" t="s">
        <v>30013</v>
      </c>
    </row>
    <row r="74846" spans="2:11" hidden="1" x14ac:dyDescent="0.3">
      <c r="B74846">
        <v>74838</v>
      </c>
      <c r="C74846" t="s">
        <v>14011</v>
      </c>
      <c r="D74846" t="s">
        <v>635</v>
      </c>
      <c r="E74846" t="s">
        <v>20293</v>
      </c>
      <c r="F74846" s="4">
        <v>40045</v>
      </c>
      <c r="I74846" s="1">
        <v>39492</v>
      </c>
      <c r="J74846" s="1">
        <v>38041.370000000003</v>
      </c>
      <c r="K74846" t="s">
        <v>30013</v>
      </c>
    </row>
    <row r="74847" spans="2:11" hidden="1" x14ac:dyDescent="0.3">
      <c r="B74847">
        <v>74839</v>
      </c>
      <c r="C74847" t="s">
        <v>14012</v>
      </c>
      <c r="D74847" t="s">
        <v>8622</v>
      </c>
      <c r="E74847" t="s">
        <v>20392</v>
      </c>
      <c r="F74847" s="4">
        <v>39249</v>
      </c>
      <c r="I74847" s="1">
        <v>53105</v>
      </c>
      <c r="J74847" s="1">
        <v>52343.56</v>
      </c>
      <c r="K74847" t="s">
        <v>30013</v>
      </c>
    </row>
    <row r="74848" spans="2:11" hidden="1" x14ac:dyDescent="0.3">
      <c r="B74848">
        <v>74840</v>
      </c>
      <c r="C74848" t="s">
        <v>14013</v>
      </c>
      <c r="D74848" t="s">
        <v>3852</v>
      </c>
      <c r="E74848" t="s">
        <v>19842</v>
      </c>
      <c r="F74848" s="4">
        <v>40540</v>
      </c>
      <c r="I74848" s="1">
        <v>43761</v>
      </c>
      <c r="J74848" s="1">
        <v>50245.86</v>
      </c>
      <c r="K74848" t="s">
        <v>30013</v>
      </c>
    </row>
    <row r="74849" spans="2:11" hidden="1" x14ac:dyDescent="0.3">
      <c r="B74849">
        <v>74841</v>
      </c>
      <c r="C74849" t="s">
        <v>17067</v>
      </c>
      <c r="D74849" t="s">
        <v>1191</v>
      </c>
      <c r="E74849" t="s">
        <v>19443</v>
      </c>
      <c r="F74849" s="4">
        <v>35404</v>
      </c>
      <c r="I74849" s="1">
        <v>31700</v>
      </c>
      <c r="J74849" s="1">
        <v>32900.65</v>
      </c>
      <c r="K74849" t="s">
        <v>30013</v>
      </c>
    </row>
    <row r="74850" spans="2:11" hidden="1" x14ac:dyDescent="0.3">
      <c r="B74850">
        <v>74842</v>
      </c>
      <c r="C74850" t="s">
        <v>30702</v>
      </c>
      <c r="D74850" t="s">
        <v>128</v>
      </c>
      <c r="E74850" t="s">
        <v>19671</v>
      </c>
      <c r="F74850" s="4">
        <v>40651</v>
      </c>
      <c r="I74850" s="1">
        <v>33354</v>
      </c>
      <c r="J74850" s="1">
        <v>31317.49</v>
      </c>
      <c r="K74850" t="s">
        <v>30013</v>
      </c>
    </row>
    <row r="74851" spans="2:11" hidden="1" x14ac:dyDescent="0.3">
      <c r="B74851">
        <v>74843</v>
      </c>
      <c r="C74851" t="s">
        <v>27503</v>
      </c>
      <c r="D74851" t="s">
        <v>2694</v>
      </c>
      <c r="E74851" t="s">
        <v>19213</v>
      </c>
      <c r="F74851" s="4">
        <v>41536</v>
      </c>
      <c r="I74851" s="1">
        <v>50900</v>
      </c>
      <c r="J74851" s="1">
        <v>46099.67</v>
      </c>
      <c r="K74851" t="s">
        <v>30013</v>
      </c>
    </row>
    <row r="74852" spans="2:11" hidden="1" x14ac:dyDescent="0.3">
      <c r="B74852">
        <v>74844</v>
      </c>
      <c r="C74852" t="s">
        <v>14017</v>
      </c>
      <c r="D74852" t="s">
        <v>11555</v>
      </c>
      <c r="E74852" t="s">
        <v>20767</v>
      </c>
      <c r="F74852" s="4">
        <v>38988</v>
      </c>
      <c r="I74852" s="1">
        <v>44414</v>
      </c>
      <c r="J74852" s="1">
        <v>44663.839999999997</v>
      </c>
      <c r="K74852" t="s">
        <v>30013</v>
      </c>
    </row>
    <row r="74853" spans="2:11" hidden="1" x14ac:dyDescent="0.3">
      <c r="B74853">
        <v>74845</v>
      </c>
      <c r="C74853" t="s">
        <v>14018</v>
      </c>
      <c r="D74853" t="s">
        <v>2431</v>
      </c>
      <c r="E74853" t="s">
        <v>19388</v>
      </c>
      <c r="F74853" s="4">
        <v>27192</v>
      </c>
      <c r="I74853" s="1">
        <v>50326</v>
      </c>
      <c r="J74853" s="1">
        <v>51112.67</v>
      </c>
      <c r="K74853" t="s">
        <v>30013</v>
      </c>
    </row>
    <row r="74854" spans="2:11" hidden="1" x14ac:dyDescent="0.3">
      <c r="B74854">
        <v>74846</v>
      </c>
      <c r="C74854" t="s">
        <v>17068</v>
      </c>
      <c r="D74854" t="s">
        <v>336</v>
      </c>
      <c r="E74854" t="s">
        <v>19313</v>
      </c>
      <c r="F74854" s="4">
        <v>35597</v>
      </c>
      <c r="I74854" s="1">
        <v>43057</v>
      </c>
      <c r="J74854" s="1">
        <v>43982.32</v>
      </c>
      <c r="K74854" t="s">
        <v>30013</v>
      </c>
    </row>
    <row r="74855" spans="2:11" hidden="1" x14ac:dyDescent="0.3">
      <c r="B74855">
        <v>74847</v>
      </c>
      <c r="C74855" t="s">
        <v>14019</v>
      </c>
      <c r="D74855" t="s">
        <v>2203</v>
      </c>
      <c r="E74855" t="s">
        <v>30166</v>
      </c>
      <c r="F74855" s="4">
        <v>38114</v>
      </c>
      <c r="I74855" s="1">
        <v>34895</v>
      </c>
      <c r="J74855" s="1">
        <v>33967.24</v>
      </c>
      <c r="K74855" t="s">
        <v>30013</v>
      </c>
    </row>
    <row r="74856" spans="2:11" hidden="1" x14ac:dyDescent="0.3">
      <c r="B74856">
        <v>74848</v>
      </c>
      <c r="C74856" t="s">
        <v>14020</v>
      </c>
      <c r="D74856" t="s">
        <v>22</v>
      </c>
      <c r="E74856" t="s">
        <v>19521</v>
      </c>
      <c r="F74856" s="4">
        <v>39009</v>
      </c>
      <c r="I74856" s="1">
        <v>69296</v>
      </c>
      <c r="J74856" s="1">
        <v>79285.88</v>
      </c>
      <c r="K74856" t="s">
        <v>30013</v>
      </c>
    </row>
    <row r="74857" spans="2:11" hidden="1" x14ac:dyDescent="0.3">
      <c r="B74857">
        <v>74849</v>
      </c>
      <c r="C74857" t="s">
        <v>14021</v>
      </c>
      <c r="D74857" t="s">
        <v>1613</v>
      </c>
      <c r="E74857" t="s">
        <v>19031</v>
      </c>
      <c r="F74857" s="4">
        <v>40296</v>
      </c>
      <c r="I74857" s="1">
        <v>71292</v>
      </c>
      <c r="J74857" s="1">
        <v>103646.97</v>
      </c>
      <c r="K74857" t="s">
        <v>30013</v>
      </c>
    </row>
    <row r="74858" spans="2:11" hidden="1" x14ac:dyDescent="0.3">
      <c r="B74858">
        <v>74850</v>
      </c>
      <c r="C74858" t="s">
        <v>14022</v>
      </c>
      <c r="D74858" t="s">
        <v>25768</v>
      </c>
      <c r="E74858" t="s">
        <v>19916</v>
      </c>
      <c r="F74858" s="4">
        <v>37846</v>
      </c>
      <c r="I74858" s="1">
        <v>76379</v>
      </c>
      <c r="J74858" s="1">
        <v>83552.25</v>
      </c>
      <c r="K74858" t="s">
        <v>30013</v>
      </c>
    </row>
    <row r="74859" spans="2:11" hidden="1" x14ac:dyDescent="0.3">
      <c r="B74859">
        <v>74851</v>
      </c>
      <c r="C74859" t="s">
        <v>14023</v>
      </c>
      <c r="D74859" t="s">
        <v>27107</v>
      </c>
      <c r="E74859" t="s">
        <v>20165</v>
      </c>
      <c r="F74859" s="4">
        <v>38306</v>
      </c>
      <c r="I74859" s="1">
        <v>71067</v>
      </c>
      <c r="J74859" s="1">
        <v>75701.87</v>
      </c>
      <c r="K74859" t="s">
        <v>30013</v>
      </c>
    </row>
    <row r="74860" spans="2:11" hidden="1" x14ac:dyDescent="0.3">
      <c r="B74860">
        <v>74852</v>
      </c>
      <c r="C74860" t="s">
        <v>14024</v>
      </c>
      <c r="D74860" t="s">
        <v>216</v>
      </c>
      <c r="E74860" t="s">
        <v>21546</v>
      </c>
      <c r="F74860" s="4">
        <v>29535</v>
      </c>
      <c r="I74860" s="1">
        <v>50326</v>
      </c>
      <c r="J74860" s="1">
        <v>51219.74</v>
      </c>
      <c r="K74860" t="s">
        <v>30013</v>
      </c>
    </row>
    <row r="74861" spans="2:11" hidden="1" x14ac:dyDescent="0.3">
      <c r="B74861">
        <v>74853</v>
      </c>
      <c r="C74861" t="s">
        <v>30703</v>
      </c>
      <c r="D74861" t="s">
        <v>90</v>
      </c>
      <c r="E74861" t="s">
        <v>19733</v>
      </c>
      <c r="F74861" s="4">
        <v>39256</v>
      </c>
      <c r="I74861" s="1">
        <v>19802</v>
      </c>
      <c r="J74861" s="1">
        <v>5202.79</v>
      </c>
      <c r="K74861" t="s">
        <v>30013</v>
      </c>
    </row>
    <row r="74862" spans="2:11" hidden="1" x14ac:dyDescent="0.3">
      <c r="B74862">
        <v>74854</v>
      </c>
      <c r="C74862" t="s">
        <v>14025</v>
      </c>
      <c r="D74862" t="s">
        <v>71</v>
      </c>
      <c r="E74862" t="s">
        <v>19045</v>
      </c>
      <c r="F74862" s="4">
        <v>36433</v>
      </c>
      <c r="I74862" s="1">
        <v>10853</v>
      </c>
      <c r="J74862" s="1">
        <v>10882.48</v>
      </c>
      <c r="K74862" t="s">
        <v>30013</v>
      </c>
    </row>
    <row r="74863" spans="2:11" hidden="1" x14ac:dyDescent="0.3">
      <c r="B74863">
        <v>74855</v>
      </c>
      <c r="C74863" t="s">
        <v>14025</v>
      </c>
      <c r="D74863" t="s">
        <v>90</v>
      </c>
      <c r="E74863" t="s">
        <v>19103</v>
      </c>
      <c r="F74863" s="4">
        <v>38514</v>
      </c>
      <c r="I74863" s="1">
        <v>20800</v>
      </c>
      <c r="J74863">
        <v>325</v>
      </c>
      <c r="K74863" t="s">
        <v>30013</v>
      </c>
    </row>
    <row r="74864" spans="2:11" hidden="1" x14ac:dyDescent="0.3">
      <c r="B74864">
        <v>74856</v>
      </c>
      <c r="C74864" t="s">
        <v>14026</v>
      </c>
      <c r="D74864" t="s">
        <v>22</v>
      </c>
      <c r="E74864" t="s">
        <v>19856</v>
      </c>
      <c r="F74864" s="4">
        <v>29895</v>
      </c>
      <c r="I74864" s="1">
        <v>79133</v>
      </c>
      <c r="J74864" s="1">
        <v>126117.34</v>
      </c>
      <c r="K74864" t="s">
        <v>30013</v>
      </c>
    </row>
    <row r="74865" spans="2:11" hidden="1" x14ac:dyDescent="0.3">
      <c r="B74865">
        <v>74857</v>
      </c>
      <c r="C74865" t="s">
        <v>14028</v>
      </c>
      <c r="D74865" t="s">
        <v>286</v>
      </c>
      <c r="E74865" t="s">
        <v>19517</v>
      </c>
      <c r="F74865" s="4">
        <v>35555</v>
      </c>
      <c r="I74865" s="1">
        <v>42195</v>
      </c>
      <c r="J74865" s="1">
        <v>43607.5</v>
      </c>
      <c r="K74865" t="s">
        <v>30013</v>
      </c>
    </row>
    <row r="74866" spans="2:11" hidden="1" x14ac:dyDescent="0.3">
      <c r="B74866">
        <v>74858</v>
      </c>
      <c r="C74866" t="s">
        <v>14029</v>
      </c>
      <c r="D74866" t="s">
        <v>25882</v>
      </c>
      <c r="E74866" t="s">
        <v>20418</v>
      </c>
      <c r="F74866" s="4">
        <v>37636</v>
      </c>
      <c r="I74866" s="1">
        <v>62183</v>
      </c>
      <c r="J74866" s="1">
        <v>66741.8</v>
      </c>
      <c r="K74866" t="s">
        <v>30013</v>
      </c>
    </row>
    <row r="74867" spans="2:11" hidden="1" x14ac:dyDescent="0.3">
      <c r="B74867">
        <v>74859</v>
      </c>
      <c r="C74867" t="s">
        <v>30704</v>
      </c>
      <c r="D74867" t="s">
        <v>397</v>
      </c>
      <c r="E74867" t="s">
        <v>19392</v>
      </c>
      <c r="F74867" s="4">
        <v>42012</v>
      </c>
      <c r="I74867" s="1">
        <v>46324</v>
      </c>
      <c r="J74867" s="1">
        <v>20845.580000000002</v>
      </c>
      <c r="K74867" t="s">
        <v>30013</v>
      </c>
    </row>
    <row r="74868" spans="2:11" hidden="1" x14ac:dyDescent="0.3">
      <c r="B74868">
        <v>74860</v>
      </c>
      <c r="C74868" t="s">
        <v>14031</v>
      </c>
      <c r="D74868" t="s">
        <v>1288</v>
      </c>
      <c r="E74868" t="s">
        <v>19113</v>
      </c>
      <c r="F74868" s="4">
        <v>34491</v>
      </c>
      <c r="I74868" s="1">
        <v>58837</v>
      </c>
      <c r="J74868" s="1">
        <v>58628.02</v>
      </c>
      <c r="K74868" t="s">
        <v>30013</v>
      </c>
    </row>
    <row r="74869" spans="2:11" hidden="1" x14ac:dyDescent="0.3">
      <c r="B74869">
        <v>74861</v>
      </c>
      <c r="C74869" t="s">
        <v>14034</v>
      </c>
      <c r="D74869" t="s">
        <v>15653</v>
      </c>
      <c r="E74869" t="s">
        <v>20601</v>
      </c>
      <c r="F74869" s="4">
        <v>36411</v>
      </c>
      <c r="I74869" s="1">
        <v>82469</v>
      </c>
      <c r="J74869" s="1">
        <v>119364.39</v>
      </c>
      <c r="K74869" t="s">
        <v>30013</v>
      </c>
    </row>
    <row r="74870" spans="2:11" hidden="1" x14ac:dyDescent="0.3">
      <c r="B74870">
        <v>74862</v>
      </c>
      <c r="C74870" t="s">
        <v>30705</v>
      </c>
      <c r="D74870" t="s">
        <v>1191</v>
      </c>
      <c r="E74870" t="s">
        <v>19443</v>
      </c>
      <c r="F74870" s="4">
        <v>41918</v>
      </c>
      <c r="I74870" s="1">
        <v>28364</v>
      </c>
      <c r="J74870" s="1">
        <v>7991.47</v>
      </c>
      <c r="K74870" t="s">
        <v>30013</v>
      </c>
    </row>
    <row r="74871" spans="2:11" hidden="1" x14ac:dyDescent="0.3">
      <c r="B74871">
        <v>74863</v>
      </c>
      <c r="C74871" t="s">
        <v>14035</v>
      </c>
      <c r="D74871" t="s">
        <v>28</v>
      </c>
      <c r="E74871" t="s">
        <v>22406</v>
      </c>
      <c r="F74871" s="4">
        <v>40385</v>
      </c>
      <c r="I74871" s="1">
        <v>31432</v>
      </c>
      <c r="J74871" s="1">
        <v>31146.33</v>
      </c>
      <c r="K74871" t="s">
        <v>30013</v>
      </c>
    </row>
    <row r="74872" spans="2:11" hidden="1" x14ac:dyDescent="0.3">
      <c r="B74872">
        <v>74864</v>
      </c>
      <c r="C74872" t="s">
        <v>14036</v>
      </c>
      <c r="D74872" t="s">
        <v>6965</v>
      </c>
      <c r="E74872" t="s">
        <v>19614</v>
      </c>
      <c r="F74872" s="4">
        <v>29381</v>
      </c>
      <c r="I74872" s="1">
        <v>76600</v>
      </c>
      <c r="J74872" s="1">
        <v>83214.89</v>
      </c>
      <c r="K74872" t="s">
        <v>30013</v>
      </c>
    </row>
    <row r="74873" spans="2:11" hidden="1" x14ac:dyDescent="0.3">
      <c r="B74873">
        <v>74865</v>
      </c>
      <c r="C74873" t="s">
        <v>17076</v>
      </c>
      <c r="D74873" t="s">
        <v>22</v>
      </c>
      <c r="E74873" t="s">
        <v>19856</v>
      </c>
      <c r="F74873" s="4">
        <v>35263</v>
      </c>
      <c r="I74873" s="1">
        <v>74517</v>
      </c>
      <c r="J74873" s="1">
        <v>92265.84</v>
      </c>
      <c r="K74873" t="s">
        <v>30013</v>
      </c>
    </row>
    <row r="74874" spans="2:11" hidden="1" x14ac:dyDescent="0.3">
      <c r="B74874">
        <v>74866</v>
      </c>
      <c r="C74874" t="s">
        <v>14040</v>
      </c>
      <c r="D74874" t="s">
        <v>1033</v>
      </c>
      <c r="E74874" t="s">
        <v>19525</v>
      </c>
      <c r="F74874" s="4">
        <v>39379</v>
      </c>
      <c r="I74874" s="1">
        <v>71300</v>
      </c>
      <c r="J74874" s="1">
        <v>71525.89</v>
      </c>
      <c r="K74874" t="s">
        <v>30013</v>
      </c>
    </row>
    <row r="74875" spans="2:11" hidden="1" x14ac:dyDescent="0.3">
      <c r="B74875">
        <v>74867</v>
      </c>
      <c r="C74875" t="s">
        <v>14041</v>
      </c>
      <c r="D74875" t="s">
        <v>25764</v>
      </c>
      <c r="E74875" t="s">
        <v>19573</v>
      </c>
      <c r="F74875" s="4">
        <v>31978</v>
      </c>
      <c r="I74875" s="1">
        <v>77379</v>
      </c>
      <c r="J74875" s="1">
        <v>83365.59</v>
      </c>
      <c r="K74875" t="s">
        <v>30013</v>
      </c>
    </row>
    <row r="74876" spans="2:11" hidden="1" x14ac:dyDescent="0.3">
      <c r="B74876">
        <v>74868</v>
      </c>
      <c r="C74876" t="s">
        <v>14042</v>
      </c>
      <c r="D74876" t="s">
        <v>25632</v>
      </c>
      <c r="E74876" t="s">
        <v>19311</v>
      </c>
      <c r="F74876" s="4">
        <v>35919</v>
      </c>
      <c r="I74876" s="1">
        <v>68825</v>
      </c>
      <c r="J74876" s="1">
        <v>69620.160000000003</v>
      </c>
      <c r="K74876" t="s">
        <v>30013</v>
      </c>
    </row>
    <row r="74877" spans="2:11" hidden="1" x14ac:dyDescent="0.3">
      <c r="B74877">
        <v>74869</v>
      </c>
      <c r="C74877" t="s">
        <v>14043</v>
      </c>
      <c r="D74877" t="s">
        <v>1890</v>
      </c>
      <c r="E74877" t="s">
        <v>20197</v>
      </c>
      <c r="F74877" s="4">
        <v>38876</v>
      </c>
      <c r="I74877" s="1">
        <v>32579</v>
      </c>
      <c r="J74877" s="1">
        <v>37994.959999999999</v>
      </c>
      <c r="K74877" t="s">
        <v>30013</v>
      </c>
    </row>
    <row r="74878" spans="2:11" hidden="1" x14ac:dyDescent="0.3">
      <c r="B74878">
        <v>74870</v>
      </c>
      <c r="C74878" t="s">
        <v>14046</v>
      </c>
      <c r="D74878" t="s">
        <v>1468</v>
      </c>
      <c r="E74878" t="s">
        <v>19143</v>
      </c>
      <c r="F74878" s="4">
        <v>33133</v>
      </c>
      <c r="I74878" s="1">
        <v>46837</v>
      </c>
      <c r="J74878" s="1">
        <v>48368.05</v>
      </c>
      <c r="K74878" t="s">
        <v>30013</v>
      </c>
    </row>
    <row r="74879" spans="2:11" hidden="1" x14ac:dyDescent="0.3">
      <c r="B74879">
        <v>74871</v>
      </c>
      <c r="C74879" t="s">
        <v>14047</v>
      </c>
      <c r="D74879" t="s">
        <v>2554</v>
      </c>
      <c r="E74879" t="s">
        <v>19489</v>
      </c>
      <c r="F74879" s="4">
        <v>39219</v>
      </c>
      <c r="I74879" s="1">
        <v>38811</v>
      </c>
      <c r="J74879" s="1">
        <v>43627.92</v>
      </c>
      <c r="K74879" t="s">
        <v>30013</v>
      </c>
    </row>
    <row r="74880" spans="2:11" hidden="1" x14ac:dyDescent="0.3">
      <c r="B74880">
        <v>74872</v>
      </c>
      <c r="C74880" t="s">
        <v>14048</v>
      </c>
      <c r="D74880" t="s">
        <v>10605</v>
      </c>
      <c r="E74880" t="s">
        <v>20037</v>
      </c>
      <c r="F74880" s="4">
        <v>39620</v>
      </c>
      <c r="I74880" s="1">
        <v>44414</v>
      </c>
      <c r="J74880" s="1">
        <v>50301.47</v>
      </c>
      <c r="K74880" t="s">
        <v>30013</v>
      </c>
    </row>
    <row r="74881" spans="2:11" hidden="1" x14ac:dyDescent="0.3">
      <c r="B74881">
        <v>74873</v>
      </c>
      <c r="C74881" t="s">
        <v>14049</v>
      </c>
      <c r="D74881" t="s">
        <v>272</v>
      </c>
      <c r="E74881" t="s">
        <v>20149</v>
      </c>
      <c r="F74881" s="4">
        <v>38075</v>
      </c>
      <c r="I74881" s="1">
        <v>47888</v>
      </c>
      <c r="J74881" s="1">
        <v>47847.11</v>
      </c>
      <c r="K74881" t="s">
        <v>30013</v>
      </c>
    </row>
    <row r="74882" spans="2:11" hidden="1" x14ac:dyDescent="0.3">
      <c r="B74882">
        <v>74874</v>
      </c>
      <c r="C74882" t="s">
        <v>14051</v>
      </c>
      <c r="D74882" t="s">
        <v>15857</v>
      </c>
      <c r="E74882" t="s">
        <v>19214</v>
      </c>
      <c r="F74882" s="4">
        <v>33311</v>
      </c>
      <c r="I74882" s="1">
        <v>103808</v>
      </c>
      <c r="J74882" s="1">
        <v>148015.29999999999</v>
      </c>
      <c r="K74882" t="s">
        <v>30013</v>
      </c>
    </row>
    <row r="74883" spans="2:11" hidden="1" x14ac:dyDescent="0.3">
      <c r="B74883">
        <v>74875</v>
      </c>
      <c r="C74883" t="s">
        <v>14053</v>
      </c>
      <c r="D74883" t="s">
        <v>22</v>
      </c>
      <c r="E74883" t="s">
        <v>21050</v>
      </c>
      <c r="F74883" s="4">
        <v>37972</v>
      </c>
      <c r="I74883" s="1">
        <v>68013</v>
      </c>
      <c r="J74883" s="1">
        <v>88156.09</v>
      </c>
      <c r="K74883" t="s">
        <v>30013</v>
      </c>
    </row>
    <row r="74884" spans="2:11" hidden="1" x14ac:dyDescent="0.3">
      <c r="B74884">
        <v>74876</v>
      </c>
      <c r="C74884" t="s">
        <v>14055</v>
      </c>
      <c r="D74884" t="s">
        <v>405</v>
      </c>
      <c r="E74884" t="s">
        <v>19106</v>
      </c>
      <c r="F74884" s="4">
        <v>37165</v>
      </c>
      <c r="I74884" s="1">
        <v>35880</v>
      </c>
      <c r="J74884" s="1">
        <v>69450.89</v>
      </c>
      <c r="K74884" t="s">
        <v>30013</v>
      </c>
    </row>
    <row r="74885" spans="2:11" hidden="1" x14ac:dyDescent="0.3">
      <c r="B74885">
        <v>74877</v>
      </c>
      <c r="C74885" t="s">
        <v>22614</v>
      </c>
      <c r="D74885" t="s">
        <v>22</v>
      </c>
      <c r="E74885" t="s">
        <v>19537</v>
      </c>
      <c r="F74885" s="4">
        <v>41157</v>
      </c>
      <c r="I74885" s="1">
        <v>47012</v>
      </c>
      <c r="J74885" s="1">
        <v>61886.14</v>
      </c>
      <c r="K74885" t="s">
        <v>30013</v>
      </c>
    </row>
    <row r="74886" spans="2:11" hidden="1" x14ac:dyDescent="0.3">
      <c r="B74886">
        <v>74878</v>
      </c>
      <c r="C74886" t="s">
        <v>14058</v>
      </c>
      <c r="D74886" t="s">
        <v>14059</v>
      </c>
      <c r="E74886" t="s">
        <v>20306</v>
      </c>
      <c r="F74886" s="4">
        <v>31138</v>
      </c>
      <c r="I74886" s="1">
        <v>78000</v>
      </c>
      <c r="J74886" s="1">
        <v>78840.47</v>
      </c>
      <c r="K74886" t="s">
        <v>30013</v>
      </c>
    </row>
    <row r="74887" spans="2:11" hidden="1" x14ac:dyDescent="0.3">
      <c r="B74887">
        <v>74879</v>
      </c>
      <c r="C74887" t="s">
        <v>14060</v>
      </c>
      <c r="D74887" t="s">
        <v>22</v>
      </c>
      <c r="E74887" t="s">
        <v>19105</v>
      </c>
      <c r="F74887" s="4">
        <v>36578</v>
      </c>
      <c r="I74887" s="1">
        <v>72540</v>
      </c>
      <c r="J74887" s="1">
        <v>89614.56</v>
      </c>
      <c r="K74887" t="s">
        <v>30013</v>
      </c>
    </row>
    <row r="74888" spans="2:11" hidden="1" x14ac:dyDescent="0.3">
      <c r="B74888">
        <v>74880</v>
      </c>
      <c r="C74888" t="s">
        <v>14061</v>
      </c>
      <c r="D74888" t="s">
        <v>2146</v>
      </c>
      <c r="E74888" t="s">
        <v>19213</v>
      </c>
      <c r="F74888" s="4">
        <v>32895</v>
      </c>
      <c r="I74888" s="1">
        <v>35777</v>
      </c>
      <c r="J74888" s="1">
        <v>39930.04</v>
      </c>
      <c r="K74888" t="s">
        <v>30013</v>
      </c>
    </row>
    <row r="74889" spans="2:11" hidden="1" x14ac:dyDescent="0.3">
      <c r="B74889">
        <v>74881</v>
      </c>
      <c r="C74889" t="s">
        <v>14063</v>
      </c>
      <c r="D74889" t="s">
        <v>147</v>
      </c>
      <c r="E74889" t="s">
        <v>19107</v>
      </c>
      <c r="F74889" s="4">
        <v>37138</v>
      </c>
      <c r="I74889" s="1">
        <v>60614</v>
      </c>
      <c r="J74889" s="1">
        <v>92197.98</v>
      </c>
      <c r="K74889" t="s">
        <v>30013</v>
      </c>
    </row>
    <row r="74890" spans="2:11" hidden="1" x14ac:dyDescent="0.3">
      <c r="B74890">
        <v>74882</v>
      </c>
      <c r="C74890" t="s">
        <v>14064</v>
      </c>
      <c r="D74890" t="s">
        <v>54</v>
      </c>
      <c r="E74890" t="s">
        <v>21124</v>
      </c>
      <c r="F74890" s="4">
        <v>38845</v>
      </c>
      <c r="I74890" s="1">
        <v>36271</v>
      </c>
      <c r="J74890" s="1">
        <v>38221.72</v>
      </c>
      <c r="K74890" t="s">
        <v>30013</v>
      </c>
    </row>
    <row r="74891" spans="2:11" hidden="1" x14ac:dyDescent="0.3">
      <c r="B74891">
        <v>74883</v>
      </c>
      <c r="C74891" t="s">
        <v>14065</v>
      </c>
      <c r="D74891" t="s">
        <v>1191</v>
      </c>
      <c r="E74891" t="s">
        <v>19443</v>
      </c>
      <c r="F74891" s="4">
        <v>35726</v>
      </c>
      <c r="I74891" s="1">
        <v>31700</v>
      </c>
      <c r="J74891" s="1">
        <v>32971.11</v>
      </c>
      <c r="K74891" t="s">
        <v>30013</v>
      </c>
    </row>
    <row r="74892" spans="2:11" hidden="1" x14ac:dyDescent="0.3">
      <c r="B74892">
        <v>74884</v>
      </c>
      <c r="C74892" t="s">
        <v>14069</v>
      </c>
      <c r="D74892" t="s">
        <v>15873</v>
      </c>
      <c r="E74892" t="s">
        <v>19151</v>
      </c>
      <c r="F74892" s="4">
        <v>28030</v>
      </c>
      <c r="I74892" s="1">
        <v>41711</v>
      </c>
      <c r="J74892" s="1">
        <v>44001.84</v>
      </c>
      <c r="K74892" t="s">
        <v>30013</v>
      </c>
    </row>
    <row r="74893" spans="2:11" hidden="1" x14ac:dyDescent="0.3">
      <c r="B74893">
        <v>74885</v>
      </c>
      <c r="C74893" t="s">
        <v>14071</v>
      </c>
      <c r="D74893" t="s">
        <v>15520</v>
      </c>
      <c r="E74893" t="s">
        <v>19546</v>
      </c>
      <c r="F74893" s="4">
        <v>34057</v>
      </c>
      <c r="I74893" s="1">
        <v>32510</v>
      </c>
      <c r="J74893" s="1">
        <v>32788.769999999997</v>
      </c>
      <c r="K74893" t="s">
        <v>30013</v>
      </c>
    </row>
    <row r="74894" spans="2:11" hidden="1" x14ac:dyDescent="0.3">
      <c r="B74894">
        <v>74886</v>
      </c>
      <c r="C74894" t="s">
        <v>14072</v>
      </c>
      <c r="D74894" t="s">
        <v>14073</v>
      </c>
      <c r="E74894" t="s">
        <v>30048</v>
      </c>
      <c r="F74894" s="4">
        <v>30163</v>
      </c>
      <c r="I74894" s="1">
        <v>59482</v>
      </c>
      <c r="J74894" s="1">
        <v>60116.44</v>
      </c>
      <c r="K74894" t="s">
        <v>30013</v>
      </c>
    </row>
    <row r="74895" spans="2:11" hidden="1" x14ac:dyDescent="0.3">
      <c r="B74895">
        <v>74887</v>
      </c>
      <c r="C74895" t="s">
        <v>14076</v>
      </c>
      <c r="D74895" t="s">
        <v>71</v>
      </c>
      <c r="E74895" t="s">
        <v>19045</v>
      </c>
      <c r="F74895" s="4">
        <v>39555</v>
      </c>
      <c r="I74895" s="1">
        <v>10239</v>
      </c>
      <c r="J74895" s="1">
        <v>10321.66</v>
      </c>
      <c r="K74895" t="s">
        <v>30013</v>
      </c>
    </row>
    <row r="74896" spans="2:11" hidden="1" x14ac:dyDescent="0.3">
      <c r="B74896">
        <v>74888</v>
      </c>
      <c r="C74896" t="s">
        <v>14077</v>
      </c>
      <c r="D74896" t="s">
        <v>184</v>
      </c>
      <c r="E74896" t="s">
        <v>19137</v>
      </c>
      <c r="F74896" s="4">
        <v>39951</v>
      </c>
      <c r="I74896" s="1">
        <v>26157</v>
      </c>
      <c r="J74896" s="1">
        <v>18535.5</v>
      </c>
      <c r="K74896" t="s">
        <v>30013</v>
      </c>
    </row>
    <row r="74897" spans="2:11" hidden="1" x14ac:dyDescent="0.3">
      <c r="B74897">
        <v>74889</v>
      </c>
      <c r="C74897" t="s">
        <v>30706</v>
      </c>
      <c r="D74897" t="s">
        <v>5023</v>
      </c>
      <c r="E74897" t="s">
        <v>19007</v>
      </c>
      <c r="F74897" s="4">
        <v>41837</v>
      </c>
      <c r="I74897" s="1">
        <v>35212</v>
      </c>
      <c r="J74897" s="1">
        <v>33475.339999999997</v>
      </c>
      <c r="K74897" t="s">
        <v>30013</v>
      </c>
    </row>
    <row r="74898" spans="2:11" hidden="1" x14ac:dyDescent="0.3">
      <c r="B74898">
        <v>74890</v>
      </c>
      <c r="C74898" t="s">
        <v>30707</v>
      </c>
      <c r="D74898" t="s">
        <v>30336</v>
      </c>
      <c r="E74898" t="s">
        <v>19833</v>
      </c>
      <c r="F74898" s="4">
        <v>39207</v>
      </c>
      <c r="I74898" s="1">
        <v>45870</v>
      </c>
      <c r="J74898" s="1">
        <v>42518.45</v>
      </c>
      <c r="K74898" t="s">
        <v>30013</v>
      </c>
    </row>
    <row r="74899" spans="2:11" hidden="1" x14ac:dyDescent="0.3">
      <c r="B74899">
        <v>74891</v>
      </c>
      <c r="C74899" t="s">
        <v>17084</v>
      </c>
      <c r="D74899" t="s">
        <v>30108</v>
      </c>
      <c r="E74899" t="s">
        <v>20165</v>
      </c>
      <c r="F74899" s="4">
        <v>42158</v>
      </c>
      <c r="I74899" s="1">
        <v>32000</v>
      </c>
      <c r="J74899" s="1">
        <v>1230.77</v>
      </c>
      <c r="K74899" t="s">
        <v>30013</v>
      </c>
    </row>
    <row r="74900" spans="2:11" hidden="1" x14ac:dyDescent="0.3">
      <c r="B74900">
        <v>74892</v>
      </c>
      <c r="C74900" t="s">
        <v>27521</v>
      </c>
      <c r="D74900" t="s">
        <v>119</v>
      </c>
      <c r="E74900" t="s">
        <v>19087</v>
      </c>
      <c r="F74900" s="4">
        <v>37536</v>
      </c>
      <c r="I74900" s="1">
        <v>70647</v>
      </c>
      <c r="J74900" s="1">
        <v>94521.56</v>
      </c>
      <c r="K74900" t="s">
        <v>30013</v>
      </c>
    </row>
    <row r="74901" spans="2:11" hidden="1" x14ac:dyDescent="0.3">
      <c r="B74901">
        <v>74893</v>
      </c>
      <c r="C74901" t="s">
        <v>27522</v>
      </c>
      <c r="D74901" t="s">
        <v>25664</v>
      </c>
      <c r="E74901" t="s">
        <v>20401</v>
      </c>
      <c r="F74901" s="4">
        <v>38334</v>
      </c>
      <c r="I74901" s="1">
        <v>68460</v>
      </c>
      <c r="J74901" s="1">
        <v>80318.12</v>
      </c>
      <c r="K74901" t="s">
        <v>30013</v>
      </c>
    </row>
    <row r="74902" spans="2:11" hidden="1" x14ac:dyDescent="0.3">
      <c r="B74902">
        <v>74894</v>
      </c>
      <c r="C74902" t="s">
        <v>14079</v>
      </c>
      <c r="D74902" t="s">
        <v>15520</v>
      </c>
      <c r="E74902" t="s">
        <v>20568</v>
      </c>
      <c r="F74902" s="4">
        <v>39111</v>
      </c>
      <c r="I74902" s="1">
        <v>29827</v>
      </c>
      <c r="J74902" s="1">
        <v>32565.31</v>
      </c>
      <c r="K74902" t="s">
        <v>30013</v>
      </c>
    </row>
    <row r="74903" spans="2:11" hidden="1" x14ac:dyDescent="0.3">
      <c r="B74903">
        <v>74895</v>
      </c>
      <c r="C74903" t="s">
        <v>14080</v>
      </c>
      <c r="D74903" t="s">
        <v>95</v>
      </c>
      <c r="E74903" t="s">
        <v>19713</v>
      </c>
      <c r="F74903" s="4">
        <v>32902</v>
      </c>
      <c r="I74903" s="1">
        <v>47425</v>
      </c>
      <c r="J74903" s="1">
        <v>49449.8</v>
      </c>
      <c r="K74903" t="s">
        <v>30013</v>
      </c>
    </row>
    <row r="74904" spans="2:11" hidden="1" x14ac:dyDescent="0.3">
      <c r="B74904">
        <v>74896</v>
      </c>
      <c r="C74904" t="s">
        <v>22626</v>
      </c>
      <c r="D74904" t="s">
        <v>16782</v>
      </c>
      <c r="E74904" t="s">
        <v>23301</v>
      </c>
      <c r="F74904" s="4">
        <v>41290</v>
      </c>
      <c r="I74904" s="1">
        <v>29285</v>
      </c>
      <c r="J74904" s="1">
        <v>30648.71</v>
      </c>
      <c r="K74904" t="s">
        <v>30013</v>
      </c>
    </row>
    <row r="74905" spans="2:11" hidden="1" x14ac:dyDescent="0.3">
      <c r="B74905">
        <v>74897</v>
      </c>
      <c r="C74905" t="s">
        <v>22625</v>
      </c>
      <c r="D74905" t="s">
        <v>15520</v>
      </c>
      <c r="E74905" t="s">
        <v>20349</v>
      </c>
      <c r="F74905" s="4">
        <v>41185</v>
      </c>
      <c r="I74905" s="1">
        <v>29307</v>
      </c>
      <c r="J74905" s="1">
        <v>31049.18</v>
      </c>
      <c r="K74905" t="s">
        <v>30013</v>
      </c>
    </row>
    <row r="74906" spans="2:11" hidden="1" x14ac:dyDescent="0.3">
      <c r="B74906">
        <v>74898</v>
      </c>
      <c r="C74906" t="s">
        <v>14081</v>
      </c>
      <c r="D74906" t="s">
        <v>172</v>
      </c>
      <c r="E74906" t="s">
        <v>19105</v>
      </c>
      <c r="F74906" s="4">
        <v>31736</v>
      </c>
      <c r="I74906" s="1">
        <v>91801</v>
      </c>
      <c r="J74906" s="1">
        <v>126673.07</v>
      </c>
      <c r="K74906" t="s">
        <v>30013</v>
      </c>
    </row>
    <row r="74907" spans="2:11" hidden="1" x14ac:dyDescent="0.3">
      <c r="B74907">
        <v>74899</v>
      </c>
      <c r="C74907" t="s">
        <v>17087</v>
      </c>
      <c r="D74907" t="s">
        <v>139</v>
      </c>
      <c r="E74907" t="s">
        <v>19103</v>
      </c>
      <c r="F74907" s="4">
        <v>38180</v>
      </c>
      <c r="I74907" s="1">
        <v>20800</v>
      </c>
      <c r="J74907" s="1">
        <v>13782.5</v>
      </c>
      <c r="K74907" t="s">
        <v>30013</v>
      </c>
    </row>
    <row r="74908" spans="2:11" hidden="1" x14ac:dyDescent="0.3">
      <c r="B74908">
        <v>74900</v>
      </c>
      <c r="C74908" t="s">
        <v>14083</v>
      </c>
      <c r="D74908" t="s">
        <v>15653</v>
      </c>
      <c r="E74908" t="s">
        <v>20907</v>
      </c>
      <c r="F74908" s="4">
        <v>33331</v>
      </c>
      <c r="I74908" s="1">
        <v>91463</v>
      </c>
      <c r="J74908" s="1">
        <v>117762.7</v>
      </c>
      <c r="K74908" t="s">
        <v>30013</v>
      </c>
    </row>
    <row r="74909" spans="2:11" hidden="1" x14ac:dyDescent="0.3">
      <c r="B74909">
        <v>74901</v>
      </c>
      <c r="C74909" t="s">
        <v>14085</v>
      </c>
      <c r="D74909" t="s">
        <v>25664</v>
      </c>
      <c r="E74909" t="s">
        <v>19568</v>
      </c>
      <c r="F74909" s="4">
        <v>38054</v>
      </c>
      <c r="I74909" s="1">
        <v>68460</v>
      </c>
      <c r="J74909" s="1">
        <v>88849.52</v>
      </c>
      <c r="K74909" t="s">
        <v>30013</v>
      </c>
    </row>
    <row r="74910" spans="2:11" hidden="1" x14ac:dyDescent="0.3">
      <c r="B74910">
        <v>74902</v>
      </c>
      <c r="C74910" t="s">
        <v>14086</v>
      </c>
      <c r="D74910" t="s">
        <v>122</v>
      </c>
      <c r="E74910" t="s">
        <v>19944</v>
      </c>
      <c r="F74910" s="4">
        <v>39209</v>
      </c>
      <c r="I74910" s="1">
        <v>31158</v>
      </c>
      <c r="J74910" s="1">
        <v>49362.79</v>
      </c>
      <c r="K74910" t="s">
        <v>30013</v>
      </c>
    </row>
    <row r="74911" spans="2:11" hidden="1" x14ac:dyDescent="0.3">
      <c r="B74911">
        <v>74903</v>
      </c>
      <c r="C74911" t="s">
        <v>17088</v>
      </c>
      <c r="D74911" t="s">
        <v>71</v>
      </c>
      <c r="E74911" t="s">
        <v>19216</v>
      </c>
      <c r="F74911" s="4">
        <v>40821</v>
      </c>
      <c r="I74911" s="1">
        <v>10089</v>
      </c>
      <c r="J74911" s="1">
        <v>8501.77</v>
      </c>
      <c r="K74911" t="s">
        <v>30013</v>
      </c>
    </row>
    <row r="74912" spans="2:11" hidden="1" x14ac:dyDescent="0.3">
      <c r="B74912">
        <v>74904</v>
      </c>
      <c r="C74912" t="s">
        <v>14089</v>
      </c>
      <c r="D74912" t="s">
        <v>397</v>
      </c>
      <c r="E74912" t="s">
        <v>19392</v>
      </c>
      <c r="F74912" s="4">
        <v>39237</v>
      </c>
      <c r="I74912" s="1">
        <v>55447</v>
      </c>
      <c r="J74912" s="1">
        <v>55667.08</v>
      </c>
      <c r="K74912" t="s">
        <v>30013</v>
      </c>
    </row>
    <row r="74913" spans="2:11" hidden="1" x14ac:dyDescent="0.3">
      <c r="B74913">
        <v>74905</v>
      </c>
      <c r="C74913" t="s">
        <v>14090</v>
      </c>
      <c r="D74913" t="s">
        <v>71</v>
      </c>
      <c r="E74913" t="s">
        <v>19045</v>
      </c>
      <c r="F74913" s="4">
        <v>39135</v>
      </c>
      <c r="I74913" s="1">
        <v>10239</v>
      </c>
      <c r="J74913" s="1">
        <v>10155.290000000001</v>
      </c>
      <c r="K74913" t="s">
        <v>30013</v>
      </c>
    </row>
    <row r="74914" spans="2:11" hidden="1" x14ac:dyDescent="0.3">
      <c r="B74914">
        <v>74906</v>
      </c>
      <c r="C74914" t="s">
        <v>14092</v>
      </c>
      <c r="D74914" t="s">
        <v>6148</v>
      </c>
      <c r="E74914" t="s">
        <v>19143</v>
      </c>
      <c r="F74914" s="4">
        <v>31957</v>
      </c>
      <c r="I74914" s="1">
        <v>57300</v>
      </c>
      <c r="J74914" s="1">
        <v>57949.43</v>
      </c>
      <c r="K74914" t="s">
        <v>30013</v>
      </c>
    </row>
    <row r="74915" spans="2:11" hidden="1" x14ac:dyDescent="0.3">
      <c r="B74915">
        <v>74907</v>
      </c>
      <c r="C74915" t="s">
        <v>14093</v>
      </c>
      <c r="D74915" t="s">
        <v>22</v>
      </c>
      <c r="E74915" t="s">
        <v>19228</v>
      </c>
      <c r="F74915" s="4">
        <v>38980</v>
      </c>
      <c r="I74915" s="1">
        <v>66086</v>
      </c>
      <c r="J74915" s="1">
        <v>83289.87</v>
      </c>
      <c r="K74915" t="s">
        <v>30013</v>
      </c>
    </row>
    <row r="74916" spans="2:11" hidden="1" x14ac:dyDescent="0.3">
      <c r="B74916">
        <v>74908</v>
      </c>
      <c r="C74916" t="s">
        <v>14094</v>
      </c>
      <c r="D74916" t="s">
        <v>22</v>
      </c>
      <c r="E74916" t="s">
        <v>19180</v>
      </c>
      <c r="F74916" s="4">
        <v>35877</v>
      </c>
      <c r="I74916" s="1">
        <v>73199</v>
      </c>
      <c r="J74916" s="1">
        <v>79875.740000000005</v>
      </c>
      <c r="K74916" t="s">
        <v>30013</v>
      </c>
    </row>
    <row r="74917" spans="2:11" hidden="1" x14ac:dyDescent="0.3">
      <c r="B74917">
        <v>74909</v>
      </c>
      <c r="C74917" t="s">
        <v>14096</v>
      </c>
      <c r="D74917" t="s">
        <v>409</v>
      </c>
      <c r="E74917" t="s">
        <v>19401</v>
      </c>
      <c r="F74917" s="4">
        <v>37627</v>
      </c>
      <c r="I74917" s="1">
        <v>43287</v>
      </c>
      <c r="J74917" s="1">
        <v>47240.54</v>
      </c>
      <c r="K74917" t="s">
        <v>30013</v>
      </c>
    </row>
    <row r="74918" spans="2:11" hidden="1" x14ac:dyDescent="0.3">
      <c r="B74918">
        <v>74910</v>
      </c>
      <c r="C74918" t="s">
        <v>14098</v>
      </c>
      <c r="D74918" t="s">
        <v>22</v>
      </c>
      <c r="E74918" t="s">
        <v>19765</v>
      </c>
      <c r="F74918" s="4">
        <v>35411</v>
      </c>
      <c r="I74918" s="1">
        <v>74517</v>
      </c>
      <c r="J74918" s="1">
        <v>90026.87</v>
      </c>
      <c r="K74918" t="s">
        <v>30013</v>
      </c>
    </row>
    <row r="74919" spans="2:11" hidden="1" x14ac:dyDescent="0.3">
      <c r="B74919">
        <v>74911</v>
      </c>
      <c r="C74919" t="s">
        <v>14100</v>
      </c>
      <c r="D74919" t="s">
        <v>63</v>
      </c>
      <c r="E74919" t="s">
        <v>19037</v>
      </c>
      <c r="F74919" s="4">
        <v>39898</v>
      </c>
      <c r="I74919" s="1">
        <v>36271</v>
      </c>
      <c r="J74919" s="1">
        <v>36047.019999999997</v>
      </c>
      <c r="K74919" t="s">
        <v>30013</v>
      </c>
    </row>
    <row r="74920" spans="2:11" hidden="1" x14ac:dyDescent="0.3">
      <c r="B74920">
        <v>74912</v>
      </c>
      <c r="C74920" t="s">
        <v>14101</v>
      </c>
      <c r="D74920" t="s">
        <v>25672</v>
      </c>
      <c r="E74920" t="s">
        <v>20929</v>
      </c>
      <c r="F74920" s="4">
        <v>29335</v>
      </c>
      <c r="I74920" s="1">
        <v>75197</v>
      </c>
      <c r="J74920" s="1">
        <v>79714.77</v>
      </c>
      <c r="K74920" t="s">
        <v>30013</v>
      </c>
    </row>
    <row r="74921" spans="2:11" hidden="1" x14ac:dyDescent="0.3">
      <c r="B74921">
        <v>74913</v>
      </c>
      <c r="C74921" t="s">
        <v>14102</v>
      </c>
      <c r="D74921" t="s">
        <v>15520</v>
      </c>
      <c r="E74921" t="s">
        <v>19272</v>
      </c>
      <c r="F74921" s="4">
        <v>36874</v>
      </c>
      <c r="I74921" s="1">
        <v>30721</v>
      </c>
      <c r="J74921" s="1">
        <v>30225.84</v>
      </c>
      <c r="K74921" t="s">
        <v>30013</v>
      </c>
    </row>
    <row r="74922" spans="2:11" hidden="1" x14ac:dyDescent="0.3">
      <c r="B74922">
        <v>74914</v>
      </c>
      <c r="C74922" t="s">
        <v>22635</v>
      </c>
      <c r="D74922" t="s">
        <v>2593</v>
      </c>
      <c r="E74922" t="s">
        <v>19796</v>
      </c>
      <c r="F74922" s="4">
        <v>40637</v>
      </c>
      <c r="I74922" s="1">
        <v>25598</v>
      </c>
      <c r="J74922" s="1">
        <v>27734.63</v>
      </c>
      <c r="K74922" t="s">
        <v>30013</v>
      </c>
    </row>
    <row r="74923" spans="2:11" hidden="1" x14ac:dyDescent="0.3">
      <c r="B74923">
        <v>74915</v>
      </c>
      <c r="C74923" t="s">
        <v>17090</v>
      </c>
      <c r="D74923" t="s">
        <v>15520</v>
      </c>
      <c r="E74923" t="s">
        <v>19073</v>
      </c>
      <c r="F74923" s="4">
        <v>41064</v>
      </c>
      <c r="I74923" s="1">
        <v>28870</v>
      </c>
      <c r="J74923" s="1">
        <v>30240.19</v>
      </c>
      <c r="K74923" t="s">
        <v>30013</v>
      </c>
    </row>
    <row r="74924" spans="2:11" hidden="1" x14ac:dyDescent="0.3">
      <c r="B74924">
        <v>74916</v>
      </c>
      <c r="C74924" t="s">
        <v>14103</v>
      </c>
      <c r="D74924" t="s">
        <v>2595</v>
      </c>
      <c r="E74924" t="s">
        <v>19016</v>
      </c>
      <c r="F74924" s="4">
        <v>39811</v>
      </c>
      <c r="I74924" s="1">
        <v>52547</v>
      </c>
      <c r="J74924" s="1">
        <v>50277.85</v>
      </c>
      <c r="K74924" t="s">
        <v>30013</v>
      </c>
    </row>
    <row r="74925" spans="2:11" hidden="1" x14ac:dyDescent="0.3">
      <c r="B74925">
        <v>74917</v>
      </c>
      <c r="C74925" t="s">
        <v>14104</v>
      </c>
      <c r="D74925" t="s">
        <v>172</v>
      </c>
      <c r="E74925" t="s">
        <v>20767</v>
      </c>
      <c r="F74925" s="4">
        <v>37487</v>
      </c>
      <c r="I74925" s="1">
        <v>79762</v>
      </c>
      <c r="J74925" s="1">
        <v>104700.51</v>
      </c>
      <c r="K74925" t="s">
        <v>30013</v>
      </c>
    </row>
    <row r="74926" spans="2:11" hidden="1" x14ac:dyDescent="0.3">
      <c r="B74926">
        <v>74918</v>
      </c>
      <c r="C74926" t="s">
        <v>14105</v>
      </c>
      <c r="D74926" t="s">
        <v>1573</v>
      </c>
      <c r="E74926" t="s">
        <v>20853</v>
      </c>
      <c r="F74926" s="4">
        <v>28240</v>
      </c>
      <c r="I74926" s="1">
        <v>38959</v>
      </c>
      <c r="J74926" s="1">
        <v>39103.99</v>
      </c>
      <c r="K74926" t="s">
        <v>30013</v>
      </c>
    </row>
    <row r="74927" spans="2:11" hidden="1" x14ac:dyDescent="0.3">
      <c r="B74927">
        <v>74919</v>
      </c>
      <c r="C74927" t="s">
        <v>30708</v>
      </c>
      <c r="D74927" t="s">
        <v>2441</v>
      </c>
      <c r="E74927" t="s">
        <v>30048</v>
      </c>
      <c r="F74927" s="4">
        <v>42079</v>
      </c>
      <c r="I74927" s="1">
        <v>40917</v>
      </c>
      <c r="J74927" s="1">
        <v>10972.98</v>
      </c>
      <c r="K74927" t="s">
        <v>30013</v>
      </c>
    </row>
    <row r="74928" spans="2:11" hidden="1" x14ac:dyDescent="0.3">
      <c r="B74928">
        <v>74920</v>
      </c>
      <c r="C74928" t="s">
        <v>14107</v>
      </c>
      <c r="D74928" t="s">
        <v>172</v>
      </c>
      <c r="E74928" t="s">
        <v>19628</v>
      </c>
      <c r="F74928" s="4">
        <v>34869</v>
      </c>
      <c r="I74928" s="1">
        <v>87966</v>
      </c>
      <c r="J74928" s="1">
        <v>102079.84</v>
      </c>
      <c r="K74928" t="s">
        <v>30013</v>
      </c>
    </row>
    <row r="74929" spans="2:11" hidden="1" x14ac:dyDescent="0.3">
      <c r="B74929">
        <v>74921</v>
      </c>
      <c r="C74929" t="s">
        <v>22643</v>
      </c>
      <c r="D74929" t="s">
        <v>139</v>
      </c>
      <c r="E74929" t="s">
        <v>19103</v>
      </c>
      <c r="F74929" s="4">
        <v>37816</v>
      </c>
      <c r="I74929" s="1">
        <v>20800</v>
      </c>
      <c r="K74929" t="s">
        <v>30013</v>
      </c>
    </row>
    <row r="74930" spans="2:11" hidden="1" x14ac:dyDescent="0.3">
      <c r="B74930">
        <v>74922</v>
      </c>
      <c r="C74930" t="s">
        <v>17094</v>
      </c>
      <c r="D74930" t="s">
        <v>25702</v>
      </c>
      <c r="E74930" t="s">
        <v>19062</v>
      </c>
      <c r="F74930" s="4">
        <v>38614</v>
      </c>
      <c r="I74930" s="1">
        <v>58463</v>
      </c>
      <c r="J74930" s="1">
        <v>92851.5</v>
      </c>
      <c r="K74930" t="s">
        <v>30013</v>
      </c>
    </row>
    <row r="74931" spans="2:11" hidden="1" x14ac:dyDescent="0.3">
      <c r="B74931">
        <v>74923</v>
      </c>
      <c r="C74931" t="s">
        <v>14109</v>
      </c>
      <c r="D74931" t="s">
        <v>214</v>
      </c>
      <c r="E74931" t="s">
        <v>19120</v>
      </c>
      <c r="F74931" s="4">
        <v>38845</v>
      </c>
      <c r="I74931" s="1">
        <v>36616</v>
      </c>
      <c r="J74931" s="1">
        <v>41955.23</v>
      </c>
      <c r="K74931" t="s">
        <v>30013</v>
      </c>
    </row>
    <row r="74932" spans="2:11" hidden="1" x14ac:dyDescent="0.3">
      <c r="B74932">
        <v>74924</v>
      </c>
      <c r="C74932" t="s">
        <v>14110</v>
      </c>
      <c r="D74932" t="s">
        <v>249</v>
      </c>
      <c r="E74932" t="s">
        <v>19106</v>
      </c>
      <c r="F74932" s="4">
        <v>40743</v>
      </c>
      <c r="I74932" s="1">
        <v>30243</v>
      </c>
      <c r="J74932" s="1">
        <v>37585.78</v>
      </c>
      <c r="K74932" t="s">
        <v>30013</v>
      </c>
    </row>
    <row r="74933" spans="2:11" hidden="1" x14ac:dyDescent="0.3">
      <c r="B74933">
        <v>74925</v>
      </c>
      <c r="C74933" t="s">
        <v>17096</v>
      </c>
      <c r="D74933" t="s">
        <v>2694</v>
      </c>
      <c r="E74933" t="s">
        <v>19554</v>
      </c>
      <c r="F74933" s="4">
        <v>37592</v>
      </c>
      <c r="I74933" s="1">
        <v>51900</v>
      </c>
      <c r="J74933" s="1">
        <v>52328.24</v>
      </c>
      <c r="K74933" t="s">
        <v>30013</v>
      </c>
    </row>
    <row r="74934" spans="2:11" hidden="1" x14ac:dyDescent="0.3">
      <c r="B74934">
        <v>74926</v>
      </c>
      <c r="C74934" t="s">
        <v>30709</v>
      </c>
      <c r="D74934" t="s">
        <v>90</v>
      </c>
      <c r="E74934" t="s">
        <v>19113</v>
      </c>
      <c r="F74934" s="4">
        <v>41960</v>
      </c>
      <c r="I74934" s="1">
        <v>26832</v>
      </c>
      <c r="J74934" s="1">
        <v>12502.17</v>
      </c>
      <c r="K74934" t="s">
        <v>30013</v>
      </c>
    </row>
    <row r="74935" spans="2:11" hidden="1" x14ac:dyDescent="0.3">
      <c r="B74935">
        <v>74927</v>
      </c>
      <c r="C74935" t="s">
        <v>14113</v>
      </c>
      <c r="D74935" t="s">
        <v>428</v>
      </c>
      <c r="E74935" t="s">
        <v>20537</v>
      </c>
      <c r="F74935" s="4">
        <v>38201</v>
      </c>
      <c r="I74935" s="1">
        <v>41277</v>
      </c>
      <c r="J74935" s="1">
        <v>41946.5</v>
      </c>
      <c r="K74935" t="s">
        <v>30013</v>
      </c>
    </row>
    <row r="74936" spans="2:11" hidden="1" x14ac:dyDescent="0.3">
      <c r="B74936">
        <v>74928</v>
      </c>
      <c r="C74936" t="s">
        <v>14114</v>
      </c>
      <c r="D74936" t="s">
        <v>1791</v>
      </c>
      <c r="E74936" t="s">
        <v>19110</v>
      </c>
      <c r="F74936" s="4">
        <v>36731</v>
      </c>
      <c r="I74936" s="1">
        <v>31479</v>
      </c>
      <c r="J74936" s="1">
        <v>32712.400000000001</v>
      </c>
      <c r="K74936" t="s">
        <v>30013</v>
      </c>
    </row>
    <row r="74937" spans="2:11" hidden="1" x14ac:dyDescent="0.3">
      <c r="B74937">
        <v>74929</v>
      </c>
      <c r="C74937" t="s">
        <v>14116</v>
      </c>
      <c r="D74937" t="s">
        <v>30019</v>
      </c>
      <c r="E74937" t="s">
        <v>19529</v>
      </c>
      <c r="F74937" s="4">
        <v>35037</v>
      </c>
      <c r="I74937" s="1">
        <v>56800</v>
      </c>
      <c r="J74937" s="1">
        <v>57797.46</v>
      </c>
      <c r="K74937" t="s">
        <v>30013</v>
      </c>
    </row>
    <row r="74938" spans="2:11" hidden="1" x14ac:dyDescent="0.3">
      <c r="B74938">
        <v>74930</v>
      </c>
      <c r="C74938" t="s">
        <v>14117</v>
      </c>
      <c r="D74938" t="s">
        <v>139</v>
      </c>
      <c r="E74938" t="s">
        <v>20191</v>
      </c>
      <c r="F74938" s="4">
        <v>37706</v>
      </c>
      <c r="I74938" s="1">
        <v>18720</v>
      </c>
      <c r="J74938" s="1">
        <v>17637.03</v>
      </c>
      <c r="K74938" t="s">
        <v>30013</v>
      </c>
    </row>
    <row r="74939" spans="2:11" hidden="1" x14ac:dyDescent="0.3">
      <c r="B74939">
        <v>74931</v>
      </c>
      <c r="C74939" t="s">
        <v>27538</v>
      </c>
      <c r="D74939" t="s">
        <v>131</v>
      </c>
      <c r="E74939" t="s">
        <v>19027</v>
      </c>
      <c r="F74939" s="4">
        <v>41547</v>
      </c>
      <c r="I74939" s="1">
        <v>28284</v>
      </c>
      <c r="J74939" s="1">
        <v>31554.46</v>
      </c>
      <c r="K74939" t="s">
        <v>30013</v>
      </c>
    </row>
    <row r="74940" spans="2:11" hidden="1" x14ac:dyDescent="0.3">
      <c r="B74940">
        <v>74932</v>
      </c>
      <c r="C74940" t="s">
        <v>14118</v>
      </c>
      <c r="D74940" t="s">
        <v>10580</v>
      </c>
      <c r="E74940" t="s">
        <v>20430</v>
      </c>
      <c r="F74940" s="4">
        <v>37607</v>
      </c>
      <c r="I74940" s="1">
        <v>42614</v>
      </c>
      <c r="J74940" s="1">
        <v>48190.21</v>
      </c>
      <c r="K74940" t="s">
        <v>30013</v>
      </c>
    </row>
    <row r="74941" spans="2:11" hidden="1" x14ac:dyDescent="0.3">
      <c r="B74941">
        <v>74933</v>
      </c>
      <c r="C74941" t="s">
        <v>27539</v>
      </c>
      <c r="D74941" t="s">
        <v>139</v>
      </c>
      <c r="E74941" t="s">
        <v>19103</v>
      </c>
      <c r="F74941" s="4">
        <v>41452</v>
      </c>
      <c r="I74941" s="1">
        <v>31200</v>
      </c>
      <c r="J74941" s="1">
        <v>16269.45</v>
      </c>
      <c r="K74941" t="s">
        <v>30013</v>
      </c>
    </row>
    <row r="74942" spans="2:11" hidden="1" x14ac:dyDescent="0.3">
      <c r="B74942">
        <v>74934</v>
      </c>
      <c r="C74942" t="s">
        <v>22649</v>
      </c>
      <c r="D74942" t="s">
        <v>15520</v>
      </c>
      <c r="E74942" t="s">
        <v>19505</v>
      </c>
      <c r="F74942" s="4">
        <v>40420</v>
      </c>
      <c r="I74942" s="1">
        <v>29307</v>
      </c>
      <c r="J74942" s="1">
        <v>44160</v>
      </c>
      <c r="K74942" t="s">
        <v>30013</v>
      </c>
    </row>
    <row r="74943" spans="2:11" hidden="1" x14ac:dyDescent="0.3">
      <c r="B74943">
        <v>74935</v>
      </c>
      <c r="C74943" t="s">
        <v>14119</v>
      </c>
      <c r="D74943" t="s">
        <v>25632</v>
      </c>
      <c r="E74943" t="s">
        <v>19957</v>
      </c>
      <c r="F74943" s="4">
        <v>36857</v>
      </c>
      <c r="I74943" s="1">
        <v>66595</v>
      </c>
      <c r="J74943" s="1">
        <v>76874.09</v>
      </c>
      <c r="K74943" t="s">
        <v>30013</v>
      </c>
    </row>
    <row r="74944" spans="2:11" hidden="1" x14ac:dyDescent="0.3">
      <c r="B74944">
        <v>74936</v>
      </c>
      <c r="C74944" t="s">
        <v>14121</v>
      </c>
      <c r="D74944" t="s">
        <v>25632</v>
      </c>
      <c r="E74944" t="s">
        <v>20828</v>
      </c>
      <c r="F74944" s="4">
        <v>36741</v>
      </c>
      <c r="I74944" s="1">
        <v>66595</v>
      </c>
      <c r="J74944" s="1">
        <v>71114.02</v>
      </c>
      <c r="K74944" t="s">
        <v>30013</v>
      </c>
    </row>
    <row r="74945" spans="2:11" hidden="1" x14ac:dyDescent="0.3">
      <c r="B74945">
        <v>74937</v>
      </c>
      <c r="C74945" t="s">
        <v>17100</v>
      </c>
      <c r="D74945" t="s">
        <v>2824</v>
      </c>
      <c r="E74945" t="s">
        <v>20368</v>
      </c>
      <c r="F74945" s="4">
        <v>36489</v>
      </c>
      <c r="I74945" s="1">
        <v>46387</v>
      </c>
      <c r="J74945" s="1">
        <v>46310.43</v>
      </c>
      <c r="K74945" t="s">
        <v>30013</v>
      </c>
    </row>
    <row r="74946" spans="2:11" hidden="1" x14ac:dyDescent="0.3">
      <c r="B74946">
        <v>74938</v>
      </c>
      <c r="C74946" t="s">
        <v>14122</v>
      </c>
      <c r="D74946" t="s">
        <v>184</v>
      </c>
      <c r="E74946" t="s">
        <v>19200</v>
      </c>
      <c r="F74946" s="4">
        <v>38899</v>
      </c>
      <c r="I74946" s="1">
        <v>26157</v>
      </c>
      <c r="J74946" s="1">
        <v>26164.71</v>
      </c>
      <c r="K74946" t="s">
        <v>30013</v>
      </c>
    </row>
    <row r="74947" spans="2:11" hidden="1" x14ac:dyDescent="0.3">
      <c r="B74947">
        <v>74939</v>
      </c>
      <c r="C74947" t="s">
        <v>14124</v>
      </c>
      <c r="D74947" t="s">
        <v>946</v>
      </c>
      <c r="E74947" t="s">
        <v>19272</v>
      </c>
      <c r="F74947" s="4">
        <v>30088</v>
      </c>
      <c r="I74947" s="1">
        <v>54640</v>
      </c>
      <c r="J74947" s="1">
        <v>68064.3</v>
      </c>
      <c r="K74947" t="s">
        <v>30013</v>
      </c>
    </row>
    <row r="74948" spans="2:11" hidden="1" x14ac:dyDescent="0.3">
      <c r="B74948">
        <v>74940</v>
      </c>
      <c r="C74948" t="s">
        <v>14125</v>
      </c>
      <c r="D74948" t="s">
        <v>1154</v>
      </c>
      <c r="E74948" t="s">
        <v>19294</v>
      </c>
      <c r="F74948" s="4">
        <v>33022</v>
      </c>
      <c r="I74948" s="1">
        <v>53215</v>
      </c>
      <c r="J74948" s="1">
        <v>63253.45</v>
      </c>
      <c r="K74948" t="s">
        <v>30013</v>
      </c>
    </row>
    <row r="74949" spans="2:11" hidden="1" x14ac:dyDescent="0.3">
      <c r="B74949">
        <v>74941</v>
      </c>
      <c r="C74949" t="s">
        <v>14127</v>
      </c>
      <c r="D74949" t="s">
        <v>1109</v>
      </c>
      <c r="E74949" t="s">
        <v>19256</v>
      </c>
      <c r="F74949" s="4">
        <v>32173</v>
      </c>
      <c r="I74949" s="1">
        <v>35204</v>
      </c>
      <c r="J74949" s="1">
        <v>35451.360000000001</v>
      </c>
      <c r="K74949" t="s">
        <v>30013</v>
      </c>
    </row>
    <row r="74950" spans="2:11" hidden="1" x14ac:dyDescent="0.3">
      <c r="B74950">
        <v>74942</v>
      </c>
      <c r="C74950" t="s">
        <v>14128</v>
      </c>
      <c r="D74950" t="s">
        <v>1600</v>
      </c>
      <c r="E74950" t="s">
        <v>19401</v>
      </c>
      <c r="F74950" s="4">
        <v>31689</v>
      </c>
      <c r="I74950" s="1">
        <v>37943</v>
      </c>
      <c r="J74950" s="1">
        <v>50809.78</v>
      </c>
      <c r="K74950" t="s">
        <v>30013</v>
      </c>
    </row>
    <row r="74951" spans="2:11" hidden="1" x14ac:dyDescent="0.3">
      <c r="B74951">
        <v>74943</v>
      </c>
      <c r="C74951" t="s">
        <v>14130</v>
      </c>
      <c r="D74951" t="s">
        <v>345</v>
      </c>
      <c r="E74951" t="s">
        <v>19365</v>
      </c>
      <c r="F74951" s="4">
        <v>37473</v>
      </c>
      <c r="I74951" s="1">
        <v>59600</v>
      </c>
      <c r="J74951" s="1">
        <v>27407.69</v>
      </c>
      <c r="K74951" t="s">
        <v>30013</v>
      </c>
    </row>
    <row r="74952" spans="2:11" hidden="1" x14ac:dyDescent="0.3">
      <c r="B74952">
        <v>74944</v>
      </c>
      <c r="C74952" t="s">
        <v>30710</v>
      </c>
      <c r="D74952" t="s">
        <v>2095</v>
      </c>
      <c r="E74952" t="s">
        <v>19614</v>
      </c>
      <c r="F74952" s="4">
        <v>41858</v>
      </c>
      <c r="I74952" s="1">
        <v>37774</v>
      </c>
      <c r="J74952" s="1">
        <v>34453.730000000003</v>
      </c>
      <c r="K74952" t="s">
        <v>30013</v>
      </c>
    </row>
    <row r="74953" spans="2:11" hidden="1" x14ac:dyDescent="0.3">
      <c r="B74953">
        <v>74945</v>
      </c>
      <c r="C74953" t="s">
        <v>14132</v>
      </c>
      <c r="D74953" t="s">
        <v>30041</v>
      </c>
      <c r="E74953" t="s">
        <v>19599</v>
      </c>
      <c r="F74953" s="4">
        <v>32622</v>
      </c>
      <c r="I74953" s="1">
        <v>44583</v>
      </c>
      <c r="J74953" s="1">
        <v>58081.33</v>
      </c>
      <c r="K74953" t="s">
        <v>30013</v>
      </c>
    </row>
    <row r="74954" spans="2:11" hidden="1" x14ac:dyDescent="0.3">
      <c r="B74954">
        <v>74946</v>
      </c>
      <c r="C74954" t="s">
        <v>14133</v>
      </c>
      <c r="D74954" t="s">
        <v>1774</v>
      </c>
      <c r="E74954" t="s">
        <v>19823</v>
      </c>
      <c r="F74954" s="4">
        <v>34163</v>
      </c>
      <c r="I74954" s="1">
        <v>99994</v>
      </c>
      <c r="J74954" s="1">
        <v>129906.66</v>
      </c>
      <c r="K74954" t="s">
        <v>30013</v>
      </c>
    </row>
    <row r="74955" spans="2:11" hidden="1" x14ac:dyDescent="0.3">
      <c r="B74955">
        <v>74947</v>
      </c>
      <c r="C74955" t="s">
        <v>14134</v>
      </c>
      <c r="D74955" t="s">
        <v>10812</v>
      </c>
      <c r="E74955" t="s">
        <v>19143</v>
      </c>
      <c r="F74955" s="4">
        <v>30263</v>
      </c>
      <c r="I74955" s="1">
        <v>57008</v>
      </c>
      <c r="J74955" s="1">
        <v>63018.7</v>
      </c>
      <c r="K74955" t="s">
        <v>30013</v>
      </c>
    </row>
    <row r="74956" spans="2:11" hidden="1" x14ac:dyDescent="0.3">
      <c r="B74956">
        <v>74948</v>
      </c>
      <c r="C74956" t="s">
        <v>14136</v>
      </c>
      <c r="D74956" t="s">
        <v>90</v>
      </c>
      <c r="E74956" t="s">
        <v>19103</v>
      </c>
      <c r="F74956" s="4">
        <v>40348</v>
      </c>
      <c r="I74956" s="1">
        <v>20800</v>
      </c>
      <c r="J74956" s="1">
        <v>13915</v>
      </c>
      <c r="K74956" t="s">
        <v>30013</v>
      </c>
    </row>
    <row r="74957" spans="2:11" hidden="1" x14ac:dyDescent="0.3">
      <c r="B74957">
        <v>74949</v>
      </c>
      <c r="C74957" t="s">
        <v>14137</v>
      </c>
      <c r="D74957" t="s">
        <v>673</v>
      </c>
      <c r="E74957" t="s">
        <v>19307</v>
      </c>
      <c r="F74957" s="4">
        <v>31913</v>
      </c>
      <c r="I74957" s="1">
        <v>57930</v>
      </c>
      <c r="J74957" s="1">
        <v>62141.62</v>
      </c>
      <c r="K74957" t="s">
        <v>30013</v>
      </c>
    </row>
    <row r="74958" spans="2:11" hidden="1" x14ac:dyDescent="0.3">
      <c r="B74958">
        <v>74950</v>
      </c>
      <c r="C74958" t="s">
        <v>14138</v>
      </c>
      <c r="D74958" t="s">
        <v>400</v>
      </c>
      <c r="E74958" t="s">
        <v>19213</v>
      </c>
      <c r="F74958" s="4">
        <v>40290</v>
      </c>
      <c r="I74958" s="1">
        <v>41355</v>
      </c>
      <c r="J74958" s="1">
        <v>59540.08</v>
      </c>
      <c r="K74958" t="s">
        <v>30013</v>
      </c>
    </row>
    <row r="74959" spans="2:11" hidden="1" x14ac:dyDescent="0.3">
      <c r="B74959">
        <v>74951</v>
      </c>
      <c r="C74959" t="s">
        <v>22661</v>
      </c>
      <c r="D74959" t="s">
        <v>15831</v>
      </c>
      <c r="E74959" t="s">
        <v>19355</v>
      </c>
      <c r="F74959" s="4">
        <v>41375</v>
      </c>
      <c r="I74959" s="1">
        <v>4576</v>
      </c>
      <c r="K74959" t="s">
        <v>30013</v>
      </c>
    </row>
    <row r="74960" spans="2:11" hidden="1" x14ac:dyDescent="0.3">
      <c r="B74960">
        <v>74952</v>
      </c>
      <c r="C74960" t="s">
        <v>14139</v>
      </c>
      <c r="D74960" t="s">
        <v>112</v>
      </c>
      <c r="E74960" t="s">
        <v>19084</v>
      </c>
      <c r="F74960" s="4">
        <v>32629</v>
      </c>
      <c r="I74960" s="1">
        <v>53215</v>
      </c>
      <c r="J74960" s="1">
        <v>63342.71</v>
      </c>
      <c r="K74960" t="s">
        <v>30013</v>
      </c>
    </row>
    <row r="74961" spans="2:11" hidden="1" x14ac:dyDescent="0.3">
      <c r="B74961">
        <v>74953</v>
      </c>
      <c r="C74961" t="s">
        <v>14140</v>
      </c>
      <c r="D74961" t="s">
        <v>184</v>
      </c>
      <c r="E74961" t="s">
        <v>20163</v>
      </c>
      <c r="F74961" s="4">
        <v>40549</v>
      </c>
      <c r="I74961" s="1">
        <v>26157</v>
      </c>
      <c r="J74961" s="1">
        <v>26302.57</v>
      </c>
      <c r="K74961" t="s">
        <v>30013</v>
      </c>
    </row>
    <row r="74962" spans="2:11" hidden="1" x14ac:dyDescent="0.3">
      <c r="B74962">
        <v>74954</v>
      </c>
      <c r="C74962" t="s">
        <v>14140</v>
      </c>
      <c r="D74962" t="s">
        <v>19138</v>
      </c>
      <c r="E74962" t="s">
        <v>20164</v>
      </c>
      <c r="F74962" s="4">
        <v>42173</v>
      </c>
      <c r="I74962" s="1">
        <v>31470</v>
      </c>
      <c r="K74962" t="s">
        <v>30013</v>
      </c>
    </row>
    <row r="74963" spans="2:11" hidden="1" x14ac:dyDescent="0.3">
      <c r="B74963">
        <v>74955</v>
      </c>
      <c r="C74963" t="s">
        <v>14142</v>
      </c>
      <c r="D74963" t="s">
        <v>4122</v>
      </c>
      <c r="E74963" t="s">
        <v>21336</v>
      </c>
      <c r="F74963" s="4">
        <v>39098</v>
      </c>
      <c r="I74963" s="1">
        <v>37488</v>
      </c>
      <c r="J74963" s="1">
        <v>38100.51</v>
      </c>
      <c r="K74963" t="s">
        <v>30013</v>
      </c>
    </row>
    <row r="74964" spans="2:11" hidden="1" x14ac:dyDescent="0.3">
      <c r="B74964">
        <v>74956</v>
      </c>
      <c r="C74964" t="s">
        <v>14143</v>
      </c>
      <c r="D74964" t="s">
        <v>184</v>
      </c>
      <c r="E74964" t="s">
        <v>20163</v>
      </c>
      <c r="F74964" s="4">
        <v>39264</v>
      </c>
      <c r="I74964" s="1">
        <v>26157</v>
      </c>
      <c r="J74964" s="1">
        <v>25975.439999999999</v>
      </c>
      <c r="K74964" t="s">
        <v>30013</v>
      </c>
    </row>
    <row r="74965" spans="2:11" hidden="1" x14ac:dyDescent="0.3">
      <c r="B74965">
        <v>74957</v>
      </c>
      <c r="C74965" t="s">
        <v>22662</v>
      </c>
      <c r="D74965" t="s">
        <v>15520</v>
      </c>
      <c r="E74965" t="s">
        <v>20643</v>
      </c>
      <c r="F74965" s="4">
        <v>39256</v>
      </c>
      <c r="I74965" s="1">
        <v>29307</v>
      </c>
      <c r="J74965" s="1">
        <v>42720.9</v>
      </c>
      <c r="K74965" t="s">
        <v>30013</v>
      </c>
    </row>
    <row r="74966" spans="2:11" hidden="1" x14ac:dyDescent="0.3">
      <c r="B74966">
        <v>74958</v>
      </c>
      <c r="C74966" t="s">
        <v>14144</v>
      </c>
      <c r="D74966" t="s">
        <v>128</v>
      </c>
      <c r="E74966" t="s">
        <v>19554</v>
      </c>
      <c r="F74966" s="4">
        <v>36886</v>
      </c>
      <c r="I74966" s="1">
        <v>34895</v>
      </c>
      <c r="J74966" s="1">
        <v>36784.129999999997</v>
      </c>
      <c r="K74966" t="s">
        <v>30013</v>
      </c>
    </row>
    <row r="74967" spans="2:11" hidden="1" x14ac:dyDescent="0.3">
      <c r="B74967">
        <v>74959</v>
      </c>
      <c r="C74967" t="s">
        <v>14145</v>
      </c>
      <c r="D74967" t="s">
        <v>635</v>
      </c>
      <c r="E74967" t="s">
        <v>19002</v>
      </c>
      <c r="F74967" s="4">
        <v>35108</v>
      </c>
      <c r="I74967" s="1">
        <v>48297</v>
      </c>
      <c r="J74967" s="1">
        <v>48684.4</v>
      </c>
      <c r="K74967" t="s">
        <v>30013</v>
      </c>
    </row>
    <row r="74968" spans="2:11" hidden="1" x14ac:dyDescent="0.3">
      <c r="B74968">
        <v>74960</v>
      </c>
      <c r="C74968" t="s">
        <v>14147</v>
      </c>
      <c r="D74968" t="s">
        <v>443</v>
      </c>
      <c r="E74968" t="s">
        <v>19281</v>
      </c>
      <c r="F74968" s="4">
        <v>38538</v>
      </c>
      <c r="I74968" s="1">
        <v>36271</v>
      </c>
      <c r="J74968" s="1">
        <v>39623.29</v>
      </c>
      <c r="K74968" t="s">
        <v>30013</v>
      </c>
    </row>
    <row r="74969" spans="2:11" hidden="1" x14ac:dyDescent="0.3">
      <c r="B74969">
        <v>74961</v>
      </c>
      <c r="C74969" t="s">
        <v>14151</v>
      </c>
      <c r="D74969" t="s">
        <v>618</v>
      </c>
      <c r="E74969" t="s">
        <v>19478</v>
      </c>
      <c r="F74969" s="4">
        <v>35800</v>
      </c>
      <c r="I74969" s="1">
        <v>38447</v>
      </c>
      <c r="J74969" s="1">
        <v>43520.88</v>
      </c>
      <c r="K74969" t="s">
        <v>30013</v>
      </c>
    </row>
    <row r="74970" spans="2:11" hidden="1" x14ac:dyDescent="0.3">
      <c r="B74970">
        <v>74962</v>
      </c>
      <c r="C74970" t="s">
        <v>14152</v>
      </c>
      <c r="D74970" t="s">
        <v>22</v>
      </c>
      <c r="E74970" t="s">
        <v>19338</v>
      </c>
      <c r="F74970" s="4">
        <v>35871</v>
      </c>
      <c r="I74970" s="1">
        <v>73858</v>
      </c>
      <c r="J74970" s="1">
        <v>137032.23000000001</v>
      </c>
      <c r="K74970" t="s">
        <v>30013</v>
      </c>
    </row>
    <row r="74971" spans="2:11" hidden="1" x14ac:dyDescent="0.3">
      <c r="B74971">
        <v>74963</v>
      </c>
      <c r="C74971" t="s">
        <v>14153</v>
      </c>
      <c r="D74971" t="s">
        <v>22</v>
      </c>
      <c r="E74971" t="s">
        <v>19542</v>
      </c>
      <c r="F74971" s="4">
        <v>34687</v>
      </c>
      <c r="I74971" s="1">
        <v>75837</v>
      </c>
      <c r="J74971" s="1">
        <v>80384.67</v>
      </c>
      <c r="K74971" t="s">
        <v>30013</v>
      </c>
    </row>
    <row r="74972" spans="2:11" hidden="1" x14ac:dyDescent="0.3">
      <c r="B74972">
        <v>74964</v>
      </c>
      <c r="C74972" t="s">
        <v>30711</v>
      </c>
      <c r="D74972" t="s">
        <v>139</v>
      </c>
      <c r="E74972" t="s">
        <v>19103</v>
      </c>
      <c r="F74972" s="4">
        <v>42171</v>
      </c>
      <c r="I74972" s="1">
        <v>20800</v>
      </c>
      <c r="K74972" t="s">
        <v>30013</v>
      </c>
    </row>
    <row r="74973" spans="2:11" hidden="1" x14ac:dyDescent="0.3">
      <c r="B74973">
        <v>74965</v>
      </c>
      <c r="C74973" t="s">
        <v>14155</v>
      </c>
      <c r="D74973" t="s">
        <v>22</v>
      </c>
      <c r="E74973" t="s">
        <v>19549</v>
      </c>
      <c r="F74973" s="4">
        <v>34234</v>
      </c>
      <c r="I74973" s="1">
        <v>76496</v>
      </c>
      <c r="J74973" s="1">
        <v>148416.84</v>
      </c>
      <c r="K74973" t="s">
        <v>30013</v>
      </c>
    </row>
    <row r="74974" spans="2:11" hidden="1" x14ac:dyDescent="0.3">
      <c r="B74974">
        <v>74966</v>
      </c>
      <c r="C74974" t="s">
        <v>30712</v>
      </c>
      <c r="D74974" t="s">
        <v>16082</v>
      </c>
      <c r="E74974" t="s">
        <v>19103</v>
      </c>
      <c r="F74974" s="4">
        <v>42152</v>
      </c>
      <c r="I74974" s="1">
        <v>16640</v>
      </c>
      <c r="J74974">
        <v>284</v>
      </c>
      <c r="K74974" t="s">
        <v>30013</v>
      </c>
    </row>
    <row r="74975" spans="2:11" hidden="1" x14ac:dyDescent="0.3">
      <c r="B74975">
        <v>74967</v>
      </c>
      <c r="C74975" t="s">
        <v>14156</v>
      </c>
      <c r="D74975" t="s">
        <v>95</v>
      </c>
      <c r="E74975" t="s">
        <v>19075</v>
      </c>
      <c r="F74975" s="4">
        <v>34186</v>
      </c>
      <c r="I74975" s="1">
        <v>47425</v>
      </c>
      <c r="J74975" s="1">
        <v>48458.3</v>
      </c>
      <c r="K74975" t="s">
        <v>30013</v>
      </c>
    </row>
    <row r="74976" spans="2:11" hidden="1" x14ac:dyDescent="0.3">
      <c r="B74976">
        <v>74968</v>
      </c>
      <c r="C74976" t="s">
        <v>30713</v>
      </c>
      <c r="D74976" t="s">
        <v>139</v>
      </c>
      <c r="E74976" t="s">
        <v>19103</v>
      </c>
      <c r="F74976" s="4">
        <v>42171</v>
      </c>
      <c r="I74976" s="1">
        <v>20800</v>
      </c>
      <c r="K74976" t="s">
        <v>30013</v>
      </c>
    </row>
    <row r="74977" spans="2:11" hidden="1" x14ac:dyDescent="0.3">
      <c r="B74977">
        <v>74969</v>
      </c>
      <c r="C74977" t="s">
        <v>14157</v>
      </c>
      <c r="D74977" t="s">
        <v>474</v>
      </c>
      <c r="E74977" t="s">
        <v>19317</v>
      </c>
      <c r="F74977" s="4">
        <v>38929</v>
      </c>
      <c r="I74977" s="1">
        <v>53980</v>
      </c>
      <c r="J74977" s="1">
        <v>55345.33</v>
      </c>
      <c r="K74977" t="s">
        <v>30013</v>
      </c>
    </row>
    <row r="74978" spans="2:11" hidden="1" x14ac:dyDescent="0.3">
      <c r="B74978">
        <v>74970</v>
      </c>
      <c r="C74978" t="s">
        <v>14158</v>
      </c>
      <c r="D74978" t="s">
        <v>13</v>
      </c>
      <c r="E74978" t="s">
        <v>19514</v>
      </c>
      <c r="F74978" s="4">
        <v>40229</v>
      </c>
      <c r="I74978" s="1">
        <v>63300</v>
      </c>
      <c r="J74978" s="1">
        <v>46657.78</v>
      </c>
      <c r="K74978" t="s">
        <v>30013</v>
      </c>
    </row>
    <row r="74979" spans="2:11" hidden="1" x14ac:dyDescent="0.3">
      <c r="B74979">
        <v>74971</v>
      </c>
      <c r="C74979" t="s">
        <v>14160</v>
      </c>
      <c r="D74979" t="s">
        <v>15520</v>
      </c>
      <c r="E74979" t="s">
        <v>19073</v>
      </c>
      <c r="F74979" s="4">
        <v>38628</v>
      </c>
      <c r="I74979" s="1">
        <v>29827</v>
      </c>
      <c r="J74979" s="1">
        <v>31511.72</v>
      </c>
      <c r="K74979" t="s">
        <v>30013</v>
      </c>
    </row>
    <row r="74980" spans="2:11" hidden="1" x14ac:dyDescent="0.3">
      <c r="B74980">
        <v>74972</v>
      </c>
      <c r="C74980" t="s">
        <v>17106</v>
      </c>
      <c r="D74980" t="s">
        <v>100</v>
      </c>
      <c r="E74980" t="s">
        <v>19552</v>
      </c>
      <c r="F74980" s="4">
        <v>39135</v>
      </c>
      <c r="I74980" s="1">
        <v>31432</v>
      </c>
      <c r="J74980" s="1">
        <v>32638.81</v>
      </c>
      <c r="K74980" t="s">
        <v>30013</v>
      </c>
    </row>
    <row r="74981" spans="2:11" hidden="1" x14ac:dyDescent="0.3">
      <c r="B74981">
        <v>74973</v>
      </c>
      <c r="C74981" t="s">
        <v>17107</v>
      </c>
      <c r="D74981" t="s">
        <v>22</v>
      </c>
      <c r="E74981" t="s">
        <v>19548</v>
      </c>
      <c r="F74981" s="4">
        <v>40784</v>
      </c>
      <c r="I74981" s="1">
        <v>47012</v>
      </c>
      <c r="J74981" s="1">
        <v>52013.91</v>
      </c>
      <c r="K74981" t="s">
        <v>30013</v>
      </c>
    </row>
    <row r="74982" spans="2:11" hidden="1" x14ac:dyDescent="0.3">
      <c r="B74982">
        <v>74974</v>
      </c>
      <c r="C74982" t="s">
        <v>14161</v>
      </c>
      <c r="D74982" t="s">
        <v>1435</v>
      </c>
      <c r="E74982" t="s">
        <v>19111</v>
      </c>
      <c r="F74982" s="4">
        <v>39678</v>
      </c>
      <c r="I74982" s="1">
        <v>63845</v>
      </c>
      <c r="J74982" s="1">
        <v>74923.77</v>
      </c>
      <c r="K74982" t="s">
        <v>30013</v>
      </c>
    </row>
    <row r="74983" spans="2:11" hidden="1" x14ac:dyDescent="0.3">
      <c r="B74983">
        <v>74975</v>
      </c>
      <c r="C74983" t="s">
        <v>14163</v>
      </c>
      <c r="D74983" t="s">
        <v>15678</v>
      </c>
      <c r="E74983" t="s">
        <v>20970</v>
      </c>
      <c r="F74983" s="4">
        <v>32706</v>
      </c>
      <c r="I74983" s="1">
        <v>39000</v>
      </c>
      <c r="J74983" s="1">
        <v>48288.89</v>
      </c>
      <c r="K74983" t="s">
        <v>30013</v>
      </c>
    </row>
    <row r="74984" spans="2:11" hidden="1" x14ac:dyDescent="0.3">
      <c r="B74984">
        <v>74976</v>
      </c>
      <c r="C74984" t="s">
        <v>14164</v>
      </c>
      <c r="D74984" t="s">
        <v>30091</v>
      </c>
      <c r="E74984" t="s">
        <v>19599</v>
      </c>
      <c r="F74984" s="4">
        <v>38624</v>
      </c>
      <c r="I74984" s="1">
        <v>32056</v>
      </c>
      <c r="J74984" s="1">
        <v>34068.35</v>
      </c>
      <c r="K74984" t="s">
        <v>30013</v>
      </c>
    </row>
    <row r="74985" spans="2:11" hidden="1" x14ac:dyDescent="0.3">
      <c r="B74985">
        <v>74977</v>
      </c>
      <c r="C74985" t="s">
        <v>14165</v>
      </c>
      <c r="D74985" t="s">
        <v>180</v>
      </c>
      <c r="E74985" t="s">
        <v>19346</v>
      </c>
      <c r="F74985" s="4">
        <v>28850</v>
      </c>
      <c r="I74985" s="1">
        <v>76600</v>
      </c>
      <c r="J74985" s="1">
        <v>77937.490000000005</v>
      </c>
      <c r="K74985" t="s">
        <v>30013</v>
      </c>
    </row>
    <row r="74986" spans="2:11" hidden="1" x14ac:dyDescent="0.3">
      <c r="B74986">
        <v>74978</v>
      </c>
      <c r="C74986" t="s">
        <v>14166</v>
      </c>
      <c r="D74986" t="s">
        <v>30714</v>
      </c>
      <c r="E74986" t="s">
        <v>19301</v>
      </c>
      <c r="F74986" s="4">
        <v>29885</v>
      </c>
      <c r="I74986" s="1">
        <v>86415</v>
      </c>
      <c r="J74986" s="1">
        <v>84600.35</v>
      </c>
      <c r="K74986" t="s">
        <v>30013</v>
      </c>
    </row>
    <row r="74987" spans="2:11" hidden="1" x14ac:dyDescent="0.3">
      <c r="B74987">
        <v>74979</v>
      </c>
      <c r="C74987" t="s">
        <v>14168</v>
      </c>
      <c r="D74987" t="s">
        <v>36</v>
      </c>
      <c r="E74987" t="s">
        <v>19019</v>
      </c>
      <c r="F74987" s="4">
        <v>34732</v>
      </c>
      <c r="I74987" s="1">
        <v>47700</v>
      </c>
      <c r="J74987" s="1">
        <v>48424.17</v>
      </c>
      <c r="K74987" t="s">
        <v>30013</v>
      </c>
    </row>
    <row r="74988" spans="2:11" hidden="1" x14ac:dyDescent="0.3">
      <c r="B74988">
        <v>74980</v>
      </c>
      <c r="C74988" t="s">
        <v>17109</v>
      </c>
      <c r="D74988" t="s">
        <v>88</v>
      </c>
      <c r="E74988" t="s">
        <v>19071</v>
      </c>
      <c r="F74988" s="4">
        <v>41064</v>
      </c>
      <c r="I74988" s="1">
        <v>33354</v>
      </c>
      <c r="J74988" s="1">
        <v>36227.160000000003</v>
      </c>
      <c r="K74988" t="s">
        <v>30013</v>
      </c>
    </row>
    <row r="74989" spans="2:11" hidden="1" x14ac:dyDescent="0.3">
      <c r="B74989">
        <v>74981</v>
      </c>
      <c r="C74989" t="s">
        <v>14169</v>
      </c>
      <c r="D74989" t="s">
        <v>25672</v>
      </c>
      <c r="E74989" t="s">
        <v>19195</v>
      </c>
      <c r="F74989" s="4">
        <v>34387</v>
      </c>
      <c r="I74989" s="1">
        <v>72011</v>
      </c>
      <c r="J74989" s="1">
        <v>73461.62</v>
      </c>
      <c r="K74989" t="s">
        <v>30013</v>
      </c>
    </row>
    <row r="74990" spans="2:11" hidden="1" x14ac:dyDescent="0.3">
      <c r="B74990">
        <v>74982</v>
      </c>
      <c r="C74990" t="s">
        <v>30715</v>
      </c>
      <c r="D74990" t="s">
        <v>30091</v>
      </c>
      <c r="E74990" t="s">
        <v>19599</v>
      </c>
      <c r="F74990" s="4">
        <v>42082</v>
      </c>
      <c r="I74990" s="1">
        <v>28158</v>
      </c>
      <c r="J74990" s="1">
        <v>5840.46</v>
      </c>
      <c r="K74990" t="s">
        <v>30013</v>
      </c>
    </row>
    <row r="74991" spans="2:11" hidden="1" x14ac:dyDescent="0.3">
      <c r="B74991">
        <v>74983</v>
      </c>
      <c r="C74991" t="s">
        <v>14170</v>
      </c>
      <c r="D74991" t="s">
        <v>216</v>
      </c>
      <c r="E74991" t="s">
        <v>22677</v>
      </c>
      <c r="F74991" s="4">
        <v>36745</v>
      </c>
      <c r="I74991" s="1">
        <v>45074</v>
      </c>
      <c r="J74991" s="1">
        <v>45239.03</v>
      </c>
      <c r="K74991" t="s">
        <v>30013</v>
      </c>
    </row>
    <row r="74992" spans="2:11" hidden="1" x14ac:dyDescent="0.3">
      <c r="B74992">
        <v>74984</v>
      </c>
      <c r="C74992" t="s">
        <v>14171</v>
      </c>
      <c r="D74992" t="s">
        <v>30034</v>
      </c>
      <c r="E74992" t="s">
        <v>19599</v>
      </c>
      <c r="F74992" s="4">
        <v>37497</v>
      </c>
      <c r="I74992" s="1">
        <v>38754</v>
      </c>
      <c r="J74992" s="1">
        <v>50294.37</v>
      </c>
      <c r="K74992" t="s">
        <v>30013</v>
      </c>
    </row>
    <row r="74993" spans="2:11" hidden="1" x14ac:dyDescent="0.3">
      <c r="B74993">
        <v>74985</v>
      </c>
      <c r="C74993" t="s">
        <v>17110</v>
      </c>
      <c r="D74993" t="s">
        <v>15520</v>
      </c>
      <c r="E74993" t="s">
        <v>20046</v>
      </c>
      <c r="F74993" s="4">
        <v>41463</v>
      </c>
      <c r="I74993" s="1">
        <v>29307</v>
      </c>
      <c r="J74993" s="1">
        <v>33219.08</v>
      </c>
      <c r="K74993" t="s">
        <v>30013</v>
      </c>
    </row>
    <row r="74994" spans="2:11" hidden="1" x14ac:dyDescent="0.3">
      <c r="B74994">
        <v>74986</v>
      </c>
      <c r="C74994" t="s">
        <v>14172</v>
      </c>
      <c r="D74994" t="s">
        <v>1085</v>
      </c>
      <c r="E74994" t="s">
        <v>19256</v>
      </c>
      <c r="F74994" s="4">
        <v>36962</v>
      </c>
      <c r="I74994" s="1">
        <v>36048</v>
      </c>
      <c r="J74994" s="1">
        <v>46029.919999999998</v>
      </c>
      <c r="K74994" t="s">
        <v>30013</v>
      </c>
    </row>
    <row r="74995" spans="2:11" hidden="1" x14ac:dyDescent="0.3">
      <c r="B74995">
        <v>74987</v>
      </c>
      <c r="C74995" t="s">
        <v>30716</v>
      </c>
      <c r="D74995" t="s">
        <v>1024</v>
      </c>
      <c r="E74995" t="s">
        <v>19177</v>
      </c>
      <c r="F74995" s="4">
        <v>42009</v>
      </c>
      <c r="I74995" s="1">
        <v>25709</v>
      </c>
      <c r="J74995" s="1">
        <v>5456.94</v>
      </c>
      <c r="K74995" t="s">
        <v>30013</v>
      </c>
    </row>
    <row r="74996" spans="2:11" hidden="1" x14ac:dyDescent="0.3">
      <c r="B74996">
        <v>74988</v>
      </c>
      <c r="C74996" t="s">
        <v>14173</v>
      </c>
      <c r="D74996" t="s">
        <v>95</v>
      </c>
      <c r="E74996" t="s">
        <v>19075</v>
      </c>
      <c r="F74996" s="4">
        <v>36825</v>
      </c>
      <c r="I74996" s="1">
        <v>52020</v>
      </c>
      <c r="J74996" s="1">
        <v>53980.7</v>
      </c>
      <c r="K74996" t="s">
        <v>30013</v>
      </c>
    </row>
    <row r="74997" spans="2:11" hidden="1" x14ac:dyDescent="0.3">
      <c r="B74997">
        <v>74989</v>
      </c>
      <c r="C74997" t="s">
        <v>14174</v>
      </c>
      <c r="D74997" t="s">
        <v>147</v>
      </c>
      <c r="E74997" t="s">
        <v>19157</v>
      </c>
      <c r="F74997" s="4">
        <v>38034</v>
      </c>
      <c r="I74997" s="1">
        <v>60614</v>
      </c>
      <c r="J74997" s="1">
        <v>70468.600000000006</v>
      </c>
      <c r="K74997" t="s">
        <v>30013</v>
      </c>
    </row>
    <row r="74998" spans="2:11" hidden="1" x14ac:dyDescent="0.3">
      <c r="B74998">
        <v>74990</v>
      </c>
      <c r="C74998" t="s">
        <v>14176</v>
      </c>
      <c r="D74998" t="s">
        <v>77</v>
      </c>
      <c r="E74998" t="s">
        <v>19006</v>
      </c>
      <c r="F74998" s="4">
        <v>39630</v>
      </c>
      <c r="I74998" s="1">
        <v>67025</v>
      </c>
      <c r="J74998" s="1">
        <v>84958.720000000001</v>
      </c>
      <c r="K74998" t="s">
        <v>30013</v>
      </c>
    </row>
    <row r="74999" spans="2:11" hidden="1" x14ac:dyDescent="0.3">
      <c r="B74999">
        <v>74991</v>
      </c>
      <c r="C74999" t="s">
        <v>27555</v>
      </c>
      <c r="D74999" t="s">
        <v>22563</v>
      </c>
      <c r="E74999" t="s">
        <v>19004</v>
      </c>
      <c r="F74999" s="4">
        <v>41806</v>
      </c>
      <c r="I74999" s="1">
        <v>93600</v>
      </c>
      <c r="J74999" s="1">
        <v>93463.25</v>
      </c>
      <c r="K74999" t="s">
        <v>30013</v>
      </c>
    </row>
    <row r="75000" spans="2:11" hidden="1" x14ac:dyDescent="0.3">
      <c r="B75000">
        <v>74992</v>
      </c>
      <c r="C75000" t="s">
        <v>14179</v>
      </c>
      <c r="D75000" t="s">
        <v>22</v>
      </c>
      <c r="E75000" t="s">
        <v>19214</v>
      </c>
      <c r="F75000" s="4">
        <v>40085</v>
      </c>
      <c r="I75000" s="1">
        <v>62379</v>
      </c>
      <c r="J75000" s="1">
        <v>63364.95</v>
      </c>
      <c r="K75000" t="s">
        <v>30013</v>
      </c>
    </row>
    <row r="75001" spans="2:11" hidden="1" x14ac:dyDescent="0.3">
      <c r="B75001">
        <v>74993</v>
      </c>
      <c r="C75001" t="s">
        <v>22681</v>
      </c>
      <c r="D75001" t="s">
        <v>513</v>
      </c>
      <c r="E75001" t="s">
        <v>19365</v>
      </c>
      <c r="F75001" s="4">
        <v>41113</v>
      </c>
      <c r="I75001" s="1">
        <v>56100</v>
      </c>
      <c r="J75001" s="1">
        <v>46243.88</v>
      </c>
      <c r="K75001" t="s">
        <v>30013</v>
      </c>
    </row>
    <row r="75002" spans="2:11" hidden="1" x14ac:dyDescent="0.3">
      <c r="B75002">
        <v>74994</v>
      </c>
      <c r="C75002" t="s">
        <v>14181</v>
      </c>
      <c r="D75002" t="s">
        <v>369</v>
      </c>
      <c r="E75002" t="s">
        <v>20034</v>
      </c>
      <c r="F75002" s="4">
        <v>37553</v>
      </c>
      <c r="I75002" s="1">
        <v>37008</v>
      </c>
      <c r="J75002" s="1">
        <v>41001.879999999997</v>
      </c>
      <c r="K75002" t="s">
        <v>30013</v>
      </c>
    </row>
    <row r="75003" spans="2:11" hidden="1" x14ac:dyDescent="0.3">
      <c r="B75003">
        <v>74995</v>
      </c>
      <c r="C75003" t="s">
        <v>30717</v>
      </c>
      <c r="D75003" t="s">
        <v>90</v>
      </c>
      <c r="E75003" t="s">
        <v>19500</v>
      </c>
      <c r="F75003" s="4">
        <v>42177</v>
      </c>
      <c r="I75003" s="1">
        <v>20880</v>
      </c>
      <c r="K75003" t="s">
        <v>30013</v>
      </c>
    </row>
    <row r="75004" spans="2:11" hidden="1" x14ac:dyDescent="0.3">
      <c r="B75004">
        <v>74996</v>
      </c>
      <c r="C75004" t="s">
        <v>14182</v>
      </c>
      <c r="D75004" t="s">
        <v>2894</v>
      </c>
      <c r="E75004" t="s">
        <v>20037</v>
      </c>
      <c r="F75004" s="4">
        <v>39937</v>
      </c>
      <c r="I75004" s="1">
        <v>31432</v>
      </c>
      <c r="J75004" s="1">
        <v>35430.639999999999</v>
      </c>
      <c r="K75004" t="s">
        <v>30013</v>
      </c>
    </row>
    <row r="75005" spans="2:11" hidden="1" x14ac:dyDescent="0.3">
      <c r="B75005">
        <v>74997</v>
      </c>
      <c r="C75005" t="s">
        <v>30718</v>
      </c>
      <c r="D75005" t="s">
        <v>90</v>
      </c>
      <c r="E75005" t="s">
        <v>20392</v>
      </c>
      <c r="F75005" s="4">
        <v>42023</v>
      </c>
      <c r="I75005" s="1">
        <v>29120</v>
      </c>
      <c r="J75005" s="1">
        <v>10986.22</v>
      </c>
      <c r="K75005" t="s">
        <v>30013</v>
      </c>
    </row>
    <row r="75006" spans="2:11" hidden="1" x14ac:dyDescent="0.3">
      <c r="B75006">
        <v>74998</v>
      </c>
      <c r="C75006" t="s">
        <v>14184</v>
      </c>
      <c r="D75006" t="s">
        <v>48</v>
      </c>
      <c r="E75006" t="s">
        <v>19110</v>
      </c>
      <c r="F75006" s="4">
        <v>38846</v>
      </c>
      <c r="I75006" s="1">
        <v>29906</v>
      </c>
      <c r="J75006" s="1">
        <v>39362.69</v>
      </c>
      <c r="K75006" t="s">
        <v>30013</v>
      </c>
    </row>
    <row r="75007" spans="2:11" hidden="1" x14ac:dyDescent="0.3">
      <c r="B75007">
        <v>74999</v>
      </c>
      <c r="C75007" t="s">
        <v>17114</v>
      </c>
      <c r="D75007" t="s">
        <v>30072</v>
      </c>
      <c r="E75007" t="s">
        <v>20167</v>
      </c>
      <c r="F75007" s="4">
        <v>35511</v>
      </c>
      <c r="I75007" s="1">
        <v>104200</v>
      </c>
      <c r="J75007" s="1">
        <v>104901.6</v>
      </c>
      <c r="K75007" t="s">
        <v>30013</v>
      </c>
    </row>
    <row r="75008" spans="2:11" hidden="1" x14ac:dyDescent="0.3">
      <c r="B75008">
        <v>75000</v>
      </c>
      <c r="C75008" t="s">
        <v>14185</v>
      </c>
      <c r="D75008" t="s">
        <v>1774</v>
      </c>
      <c r="E75008" t="s">
        <v>20910</v>
      </c>
      <c r="F75008" s="4">
        <v>33914</v>
      </c>
      <c r="I75008" s="1">
        <v>102618</v>
      </c>
      <c r="J75008" s="1">
        <v>130100.4</v>
      </c>
      <c r="K75008" t="s">
        <v>30013</v>
      </c>
    </row>
    <row r="75009" spans="2:11" hidden="1" x14ac:dyDescent="0.3">
      <c r="B75009">
        <v>75001</v>
      </c>
      <c r="C75009" t="s">
        <v>14186</v>
      </c>
      <c r="D75009" t="s">
        <v>993</v>
      </c>
      <c r="E75009" t="s">
        <v>19427</v>
      </c>
      <c r="F75009" s="4">
        <v>35898</v>
      </c>
      <c r="I75009" s="1">
        <v>57218</v>
      </c>
      <c r="J75009" s="1">
        <v>57502.239999999998</v>
      </c>
      <c r="K75009" t="s">
        <v>30013</v>
      </c>
    </row>
    <row r="75010" spans="2:11" hidden="1" x14ac:dyDescent="0.3">
      <c r="B75010">
        <v>75002</v>
      </c>
      <c r="C75010" t="s">
        <v>14188</v>
      </c>
      <c r="D75010" t="s">
        <v>12322</v>
      </c>
      <c r="E75010" t="s">
        <v>19011</v>
      </c>
      <c r="F75010" s="4">
        <v>40168</v>
      </c>
      <c r="I75010" s="1">
        <v>56100</v>
      </c>
      <c r="J75010" s="1">
        <v>55555.41</v>
      </c>
      <c r="K75010" t="s">
        <v>30013</v>
      </c>
    </row>
    <row r="75011" spans="2:11" hidden="1" x14ac:dyDescent="0.3">
      <c r="B75011">
        <v>75003</v>
      </c>
      <c r="C75011" t="s">
        <v>17116</v>
      </c>
      <c r="D75011" t="s">
        <v>112</v>
      </c>
      <c r="E75011" t="s">
        <v>19084</v>
      </c>
      <c r="F75011" s="4">
        <v>41018</v>
      </c>
      <c r="I75011" s="1">
        <v>46747</v>
      </c>
      <c r="J75011" s="1">
        <v>45753.31</v>
      </c>
      <c r="K75011" t="s">
        <v>30013</v>
      </c>
    </row>
    <row r="75012" spans="2:11" hidden="1" x14ac:dyDescent="0.3">
      <c r="B75012">
        <v>75004</v>
      </c>
      <c r="C75012" t="s">
        <v>14190</v>
      </c>
      <c r="D75012" t="s">
        <v>10605</v>
      </c>
      <c r="E75012" t="s">
        <v>19095</v>
      </c>
      <c r="F75012" s="4">
        <v>30778</v>
      </c>
      <c r="I75012" s="1">
        <v>62075</v>
      </c>
      <c r="J75012" s="1">
        <v>62324.91</v>
      </c>
      <c r="K75012" t="s">
        <v>30013</v>
      </c>
    </row>
    <row r="75013" spans="2:11" hidden="1" x14ac:dyDescent="0.3">
      <c r="B75013">
        <v>75005</v>
      </c>
      <c r="C75013" t="s">
        <v>27560</v>
      </c>
      <c r="D75013" t="s">
        <v>98</v>
      </c>
      <c r="E75013" t="s">
        <v>20148</v>
      </c>
      <c r="F75013" s="4">
        <v>41582</v>
      </c>
      <c r="I75013" s="1">
        <v>20800</v>
      </c>
      <c r="J75013" s="1">
        <v>20634.400000000001</v>
      </c>
      <c r="K75013" t="s">
        <v>30013</v>
      </c>
    </row>
    <row r="75014" spans="2:11" hidden="1" x14ac:dyDescent="0.3">
      <c r="B75014">
        <v>75006</v>
      </c>
      <c r="C75014" t="s">
        <v>14192</v>
      </c>
      <c r="D75014" t="s">
        <v>3262</v>
      </c>
      <c r="E75014" t="s">
        <v>19256</v>
      </c>
      <c r="F75014" s="4">
        <v>32723</v>
      </c>
      <c r="I75014" s="1">
        <v>57930</v>
      </c>
      <c r="J75014" s="1">
        <v>62248.95</v>
      </c>
      <c r="K75014" t="s">
        <v>30013</v>
      </c>
    </row>
    <row r="75015" spans="2:11" hidden="1" x14ac:dyDescent="0.3">
      <c r="B75015">
        <v>75007</v>
      </c>
      <c r="C75015" t="s">
        <v>14193</v>
      </c>
      <c r="D75015" t="s">
        <v>525</v>
      </c>
      <c r="E75015" t="s">
        <v>19993</v>
      </c>
      <c r="F75015" s="4">
        <v>39289</v>
      </c>
      <c r="I75015" s="1">
        <v>41353</v>
      </c>
      <c r="J75015" s="1">
        <v>40097.019999999997</v>
      </c>
      <c r="K75015" t="s">
        <v>30013</v>
      </c>
    </row>
    <row r="75016" spans="2:11" hidden="1" x14ac:dyDescent="0.3">
      <c r="B75016">
        <v>75008</v>
      </c>
      <c r="C75016" t="s">
        <v>27564</v>
      </c>
      <c r="D75016" t="s">
        <v>139</v>
      </c>
      <c r="E75016" t="s">
        <v>19103</v>
      </c>
      <c r="F75016" s="4">
        <v>41809</v>
      </c>
      <c r="I75016" s="1">
        <v>20800</v>
      </c>
      <c r="J75016" s="1">
        <v>9013.2999999999993</v>
      </c>
      <c r="K75016" t="s">
        <v>30013</v>
      </c>
    </row>
    <row r="75017" spans="2:11" hidden="1" x14ac:dyDescent="0.3">
      <c r="B75017">
        <v>75009</v>
      </c>
      <c r="C75017" t="s">
        <v>14197</v>
      </c>
      <c r="D75017" t="s">
        <v>22</v>
      </c>
      <c r="E75017" t="s">
        <v>19963</v>
      </c>
      <c r="F75017" s="4">
        <v>35646</v>
      </c>
      <c r="I75017" s="1">
        <v>73858</v>
      </c>
      <c r="J75017" s="1">
        <v>80047.86</v>
      </c>
      <c r="K75017" t="s">
        <v>30013</v>
      </c>
    </row>
    <row r="75018" spans="2:11" hidden="1" x14ac:dyDescent="0.3">
      <c r="B75018">
        <v>75010</v>
      </c>
      <c r="C75018" t="s">
        <v>14198</v>
      </c>
      <c r="D75018" t="s">
        <v>2610</v>
      </c>
      <c r="E75018" t="s">
        <v>19272</v>
      </c>
      <c r="F75018" s="4">
        <v>27372</v>
      </c>
      <c r="I75018" s="1">
        <v>62075</v>
      </c>
      <c r="J75018" s="1">
        <v>63276.88</v>
      </c>
      <c r="K75018" t="s">
        <v>30013</v>
      </c>
    </row>
    <row r="75019" spans="2:11" hidden="1" x14ac:dyDescent="0.3">
      <c r="B75019">
        <v>75011</v>
      </c>
      <c r="C75019" t="s">
        <v>17120</v>
      </c>
      <c r="D75019" t="s">
        <v>88</v>
      </c>
      <c r="E75019" t="s">
        <v>19071</v>
      </c>
      <c r="F75019" s="4">
        <v>40889</v>
      </c>
      <c r="I75019" s="1">
        <v>33354</v>
      </c>
      <c r="J75019" s="1">
        <v>38778.86</v>
      </c>
      <c r="K75019" t="s">
        <v>30013</v>
      </c>
    </row>
    <row r="75020" spans="2:11" hidden="1" x14ac:dyDescent="0.3">
      <c r="B75020">
        <v>75012</v>
      </c>
      <c r="C75020" t="s">
        <v>30719</v>
      </c>
      <c r="D75020" t="s">
        <v>30091</v>
      </c>
      <c r="E75020" t="s">
        <v>19599</v>
      </c>
      <c r="F75020" s="4">
        <v>38892</v>
      </c>
      <c r="I75020" s="1">
        <v>28158</v>
      </c>
      <c r="J75020" s="1">
        <v>12874.74</v>
      </c>
      <c r="K75020" t="s">
        <v>30013</v>
      </c>
    </row>
    <row r="75021" spans="2:11" hidden="1" x14ac:dyDescent="0.3">
      <c r="B75021">
        <v>75013</v>
      </c>
      <c r="C75021" t="s">
        <v>14205</v>
      </c>
      <c r="D75021" t="s">
        <v>30034</v>
      </c>
      <c r="E75021" t="s">
        <v>19599</v>
      </c>
      <c r="F75021" s="4">
        <v>37105</v>
      </c>
      <c r="I75021" s="1">
        <v>38151</v>
      </c>
      <c r="J75021" s="1">
        <v>44617.86</v>
      </c>
      <c r="K75021" t="s">
        <v>30013</v>
      </c>
    </row>
    <row r="75022" spans="2:11" hidden="1" x14ac:dyDescent="0.3">
      <c r="B75022">
        <v>75014</v>
      </c>
      <c r="C75022" t="s">
        <v>14206</v>
      </c>
      <c r="D75022" t="s">
        <v>1129</v>
      </c>
      <c r="E75022" t="s">
        <v>20547</v>
      </c>
      <c r="F75022" s="4">
        <v>38229</v>
      </c>
      <c r="I75022" s="1">
        <v>60000</v>
      </c>
      <c r="J75022" s="1">
        <v>60638.75</v>
      </c>
      <c r="K75022" t="s">
        <v>30013</v>
      </c>
    </row>
    <row r="75023" spans="2:11" hidden="1" x14ac:dyDescent="0.3">
      <c r="B75023">
        <v>75015</v>
      </c>
      <c r="C75023" t="s">
        <v>14207</v>
      </c>
      <c r="D75023" t="s">
        <v>119</v>
      </c>
      <c r="E75023" t="s">
        <v>19062</v>
      </c>
      <c r="F75023" s="4">
        <v>35366</v>
      </c>
      <c r="I75023" s="1">
        <v>73013</v>
      </c>
      <c r="J75023" s="1">
        <v>89488.88</v>
      </c>
      <c r="K75023" t="s">
        <v>30013</v>
      </c>
    </row>
    <row r="75024" spans="2:11" hidden="1" x14ac:dyDescent="0.3">
      <c r="B75024">
        <v>75016</v>
      </c>
      <c r="C75024" t="s">
        <v>14208</v>
      </c>
      <c r="D75024" t="s">
        <v>14209</v>
      </c>
      <c r="E75024" t="s">
        <v>19280</v>
      </c>
      <c r="F75024" s="4">
        <v>27736</v>
      </c>
      <c r="I75024" s="1">
        <v>84300</v>
      </c>
      <c r="J75024" s="1">
        <v>85071.61</v>
      </c>
      <c r="K75024" t="s">
        <v>30013</v>
      </c>
    </row>
    <row r="75025" spans="2:11" hidden="1" x14ac:dyDescent="0.3">
      <c r="B75025">
        <v>75017</v>
      </c>
      <c r="C75025" t="s">
        <v>14210</v>
      </c>
      <c r="D75025" t="s">
        <v>30055</v>
      </c>
      <c r="E75025" t="s">
        <v>20270</v>
      </c>
      <c r="F75025" s="4">
        <v>32083</v>
      </c>
      <c r="I75025" s="1">
        <v>124100</v>
      </c>
      <c r="J75025" s="1">
        <v>125865.86</v>
      </c>
      <c r="K75025" t="s">
        <v>30013</v>
      </c>
    </row>
    <row r="75026" spans="2:11" hidden="1" x14ac:dyDescent="0.3">
      <c r="B75026">
        <v>75018</v>
      </c>
      <c r="C75026" t="s">
        <v>14212</v>
      </c>
      <c r="D75026" t="s">
        <v>71</v>
      </c>
      <c r="E75026" t="s">
        <v>19476</v>
      </c>
      <c r="F75026" s="4">
        <v>28590</v>
      </c>
      <c r="I75026" s="1">
        <v>11774</v>
      </c>
      <c r="J75026" s="1">
        <v>11868.97</v>
      </c>
      <c r="K75026" t="s">
        <v>30013</v>
      </c>
    </row>
    <row r="75027" spans="2:11" hidden="1" x14ac:dyDescent="0.3">
      <c r="B75027">
        <v>75019</v>
      </c>
      <c r="C75027" t="s">
        <v>14214</v>
      </c>
      <c r="D75027" t="s">
        <v>253</v>
      </c>
      <c r="E75027" t="s">
        <v>19151</v>
      </c>
      <c r="F75027" s="4">
        <v>31408</v>
      </c>
      <c r="I75027" s="1">
        <v>52073</v>
      </c>
      <c r="J75027" s="1">
        <v>74368.740000000005</v>
      </c>
      <c r="K75027" t="s">
        <v>30013</v>
      </c>
    </row>
    <row r="75028" spans="2:11" hidden="1" x14ac:dyDescent="0.3">
      <c r="B75028">
        <v>75020</v>
      </c>
      <c r="C75028" t="s">
        <v>14215</v>
      </c>
      <c r="D75028" t="s">
        <v>139</v>
      </c>
      <c r="E75028" t="s">
        <v>19095</v>
      </c>
      <c r="F75028" s="4">
        <v>37662</v>
      </c>
      <c r="I75028" s="1">
        <v>16640</v>
      </c>
      <c r="J75028" s="1">
        <v>9554.92</v>
      </c>
      <c r="K75028" t="s">
        <v>30013</v>
      </c>
    </row>
    <row r="75029" spans="2:11" hidden="1" x14ac:dyDescent="0.3">
      <c r="B75029">
        <v>75021</v>
      </c>
      <c r="C75029" t="s">
        <v>14216</v>
      </c>
      <c r="D75029" t="s">
        <v>15873</v>
      </c>
      <c r="E75029" t="s">
        <v>19213</v>
      </c>
      <c r="F75029" s="4">
        <v>34564</v>
      </c>
      <c r="I75029" s="1">
        <v>39535</v>
      </c>
      <c r="J75029" s="1">
        <v>41393.629999999997</v>
      </c>
      <c r="K75029" t="s">
        <v>30013</v>
      </c>
    </row>
    <row r="75030" spans="2:11" hidden="1" x14ac:dyDescent="0.3">
      <c r="B75030">
        <v>75022</v>
      </c>
      <c r="C75030" t="s">
        <v>14217</v>
      </c>
      <c r="D75030" t="s">
        <v>1810</v>
      </c>
      <c r="E75030" t="s">
        <v>20037</v>
      </c>
      <c r="F75030" s="4">
        <v>39741</v>
      </c>
      <c r="I75030" s="1">
        <v>51722</v>
      </c>
      <c r="J75030" s="1">
        <v>68297.83</v>
      </c>
      <c r="K75030" t="s">
        <v>30013</v>
      </c>
    </row>
    <row r="75031" spans="2:11" hidden="1" x14ac:dyDescent="0.3">
      <c r="B75031">
        <v>75023</v>
      </c>
      <c r="C75031" t="s">
        <v>14219</v>
      </c>
      <c r="D75031" t="s">
        <v>286</v>
      </c>
      <c r="E75031" t="s">
        <v>19517</v>
      </c>
      <c r="F75031" s="4">
        <v>30277</v>
      </c>
      <c r="I75031" s="1">
        <v>45777</v>
      </c>
      <c r="J75031" s="1">
        <v>51885.35</v>
      </c>
      <c r="K75031" t="s">
        <v>30013</v>
      </c>
    </row>
    <row r="75032" spans="2:11" hidden="1" x14ac:dyDescent="0.3">
      <c r="B75032">
        <v>75024</v>
      </c>
      <c r="C75032" t="s">
        <v>14220</v>
      </c>
      <c r="D75032" t="s">
        <v>22</v>
      </c>
      <c r="E75032" t="s">
        <v>19158</v>
      </c>
      <c r="F75032" s="4">
        <v>38769</v>
      </c>
      <c r="I75032" s="1">
        <v>66731</v>
      </c>
      <c r="J75032" s="1">
        <v>98433.53</v>
      </c>
      <c r="K75032" t="s">
        <v>30013</v>
      </c>
    </row>
    <row r="75033" spans="2:11" hidden="1" x14ac:dyDescent="0.3">
      <c r="B75033">
        <v>75025</v>
      </c>
      <c r="C75033" t="s">
        <v>14221</v>
      </c>
      <c r="D75033" t="s">
        <v>189</v>
      </c>
      <c r="E75033" t="s">
        <v>19083</v>
      </c>
      <c r="F75033" s="4">
        <v>31152</v>
      </c>
      <c r="I75033" s="1">
        <v>49415</v>
      </c>
      <c r="J75033" s="1">
        <v>48335.1</v>
      </c>
      <c r="K75033" t="s">
        <v>30013</v>
      </c>
    </row>
    <row r="75034" spans="2:11" hidden="1" x14ac:dyDescent="0.3">
      <c r="B75034">
        <v>75026</v>
      </c>
      <c r="C75034" t="s">
        <v>14222</v>
      </c>
      <c r="D75034" t="s">
        <v>424</v>
      </c>
      <c r="E75034" t="s">
        <v>19752</v>
      </c>
      <c r="F75034" s="4">
        <v>40546</v>
      </c>
      <c r="I75034" s="1">
        <v>119300</v>
      </c>
      <c r="J75034" s="1">
        <v>123359.16</v>
      </c>
      <c r="K75034" t="s">
        <v>30013</v>
      </c>
    </row>
    <row r="75035" spans="2:11" hidden="1" x14ac:dyDescent="0.3">
      <c r="B75035">
        <v>75027</v>
      </c>
      <c r="C75035" t="s">
        <v>14223</v>
      </c>
      <c r="D75035" t="s">
        <v>22</v>
      </c>
      <c r="E75035" t="s">
        <v>19134</v>
      </c>
      <c r="F75035" s="4">
        <v>35522</v>
      </c>
      <c r="I75035" s="1">
        <v>74517</v>
      </c>
      <c r="J75035" s="1">
        <v>99608.63</v>
      </c>
      <c r="K75035" t="s">
        <v>30013</v>
      </c>
    </row>
    <row r="75036" spans="2:11" hidden="1" x14ac:dyDescent="0.3">
      <c r="B75036">
        <v>75028</v>
      </c>
      <c r="C75036" t="s">
        <v>14224</v>
      </c>
      <c r="D75036" t="s">
        <v>25686</v>
      </c>
      <c r="E75036" t="s">
        <v>20666</v>
      </c>
      <c r="F75036" s="4">
        <v>31320</v>
      </c>
      <c r="I75036" s="1">
        <v>97725</v>
      </c>
      <c r="J75036" s="1">
        <v>101675.96</v>
      </c>
      <c r="K75036" t="s">
        <v>30013</v>
      </c>
    </row>
    <row r="75037" spans="2:11" hidden="1" x14ac:dyDescent="0.3">
      <c r="B75037">
        <v>75029</v>
      </c>
      <c r="C75037" t="s">
        <v>14226</v>
      </c>
      <c r="D75037" t="s">
        <v>25664</v>
      </c>
      <c r="E75037" t="s">
        <v>19375</v>
      </c>
      <c r="F75037" s="4">
        <v>36654</v>
      </c>
      <c r="I75037" s="1">
        <v>70753</v>
      </c>
      <c r="J75037" s="1">
        <v>73701.03</v>
      </c>
      <c r="K75037" t="s">
        <v>30013</v>
      </c>
    </row>
    <row r="75038" spans="2:11" hidden="1" x14ac:dyDescent="0.3">
      <c r="B75038">
        <v>75030</v>
      </c>
      <c r="C75038" t="s">
        <v>14227</v>
      </c>
      <c r="D75038" t="s">
        <v>400</v>
      </c>
      <c r="E75038" t="s">
        <v>19213</v>
      </c>
      <c r="F75038" s="4">
        <v>35558</v>
      </c>
      <c r="I75038" s="1">
        <v>43837</v>
      </c>
      <c r="J75038" s="1">
        <v>47943.79</v>
      </c>
      <c r="K75038" t="s">
        <v>30013</v>
      </c>
    </row>
    <row r="75039" spans="2:11" hidden="1" x14ac:dyDescent="0.3">
      <c r="B75039">
        <v>75031</v>
      </c>
      <c r="C75039" t="s">
        <v>22694</v>
      </c>
      <c r="D75039" t="s">
        <v>838</v>
      </c>
      <c r="E75039" t="s">
        <v>22189</v>
      </c>
      <c r="F75039" s="4">
        <v>41183</v>
      </c>
      <c r="I75039" s="1">
        <v>39308</v>
      </c>
      <c r="J75039" s="1">
        <v>39725.03</v>
      </c>
      <c r="K75039" t="s">
        <v>30013</v>
      </c>
    </row>
    <row r="75040" spans="2:11" hidden="1" x14ac:dyDescent="0.3">
      <c r="B75040">
        <v>75032</v>
      </c>
      <c r="C75040" t="s">
        <v>22695</v>
      </c>
      <c r="D75040" t="s">
        <v>382</v>
      </c>
      <c r="E75040" t="s">
        <v>19401</v>
      </c>
      <c r="F75040" s="4">
        <v>41293</v>
      </c>
      <c r="I75040" s="1">
        <v>66560</v>
      </c>
      <c r="J75040" s="1">
        <v>1504</v>
      </c>
      <c r="K75040" t="s">
        <v>30013</v>
      </c>
    </row>
    <row r="75041" spans="2:11" hidden="1" x14ac:dyDescent="0.3">
      <c r="B75041">
        <v>75033</v>
      </c>
      <c r="C75041" t="s">
        <v>27568</v>
      </c>
      <c r="D75041" t="s">
        <v>3423</v>
      </c>
      <c r="E75041" t="s">
        <v>21377</v>
      </c>
      <c r="F75041" s="4">
        <v>41743</v>
      </c>
      <c r="I75041" s="1">
        <v>32812</v>
      </c>
      <c r="J75041" s="1">
        <v>12297.48</v>
      </c>
      <c r="K75041" t="s">
        <v>30013</v>
      </c>
    </row>
    <row r="75042" spans="2:11" hidden="1" x14ac:dyDescent="0.3">
      <c r="B75042">
        <v>75034</v>
      </c>
      <c r="C75042" t="s">
        <v>14228</v>
      </c>
      <c r="D75042" t="s">
        <v>13</v>
      </c>
      <c r="E75042" t="s">
        <v>19427</v>
      </c>
      <c r="F75042" s="4">
        <v>39293</v>
      </c>
      <c r="I75042" s="1">
        <v>78800</v>
      </c>
      <c r="J75042" s="1">
        <v>78934.59</v>
      </c>
      <c r="K75042" t="s">
        <v>30013</v>
      </c>
    </row>
    <row r="75043" spans="2:11" hidden="1" x14ac:dyDescent="0.3">
      <c r="B75043">
        <v>75035</v>
      </c>
      <c r="C75043" t="s">
        <v>14229</v>
      </c>
      <c r="D75043" t="s">
        <v>13</v>
      </c>
      <c r="E75043" t="s">
        <v>19427</v>
      </c>
      <c r="F75043" s="4">
        <v>38957</v>
      </c>
      <c r="I75043" s="1">
        <v>74000</v>
      </c>
      <c r="J75043" s="1">
        <v>73276.19</v>
      </c>
      <c r="K75043" t="s">
        <v>30013</v>
      </c>
    </row>
    <row r="75044" spans="2:11" hidden="1" x14ac:dyDescent="0.3">
      <c r="B75044">
        <v>75036</v>
      </c>
      <c r="C75044" t="s">
        <v>17122</v>
      </c>
      <c r="D75044" t="s">
        <v>63</v>
      </c>
      <c r="E75044" t="s">
        <v>19037</v>
      </c>
      <c r="F75044" s="4">
        <v>37298</v>
      </c>
      <c r="I75044" s="1">
        <v>37359</v>
      </c>
      <c r="J75044" s="1">
        <v>37545.980000000003</v>
      </c>
      <c r="K75044" t="s">
        <v>30013</v>
      </c>
    </row>
    <row r="75045" spans="2:11" hidden="1" x14ac:dyDescent="0.3">
      <c r="B75045">
        <v>75037</v>
      </c>
      <c r="C75045" t="s">
        <v>14230</v>
      </c>
      <c r="D75045" t="s">
        <v>25686</v>
      </c>
      <c r="E75045" t="s">
        <v>19005</v>
      </c>
      <c r="F75045" s="4">
        <v>34387</v>
      </c>
      <c r="I75045" s="1">
        <v>93584</v>
      </c>
      <c r="J75045" s="1">
        <v>100091.08</v>
      </c>
      <c r="K75045" t="s">
        <v>30013</v>
      </c>
    </row>
    <row r="75046" spans="2:11" hidden="1" x14ac:dyDescent="0.3">
      <c r="B75046">
        <v>75038</v>
      </c>
      <c r="C75046" t="s">
        <v>14231</v>
      </c>
      <c r="D75046" t="s">
        <v>30020</v>
      </c>
      <c r="E75046" t="s">
        <v>20077</v>
      </c>
      <c r="F75046" s="4">
        <v>36122</v>
      </c>
      <c r="I75046" s="1">
        <v>72745</v>
      </c>
      <c r="J75046" s="1">
        <v>73126.52</v>
      </c>
      <c r="K75046" t="s">
        <v>30013</v>
      </c>
    </row>
    <row r="75047" spans="2:11" hidden="1" x14ac:dyDescent="0.3">
      <c r="B75047">
        <v>75039</v>
      </c>
      <c r="C75047" t="s">
        <v>14232</v>
      </c>
      <c r="D75047" t="s">
        <v>22</v>
      </c>
      <c r="E75047" t="s">
        <v>19105</v>
      </c>
      <c r="F75047" s="4">
        <v>39310</v>
      </c>
      <c r="I75047" s="1">
        <v>65446</v>
      </c>
      <c r="J75047" s="1">
        <v>69911.53</v>
      </c>
      <c r="K75047" t="s">
        <v>30013</v>
      </c>
    </row>
    <row r="75048" spans="2:11" hidden="1" x14ac:dyDescent="0.3">
      <c r="B75048">
        <v>75040</v>
      </c>
      <c r="C75048" t="s">
        <v>14233</v>
      </c>
      <c r="D75048" t="s">
        <v>30055</v>
      </c>
      <c r="E75048" t="s">
        <v>20582</v>
      </c>
      <c r="F75048" s="4">
        <v>31528</v>
      </c>
      <c r="I75048" s="1">
        <v>88330</v>
      </c>
      <c r="J75048" s="1">
        <v>87901.96</v>
      </c>
      <c r="K75048" t="s">
        <v>30013</v>
      </c>
    </row>
    <row r="75049" spans="2:11" hidden="1" x14ac:dyDescent="0.3">
      <c r="B75049">
        <v>75041</v>
      </c>
      <c r="C75049" t="s">
        <v>14234</v>
      </c>
      <c r="D75049" t="s">
        <v>22</v>
      </c>
      <c r="E75049" t="s">
        <v>19228</v>
      </c>
      <c r="F75049" s="4">
        <v>40613</v>
      </c>
      <c r="I75049" s="1">
        <v>59128</v>
      </c>
      <c r="J75049" s="1">
        <v>70781.759999999995</v>
      </c>
      <c r="K75049" t="s">
        <v>30013</v>
      </c>
    </row>
    <row r="75050" spans="2:11" hidden="1" x14ac:dyDescent="0.3">
      <c r="B75050">
        <v>75042</v>
      </c>
      <c r="C75050" t="s">
        <v>14236</v>
      </c>
      <c r="D75050" t="s">
        <v>103</v>
      </c>
      <c r="E75050" t="s">
        <v>19083</v>
      </c>
      <c r="F75050" s="4">
        <v>38481</v>
      </c>
      <c r="I75050" s="1">
        <v>39489</v>
      </c>
      <c r="J75050" s="1">
        <v>40177.160000000003</v>
      </c>
      <c r="K75050" t="s">
        <v>30013</v>
      </c>
    </row>
    <row r="75051" spans="2:11" hidden="1" x14ac:dyDescent="0.3">
      <c r="B75051">
        <v>75043</v>
      </c>
      <c r="C75051" t="s">
        <v>14237</v>
      </c>
      <c r="D75051" t="s">
        <v>22</v>
      </c>
      <c r="E75051" t="s">
        <v>19100</v>
      </c>
      <c r="F75051" s="4">
        <v>37537</v>
      </c>
      <c r="I75051" s="1">
        <v>68656</v>
      </c>
      <c r="J75051" s="1">
        <v>126233.7</v>
      </c>
      <c r="K75051" t="s">
        <v>30013</v>
      </c>
    </row>
    <row r="75052" spans="2:11" hidden="1" x14ac:dyDescent="0.3">
      <c r="B75052">
        <v>75044</v>
      </c>
      <c r="C75052" t="s">
        <v>14238</v>
      </c>
      <c r="D75052" t="s">
        <v>15529</v>
      </c>
      <c r="E75052" t="s">
        <v>19031</v>
      </c>
      <c r="F75052" s="4">
        <v>37536</v>
      </c>
      <c r="I75052" s="1">
        <v>67749</v>
      </c>
      <c r="J75052" s="1">
        <v>122476.33</v>
      </c>
      <c r="K75052" t="s">
        <v>30013</v>
      </c>
    </row>
    <row r="75053" spans="2:11" hidden="1" x14ac:dyDescent="0.3">
      <c r="B75053">
        <v>75045</v>
      </c>
      <c r="C75053" t="s">
        <v>30720</v>
      </c>
      <c r="D75053" t="s">
        <v>487</v>
      </c>
      <c r="E75053" t="s">
        <v>19765</v>
      </c>
      <c r="F75053" s="4">
        <v>32777</v>
      </c>
      <c r="I75053" s="1">
        <v>29999</v>
      </c>
      <c r="J75053" s="1">
        <v>8249.74</v>
      </c>
      <c r="K75053" t="s">
        <v>30013</v>
      </c>
    </row>
    <row r="75054" spans="2:11" hidden="1" x14ac:dyDescent="0.3">
      <c r="B75054">
        <v>75046</v>
      </c>
      <c r="C75054" t="s">
        <v>14241</v>
      </c>
      <c r="D75054" t="s">
        <v>499</v>
      </c>
      <c r="E75054" t="s">
        <v>19000</v>
      </c>
      <c r="F75054" s="4">
        <v>34267</v>
      </c>
      <c r="I75054" s="1">
        <v>57383</v>
      </c>
      <c r="J75054" s="1">
        <v>57604.959999999999</v>
      </c>
      <c r="K75054" t="s">
        <v>30013</v>
      </c>
    </row>
    <row r="75055" spans="2:11" hidden="1" x14ac:dyDescent="0.3">
      <c r="B75055">
        <v>75047</v>
      </c>
      <c r="C75055" t="s">
        <v>17126</v>
      </c>
      <c r="D75055" t="s">
        <v>100</v>
      </c>
      <c r="E75055" t="s">
        <v>19082</v>
      </c>
      <c r="F75055" s="4">
        <v>40983</v>
      </c>
      <c r="I75055" s="1">
        <v>30949</v>
      </c>
      <c r="J75055" s="1">
        <v>29004.31</v>
      </c>
      <c r="K75055" t="s">
        <v>30013</v>
      </c>
    </row>
    <row r="75056" spans="2:11" hidden="1" x14ac:dyDescent="0.3">
      <c r="B75056">
        <v>75048</v>
      </c>
      <c r="C75056" t="s">
        <v>14243</v>
      </c>
      <c r="D75056" t="s">
        <v>25768</v>
      </c>
      <c r="E75056" t="s">
        <v>19936</v>
      </c>
      <c r="F75056" s="4">
        <v>33371</v>
      </c>
      <c r="I75056" s="1">
        <v>82592</v>
      </c>
      <c r="J75056" s="1">
        <v>94486.66</v>
      </c>
      <c r="K75056" t="s">
        <v>30013</v>
      </c>
    </row>
    <row r="75057" spans="2:11" hidden="1" x14ac:dyDescent="0.3">
      <c r="B75057">
        <v>75049</v>
      </c>
      <c r="C75057" t="s">
        <v>22702</v>
      </c>
      <c r="D75057" t="s">
        <v>487</v>
      </c>
      <c r="E75057" t="s">
        <v>19224</v>
      </c>
      <c r="F75057" s="4">
        <v>38722</v>
      </c>
      <c r="I75057" s="1">
        <v>29994</v>
      </c>
      <c r="J75057" s="1">
        <v>28032.92</v>
      </c>
      <c r="K75057" t="s">
        <v>30013</v>
      </c>
    </row>
    <row r="75058" spans="2:11" hidden="1" x14ac:dyDescent="0.3">
      <c r="B75058">
        <v>75050</v>
      </c>
      <c r="C75058" t="s">
        <v>14244</v>
      </c>
      <c r="D75058" t="s">
        <v>22</v>
      </c>
      <c r="E75058" t="s">
        <v>19180</v>
      </c>
      <c r="F75058" s="4">
        <v>36445</v>
      </c>
      <c r="I75058" s="1">
        <v>72540</v>
      </c>
      <c r="J75058" s="1">
        <v>82672.63</v>
      </c>
      <c r="K75058" t="s">
        <v>30013</v>
      </c>
    </row>
    <row r="75059" spans="2:11" hidden="1" x14ac:dyDescent="0.3">
      <c r="B75059">
        <v>75051</v>
      </c>
      <c r="C75059" t="s">
        <v>27571</v>
      </c>
      <c r="D75059" t="s">
        <v>15831</v>
      </c>
      <c r="E75059" t="s">
        <v>19355</v>
      </c>
      <c r="F75059" s="4">
        <v>41543</v>
      </c>
      <c r="I75059" s="1">
        <v>4576</v>
      </c>
      <c r="J75059">
        <v>573.6</v>
      </c>
      <c r="K75059" t="s">
        <v>30013</v>
      </c>
    </row>
    <row r="75060" spans="2:11" hidden="1" x14ac:dyDescent="0.3">
      <c r="B75060">
        <v>75052</v>
      </c>
      <c r="C75060" t="s">
        <v>14246</v>
      </c>
      <c r="D75060" t="s">
        <v>471</v>
      </c>
      <c r="E75060" t="s">
        <v>19444</v>
      </c>
      <c r="F75060" s="4">
        <v>37518</v>
      </c>
      <c r="I75060" s="1">
        <v>38190</v>
      </c>
      <c r="J75060" s="1">
        <v>36106.019999999997</v>
      </c>
      <c r="K75060" t="s">
        <v>30013</v>
      </c>
    </row>
    <row r="75061" spans="2:11" hidden="1" x14ac:dyDescent="0.3">
      <c r="B75061">
        <v>75053</v>
      </c>
      <c r="C75061" t="s">
        <v>14247</v>
      </c>
      <c r="D75061" t="s">
        <v>209</v>
      </c>
      <c r="E75061" t="s">
        <v>20100</v>
      </c>
      <c r="F75061" s="4">
        <v>39129</v>
      </c>
      <c r="I75061" s="1">
        <v>33879</v>
      </c>
      <c r="J75061" s="1">
        <v>33986.980000000003</v>
      </c>
      <c r="K75061" t="s">
        <v>30013</v>
      </c>
    </row>
    <row r="75062" spans="2:11" hidden="1" x14ac:dyDescent="0.3">
      <c r="B75062">
        <v>75054</v>
      </c>
      <c r="C75062" t="s">
        <v>14250</v>
      </c>
      <c r="D75062" t="s">
        <v>2464</v>
      </c>
      <c r="E75062" t="s">
        <v>20695</v>
      </c>
      <c r="F75062" s="4">
        <v>34547</v>
      </c>
      <c r="I75062" s="1">
        <v>80160</v>
      </c>
      <c r="J75062" s="1">
        <v>82124</v>
      </c>
      <c r="K75062" t="s">
        <v>30013</v>
      </c>
    </row>
    <row r="75063" spans="2:11" hidden="1" x14ac:dyDescent="0.3">
      <c r="B75063">
        <v>75055</v>
      </c>
      <c r="C75063" t="s">
        <v>14251</v>
      </c>
      <c r="D75063" t="s">
        <v>15520</v>
      </c>
      <c r="E75063" t="s">
        <v>19033</v>
      </c>
      <c r="F75063" s="4">
        <v>38775</v>
      </c>
      <c r="I75063" s="1">
        <v>29827</v>
      </c>
      <c r="J75063" s="1">
        <v>32468.35</v>
      </c>
      <c r="K75063" t="s">
        <v>30013</v>
      </c>
    </row>
    <row r="75064" spans="2:11" hidden="1" x14ac:dyDescent="0.3">
      <c r="B75064">
        <v>75056</v>
      </c>
      <c r="C75064" t="s">
        <v>27574</v>
      </c>
      <c r="D75064" t="s">
        <v>2655</v>
      </c>
      <c r="E75064" t="s">
        <v>19586</v>
      </c>
      <c r="F75064" s="4">
        <v>40749</v>
      </c>
      <c r="I75064" s="1">
        <v>62400</v>
      </c>
      <c r="J75064" s="1">
        <v>62362.76</v>
      </c>
      <c r="K75064" t="s">
        <v>30013</v>
      </c>
    </row>
    <row r="75065" spans="2:11" hidden="1" x14ac:dyDescent="0.3">
      <c r="B75065">
        <v>75057</v>
      </c>
      <c r="C75065" t="s">
        <v>14253</v>
      </c>
      <c r="D75065" t="s">
        <v>128</v>
      </c>
      <c r="E75065" t="s">
        <v>19813</v>
      </c>
      <c r="F75065" s="4">
        <v>39576</v>
      </c>
      <c r="I75065" s="1">
        <v>33879</v>
      </c>
      <c r="J75065" s="1">
        <v>34401.03</v>
      </c>
      <c r="K75065" t="s">
        <v>30013</v>
      </c>
    </row>
    <row r="75066" spans="2:11" hidden="1" x14ac:dyDescent="0.3">
      <c r="B75066">
        <v>75058</v>
      </c>
      <c r="C75066" t="s">
        <v>17129</v>
      </c>
      <c r="D75066" t="s">
        <v>15520</v>
      </c>
      <c r="E75066" t="s">
        <v>19221</v>
      </c>
      <c r="F75066" s="4">
        <v>41050</v>
      </c>
      <c r="I75066" s="1">
        <v>28870</v>
      </c>
      <c r="J75066" s="1">
        <v>35766.69</v>
      </c>
      <c r="K75066" t="s">
        <v>30013</v>
      </c>
    </row>
    <row r="75067" spans="2:11" hidden="1" x14ac:dyDescent="0.3">
      <c r="B75067">
        <v>75059</v>
      </c>
      <c r="C75067" t="s">
        <v>14254</v>
      </c>
      <c r="D75067" t="s">
        <v>9520</v>
      </c>
      <c r="E75067" t="s">
        <v>19067</v>
      </c>
      <c r="F75067" s="4">
        <v>32951</v>
      </c>
      <c r="I75067" s="1">
        <v>41570</v>
      </c>
      <c r="J75067" s="1">
        <v>42854.92</v>
      </c>
      <c r="K75067" t="s">
        <v>30013</v>
      </c>
    </row>
    <row r="75068" spans="2:11" hidden="1" x14ac:dyDescent="0.3">
      <c r="B75068">
        <v>75060</v>
      </c>
      <c r="C75068" t="s">
        <v>30721</v>
      </c>
      <c r="D75068" t="s">
        <v>523</v>
      </c>
      <c r="E75068" t="s">
        <v>19142</v>
      </c>
      <c r="F75068" s="4">
        <v>42065</v>
      </c>
      <c r="I75068" s="1">
        <v>46199</v>
      </c>
      <c r="J75068" s="1">
        <v>12970.97</v>
      </c>
      <c r="K75068" t="s">
        <v>30013</v>
      </c>
    </row>
    <row r="75069" spans="2:11" hidden="1" x14ac:dyDescent="0.3">
      <c r="B75069">
        <v>75061</v>
      </c>
      <c r="C75069" t="s">
        <v>27575</v>
      </c>
      <c r="D75069" t="s">
        <v>523</v>
      </c>
      <c r="E75069" t="s">
        <v>19105</v>
      </c>
      <c r="F75069" s="4">
        <v>41793</v>
      </c>
      <c r="I75069" s="1">
        <v>46309</v>
      </c>
      <c r="J75069" s="1">
        <v>47214.78</v>
      </c>
      <c r="K75069" t="s">
        <v>30013</v>
      </c>
    </row>
    <row r="75070" spans="2:11" hidden="1" x14ac:dyDescent="0.3">
      <c r="B75070">
        <v>75062</v>
      </c>
      <c r="C75070" t="s">
        <v>14257</v>
      </c>
      <c r="D75070" t="s">
        <v>684</v>
      </c>
      <c r="E75070" t="s">
        <v>19590</v>
      </c>
      <c r="F75070" s="4">
        <v>32713</v>
      </c>
      <c r="I75070" s="1">
        <v>38848</v>
      </c>
      <c r="J75070" s="1">
        <v>39075.42</v>
      </c>
      <c r="K75070" t="s">
        <v>30013</v>
      </c>
    </row>
    <row r="75071" spans="2:11" hidden="1" x14ac:dyDescent="0.3">
      <c r="B75071">
        <v>75063</v>
      </c>
      <c r="C75071" t="s">
        <v>14258</v>
      </c>
      <c r="D75071" t="s">
        <v>22</v>
      </c>
      <c r="E75071" t="s">
        <v>19765</v>
      </c>
      <c r="F75071" s="4">
        <v>37834</v>
      </c>
      <c r="I75071" s="1">
        <v>69296</v>
      </c>
      <c r="J75071" s="1">
        <v>75482.34</v>
      </c>
      <c r="K75071" t="s">
        <v>30013</v>
      </c>
    </row>
    <row r="75072" spans="2:11" hidden="1" x14ac:dyDescent="0.3">
      <c r="B75072">
        <v>75064</v>
      </c>
      <c r="C75072" t="s">
        <v>30722</v>
      </c>
      <c r="D75072" t="s">
        <v>382</v>
      </c>
      <c r="E75072" t="s">
        <v>20034</v>
      </c>
      <c r="F75072" s="4">
        <v>41858</v>
      </c>
      <c r="I75072" s="1">
        <v>79040</v>
      </c>
      <c r="J75072" s="1">
        <v>32073.14</v>
      </c>
      <c r="K75072" t="s">
        <v>30013</v>
      </c>
    </row>
    <row r="75073" spans="2:11" hidden="1" x14ac:dyDescent="0.3">
      <c r="B75073">
        <v>75065</v>
      </c>
      <c r="C75073" t="s">
        <v>14259</v>
      </c>
      <c r="D75073" t="s">
        <v>77</v>
      </c>
      <c r="E75073" t="s">
        <v>21788</v>
      </c>
      <c r="F75073" s="4">
        <v>33462</v>
      </c>
      <c r="I75073" s="1">
        <v>79691</v>
      </c>
      <c r="J75073" s="1">
        <v>122536.99</v>
      </c>
      <c r="K75073" t="s">
        <v>30013</v>
      </c>
    </row>
    <row r="75074" spans="2:11" hidden="1" x14ac:dyDescent="0.3">
      <c r="B75074">
        <v>75066</v>
      </c>
      <c r="C75074" t="s">
        <v>14260</v>
      </c>
      <c r="D75074" t="s">
        <v>6650</v>
      </c>
      <c r="E75074" t="s">
        <v>19072</v>
      </c>
      <c r="F75074" s="4">
        <v>37179</v>
      </c>
      <c r="I75074" s="1">
        <v>64300</v>
      </c>
      <c r="J75074" s="1">
        <v>64298.78</v>
      </c>
      <c r="K75074" t="s">
        <v>30013</v>
      </c>
    </row>
    <row r="75075" spans="2:11" hidden="1" x14ac:dyDescent="0.3">
      <c r="B75075">
        <v>75067</v>
      </c>
      <c r="C75075" t="s">
        <v>30723</v>
      </c>
      <c r="D75075" t="s">
        <v>2605</v>
      </c>
      <c r="E75075" t="s">
        <v>19586</v>
      </c>
      <c r="F75075" s="4">
        <v>41869</v>
      </c>
      <c r="I75075" s="1">
        <v>52000</v>
      </c>
      <c r="J75075" s="1">
        <v>43999.7</v>
      </c>
      <c r="K75075" t="s">
        <v>30013</v>
      </c>
    </row>
    <row r="75076" spans="2:11" hidden="1" x14ac:dyDescent="0.3">
      <c r="B75076">
        <v>75068</v>
      </c>
      <c r="C75076" t="s">
        <v>22708</v>
      </c>
      <c r="D75076" t="s">
        <v>45</v>
      </c>
      <c r="E75076" t="s">
        <v>19747</v>
      </c>
      <c r="F75076" s="4">
        <v>41386</v>
      </c>
      <c r="I75076" s="1">
        <v>35212</v>
      </c>
      <c r="J75076" s="1">
        <v>25964.13</v>
      </c>
      <c r="K75076" t="s">
        <v>30013</v>
      </c>
    </row>
    <row r="75077" spans="2:11" hidden="1" x14ac:dyDescent="0.3">
      <c r="B75077">
        <v>75069</v>
      </c>
      <c r="C75077" t="s">
        <v>30724</v>
      </c>
      <c r="D75077" t="s">
        <v>22</v>
      </c>
      <c r="E75077" t="s">
        <v>19228</v>
      </c>
      <c r="F75077" s="4">
        <v>36279</v>
      </c>
      <c r="I75077" s="1">
        <v>73199</v>
      </c>
      <c r="J75077" s="1">
        <v>93382.55</v>
      </c>
      <c r="K75077" t="s">
        <v>30013</v>
      </c>
    </row>
    <row r="75078" spans="2:11" hidden="1" x14ac:dyDescent="0.3">
      <c r="B75078">
        <v>75070</v>
      </c>
      <c r="C75078" t="s">
        <v>14264</v>
      </c>
      <c r="D75078" t="s">
        <v>1774</v>
      </c>
      <c r="E75078" t="s">
        <v>19669</v>
      </c>
      <c r="F75078" s="4">
        <v>34212</v>
      </c>
      <c r="I75078" s="1">
        <v>100810</v>
      </c>
      <c r="J75078" s="1">
        <v>112835.86</v>
      </c>
      <c r="K75078" t="s">
        <v>30013</v>
      </c>
    </row>
    <row r="75079" spans="2:11" hidden="1" x14ac:dyDescent="0.3">
      <c r="B75079">
        <v>75071</v>
      </c>
      <c r="C75079" t="s">
        <v>14266</v>
      </c>
      <c r="D75079" t="s">
        <v>25686</v>
      </c>
      <c r="E75079" t="s">
        <v>20025</v>
      </c>
      <c r="F75079" s="4">
        <v>33133</v>
      </c>
      <c r="I75079" s="1">
        <v>93584</v>
      </c>
      <c r="J75079" s="1">
        <v>98883.69</v>
      </c>
      <c r="K75079" t="s">
        <v>30013</v>
      </c>
    </row>
    <row r="75080" spans="2:11" hidden="1" x14ac:dyDescent="0.3">
      <c r="B75080">
        <v>75072</v>
      </c>
      <c r="C75080" t="s">
        <v>14267</v>
      </c>
      <c r="D75080" t="s">
        <v>424</v>
      </c>
      <c r="E75080" t="s">
        <v>19752</v>
      </c>
      <c r="F75080" s="4">
        <v>39664</v>
      </c>
      <c r="I75080" s="1">
        <v>111200</v>
      </c>
      <c r="J75080" s="1">
        <v>112317.65</v>
      </c>
      <c r="K75080" t="s">
        <v>30013</v>
      </c>
    </row>
    <row r="75081" spans="2:11" hidden="1" x14ac:dyDescent="0.3">
      <c r="B75081">
        <v>75073</v>
      </c>
      <c r="C75081" t="s">
        <v>14268</v>
      </c>
      <c r="D75081" t="s">
        <v>103</v>
      </c>
      <c r="E75081" t="s">
        <v>19143</v>
      </c>
      <c r="F75081" s="4">
        <v>39489</v>
      </c>
      <c r="I75081" s="1">
        <v>38339</v>
      </c>
      <c r="J75081" s="1">
        <v>39119.660000000003</v>
      </c>
      <c r="K75081" t="s">
        <v>30013</v>
      </c>
    </row>
    <row r="75082" spans="2:11" hidden="1" x14ac:dyDescent="0.3">
      <c r="B75082">
        <v>75074</v>
      </c>
      <c r="C75082" t="s">
        <v>14269</v>
      </c>
      <c r="D75082" t="s">
        <v>22</v>
      </c>
      <c r="E75082" t="s">
        <v>19180</v>
      </c>
      <c r="F75082" s="4">
        <v>40071</v>
      </c>
      <c r="I75082" s="1">
        <v>62379</v>
      </c>
      <c r="J75082" s="1">
        <v>67971.22</v>
      </c>
      <c r="K75082" t="s">
        <v>30013</v>
      </c>
    </row>
    <row r="75083" spans="2:11" hidden="1" x14ac:dyDescent="0.3">
      <c r="B75083">
        <v>75075</v>
      </c>
      <c r="C75083" t="s">
        <v>22710</v>
      </c>
      <c r="D75083" t="s">
        <v>382</v>
      </c>
      <c r="E75083" t="s">
        <v>110</v>
      </c>
      <c r="F75083" s="4">
        <v>41116</v>
      </c>
      <c r="I75083" s="1">
        <v>30430</v>
      </c>
      <c r="J75083" s="1">
        <v>21133</v>
      </c>
      <c r="K75083" t="s">
        <v>30013</v>
      </c>
    </row>
    <row r="75084" spans="2:11" hidden="1" x14ac:dyDescent="0.3">
      <c r="B75084">
        <v>75076</v>
      </c>
      <c r="C75084" t="s">
        <v>14270</v>
      </c>
      <c r="D75084" t="s">
        <v>77</v>
      </c>
      <c r="E75084" t="s">
        <v>19380</v>
      </c>
      <c r="F75084" s="4">
        <v>40633</v>
      </c>
      <c r="I75084" s="1">
        <v>60687</v>
      </c>
      <c r="J75084" s="1">
        <v>72509.929999999993</v>
      </c>
      <c r="K75084" t="s">
        <v>30013</v>
      </c>
    </row>
    <row r="75085" spans="2:11" hidden="1" x14ac:dyDescent="0.3">
      <c r="B75085">
        <v>75077</v>
      </c>
      <c r="C75085" t="s">
        <v>27581</v>
      </c>
      <c r="D75085" t="s">
        <v>2894</v>
      </c>
      <c r="E75085" t="s">
        <v>19747</v>
      </c>
      <c r="F75085" s="4">
        <v>41757</v>
      </c>
      <c r="I75085" s="1">
        <v>27652</v>
      </c>
      <c r="J75085" s="1">
        <v>27781.24</v>
      </c>
      <c r="K75085" t="s">
        <v>30013</v>
      </c>
    </row>
    <row r="75086" spans="2:11" hidden="1" x14ac:dyDescent="0.3">
      <c r="B75086">
        <v>75078</v>
      </c>
      <c r="C75086" t="s">
        <v>14271</v>
      </c>
      <c r="D75086" t="s">
        <v>85</v>
      </c>
      <c r="E75086" t="s">
        <v>19044</v>
      </c>
      <c r="F75086" s="4">
        <v>39762</v>
      </c>
      <c r="I75086" s="1">
        <v>34684</v>
      </c>
      <c r="J75086" s="1">
        <v>48383.17</v>
      </c>
      <c r="K75086" t="s">
        <v>30013</v>
      </c>
    </row>
    <row r="75087" spans="2:11" hidden="1" x14ac:dyDescent="0.3">
      <c r="B75087">
        <v>75079</v>
      </c>
      <c r="C75087" t="s">
        <v>14272</v>
      </c>
      <c r="D75087" t="s">
        <v>25768</v>
      </c>
      <c r="E75087" t="s">
        <v>19635</v>
      </c>
      <c r="F75087" s="4">
        <v>27001</v>
      </c>
      <c r="I75087" s="1">
        <v>86247</v>
      </c>
      <c r="J75087" s="1">
        <v>86247.01</v>
      </c>
      <c r="K75087" t="s">
        <v>30013</v>
      </c>
    </row>
    <row r="75088" spans="2:11" hidden="1" x14ac:dyDescent="0.3">
      <c r="B75088">
        <v>75080</v>
      </c>
      <c r="C75088" t="s">
        <v>27582</v>
      </c>
      <c r="D75088" t="s">
        <v>22</v>
      </c>
      <c r="E75088" t="s">
        <v>19473</v>
      </c>
      <c r="F75088" s="4">
        <v>41479</v>
      </c>
      <c r="I75088" s="1">
        <v>46309</v>
      </c>
      <c r="J75088" s="1">
        <v>57196.92</v>
      </c>
      <c r="K75088" t="s">
        <v>30013</v>
      </c>
    </row>
    <row r="75089" spans="2:11" hidden="1" x14ac:dyDescent="0.3">
      <c r="B75089">
        <v>75081</v>
      </c>
      <c r="C75089" t="s">
        <v>14274</v>
      </c>
      <c r="D75089" t="s">
        <v>487</v>
      </c>
      <c r="E75089" t="s">
        <v>19213</v>
      </c>
      <c r="F75089" s="4">
        <v>28611</v>
      </c>
      <c r="I75089" s="1">
        <v>64000</v>
      </c>
      <c r="J75089" s="1">
        <v>97795.41</v>
      </c>
      <c r="K75089" t="s">
        <v>30013</v>
      </c>
    </row>
    <row r="75090" spans="2:11" hidden="1" x14ac:dyDescent="0.3">
      <c r="B75090">
        <v>75082</v>
      </c>
      <c r="C75090" t="s">
        <v>14275</v>
      </c>
      <c r="D75090" t="s">
        <v>336</v>
      </c>
      <c r="E75090" t="s">
        <v>19313</v>
      </c>
      <c r="F75090" s="4">
        <v>33770</v>
      </c>
      <c r="I75090" s="1">
        <v>43761</v>
      </c>
      <c r="J75090" s="1">
        <v>46251.69</v>
      </c>
      <c r="K75090" t="s">
        <v>30013</v>
      </c>
    </row>
    <row r="75091" spans="2:11" hidden="1" x14ac:dyDescent="0.3">
      <c r="B75091">
        <v>75083</v>
      </c>
      <c r="C75091" t="s">
        <v>30725</v>
      </c>
      <c r="D75091" t="s">
        <v>36</v>
      </c>
      <c r="E75091" t="s">
        <v>19019</v>
      </c>
      <c r="F75091" s="4">
        <v>41047</v>
      </c>
      <c r="I75091" s="1">
        <v>43057</v>
      </c>
      <c r="J75091" s="1">
        <v>48771.68</v>
      </c>
      <c r="K75091" t="s">
        <v>30013</v>
      </c>
    </row>
    <row r="75092" spans="2:11" hidden="1" x14ac:dyDescent="0.3">
      <c r="B75092">
        <v>75084</v>
      </c>
      <c r="C75092" t="s">
        <v>30726</v>
      </c>
      <c r="D75092" t="s">
        <v>30108</v>
      </c>
      <c r="E75092" t="s">
        <v>20165</v>
      </c>
      <c r="F75092" s="4">
        <v>42158</v>
      </c>
      <c r="I75092" s="1">
        <v>32000</v>
      </c>
      <c r="J75092" s="1">
        <v>1230.77</v>
      </c>
      <c r="K75092" t="s">
        <v>30013</v>
      </c>
    </row>
    <row r="75093" spans="2:11" hidden="1" x14ac:dyDescent="0.3">
      <c r="B75093">
        <v>75085</v>
      </c>
      <c r="C75093" t="s">
        <v>30727</v>
      </c>
      <c r="D75093" t="s">
        <v>2686</v>
      </c>
      <c r="E75093" t="s">
        <v>19335</v>
      </c>
      <c r="F75093" s="4">
        <v>28779</v>
      </c>
      <c r="I75093" s="1">
        <v>59482</v>
      </c>
      <c r="J75093" s="1">
        <v>60412.02</v>
      </c>
      <c r="K75093" t="s">
        <v>30013</v>
      </c>
    </row>
    <row r="75094" spans="2:11" hidden="1" x14ac:dyDescent="0.3">
      <c r="B75094">
        <v>75086</v>
      </c>
      <c r="C75094" t="s">
        <v>14281</v>
      </c>
      <c r="D75094" t="s">
        <v>15733</v>
      </c>
      <c r="E75094" t="s">
        <v>19108</v>
      </c>
      <c r="F75094" s="4">
        <v>32776</v>
      </c>
      <c r="I75094" s="1">
        <v>42141</v>
      </c>
      <c r="J75094" s="1">
        <v>45227.88</v>
      </c>
      <c r="K75094" t="s">
        <v>30013</v>
      </c>
    </row>
    <row r="75095" spans="2:11" hidden="1" x14ac:dyDescent="0.3">
      <c r="B75095">
        <v>75087</v>
      </c>
      <c r="C75095" t="s">
        <v>30728</v>
      </c>
      <c r="D75095" t="s">
        <v>139</v>
      </c>
      <c r="E75095" t="s">
        <v>19103</v>
      </c>
      <c r="F75095" s="4">
        <v>42171</v>
      </c>
      <c r="I75095" s="1">
        <v>20800</v>
      </c>
      <c r="K75095" t="s">
        <v>30013</v>
      </c>
    </row>
    <row r="75096" spans="2:11" hidden="1" x14ac:dyDescent="0.3">
      <c r="B75096">
        <v>75088</v>
      </c>
      <c r="C75096" t="s">
        <v>14282</v>
      </c>
      <c r="D75096" t="s">
        <v>25768</v>
      </c>
      <c r="E75096" t="s">
        <v>19195</v>
      </c>
      <c r="F75096" s="4">
        <v>30774</v>
      </c>
      <c r="I75096" s="1">
        <v>86247</v>
      </c>
      <c r="J75096" s="1">
        <v>87506.22</v>
      </c>
      <c r="K75096" t="s">
        <v>30013</v>
      </c>
    </row>
    <row r="75097" spans="2:11" hidden="1" x14ac:dyDescent="0.3">
      <c r="B75097">
        <v>75089</v>
      </c>
      <c r="C75097" t="s">
        <v>17137</v>
      </c>
      <c r="D75097" t="s">
        <v>579</v>
      </c>
      <c r="E75097" t="s">
        <v>19522</v>
      </c>
      <c r="F75097" s="4">
        <v>40982</v>
      </c>
      <c r="I75097" s="1">
        <v>34653</v>
      </c>
      <c r="J75097" s="1">
        <v>27925.360000000001</v>
      </c>
      <c r="K75097" t="s">
        <v>30013</v>
      </c>
    </row>
    <row r="75098" spans="2:11" hidden="1" x14ac:dyDescent="0.3">
      <c r="B75098">
        <v>75090</v>
      </c>
      <c r="C75098" t="s">
        <v>17139</v>
      </c>
      <c r="D75098" t="s">
        <v>90</v>
      </c>
      <c r="E75098" t="s">
        <v>30202</v>
      </c>
      <c r="F75098" s="4">
        <v>40861</v>
      </c>
      <c r="I75098" s="1">
        <v>26832</v>
      </c>
      <c r="J75098" s="1">
        <v>14798.38</v>
      </c>
      <c r="K75098" t="s">
        <v>30013</v>
      </c>
    </row>
    <row r="75099" spans="2:11" hidden="1" x14ac:dyDescent="0.3">
      <c r="B75099">
        <v>75091</v>
      </c>
      <c r="C75099" t="s">
        <v>14285</v>
      </c>
      <c r="D75099" t="s">
        <v>172</v>
      </c>
      <c r="E75099" t="s">
        <v>19158</v>
      </c>
      <c r="F75099" s="4">
        <v>37672</v>
      </c>
      <c r="I75099" s="1">
        <v>79762</v>
      </c>
      <c r="J75099" s="1">
        <v>127383.03</v>
      </c>
      <c r="K75099" t="s">
        <v>30013</v>
      </c>
    </row>
    <row r="75100" spans="2:11" hidden="1" x14ac:dyDescent="0.3">
      <c r="B75100">
        <v>75092</v>
      </c>
      <c r="C75100" t="s">
        <v>14286</v>
      </c>
      <c r="D75100" t="s">
        <v>405</v>
      </c>
      <c r="E75100" t="s">
        <v>19864</v>
      </c>
      <c r="F75100" s="4">
        <v>37165</v>
      </c>
      <c r="I75100" s="1">
        <v>33738</v>
      </c>
      <c r="J75100" s="1">
        <v>41990.62</v>
      </c>
      <c r="K75100" t="s">
        <v>30013</v>
      </c>
    </row>
    <row r="75101" spans="2:11" hidden="1" x14ac:dyDescent="0.3">
      <c r="B75101">
        <v>75093</v>
      </c>
      <c r="C75101" t="s">
        <v>14287</v>
      </c>
      <c r="D75101" t="s">
        <v>270</v>
      </c>
      <c r="E75101" t="s">
        <v>19110</v>
      </c>
      <c r="F75101" s="4">
        <v>29200</v>
      </c>
      <c r="I75101" s="1">
        <v>35981</v>
      </c>
      <c r="J75101" s="1">
        <v>40827.269999999997</v>
      </c>
      <c r="K75101" t="s">
        <v>30013</v>
      </c>
    </row>
    <row r="75102" spans="2:11" hidden="1" x14ac:dyDescent="0.3">
      <c r="B75102">
        <v>75094</v>
      </c>
      <c r="C75102" t="s">
        <v>14288</v>
      </c>
      <c r="D75102" t="s">
        <v>15520</v>
      </c>
      <c r="E75102" t="s">
        <v>19529</v>
      </c>
      <c r="F75102" s="4">
        <v>38006</v>
      </c>
      <c r="I75102" s="1">
        <v>30721</v>
      </c>
      <c r="J75102" s="1">
        <v>31339.86</v>
      </c>
      <c r="K75102" t="s">
        <v>30013</v>
      </c>
    </row>
    <row r="75103" spans="2:11" hidden="1" x14ac:dyDescent="0.3">
      <c r="B75103">
        <v>75095</v>
      </c>
      <c r="C75103" t="s">
        <v>14290</v>
      </c>
      <c r="D75103" t="s">
        <v>22</v>
      </c>
      <c r="E75103" t="s">
        <v>19722</v>
      </c>
      <c r="F75103" s="4">
        <v>33266</v>
      </c>
      <c r="I75103" s="1">
        <v>77815</v>
      </c>
      <c r="J75103" s="1">
        <v>93169.16</v>
      </c>
      <c r="K75103" t="s">
        <v>30013</v>
      </c>
    </row>
    <row r="75104" spans="2:11" hidden="1" x14ac:dyDescent="0.3">
      <c r="B75104">
        <v>75096</v>
      </c>
      <c r="C75104" t="s">
        <v>14291</v>
      </c>
      <c r="D75104" t="s">
        <v>30045</v>
      </c>
      <c r="E75104" t="s">
        <v>19641</v>
      </c>
      <c r="F75104" s="4">
        <v>36913</v>
      </c>
      <c r="I75104" s="1">
        <v>69975</v>
      </c>
      <c r="J75104" s="1">
        <v>70256.17</v>
      </c>
      <c r="K75104" t="s">
        <v>30013</v>
      </c>
    </row>
    <row r="75105" spans="2:11" hidden="1" x14ac:dyDescent="0.3">
      <c r="B75105">
        <v>75097</v>
      </c>
      <c r="C75105" t="s">
        <v>30729</v>
      </c>
      <c r="D75105" t="s">
        <v>565</v>
      </c>
      <c r="E75105" t="s">
        <v>19410</v>
      </c>
      <c r="F75105" s="4">
        <v>42093</v>
      </c>
      <c r="I75105" s="1">
        <v>36318</v>
      </c>
      <c r="J75105" s="1">
        <v>8381.1</v>
      </c>
      <c r="K75105" t="s">
        <v>30013</v>
      </c>
    </row>
    <row r="75106" spans="2:11" hidden="1" x14ac:dyDescent="0.3">
      <c r="B75106">
        <v>75098</v>
      </c>
      <c r="C75106" t="s">
        <v>14294</v>
      </c>
      <c r="D75106" t="s">
        <v>340</v>
      </c>
      <c r="E75106" t="s">
        <v>21201</v>
      </c>
      <c r="F75106" s="4">
        <v>37977</v>
      </c>
      <c r="I75106" s="1">
        <v>35725</v>
      </c>
      <c r="J75106" s="1">
        <v>45344.43</v>
      </c>
      <c r="K75106" t="s">
        <v>30013</v>
      </c>
    </row>
    <row r="75107" spans="2:11" hidden="1" x14ac:dyDescent="0.3">
      <c r="B75107">
        <v>75099</v>
      </c>
      <c r="C75107" t="s">
        <v>14295</v>
      </c>
      <c r="D75107" t="s">
        <v>325</v>
      </c>
      <c r="E75107" t="s">
        <v>19824</v>
      </c>
      <c r="F75107" s="4">
        <v>25601</v>
      </c>
      <c r="I75107" s="1">
        <v>48331</v>
      </c>
      <c r="J75107" s="1">
        <v>48555.19</v>
      </c>
      <c r="K75107" t="s">
        <v>30013</v>
      </c>
    </row>
    <row r="75108" spans="2:11" hidden="1" x14ac:dyDescent="0.3">
      <c r="B75108">
        <v>75100</v>
      </c>
      <c r="C75108" t="s">
        <v>14296</v>
      </c>
      <c r="D75108" t="s">
        <v>9785</v>
      </c>
      <c r="E75108" t="s">
        <v>19161</v>
      </c>
      <c r="F75108" s="4">
        <v>39531</v>
      </c>
      <c r="I75108" s="1">
        <v>50661</v>
      </c>
      <c r="J75108" s="1">
        <v>48619.37</v>
      </c>
      <c r="K75108" t="s">
        <v>30013</v>
      </c>
    </row>
    <row r="75109" spans="2:11" hidden="1" x14ac:dyDescent="0.3">
      <c r="B75109">
        <v>75101</v>
      </c>
      <c r="C75109" t="s">
        <v>17140</v>
      </c>
      <c r="D75109" t="s">
        <v>13</v>
      </c>
      <c r="E75109" t="s">
        <v>19427</v>
      </c>
      <c r="F75109" s="4">
        <v>40756</v>
      </c>
      <c r="I75109" s="1">
        <v>67000</v>
      </c>
      <c r="J75109" s="1">
        <v>65661.63</v>
      </c>
      <c r="K75109" t="s">
        <v>30013</v>
      </c>
    </row>
    <row r="75110" spans="2:11" hidden="1" x14ac:dyDescent="0.3">
      <c r="B75110">
        <v>75102</v>
      </c>
      <c r="C75110" t="s">
        <v>22725</v>
      </c>
      <c r="D75110" t="s">
        <v>98</v>
      </c>
      <c r="E75110" t="s">
        <v>19321</v>
      </c>
      <c r="F75110" s="4">
        <v>41228</v>
      </c>
      <c r="I75110" s="1">
        <v>20800</v>
      </c>
      <c r="J75110" s="1">
        <v>18092.45</v>
      </c>
      <c r="K75110" t="s">
        <v>30013</v>
      </c>
    </row>
    <row r="75111" spans="2:11" hidden="1" x14ac:dyDescent="0.3">
      <c r="B75111">
        <v>75103</v>
      </c>
      <c r="C75111" t="s">
        <v>14297</v>
      </c>
      <c r="D75111" t="s">
        <v>128</v>
      </c>
      <c r="E75111" t="s">
        <v>19161</v>
      </c>
      <c r="F75111" s="4">
        <v>40091</v>
      </c>
      <c r="I75111" s="1">
        <v>33879</v>
      </c>
      <c r="J75111" s="1">
        <v>33975.75</v>
      </c>
      <c r="K75111" t="s">
        <v>30013</v>
      </c>
    </row>
    <row r="75112" spans="2:11" hidden="1" x14ac:dyDescent="0.3">
      <c r="B75112">
        <v>75104</v>
      </c>
      <c r="C75112" t="s">
        <v>14299</v>
      </c>
      <c r="D75112" t="s">
        <v>323</v>
      </c>
      <c r="E75112" t="s">
        <v>19955</v>
      </c>
      <c r="F75112" s="4">
        <v>40346</v>
      </c>
      <c r="I75112" s="1">
        <v>59600</v>
      </c>
      <c r="J75112" s="1">
        <v>58384.98</v>
      </c>
      <c r="K75112" t="s">
        <v>30013</v>
      </c>
    </row>
    <row r="75113" spans="2:11" hidden="1" x14ac:dyDescent="0.3">
      <c r="B75113">
        <v>75105</v>
      </c>
      <c r="C75113" t="s">
        <v>22727</v>
      </c>
      <c r="D75113" t="s">
        <v>45</v>
      </c>
      <c r="E75113" t="s">
        <v>19194</v>
      </c>
      <c r="F75113" s="4">
        <v>37224</v>
      </c>
      <c r="I75113" s="1">
        <v>43287</v>
      </c>
      <c r="J75113" s="1">
        <v>45199.6</v>
      </c>
      <c r="K75113" t="s">
        <v>30013</v>
      </c>
    </row>
    <row r="75114" spans="2:11" hidden="1" x14ac:dyDescent="0.3">
      <c r="B75114">
        <v>75106</v>
      </c>
      <c r="C75114" t="s">
        <v>14301</v>
      </c>
      <c r="D75114" t="s">
        <v>25655</v>
      </c>
      <c r="E75114" t="s">
        <v>19872</v>
      </c>
      <c r="F75114" s="4">
        <v>37797</v>
      </c>
      <c r="I75114" s="1">
        <v>56100</v>
      </c>
      <c r="J75114" s="1">
        <v>56354.14</v>
      </c>
      <c r="K75114" t="s">
        <v>30013</v>
      </c>
    </row>
    <row r="75115" spans="2:11" hidden="1" x14ac:dyDescent="0.3">
      <c r="B75115">
        <v>75107</v>
      </c>
      <c r="C75115" t="s">
        <v>14302</v>
      </c>
      <c r="D75115" t="s">
        <v>15520</v>
      </c>
      <c r="E75115" t="s">
        <v>21690</v>
      </c>
      <c r="F75115" s="4">
        <v>35730</v>
      </c>
      <c r="I75115" s="1">
        <v>31616</v>
      </c>
      <c r="J75115" s="1">
        <v>33226.120000000003</v>
      </c>
      <c r="K75115" t="s">
        <v>30013</v>
      </c>
    </row>
    <row r="75116" spans="2:11" hidden="1" x14ac:dyDescent="0.3">
      <c r="B75116">
        <v>75108</v>
      </c>
      <c r="C75116" t="s">
        <v>14305</v>
      </c>
      <c r="D75116" t="s">
        <v>22</v>
      </c>
      <c r="E75116" t="s">
        <v>20066</v>
      </c>
      <c r="F75116" s="4">
        <v>33480</v>
      </c>
      <c r="I75116" s="1">
        <v>77815</v>
      </c>
      <c r="J75116" s="1">
        <v>150827.75</v>
      </c>
      <c r="K75116" t="s">
        <v>30013</v>
      </c>
    </row>
    <row r="75117" spans="2:11" hidden="1" x14ac:dyDescent="0.3">
      <c r="B75117">
        <v>75109</v>
      </c>
      <c r="C75117" t="s">
        <v>27590</v>
      </c>
      <c r="D75117" t="s">
        <v>77</v>
      </c>
      <c r="E75117" t="s">
        <v>21788</v>
      </c>
      <c r="F75117" s="4">
        <v>37004</v>
      </c>
      <c r="I75117" s="1">
        <v>74290</v>
      </c>
      <c r="J75117" s="1">
        <v>123936.22</v>
      </c>
      <c r="K75117" t="s">
        <v>30013</v>
      </c>
    </row>
    <row r="75118" spans="2:11" hidden="1" x14ac:dyDescent="0.3">
      <c r="B75118">
        <v>75110</v>
      </c>
      <c r="C75118" t="s">
        <v>14308</v>
      </c>
      <c r="D75118" t="s">
        <v>30024</v>
      </c>
      <c r="E75118" t="s">
        <v>19011</v>
      </c>
      <c r="F75118" s="4">
        <v>31806</v>
      </c>
      <c r="I75118" s="1">
        <v>81600</v>
      </c>
      <c r="J75118" s="1">
        <v>82085.960000000006</v>
      </c>
      <c r="K75118" t="s">
        <v>30013</v>
      </c>
    </row>
    <row r="75119" spans="2:11" hidden="1" x14ac:dyDescent="0.3">
      <c r="B75119">
        <v>75111</v>
      </c>
      <c r="C75119" t="s">
        <v>14309</v>
      </c>
      <c r="D75119" t="s">
        <v>286</v>
      </c>
      <c r="E75119" t="s">
        <v>19517</v>
      </c>
      <c r="F75119" s="4">
        <v>37151</v>
      </c>
      <c r="I75119" s="1">
        <v>41001</v>
      </c>
      <c r="J75119" s="1">
        <v>60882.82</v>
      </c>
      <c r="K75119" t="s">
        <v>30013</v>
      </c>
    </row>
    <row r="75120" spans="2:11" hidden="1" x14ac:dyDescent="0.3">
      <c r="B75120">
        <v>75112</v>
      </c>
      <c r="C75120" t="s">
        <v>14311</v>
      </c>
      <c r="D75120" t="s">
        <v>109</v>
      </c>
      <c r="E75120" t="s">
        <v>110</v>
      </c>
      <c r="F75120" s="4">
        <v>39210</v>
      </c>
      <c r="I75120" s="1">
        <v>36271</v>
      </c>
      <c r="J75120" s="1">
        <v>34254.94</v>
      </c>
      <c r="K75120" t="s">
        <v>30013</v>
      </c>
    </row>
    <row r="75121" spans="2:11" hidden="1" x14ac:dyDescent="0.3">
      <c r="B75121">
        <v>75113</v>
      </c>
      <c r="C75121" t="s">
        <v>14312</v>
      </c>
      <c r="D75121" t="s">
        <v>3262</v>
      </c>
      <c r="E75121" t="s">
        <v>19256</v>
      </c>
      <c r="F75121" s="4">
        <v>32653</v>
      </c>
      <c r="I75121" s="1">
        <v>50831</v>
      </c>
      <c r="J75121" s="1">
        <v>72816.88</v>
      </c>
      <c r="K75121" t="s">
        <v>30013</v>
      </c>
    </row>
    <row r="75122" spans="2:11" hidden="1" x14ac:dyDescent="0.3">
      <c r="B75122">
        <v>75114</v>
      </c>
      <c r="C75122" t="s">
        <v>14313</v>
      </c>
      <c r="D75122" t="s">
        <v>71</v>
      </c>
      <c r="E75122" t="s">
        <v>19045</v>
      </c>
      <c r="F75122" s="4">
        <v>36433</v>
      </c>
      <c r="I75122" s="1">
        <v>10853</v>
      </c>
      <c r="J75122" s="1">
        <v>11005.87</v>
      </c>
      <c r="K75122" t="s">
        <v>30013</v>
      </c>
    </row>
    <row r="75123" spans="2:11" hidden="1" x14ac:dyDescent="0.3">
      <c r="B75123">
        <v>75115</v>
      </c>
      <c r="C75123" t="s">
        <v>14315</v>
      </c>
      <c r="D75123" t="s">
        <v>122</v>
      </c>
      <c r="E75123" t="s">
        <v>19044</v>
      </c>
      <c r="F75123" s="4">
        <v>38980</v>
      </c>
      <c r="I75123" s="1">
        <v>31990</v>
      </c>
      <c r="J75123" s="1">
        <v>62198.8</v>
      </c>
      <c r="K75123" t="s">
        <v>30013</v>
      </c>
    </row>
    <row r="75124" spans="2:11" hidden="1" x14ac:dyDescent="0.3">
      <c r="B75124">
        <v>75116</v>
      </c>
      <c r="C75124" t="s">
        <v>22733</v>
      </c>
      <c r="D75124" t="s">
        <v>227</v>
      </c>
      <c r="E75124" t="s">
        <v>20130</v>
      </c>
      <c r="F75124" s="4">
        <v>41337</v>
      </c>
      <c r="I75124" s="1">
        <v>66000</v>
      </c>
      <c r="J75124" s="1">
        <v>62815.4</v>
      </c>
      <c r="K75124" t="s">
        <v>30013</v>
      </c>
    </row>
    <row r="75125" spans="2:11" hidden="1" x14ac:dyDescent="0.3">
      <c r="B75125">
        <v>75117</v>
      </c>
      <c r="C75125" t="s">
        <v>30730</v>
      </c>
      <c r="D75125" t="s">
        <v>289</v>
      </c>
      <c r="E75125" t="s">
        <v>21536</v>
      </c>
      <c r="F75125" s="4">
        <v>42018</v>
      </c>
      <c r="I75125" s="1">
        <v>59600</v>
      </c>
      <c r="J75125" s="1">
        <v>24298.36</v>
      </c>
      <c r="K75125" t="s">
        <v>30013</v>
      </c>
    </row>
    <row r="75126" spans="2:11" hidden="1" x14ac:dyDescent="0.3">
      <c r="B75126">
        <v>75118</v>
      </c>
      <c r="C75126" t="s">
        <v>30731</v>
      </c>
      <c r="D75126" t="s">
        <v>3095</v>
      </c>
      <c r="E75126" t="s">
        <v>19103</v>
      </c>
      <c r="F75126" s="4">
        <v>41114</v>
      </c>
      <c r="I75126" s="1">
        <v>18408</v>
      </c>
      <c r="J75126" s="1">
        <v>6896.4</v>
      </c>
      <c r="K75126" t="s">
        <v>30013</v>
      </c>
    </row>
    <row r="75127" spans="2:11" hidden="1" x14ac:dyDescent="0.3">
      <c r="B75127">
        <v>75119</v>
      </c>
      <c r="C75127" t="s">
        <v>14319</v>
      </c>
      <c r="D75127" t="s">
        <v>22</v>
      </c>
      <c r="E75127" t="s">
        <v>30159</v>
      </c>
      <c r="F75127" s="4">
        <v>39428</v>
      </c>
      <c r="I75127" s="1">
        <v>68656</v>
      </c>
      <c r="J75127" s="1">
        <v>77739.789999999994</v>
      </c>
      <c r="K75127" t="s">
        <v>30013</v>
      </c>
    </row>
    <row r="75128" spans="2:11" hidden="1" x14ac:dyDescent="0.3">
      <c r="B75128">
        <v>75120</v>
      </c>
      <c r="C75128" t="s">
        <v>30732</v>
      </c>
      <c r="D75128" t="s">
        <v>1589</v>
      </c>
      <c r="E75128" t="s">
        <v>19095</v>
      </c>
      <c r="F75128" s="4">
        <v>37942</v>
      </c>
      <c r="I75128" s="1">
        <v>65000</v>
      </c>
      <c r="J75128" s="1">
        <v>25601.99</v>
      </c>
      <c r="K75128" t="s">
        <v>30013</v>
      </c>
    </row>
    <row r="75129" spans="2:11" hidden="1" x14ac:dyDescent="0.3">
      <c r="B75129">
        <v>75121</v>
      </c>
      <c r="C75129" t="s">
        <v>22738</v>
      </c>
      <c r="D75129" t="s">
        <v>22</v>
      </c>
      <c r="E75129" t="s">
        <v>19270</v>
      </c>
      <c r="F75129" s="4">
        <v>36944</v>
      </c>
      <c r="I75129" s="1">
        <v>77155</v>
      </c>
      <c r="J75129" s="1">
        <v>100271.2</v>
      </c>
      <c r="K75129" t="s">
        <v>30013</v>
      </c>
    </row>
    <row r="75130" spans="2:11" hidden="1" x14ac:dyDescent="0.3">
      <c r="B75130">
        <v>75122</v>
      </c>
      <c r="C75130" t="s">
        <v>14321</v>
      </c>
      <c r="D75130" t="s">
        <v>22</v>
      </c>
      <c r="E75130" t="s">
        <v>19368</v>
      </c>
      <c r="F75130" s="4">
        <v>31376</v>
      </c>
      <c r="I75130" s="1">
        <v>79133</v>
      </c>
      <c r="J75130" s="1">
        <v>92522.96</v>
      </c>
      <c r="K75130" t="s">
        <v>30013</v>
      </c>
    </row>
    <row r="75131" spans="2:11" hidden="1" x14ac:dyDescent="0.3">
      <c r="B75131">
        <v>75123</v>
      </c>
      <c r="C75131" t="s">
        <v>14324</v>
      </c>
      <c r="D75131" t="s">
        <v>90</v>
      </c>
      <c r="E75131" t="s">
        <v>19733</v>
      </c>
      <c r="F75131" s="4">
        <v>39426</v>
      </c>
      <c r="I75131" s="1">
        <v>19802</v>
      </c>
      <c r="J75131" s="1">
        <v>10115.25</v>
      </c>
      <c r="K75131" t="s">
        <v>30013</v>
      </c>
    </row>
    <row r="75132" spans="2:11" hidden="1" x14ac:dyDescent="0.3">
      <c r="B75132">
        <v>75124</v>
      </c>
      <c r="C75132" t="s">
        <v>14325</v>
      </c>
      <c r="D75132" t="s">
        <v>22</v>
      </c>
      <c r="E75132" t="s">
        <v>19853</v>
      </c>
      <c r="F75132" s="4">
        <v>36419</v>
      </c>
      <c r="I75132" s="1">
        <v>72540</v>
      </c>
      <c r="J75132" s="1">
        <v>112265.77</v>
      </c>
      <c r="K75132" t="s">
        <v>30013</v>
      </c>
    </row>
    <row r="75133" spans="2:11" hidden="1" x14ac:dyDescent="0.3">
      <c r="B75133">
        <v>75125</v>
      </c>
      <c r="C75133" t="s">
        <v>14327</v>
      </c>
      <c r="D75133" t="s">
        <v>22</v>
      </c>
      <c r="E75133" t="s">
        <v>19669</v>
      </c>
      <c r="F75133" s="4">
        <v>38839</v>
      </c>
      <c r="I75133" s="1">
        <v>66731</v>
      </c>
      <c r="J75133" s="1">
        <v>99389.08</v>
      </c>
      <c r="K75133" t="s">
        <v>30013</v>
      </c>
    </row>
    <row r="75134" spans="2:11" hidden="1" x14ac:dyDescent="0.3">
      <c r="B75134">
        <v>75126</v>
      </c>
      <c r="C75134" t="s">
        <v>14328</v>
      </c>
      <c r="D75134" t="s">
        <v>22</v>
      </c>
      <c r="E75134" t="s">
        <v>20223</v>
      </c>
      <c r="F75134" s="4">
        <v>39905</v>
      </c>
      <c r="I75134" s="1">
        <v>63004</v>
      </c>
      <c r="J75134" s="1">
        <v>85066.16</v>
      </c>
      <c r="K75134" t="s">
        <v>30013</v>
      </c>
    </row>
    <row r="75135" spans="2:11" hidden="1" x14ac:dyDescent="0.3">
      <c r="B75135">
        <v>75127</v>
      </c>
      <c r="C75135" t="s">
        <v>14329</v>
      </c>
      <c r="D75135" t="s">
        <v>77</v>
      </c>
      <c r="E75135" t="s">
        <v>30299</v>
      </c>
      <c r="F75135" s="4">
        <v>39491</v>
      </c>
      <c r="I75135" s="1">
        <v>67025</v>
      </c>
      <c r="J75135" s="1">
        <v>76132.149999999994</v>
      </c>
      <c r="K75135" t="s">
        <v>30013</v>
      </c>
    </row>
    <row r="75136" spans="2:11" hidden="1" x14ac:dyDescent="0.3">
      <c r="B75136">
        <v>75128</v>
      </c>
      <c r="C75136" t="s">
        <v>22740</v>
      </c>
      <c r="D75136" t="s">
        <v>30072</v>
      </c>
      <c r="E75136" t="s">
        <v>19586</v>
      </c>
      <c r="F75136" s="4">
        <v>41372</v>
      </c>
      <c r="I75136" s="1">
        <v>100700</v>
      </c>
      <c r="J75136" s="1">
        <v>101767.03</v>
      </c>
      <c r="K75136" t="s">
        <v>30013</v>
      </c>
    </row>
    <row r="75137" spans="2:11" hidden="1" x14ac:dyDescent="0.3">
      <c r="B75137">
        <v>75129</v>
      </c>
      <c r="C75137" t="s">
        <v>30733</v>
      </c>
      <c r="D75137" t="s">
        <v>90</v>
      </c>
      <c r="E75137" t="s">
        <v>19733</v>
      </c>
      <c r="F75137" s="4">
        <v>41827</v>
      </c>
      <c r="I75137" s="1">
        <v>19802</v>
      </c>
      <c r="J75137" s="1">
        <v>11152.93</v>
      </c>
      <c r="K75137" t="s">
        <v>30013</v>
      </c>
    </row>
    <row r="75138" spans="2:11" hidden="1" x14ac:dyDescent="0.3">
      <c r="B75138">
        <v>75130</v>
      </c>
      <c r="C75138" t="s">
        <v>14330</v>
      </c>
      <c r="D75138" t="s">
        <v>15653</v>
      </c>
      <c r="E75138" t="s">
        <v>19628</v>
      </c>
      <c r="F75138" s="4">
        <v>36485</v>
      </c>
      <c r="I75138" s="1">
        <v>85320</v>
      </c>
      <c r="J75138" s="1">
        <v>145414.84</v>
      </c>
      <c r="K75138" t="s">
        <v>30013</v>
      </c>
    </row>
    <row r="75139" spans="2:11" hidden="1" x14ac:dyDescent="0.3">
      <c r="B75139">
        <v>75131</v>
      </c>
      <c r="C75139" t="s">
        <v>14332</v>
      </c>
      <c r="D75139" t="s">
        <v>25716</v>
      </c>
      <c r="E75139" t="s">
        <v>19762</v>
      </c>
      <c r="F75139" s="4">
        <v>34387</v>
      </c>
      <c r="I75139" s="1">
        <v>73652</v>
      </c>
      <c r="J75139" s="1">
        <v>73873.36</v>
      </c>
      <c r="K75139" t="s">
        <v>30013</v>
      </c>
    </row>
    <row r="75140" spans="2:11" hidden="1" x14ac:dyDescent="0.3">
      <c r="B75140">
        <v>75132</v>
      </c>
      <c r="C75140" t="s">
        <v>14333</v>
      </c>
      <c r="D75140" t="s">
        <v>15873</v>
      </c>
      <c r="E75140" t="s">
        <v>19151</v>
      </c>
      <c r="F75140" s="4">
        <v>29062</v>
      </c>
      <c r="I75140" s="1">
        <v>41711</v>
      </c>
      <c r="J75140" s="1">
        <v>46102.46</v>
      </c>
      <c r="K75140" t="s">
        <v>30013</v>
      </c>
    </row>
    <row r="75141" spans="2:11" hidden="1" x14ac:dyDescent="0.3">
      <c r="B75141">
        <v>75133</v>
      </c>
      <c r="C75141" t="s">
        <v>17146</v>
      </c>
      <c r="D75141" t="s">
        <v>1909</v>
      </c>
      <c r="E75141" t="s">
        <v>30130</v>
      </c>
      <c r="F75141" s="4">
        <v>39181</v>
      </c>
      <c r="I75141" s="1">
        <v>31945</v>
      </c>
      <c r="J75141" s="1">
        <v>31882.71</v>
      </c>
      <c r="K75141" t="s">
        <v>30013</v>
      </c>
    </row>
    <row r="75142" spans="2:11" hidden="1" x14ac:dyDescent="0.3">
      <c r="B75142">
        <v>75134</v>
      </c>
      <c r="C75142" t="s">
        <v>14334</v>
      </c>
      <c r="D75142" t="s">
        <v>3845</v>
      </c>
      <c r="E75142" t="s">
        <v>20089</v>
      </c>
      <c r="F75142" s="4">
        <v>36841</v>
      </c>
      <c r="I75142" s="1">
        <v>61500</v>
      </c>
      <c r="J75142" s="1">
        <v>57677.94</v>
      </c>
      <c r="K75142" t="s">
        <v>30013</v>
      </c>
    </row>
    <row r="75143" spans="2:11" hidden="1" x14ac:dyDescent="0.3">
      <c r="B75143">
        <v>75135</v>
      </c>
      <c r="C75143" t="s">
        <v>14335</v>
      </c>
      <c r="D75143" t="s">
        <v>242</v>
      </c>
      <c r="E75143" t="s">
        <v>19201</v>
      </c>
      <c r="F75143" s="4">
        <v>40309</v>
      </c>
      <c r="I75143" s="1">
        <v>40384</v>
      </c>
      <c r="J75143" s="1">
        <v>43907.93</v>
      </c>
      <c r="K75143" t="s">
        <v>30013</v>
      </c>
    </row>
    <row r="75144" spans="2:11" hidden="1" x14ac:dyDescent="0.3">
      <c r="B75144">
        <v>75136</v>
      </c>
      <c r="C75144" t="s">
        <v>14337</v>
      </c>
      <c r="D75144" t="s">
        <v>249</v>
      </c>
      <c r="E75144" t="s">
        <v>19541</v>
      </c>
      <c r="F75144" s="4">
        <v>31985</v>
      </c>
      <c r="I75144" s="1">
        <v>34632</v>
      </c>
      <c r="J75144" s="1">
        <v>38538.94</v>
      </c>
      <c r="K75144" t="s">
        <v>30013</v>
      </c>
    </row>
    <row r="75145" spans="2:11" hidden="1" x14ac:dyDescent="0.3">
      <c r="B75145">
        <v>75137</v>
      </c>
      <c r="C75145" t="s">
        <v>14338</v>
      </c>
      <c r="D75145" t="s">
        <v>405</v>
      </c>
      <c r="E75145" t="s">
        <v>19864</v>
      </c>
      <c r="F75145" s="4">
        <v>38929</v>
      </c>
      <c r="I75145" s="1">
        <v>34840</v>
      </c>
      <c r="J75145" s="1">
        <v>42264.79</v>
      </c>
      <c r="K75145" t="s">
        <v>30013</v>
      </c>
    </row>
    <row r="75146" spans="2:11" hidden="1" x14ac:dyDescent="0.3">
      <c r="B75146">
        <v>75138</v>
      </c>
      <c r="C75146" t="s">
        <v>14339</v>
      </c>
      <c r="D75146" t="s">
        <v>157</v>
      </c>
      <c r="E75146" t="s">
        <v>19664</v>
      </c>
      <c r="F75146" s="4">
        <v>39111</v>
      </c>
      <c r="I75146" s="1">
        <v>33570</v>
      </c>
      <c r="J75146" s="1">
        <v>61179</v>
      </c>
      <c r="K75146" t="s">
        <v>30013</v>
      </c>
    </row>
    <row r="75147" spans="2:11" hidden="1" x14ac:dyDescent="0.3">
      <c r="B75147">
        <v>75139</v>
      </c>
      <c r="C75147" t="s">
        <v>14340</v>
      </c>
      <c r="D75147" t="s">
        <v>15529</v>
      </c>
      <c r="E75147" t="s">
        <v>19062</v>
      </c>
      <c r="F75147" s="4">
        <v>39034</v>
      </c>
      <c r="I75147" s="1">
        <v>65480</v>
      </c>
      <c r="J75147" s="1">
        <v>144553.35</v>
      </c>
      <c r="K75147" t="s">
        <v>30013</v>
      </c>
    </row>
    <row r="75148" spans="2:11" hidden="1" x14ac:dyDescent="0.3">
      <c r="B75148">
        <v>75140</v>
      </c>
      <c r="C75148" t="s">
        <v>14343</v>
      </c>
      <c r="D75148" t="s">
        <v>131</v>
      </c>
      <c r="E75148" t="s">
        <v>19027</v>
      </c>
      <c r="F75148" s="4">
        <v>38917</v>
      </c>
      <c r="I75148" s="1">
        <v>31432</v>
      </c>
      <c r="J75148" s="1">
        <v>27476.68</v>
      </c>
      <c r="K75148" t="s">
        <v>30013</v>
      </c>
    </row>
    <row r="75149" spans="2:11" hidden="1" x14ac:dyDescent="0.3">
      <c r="B75149">
        <v>75141</v>
      </c>
      <c r="C75149" t="s">
        <v>14344</v>
      </c>
      <c r="D75149" t="s">
        <v>15520</v>
      </c>
      <c r="E75149" t="s">
        <v>19665</v>
      </c>
      <c r="F75149" s="4">
        <v>39256</v>
      </c>
      <c r="I75149" s="1">
        <v>29827</v>
      </c>
      <c r="J75149" s="1">
        <v>36120.379999999997</v>
      </c>
      <c r="K75149" t="s">
        <v>30013</v>
      </c>
    </row>
    <row r="75150" spans="2:11" hidden="1" x14ac:dyDescent="0.3">
      <c r="B75150">
        <v>75142</v>
      </c>
      <c r="C75150" t="s">
        <v>14345</v>
      </c>
      <c r="D75150" t="s">
        <v>15520</v>
      </c>
      <c r="E75150" t="s">
        <v>21296</v>
      </c>
      <c r="F75150" s="4">
        <v>38215</v>
      </c>
      <c r="I75150" s="1">
        <v>30721</v>
      </c>
      <c r="J75150" s="1">
        <v>32975.019999999997</v>
      </c>
      <c r="K75150" t="s">
        <v>30013</v>
      </c>
    </row>
    <row r="75151" spans="2:11" hidden="1" x14ac:dyDescent="0.3">
      <c r="B75151">
        <v>75143</v>
      </c>
      <c r="C75151" t="s">
        <v>14346</v>
      </c>
      <c r="D75151" t="s">
        <v>22</v>
      </c>
      <c r="E75151" t="s">
        <v>19170</v>
      </c>
      <c r="F75151" s="4">
        <v>34255</v>
      </c>
      <c r="I75151" s="1">
        <v>75837</v>
      </c>
      <c r="J75151" s="1">
        <v>83526.87</v>
      </c>
      <c r="K75151" t="s">
        <v>30013</v>
      </c>
    </row>
    <row r="75152" spans="2:11" hidden="1" x14ac:dyDescent="0.3">
      <c r="B75152">
        <v>75144</v>
      </c>
      <c r="C75152" t="s">
        <v>14347</v>
      </c>
      <c r="D75152" t="s">
        <v>71</v>
      </c>
      <c r="E75152" t="s">
        <v>19045</v>
      </c>
      <c r="F75152" s="4">
        <v>39023</v>
      </c>
      <c r="I75152" s="1">
        <v>10239</v>
      </c>
      <c r="J75152" s="1">
        <v>10345.370000000001</v>
      </c>
      <c r="K75152" t="s">
        <v>30013</v>
      </c>
    </row>
    <row r="75153" spans="2:11" hidden="1" x14ac:dyDescent="0.3">
      <c r="B75153">
        <v>75145</v>
      </c>
      <c r="C75153" t="s">
        <v>14348</v>
      </c>
      <c r="D75153" t="s">
        <v>6514</v>
      </c>
      <c r="E75153" t="s">
        <v>19577</v>
      </c>
      <c r="F75153" s="4">
        <v>34323</v>
      </c>
      <c r="I75153" s="1">
        <v>35510</v>
      </c>
      <c r="J75153" s="1">
        <v>21907.23</v>
      </c>
      <c r="K75153" t="s">
        <v>30013</v>
      </c>
    </row>
    <row r="75154" spans="2:11" hidden="1" x14ac:dyDescent="0.3">
      <c r="B75154">
        <v>75146</v>
      </c>
      <c r="C75154" t="s">
        <v>14349</v>
      </c>
      <c r="D75154" t="s">
        <v>22</v>
      </c>
      <c r="E75154" t="s">
        <v>19999</v>
      </c>
      <c r="F75154" s="4">
        <v>33822</v>
      </c>
      <c r="I75154" s="1">
        <v>77155</v>
      </c>
      <c r="J75154" s="1">
        <v>104459.9</v>
      </c>
      <c r="K75154" t="s">
        <v>30013</v>
      </c>
    </row>
    <row r="75155" spans="2:11" hidden="1" x14ac:dyDescent="0.3">
      <c r="B75155">
        <v>75147</v>
      </c>
      <c r="C75155" t="s">
        <v>14350</v>
      </c>
      <c r="D75155" t="s">
        <v>15520</v>
      </c>
      <c r="E75155" t="s">
        <v>19402</v>
      </c>
      <c r="F75155" s="4">
        <v>38292</v>
      </c>
      <c r="I75155" s="1">
        <v>30721</v>
      </c>
      <c r="J75155" s="1">
        <v>34885.89</v>
      </c>
      <c r="K75155" t="s">
        <v>30013</v>
      </c>
    </row>
    <row r="75156" spans="2:11" hidden="1" x14ac:dyDescent="0.3">
      <c r="B75156">
        <v>75148</v>
      </c>
      <c r="C75156" t="s">
        <v>14351</v>
      </c>
      <c r="D75156" t="s">
        <v>15678</v>
      </c>
      <c r="E75156" t="s">
        <v>19402</v>
      </c>
      <c r="F75156" s="4">
        <v>35807</v>
      </c>
      <c r="I75156" s="1">
        <v>35714</v>
      </c>
      <c r="J75156" s="1">
        <v>49215.15</v>
      </c>
      <c r="K75156" t="s">
        <v>30013</v>
      </c>
    </row>
    <row r="75157" spans="2:11" hidden="1" x14ac:dyDescent="0.3">
      <c r="B75157">
        <v>75149</v>
      </c>
      <c r="C75157" t="s">
        <v>14352</v>
      </c>
      <c r="D75157" t="s">
        <v>25632</v>
      </c>
      <c r="E75157" t="s">
        <v>20077</v>
      </c>
      <c r="F75157" s="4">
        <v>36654</v>
      </c>
      <c r="I75157" s="1">
        <v>68825</v>
      </c>
      <c r="J75157" s="1">
        <v>68925.05</v>
      </c>
      <c r="K75157" t="s">
        <v>30013</v>
      </c>
    </row>
    <row r="75158" spans="2:11" hidden="1" x14ac:dyDescent="0.3">
      <c r="B75158">
        <v>75150</v>
      </c>
      <c r="C75158" t="s">
        <v>14355</v>
      </c>
      <c r="D75158" t="s">
        <v>405</v>
      </c>
      <c r="E75158" t="s">
        <v>19398</v>
      </c>
      <c r="F75158" s="4">
        <v>31992</v>
      </c>
      <c r="I75158" s="1">
        <v>39000</v>
      </c>
      <c r="J75158" s="1">
        <v>49191.64</v>
      </c>
      <c r="K75158" t="s">
        <v>30013</v>
      </c>
    </row>
    <row r="75159" spans="2:11" hidden="1" x14ac:dyDescent="0.3">
      <c r="B75159">
        <v>75151</v>
      </c>
      <c r="C75159" t="s">
        <v>30734</v>
      </c>
      <c r="D75159" t="s">
        <v>90</v>
      </c>
      <c r="E75159" t="s">
        <v>19512</v>
      </c>
      <c r="F75159" s="4">
        <v>42166</v>
      </c>
      <c r="I75159" s="1">
        <v>16640</v>
      </c>
      <c r="J75159">
        <v>293.36</v>
      </c>
      <c r="K75159" t="s">
        <v>30013</v>
      </c>
    </row>
    <row r="75160" spans="2:11" hidden="1" x14ac:dyDescent="0.3">
      <c r="B75160">
        <v>75152</v>
      </c>
      <c r="C75160" t="s">
        <v>14357</v>
      </c>
      <c r="D75160" t="s">
        <v>15520</v>
      </c>
      <c r="E75160" t="s">
        <v>19664</v>
      </c>
      <c r="F75160" s="4">
        <v>36552</v>
      </c>
      <c r="I75160" s="1">
        <v>31616</v>
      </c>
      <c r="J75160" s="1">
        <v>55841.46</v>
      </c>
      <c r="K75160" t="s">
        <v>30013</v>
      </c>
    </row>
    <row r="75161" spans="2:11" hidden="1" x14ac:dyDescent="0.3">
      <c r="B75161">
        <v>75153</v>
      </c>
      <c r="C75161" t="s">
        <v>27602</v>
      </c>
      <c r="D75161" t="s">
        <v>10037</v>
      </c>
      <c r="E75161" t="s">
        <v>19394</v>
      </c>
      <c r="F75161" s="4">
        <v>41662</v>
      </c>
      <c r="I75161" s="1">
        <v>28364</v>
      </c>
      <c r="J75161" s="1">
        <v>41917.46</v>
      </c>
      <c r="K75161" t="s">
        <v>30013</v>
      </c>
    </row>
    <row r="75162" spans="2:11" hidden="1" x14ac:dyDescent="0.3">
      <c r="B75162">
        <v>75154</v>
      </c>
      <c r="C75162" t="s">
        <v>14360</v>
      </c>
      <c r="D75162" t="s">
        <v>128</v>
      </c>
      <c r="E75162" t="s">
        <v>19816</v>
      </c>
      <c r="F75162" s="4">
        <v>32805</v>
      </c>
      <c r="I75162" s="1">
        <v>37943</v>
      </c>
      <c r="J75162" s="1">
        <v>40926.17</v>
      </c>
      <c r="K75162" t="s">
        <v>30013</v>
      </c>
    </row>
    <row r="75163" spans="2:11" hidden="1" x14ac:dyDescent="0.3">
      <c r="B75163">
        <v>75155</v>
      </c>
      <c r="C75163" t="s">
        <v>14361</v>
      </c>
      <c r="D75163" t="s">
        <v>214</v>
      </c>
      <c r="E75163" t="s">
        <v>19564</v>
      </c>
      <c r="F75163" s="4">
        <v>38999</v>
      </c>
      <c r="I75163" s="1">
        <v>39807</v>
      </c>
      <c r="J75163" s="1">
        <v>51222.11</v>
      </c>
      <c r="K75163" t="s">
        <v>30013</v>
      </c>
    </row>
    <row r="75164" spans="2:11" hidden="1" x14ac:dyDescent="0.3">
      <c r="B75164">
        <v>75156</v>
      </c>
      <c r="C75164" t="s">
        <v>14362</v>
      </c>
      <c r="D75164" t="s">
        <v>2014</v>
      </c>
      <c r="E75164" t="s">
        <v>19590</v>
      </c>
      <c r="F75164" s="4">
        <v>39576</v>
      </c>
      <c r="I75164" s="1">
        <v>51722</v>
      </c>
      <c r="J75164" s="1">
        <v>53012.42</v>
      </c>
      <c r="K75164" t="s">
        <v>30013</v>
      </c>
    </row>
    <row r="75165" spans="2:11" hidden="1" x14ac:dyDescent="0.3">
      <c r="B75165">
        <v>75157</v>
      </c>
      <c r="C75165" t="s">
        <v>14364</v>
      </c>
      <c r="D75165" t="s">
        <v>754</v>
      </c>
      <c r="E75165" t="s">
        <v>19103</v>
      </c>
      <c r="F75165" s="4">
        <v>37445</v>
      </c>
      <c r="I75165" s="1">
        <v>16640</v>
      </c>
      <c r="J75165" s="1">
        <v>2674.62</v>
      </c>
      <c r="K75165" t="s">
        <v>30013</v>
      </c>
    </row>
    <row r="75166" spans="2:11" hidden="1" x14ac:dyDescent="0.3">
      <c r="B75166">
        <v>75158</v>
      </c>
      <c r="C75166" t="s">
        <v>14365</v>
      </c>
      <c r="D75166" t="s">
        <v>17153</v>
      </c>
      <c r="E75166" t="s">
        <v>19083</v>
      </c>
      <c r="F75166" s="4">
        <v>29270</v>
      </c>
      <c r="I75166" s="1">
        <v>72900</v>
      </c>
      <c r="J75166" s="1">
        <v>73874.86</v>
      </c>
      <c r="K75166" t="s">
        <v>30013</v>
      </c>
    </row>
    <row r="75167" spans="2:11" hidden="1" x14ac:dyDescent="0.3">
      <c r="B75167">
        <v>75159</v>
      </c>
      <c r="C75167" t="s">
        <v>14367</v>
      </c>
      <c r="D75167" t="s">
        <v>697</v>
      </c>
      <c r="E75167" t="s">
        <v>19828</v>
      </c>
      <c r="F75167" s="4">
        <v>35016</v>
      </c>
      <c r="I75167" s="1">
        <v>32760</v>
      </c>
      <c r="J75167" s="1">
        <v>32717.14</v>
      </c>
      <c r="K75167" t="s">
        <v>30013</v>
      </c>
    </row>
    <row r="75168" spans="2:11" hidden="1" x14ac:dyDescent="0.3">
      <c r="B75168">
        <v>75160</v>
      </c>
      <c r="C75168" t="s">
        <v>14368</v>
      </c>
      <c r="D75168" t="s">
        <v>487</v>
      </c>
      <c r="E75168" t="s">
        <v>19256</v>
      </c>
      <c r="F75168" s="4">
        <v>38335</v>
      </c>
      <c r="I75168" s="1">
        <v>72821</v>
      </c>
      <c r="J75168" s="1">
        <v>14866.73</v>
      </c>
      <c r="K75168" t="s">
        <v>30013</v>
      </c>
    </row>
    <row r="75169" spans="2:11" hidden="1" x14ac:dyDescent="0.3">
      <c r="B75169">
        <v>75161</v>
      </c>
      <c r="C75169" t="s">
        <v>14370</v>
      </c>
      <c r="D75169" t="s">
        <v>14371</v>
      </c>
      <c r="E75169" t="s">
        <v>22767</v>
      </c>
      <c r="F75169" s="4">
        <v>38841</v>
      </c>
      <c r="I75169" s="1">
        <v>43761</v>
      </c>
      <c r="J75169" s="1">
        <v>47747.839999999997</v>
      </c>
      <c r="K75169" t="s">
        <v>30013</v>
      </c>
    </row>
    <row r="75170" spans="2:11" hidden="1" x14ac:dyDescent="0.3">
      <c r="B75170">
        <v>75162</v>
      </c>
      <c r="C75170" t="s">
        <v>30735</v>
      </c>
      <c r="D75170" t="s">
        <v>90</v>
      </c>
      <c r="E75170" t="s">
        <v>19071</v>
      </c>
      <c r="F75170" s="4">
        <v>39975</v>
      </c>
      <c r="I75170" s="1">
        <v>24960</v>
      </c>
      <c r="J75170" s="1">
        <v>13839.24</v>
      </c>
      <c r="K75170" t="s">
        <v>30013</v>
      </c>
    </row>
    <row r="75171" spans="2:11" hidden="1" x14ac:dyDescent="0.3">
      <c r="B75171">
        <v>75163</v>
      </c>
      <c r="C75171" t="s">
        <v>27608</v>
      </c>
      <c r="D75171" t="s">
        <v>79</v>
      </c>
      <c r="E75171" t="s">
        <v>21728</v>
      </c>
      <c r="F75171" s="4">
        <v>42121</v>
      </c>
      <c r="I75171" s="1">
        <v>18720</v>
      </c>
      <c r="J75171" s="1">
        <v>1424.25</v>
      </c>
      <c r="K75171" t="s">
        <v>30013</v>
      </c>
    </row>
    <row r="75172" spans="2:11" hidden="1" x14ac:dyDescent="0.3">
      <c r="B75172">
        <v>75164</v>
      </c>
      <c r="C75172" t="s">
        <v>14374</v>
      </c>
      <c r="D75172" t="s">
        <v>172</v>
      </c>
      <c r="E75172" t="s">
        <v>20098</v>
      </c>
      <c r="F75172" s="4">
        <v>36962</v>
      </c>
      <c r="I75172" s="1">
        <v>81311</v>
      </c>
      <c r="J75172" s="1">
        <v>93489.19</v>
      </c>
      <c r="K75172" t="s">
        <v>30013</v>
      </c>
    </row>
    <row r="75173" spans="2:11" hidden="1" x14ac:dyDescent="0.3">
      <c r="B75173">
        <v>75165</v>
      </c>
      <c r="C75173" t="s">
        <v>14376</v>
      </c>
      <c r="D75173" t="s">
        <v>100</v>
      </c>
      <c r="E75173" t="s">
        <v>20037</v>
      </c>
      <c r="F75173" s="4">
        <v>32002</v>
      </c>
      <c r="I75173" s="1">
        <v>35204</v>
      </c>
      <c r="J75173" s="1">
        <v>34618.29</v>
      </c>
      <c r="K75173" t="s">
        <v>30013</v>
      </c>
    </row>
    <row r="75174" spans="2:11" hidden="1" x14ac:dyDescent="0.3">
      <c r="B75174">
        <v>75166</v>
      </c>
      <c r="C75174" t="s">
        <v>14377</v>
      </c>
      <c r="D75174" t="s">
        <v>1600</v>
      </c>
      <c r="E75174" t="s">
        <v>20018</v>
      </c>
      <c r="F75174" s="4">
        <v>34256</v>
      </c>
      <c r="I75174" s="1">
        <v>36927</v>
      </c>
      <c r="J75174" s="1">
        <v>37569.07</v>
      </c>
      <c r="K75174" t="s">
        <v>30013</v>
      </c>
    </row>
    <row r="75175" spans="2:11" hidden="1" x14ac:dyDescent="0.3">
      <c r="B75175">
        <v>75167</v>
      </c>
      <c r="C75175" t="s">
        <v>17157</v>
      </c>
      <c r="D75175" t="s">
        <v>25632</v>
      </c>
      <c r="E75175" t="s">
        <v>19311</v>
      </c>
      <c r="F75175" s="4">
        <v>40730</v>
      </c>
      <c r="I75175" s="1">
        <v>62175</v>
      </c>
      <c r="J75175" s="1">
        <v>71311.66</v>
      </c>
      <c r="K75175" t="s">
        <v>30013</v>
      </c>
    </row>
    <row r="75176" spans="2:11" hidden="1" x14ac:dyDescent="0.3">
      <c r="B75176">
        <v>75168</v>
      </c>
      <c r="C75176" t="s">
        <v>14379</v>
      </c>
      <c r="D75176" t="s">
        <v>659</v>
      </c>
      <c r="E75176" t="s">
        <v>19679</v>
      </c>
      <c r="F75176" s="4">
        <v>37284</v>
      </c>
      <c r="I75176" s="1">
        <v>53274</v>
      </c>
      <c r="J75176" s="1">
        <v>57629.51</v>
      </c>
      <c r="K75176" t="s">
        <v>30013</v>
      </c>
    </row>
    <row r="75177" spans="2:11" hidden="1" x14ac:dyDescent="0.3">
      <c r="B75177">
        <v>75169</v>
      </c>
      <c r="C75177" t="s">
        <v>14380</v>
      </c>
      <c r="D75177" t="s">
        <v>1613</v>
      </c>
      <c r="E75177" t="s">
        <v>19087</v>
      </c>
      <c r="F75177" s="4">
        <v>35366</v>
      </c>
      <c r="I75177" s="1">
        <v>76234</v>
      </c>
      <c r="J75177" s="1">
        <v>114336.72</v>
      </c>
      <c r="K75177" t="s">
        <v>30013</v>
      </c>
    </row>
    <row r="75178" spans="2:11" hidden="1" x14ac:dyDescent="0.3">
      <c r="B75178">
        <v>75170</v>
      </c>
      <c r="C75178" t="s">
        <v>14381</v>
      </c>
      <c r="D75178" t="s">
        <v>1185</v>
      </c>
      <c r="E75178" t="s">
        <v>19614</v>
      </c>
      <c r="F75178" s="4">
        <v>38988</v>
      </c>
      <c r="I75178" s="1">
        <v>65900</v>
      </c>
      <c r="J75178" s="1">
        <v>67843.33</v>
      </c>
      <c r="K75178" t="s">
        <v>30013</v>
      </c>
    </row>
    <row r="75179" spans="2:11" hidden="1" x14ac:dyDescent="0.3">
      <c r="B75179">
        <v>75171</v>
      </c>
      <c r="C75179" t="s">
        <v>22777</v>
      </c>
      <c r="D75179" t="s">
        <v>3892</v>
      </c>
      <c r="E75179" t="s">
        <v>19691</v>
      </c>
      <c r="F75179" s="4">
        <v>41183</v>
      </c>
      <c r="I75179" s="1">
        <v>33259</v>
      </c>
      <c r="J75179" s="1">
        <v>33525.83</v>
      </c>
      <c r="K75179" t="s">
        <v>30013</v>
      </c>
    </row>
    <row r="75180" spans="2:11" hidden="1" x14ac:dyDescent="0.3">
      <c r="B75180">
        <v>75172</v>
      </c>
      <c r="C75180" t="s">
        <v>14382</v>
      </c>
      <c r="D75180" t="s">
        <v>15520</v>
      </c>
      <c r="E75180" t="s">
        <v>19820</v>
      </c>
      <c r="F75180" s="4">
        <v>36871</v>
      </c>
      <c r="I75180" s="1">
        <v>30721</v>
      </c>
      <c r="J75180" s="1">
        <v>41910.94</v>
      </c>
      <c r="K75180" t="s">
        <v>30013</v>
      </c>
    </row>
    <row r="75181" spans="2:11" hidden="1" x14ac:dyDescent="0.3">
      <c r="B75181">
        <v>75173</v>
      </c>
      <c r="C75181" t="s">
        <v>17161</v>
      </c>
      <c r="D75181" t="s">
        <v>15520</v>
      </c>
      <c r="E75181" t="s">
        <v>20046</v>
      </c>
      <c r="F75181" s="4">
        <v>41463</v>
      </c>
      <c r="I75181" s="1">
        <v>29307</v>
      </c>
      <c r="J75181" s="1">
        <v>32683.29</v>
      </c>
      <c r="K75181" t="s">
        <v>30013</v>
      </c>
    </row>
    <row r="75182" spans="2:11" hidden="1" x14ac:dyDescent="0.3">
      <c r="B75182">
        <v>75174</v>
      </c>
      <c r="C75182" t="s">
        <v>14383</v>
      </c>
      <c r="D75182" t="s">
        <v>25978</v>
      </c>
      <c r="E75182" t="s">
        <v>19307</v>
      </c>
      <c r="F75182" s="4">
        <v>34939</v>
      </c>
      <c r="I75182" s="1">
        <v>39280</v>
      </c>
      <c r="J75182" s="1">
        <v>41665.74</v>
      </c>
      <c r="K75182" t="s">
        <v>30013</v>
      </c>
    </row>
    <row r="75183" spans="2:11" hidden="1" x14ac:dyDescent="0.3">
      <c r="B75183">
        <v>75175</v>
      </c>
      <c r="C75183" t="s">
        <v>14384</v>
      </c>
      <c r="D75183" t="s">
        <v>513</v>
      </c>
      <c r="E75183" t="s">
        <v>19365</v>
      </c>
      <c r="F75183" s="4">
        <v>36477</v>
      </c>
      <c r="I75183" s="1">
        <v>60300</v>
      </c>
      <c r="J75183" s="1">
        <v>59072.98</v>
      </c>
      <c r="K75183" t="s">
        <v>30013</v>
      </c>
    </row>
    <row r="75184" spans="2:11" hidden="1" x14ac:dyDescent="0.3">
      <c r="B75184">
        <v>75176</v>
      </c>
      <c r="C75184" t="s">
        <v>14386</v>
      </c>
      <c r="D75184" t="s">
        <v>1566</v>
      </c>
      <c r="E75184" t="s">
        <v>19002</v>
      </c>
      <c r="F75184" s="4">
        <v>36825</v>
      </c>
      <c r="I75184" s="1">
        <v>34577</v>
      </c>
      <c r="J75184" s="1">
        <v>36272.93</v>
      </c>
      <c r="K75184" t="s">
        <v>30013</v>
      </c>
    </row>
    <row r="75185" spans="2:11" hidden="1" x14ac:dyDescent="0.3">
      <c r="B75185">
        <v>75177</v>
      </c>
      <c r="C75185" t="s">
        <v>30736</v>
      </c>
      <c r="D75185" t="s">
        <v>98</v>
      </c>
      <c r="E75185" t="s">
        <v>21815</v>
      </c>
      <c r="F75185" s="4">
        <v>42107</v>
      </c>
      <c r="I75185" s="1">
        <v>22880</v>
      </c>
      <c r="J75185" s="1">
        <v>1402.5</v>
      </c>
      <c r="K75185" t="s">
        <v>30013</v>
      </c>
    </row>
    <row r="75186" spans="2:11" hidden="1" x14ac:dyDescent="0.3">
      <c r="B75186">
        <v>75178</v>
      </c>
      <c r="C75186" t="s">
        <v>14387</v>
      </c>
      <c r="D75186" t="s">
        <v>2610</v>
      </c>
      <c r="E75186" t="s">
        <v>19272</v>
      </c>
      <c r="F75186" s="4">
        <v>28010</v>
      </c>
      <c r="I75186" s="1">
        <v>62075</v>
      </c>
      <c r="J75186" s="1">
        <v>74301.61</v>
      </c>
      <c r="K75186" t="s">
        <v>30013</v>
      </c>
    </row>
    <row r="75187" spans="2:11" hidden="1" x14ac:dyDescent="0.3">
      <c r="B75187">
        <v>75179</v>
      </c>
      <c r="C75187" t="s">
        <v>14388</v>
      </c>
      <c r="D75187" t="s">
        <v>71</v>
      </c>
      <c r="E75187" t="s">
        <v>19045</v>
      </c>
      <c r="F75187" s="4">
        <v>37245</v>
      </c>
      <c r="I75187" s="1">
        <v>10546</v>
      </c>
      <c r="J75187" s="1">
        <v>10605.99</v>
      </c>
      <c r="K75187" t="s">
        <v>30013</v>
      </c>
    </row>
    <row r="75188" spans="2:11" hidden="1" x14ac:dyDescent="0.3">
      <c r="B75188">
        <v>75180</v>
      </c>
      <c r="C75188" t="s">
        <v>14389</v>
      </c>
      <c r="D75188" t="s">
        <v>184</v>
      </c>
      <c r="E75188" t="s">
        <v>20731</v>
      </c>
      <c r="F75188" s="4">
        <v>39951</v>
      </c>
      <c r="I75188" s="1">
        <v>26157</v>
      </c>
      <c r="J75188" s="1">
        <v>26358.82</v>
      </c>
      <c r="K75188" t="s">
        <v>30013</v>
      </c>
    </row>
    <row r="75189" spans="2:11" hidden="1" x14ac:dyDescent="0.3">
      <c r="B75189">
        <v>75181</v>
      </c>
      <c r="C75189" t="s">
        <v>14390</v>
      </c>
      <c r="D75189" t="s">
        <v>71</v>
      </c>
      <c r="E75189" t="s">
        <v>19045</v>
      </c>
      <c r="F75189" s="4">
        <v>38855</v>
      </c>
      <c r="I75189" s="1">
        <v>10546</v>
      </c>
      <c r="J75189" s="1">
        <v>10103.959999999999</v>
      </c>
      <c r="K75189" t="s">
        <v>30013</v>
      </c>
    </row>
    <row r="75190" spans="2:11" hidden="1" x14ac:dyDescent="0.3">
      <c r="B75190">
        <v>75182</v>
      </c>
      <c r="C75190" t="s">
        <v>14391</v>
      </c>
      <c r="D75190" t="s">
        <v>71</v>
      </c>
      <c r="E75190" t="s">
        <v>19045</v>
      </c>
      <c r="F75190" s="4">
        <v>37497</v>
      </c>
      <c r="I75190" s="1">
        <v>10546</v>
      </c>
      <c r="J75190" s="1">
        <v>10728.75</v>
      </c>
      <c r="K75190" t="s">
        <v>30013</v>
      </c>
    </row>
    <row r="75191" spans="2:11" hidden="1" x14ac:dyDescent="0.3">
      <c r="B75191">
        <v>75183</v>
      </c>
      <c r="C75191" t="s">
        <v>17165</v>
      </c>
      <c r="D75191" t="s">
        <v>659</v>
      </c>
      <c r="E75191" t="s">
        <v>19578</v>
      </c>
      <c r="F75191" s="4">
        <v>41043</v>
      </c>
      <c r="I75191" s="1">
        <v>50887</v>
      </c>
      <c r="J75191" s="1">
        <v>45497.38</v>
      </c>
      <c r="K75191" t="s">
        <v>30013</v>
      </c>
    </row>
    <row r="75192" spans="2:11" hidden="1" x14ac:dyDescent="0.3">
      <c r="B75192">
        <v>75184</v>
      </c>
      <c r="C75192" t="s">
        <v>14392</v>
      </c>
      <c r="D75192" t="s">
        <v>15529</v>
      </c>
      <c r="E75192" t="s">
        <v>19062</v>
      </c>
      <c r="F75192" s="4">
        <v>38642</v>
      </c>
      <c r="I75192" s="1">
        <v>65480</v>
      </c>
      <c r="J75192" s="1">
        <v>68179.960000000006</v>
      </c>
      <c r="K75192" t="s">
        <v>30013</v>
      </c>
    </row>
    <row r="75193" spans="2:11" hidden="1" x14ac:dyDescent="0.3">
      <c r="B75193">
        <v>75185</v>
      </c>
      <c r="C75193" t="s">
        <v>27616</v>
      </c>
      <c r="D75193" t="s">
        <v>15520</v>
      </c>
      <c r="E75193" t="s">
        <v>19665</v>
      </c>
      <c r="F75193" s="4">
        <v>41533</v>
      </c>
      <c r="I75193" s="1">
        <v>29307</v>
      </c>
      <c r="J75193" s="1">
        <v>46810.52</v>
      </c>
      <c r="K75193" t="s">
        <v>30013</v>
      </c>
    </row>
    <row r="75194" spans="2:11" hidden="1" x14ac:dyDescent="0.3">
      <c r="B75194">
        <v>75186</v>
      </c>
      <c r="C75194" t="s">
        <v>14394</v>
      </c>
      <c r="D75194" t="s">
        <v>15520</v>
      </c>
      <c r="E75194" t="s">
        <v>19402</v>
      </c>
      <c r="F75194" s="4">
        <v>39239</v>
      </c>
      <c r="I75194" s="1">
        <v>29827</v>
      </c>
      <c r="J75194" s="1">
        <v>40018.730000000003</v>
      </c>
      <c r="K75194" t="s">
        <v>30013</v>
      </c>
    </row>
    <row r="75195" spans="2:11" hidden="1" x14ac:dyDescent="0.3">
      <c r="B75195">
        <v>75187</v>
      </c>
      <c r="C75195" t="s">
        <v>27619</v>
      </c>
      <c r="D75195" t="s">
        <v>139</v>
      </c>
      <c r="E75195" t="s">
        <v>19103</v>
      </c>
      <c r="F75195" s="4">
        <v>41809</v>
      </c>
      <c r="I75195" s="1">
        <v>31200</v>
      </c>
      <c r="J75195" s="1">
        <v>16669.95</v>
      </c>
      <c r="K75195" t="s">
        <v>30013</v>
      </c>
    </row>
    <row r="75196" spans="2:11" hidden="1" x14ac:dyDescent="0.3">
      <c r="B75196">
        <v>75188</v>
      </c>
      <c r="C75196" t="s">
        <v>14396</v>
      </c>
      <c r="D75196" t="s">
        <v>1129</v>
      </c>
      <c r="E75196" t="s">
        <v>18994</v>
      </c>
      <c r="F75196" s="4">
        <v>39951</v>
      </c>
      <c r="I75196" s="1">
        <v>59600</v>
      </c>
      <c r="J75196" s="1">
        <v>59190.62</v>
      </c>
      <c r="K75196" t="s">
        <v>30013</v>
      </c>
    </row>
    <row r="75197" spans="2:11" hidden="1" x14ac:dyDescent="0.3">
      <c r="B75197">
        <v>75189</v>
      </c>
      <c r="C75197" t="s">
        <v>30737</v>
      </c>
      <c r="D75197" t="s">
        <v>30091</v>
      </c>
      <c r="E75197" t="s">
        <v>19599</v>
      </c>
      <c r="F75197" s="4">
        <v>41949</v>
      </c>
      <c r="I75197" s="1">
        <v>28158</v>
      </c>
      <c r="J75197" s="1">
        <v>13175.69</v>
      </c>
      <c r="K75197" t="s">
        <v>30013</v>
      </c>
    </row>
    <row r="75198" spans="2:11" hidden="1" x14ac:dyDescent="0.3">
      <c r="B75198">
        <v>75190</v>
      </c>
      <c r="C75198" t="s">
        <v>14397</v>
      </c>
      <c r="D75198" t="s">
        <v>100</v>
      </c>
      <c r="E75198" t="s">
        <v>19791</v>
      </c>
      <c r="F75198" s="4">
        <v>40290</v>
      </c>
      <c r="I75198" s="1">
        <v>31432</v>
      </c>
      <c r="J75198" s="1">
        <v>30895.33</v>
      </c>
      <c r="K75198" t="s">
        <v>30013</v>
      </c>
    </row>
    <row r="75199" spans="2:11" hidden="1" x14ac:dyDescent="0.3">
      <c r="B75199">
        <v>75191</v>
      </c>
      <c r="C75199" t="s">
        <v>14397</v>
      </c>
      <c r="D75199" t="s">
        <v>184</v>
      </c>
      <c r="E75199" t="s">
        <v>19287</v>
      </c>
      <c r="F75199" s="4">
        <v>38899</v>
      </c>
      <c r="I75199" s="1">
        <v>26157</v>
      </c>
      <c r="J75199" s="1">
        <v>26104.1</v>
      </c>
      <c r="K75199" t="s">
        <v>30013</v>
      </c>
    </row>
    <row r="75200" spans="2:11" hidden="1" x14ac:dyDescent="0.3">
      <c r="B75200">
        <v>75192</v>
      </c>
      <c r="C75200" t="s">
        <v>17169</v>
      </c>
      <c r="D75200" t="s">
        <v>249</v>
      </c>
      <c r="E75200" t="s">
        <v>19864</v>
      </c>
      <c r="F75200" s="4">
        <v>40799</v>
      </c>
      <c r="I75200" s="1">
        <v>30243</v>
      </c>
      <c r="J75200" s="1">
        <v>34700.660000000003</v>
      </c>
      <c r="K75200" t="s">
        <v>30013</v>
      </c>
    </row>
    <row r="75201" spans="2:11" hidden="1" x14ac:dyDescent="0.3">
      <c r="B75201">
        <v>75193</v>
      </c>
      <c r="C75201" t="s">
        <v>27621</v>
      </c>
      <c r="D75201" t="s">
        <v>100</v>
      </c>
      <c r="E75201" t="s">
        <v>19307</v>
      </c>
      <c r="F75201" s="4">
        <v>41543</v>
      </c>
      <c r="I75201" s="1">
        <v>31432</v>
      </c>
      <c r="J75201" s="1">
        <v>33601.82</v>
      </c>
      <c r="K75201" t="s">
        <v>30013</v>
      </c>
    </row>
    <row r="75202" spans="2:11" hidden="1" x14ac:dyDescent="0.3">
      <c r="B75202">
        <v>75194</v>
      </c>
      <c r="C75202" t="s">
        <v>30738</v>
      </c>
      <c r="D75202" t="s">
        <v>15520</v>
      </c>
      <c r="E75202" t="s">
        <v>19665</v>
      </c>
      <c r="F75202" s="4">
        <v>41904</v>
      </c>
      <c r="I75202" s="1">
        <v>28871</v>
      </c>
      <c r="J75202" s="1">
        <v>31722</v>
      </c>
      <c r="K75202" t="s">
        <v>30013</v>
      </c>
    </row>
    <row r="75203" spans="2:11" hidden="1" x14ac:dyDescent="0.3">
      <c r="B75203">
        <v>75195</v>
      </c>
      <c r="C75203" t="s">
        <v>14399</v>
      </c>
      <c r="D75203" t="s">
        <v>15520</v>
      </c>
      <c r="E75203" t="s">
        <v>19033</v>
      </c>
      <c r="F75203" s="4">
        <v>39783</v>
      </c>
      <c r="I75203" s="1">
        <v>29827</v>
      </c>
      <c r="J75203" s="1">
        <v>29202.54</v>
      </c>
      <c r="K75203" t="s">
        <v>30013</v>
      </c>
    </row>
    <row r="75204" spans="2:11" hidden="1" x14ac:dyDescent="0.3">
      <c r="B75204">
        <v>75196</v>
      </c>
      <c r="C75204" t="s">
        <v>14400</v>
      </c>
      <c r="D75204" t="s">
        <v>15520</v>
      </c>
      <c r="E75204" t="s">
        <v>19820</v>
      </c>
      <c r="F75204" s="4">
        <v>38929</v>
      </c>
      <c r="I75204" s="1">
        <v>29827</v>
      </c>
      <c r="J75204" s="1">
        <v>37048.19</v>
      </c>
      <c r="K75204" t="s">
        <v>30013</v>
      </c>
    </row>
    <row r="75205" spans="2:11" hidden="1" x14ac:dyDescent="0.3">
      <c r="B75205">
        <v>75197</v>
      </c>
      <c r="C75205" t="s">
        <v>14401</v>
      </c>
      <c r="D75205" t="s">
        <v>25672</v>
      </c>
      <c r="E75205" t="s">
        <v>19762</v>
      </c>
      <c r="F75205" s="4">
        <v>34960</v>
      </c>
      <c r="I75205" s="1">
        <v>68825</v>
      </c>
      <c r="J75205" s="1">
        <v>70170.47</v>
      </c>
      <c r="K75205" t="s">
        <v>30013</v>
      </c>
    </row>
    <row r="75206" spans="2:11" hidden="1" x14ac:dyDescent="0.3">
      <c r="B75206">
        <v>75198</v>
      </c>
      <c r="C75206" t="s">
        <v>14402</v>
      </c>
      <c r="D75206" t="s">
        <v>48</v>
      </c>
      <c r="E75206" t="s">
        <v>19110</v>
      </c>
      <c r="F75206" s="4">
        <v>37354</v>
      </c>
      <c r="I75206" s="1">
        <v>30803</v>
      </c>
      <c r="J75206" s="1">
        <v>35114.74</v>
      </c>
      <c r="K75206" t="s">
        <v>30013</v>
      </c>
    </row>
    <row r="75207" spans="2:11" hidden="1" x14ac:dyDescent="0.3">
      <c r="B75207">
        <v>75199</v>
      </c>
      <c r="C75207" t="s">
        <v>27622</v>
      </c>
      <c r="D75207" t="s">
        <v>1355</v>
      </c>
      <c r="E75207" t="s">
        <v>20197</v>
      </c>
      <c r="F75207" s="4">
        <v>32184</v>
      </c>
      <c r="I75207" s="1">
        <v>41525</v>
      </c>
      <c r="J75207" s="1">
        <v>49739.19</v>
      </c>
      <c r="K75207" t="s">
        <v>30013</v>
      </c>
    </row>
    <row r="75208" spans="2:11" hidden="1" x14ac:dyDescent="0.3">
      <c r="B75208">
        <v>75200</v>
      </c>
      <c r="C75208" t="s">
        <v>14404</v>
      </c>
      <c r="D75208" t="s">
        <v>122</v>
      </c>
      <c r="E75208" t="s">
        <v>20274</v>
      </c>
      <c r="F75208" s="4">
        <v>35401</v>
      </c>
      <c r="I75208" s="1">
        <v>33904</v>
      </c>
      <c r="J75208" s="1">
        <v>40354.99</v>
      </c>
      <c r="K75208" t="s">
        <v>30013</v>
      </c>
    </row>
    <row r="75209" spans="2:11" hidden="1" x14ac:dyDescent="0.3">
      <c r="B75209">
        <v>75201</v>
      </c>
      <c r="C75209" t="s">
        <v>14405</v>
      </c>
      <c r="D75209" t="s">
        <v>6650</v>
      </c>
      <c r="E75209" t="s">
        <v>20064</v>
      </c>
      <c r="F75209" s="4">
        <v>38621</v>
      </c>
      <c r="I75209" s="1">
        <v>59600</v>
      </c>
      <c r="J75209" s="1">
        <v>60014.1</v>
      </c>
      <c r="K75209" t="s">
        <v>30013</v>
      </c>
    </row>
    <row r="75210" spans="2:11" hidden="1" x14ac:dyDescent="0.3">
      <c r="B75210">
        <v>75202</v>
      </c>
      <c r="C75210" t="s">
        <v>14406</v>
      </c>
      <c r="D75210" t="s">
        <v>3262</v>
      </c>
      <c r="E75210" t="s">
        <v>19256</v>
      </c>
      <c r="F75210" s="4">
        <v>37970</v>
      </c>
      <c r="I75210" s="1">
        <v>52439</v>
      </c>
      <c r="J75210" s="1">
        <v>84652.56</v>
      </c>
      <c r="K75210" t="s">
        <v>30013</v>
      </c>
    </row>
    <row r="75211" spans="2:11" hidden="1" x14ac:dyDescent="0.3">
      <c r="B75211">
        <v>75203</v>
      </c>
      <c r="C75211" t="s">
        <v>14407</v>
      </c>
      <c r="D75211" t="s">
        <v>1499</v>
      </c>
      <c r="E75211" t="s">
        <v>19455</v>
      </c>
      <c r="F75211" s="4">
        <v>39905</v>
      </c>
      <c r="I75211" s="1">
        <v>39807</v>
      </c>
      <c r="J75211" s="1">
        <v>49993.06</v>
      </c>
      <c r="K75211" t="s">
        <v>30013</v>
      </c>
    </row>
    <row r="75212" spans="2:11" hidden="1" x14ac:dyDescent="0.3">
      <c r="B75212">
        <v>75204</v>
      </c>
      <c r="C75212" t="s">
        <v>14408</v>
      </c>
      <c r="D75212" t="s">
        <v>128</v>
      </c>
      <c r="E75212" t="s">
        <v>19067</v>
      </c>
      <c r="F75212" s="4">
        <v>38897</v>
      </c>
      <c r="I75212" s="1">
        <v>33879</v>
      </c>
      <c r="J75212" s="1">
        <v>36458.33</v>
      </c>
      <c r="K75212" t="s">
        <v>30013</v>
      </c>
    </row>
    <row r="75213" spans="2:11" hidden="1" x14ac:dyDescent="0.3">
      <c r="B75213">
        <v>75205</v>
      </c>
      <c r="C75213" t="s">
        <v>14409</v>
      </c>
      <c r="D75213" t="s">
        <v>1421</v>
      </c>
      <c r="E75213" t="s">
        <v>19026</v>
      </c>
      <c r="F75213" s="4">
        <v>39510</v>
      </c>
      <c r="I75213" s="1">
        <v>20800</v>
      </c>
      <c r="J75213">
        <v>255.3</v>
      </c>
      <c r="K75213" t="s">
        <v>30013</v>
      </c>
    </row>
    <row r="75214" spans="2:11" hidden="1" x14ac:dyDescent="0.3">
      <c r="B75214">
        <v>75206</v>
      </c>
      <c r="C75214" t="s">
        <v>14410</v>
      </c>
      <c r="D75214" t="s">
        <v>270</v>
      </c>
      <c r="E75214" t="s">
        <v>19110</v>
      </c>
      <c r="F75214" s="4">
        <v>38628</v>
      </c>
      <c r="I75214" s="1">
        <v>31286</v>
      </c>
      <c r="J75214" s="1">
        <v>32796.620000000003</v>
      </c>
      <c r="K75214" t="s">
        <v>30013</v>
      </c>
    </row>
    <row r="75215" spans="2:11" hidden="1" x14ac:dyDescent="0.3">
      <c r="B75215">
        <v>75207</v>
      </c>
      <c r="C75215" t="s">
        <v>14411</v>
      </c>
      <c r="D75215" t="s">
        <v>77</v>
      </c>
      <c r="E75215" t="s">
        <v>21257</v>
      </c>
      <c r="F75215" s="4">
        <v>33763</v>
      </c>
      <c r="I75215" s="1">
        <v>79018</v>
      </c>
      <c r="J75215" s="1">
        <v>101613.19</v>
      </c>
      <c r="K75215" t="s">
        <v>30013</v>
      </c>
    </row>
    <row r="75216" spans="2:11" hidden="1" x14ac:dyDescent="0.3">
      <c r="B75216">
        <v>75208</v>
      </c>
      <c r="C75216" t="s">
        <v>14414</v>
      </c>
      <c r="D75216" t="s">
        <v>189</v>
      </c>
      <c r="E75216" t="s">
        <v>19143</v>
      </c>
      <c r="F75216" s="4">
        <v>34351</v>
      </c>
      <c r="I75216" s="1">
        <v>46837</v>
      </c>
      <c r="J75216" s="1">
        <v>53855.47</v>
      </c>
      <c r="K75216" t="s">
        <v>30013</v>
      </c>
    </row>
    <row r="75217" spans="2:11" hidden="1" x14ac:dyDescent="0.3">
      <c r="B75217">
        <v>75209</v>
      </c>
      <c r="C75217" t="s">
        <v>14417</v>
      </c>
      <c r="D75217" t="s">
        <v>405</v>
      </c>
      <c r="E75217" t="s">
        <v>19398</v>
      </c>
      <c r="F75217" s="4">
        <v>37851</v>
      </c>
      <c r="I75217" s="1">
        <v>35880</v>
      </c>
      <c r="J75217" s="1">
        <v>39198.26</v>
      </c>
      <c r="K75217" t="s">
        <v>30013</v>
      </c>
    </row>
    <row r="75218" spans="2:11" hidden="1" x14ac:dyDescent="0.3">
      <c r="B75218">
        <v>75210</v>
      </c>
      <c r="C75218" t="s">
        <v>14418</v>
      </c>
      <c r="D75218" t="s">
        <v>249</v>
      </c>
      <c r="E75218" t="s">
        <v>19106</v>
      </c>
      <c r="F75218" s="4">
        <v>39393</v>
      </c>
      <c r="I75218" s="1">
        <v>30888</v>
      </c>
      <c r="J75218" s="1">
        <v>39656.9</v>
      </c>
      <c r="K75218" t="s">
        <v>30013</v>
      </c>
    </row>
    <row r="75219" spans="2:11" hidden="1" x14ac:dyDescent="0.3">
      <c r="B75219">
        <v>75211</v>
      </c>
      <c r="C75219" t="s">
        <v>14421</v>
      </c>
      <c r="D75219" t="s">
        <v>22</v>
      </c>
      <c r="E75219" t="s">
        <v>20864</v>
      </c>
      <c r="F75219" s="4">
        <v>32722</v>
      </c>
      <c r="I75219" s="1">
        <v>79133</v>
      </c>
      <c r="J75219" s="1">
        <v>90622.83</v>
      </c>
      <c r="K75219" t="s">
        <v>30013</v>
      </c>
    </row>
    <row r="75220" spans="2:11" hidden="1" x14ac:dyDescent="0.3">
      <c r="B75220">
        <v>75212</v>
      </c>
      <c r="C75220" t="s">
        <v>14422</v>
      </c>
      <c r="D75220" t="s">
        <v>15529</v>
      </c>
      <c r="E75220" t="s">
        <v>19031</v>
      </c>
      <c r="F75220" s="4">
        <v>37235</v>
      </c>
      <c r="I75220" s="1">
        <v>67749</v>
      </c>
      <c r="J75220" s="1">
        <v>174975.15</v>
      </c>
      <c r="K75220" t="s">
        <v>30013</v>
      </c>
    </row>
    <row r="75221" spans="2:11" hidden="1" x14ac:dyDescent="0.3">
      <c r="B75221">
        <v>75213</v>
      </c>
      <c r="C75221" t="s">
        <v>14423</v>
      </c>
      <c r="D75221" t="s">
        <v>15520</v>
      </c>
      <c r="E75221" t="s">
        <v>19445</v>
      </c>
      <c r="F75221" s="4">
        <v>36815</v>
      </c>
      <c r="I75221" s="1">
        <v>30721</v>
      </c>
      <c r="J75221" s="1">
        <v>31389.46</v>
      </c>
      <c r="K75221" t="s">
        <v>30013</v>
      </c>
    </row>
    <row r="75222" spans="2:11" hidden="1" x14ac:dyDescent="0.3">
      <c r="B75222">
        <v>75214</v>
      </c>
      <c r="C75222" t="s">
        <v>14424</v>
      </c>
      <c r="D75222" t="s">
        <v>377</v>
      </c>
      <c r="E75222" t="s">
        <v>20150</v>
      </c>
      <c r="F75222" s="4">
        <v>38131</v>
      </c>
      <c r="I75222" s="1">
        <v>61710</v>
      </c>
      <c r="J75222" s="1">
        <v>59144.2</v>
      </c>
      <c r="K75222" t="s">
        <v>30013</v>
      </c>
    </row>
    <row r="75223" spans="2:11" hidden="1" x14ac:dyDescent="0.3">
      <c r="B75223">
        <v>75215</v>
      </c>
      <c r="C75223" t="s">
        <v>14425</v>
      </c>
      <c r="D75223" t="s">
        <v>757</v>
      </c>
      <c r="E75223" t="s">
        <v>20064</v>
      </c>
      <c r="F75223" s="4">
        <v>32671</v>
      </c>
      <c r="I75223" s="1">
        <v>36885</v>
      </c>
      <c r="J75223" s="1">
        <v>37463.199999999997</v>
      </c>
      <c r="K75223" t="s">
        <v>30013</v>
      </c>
    </row>
    <row r="75224" spans="2:11" hidden="1" x14ac:dyDescent="0.3">
      <c r="B75224">
        <v>75216</v>
      </c>
      <c r="C75224" t="s">
        <v>14426</v>
      </c>
      <c r="D75224" t="s">
        <v>1791</v>
      </c>
      <c r="E75224" t="s">
        <v>110</v>
      </c>
      <c r="F75224" s="4">
        <v>32744</v>
      </c>
      <c r="I75224" s="1">
        <v>34230</v>
      </c>
      <c r="J75224" s="1">
        <v>34843.17</v>
      </c>
      <c r="K75224" t="s">
        <v>30013</v>
      </c>
    </row>
    <row r="75225" spans="2:11" hidden="1" x14ac:dyDescent="0.3">
      <c r="B75225">
        <v>75217</v>
      </c>
      <c r="C75225" t="s">
        <v>14427</v>
      </c>
      <c r="D75225" t="s">
        <v>15520</v>
      </c>
      <c r="E75225" t="s">
        <v>20526</v>
      </c>
      <c r="F75225" s="4">
        <v>36535</v>
      </c>
      <c r="I75225" s="1">
        <v>31616</v>
      </c>
      <c r="J75225" s="1">
        <v>40573.49</v>
      </c>
      <c r="K75225" t="s">
        <v>30013</v>
      </c>
    </row>
    <row r="75226" spans="2:11" hidden="1" x14ac:dyDescent="0.3">
      <c r="B75226">
        <v>75218</v>
      </c>
      <c r="C75226" t="s">
        <v>14427</v>
      </c>
      <c r="D75226" t="s">
        <v>15520</v>
      </c>
      <c r="E75226" t="s">
        <v>19150</v>
      </c>
      <c r="F75226" s="4">
        <v>39048</v>
      </c>
      <c r="I75226" s="1">
        <v>29827</v>
      </c>
      <c r="J75226" s="1">
        <v>35762.25</v>
      </c>
      <c r="K75226" t="s">
        <v>30013</v>
      </c>
    </row>
    <row r="75227" spans="2:11" hidden="1" x14ac:dyDescent="0.3">
      <c r="B75227">
        <v>75219</v>
      </c>
      <c r="C75227" t="s">
        <v>14428</v>
      </c>
      <c r="D75227" t="s">
        <v>15529</v>
      </c>
      <c r="E75227" t="s">
        <v>19062</v>
      </c>
      <c r="F75227" s="4">
        <v>38628</v>
      </c>
      <c r="I75227" s="1">
        <v>65480</v>
      </c>
      <c r="J75227" s="1">
        <v>75851.320000000007</v>
      </c>
      <c r="K75227" t="s">
        <v>30013</v>
      </c>
    </row>
    <row r="75228" spans="2:11" hidden="1" x14ac:dyDescent="0.3">
      <c r="B75228">
        <v>75220</v>
      </c>
      <c r="C75228" t="s">
        <v>14429</v>
      </c>
      <c r="D75228" t="s">
        <v>2610</v>
      </c>
      <c r="E75228" t="s">
        <v>19272</v>
      </c>
      <c r="F75228" s="4">
        <v>30081</v>
      </c>
      <c r="I75228" s="1">
        <v>62075</v>
      </c>
      <c r="J75228" s="1">
        <v>64197.13</v>
      </c>
      <c r="K75228" t="s">
        <v>30013</v>
      </c>
    </row>
    <row r="75229" spans="2:11" hidden="1" x14ac:dyDescent="0.3">
      <c r="B75229">
        <v>75221</v>
      </c>
      <c r="C75229" t="s">
        <v>14430</v>
      </c>
      <c r="D75229" t="s">
        <v>22</v>
      </c>
      <c r="E75229" t="s">
        <v>20374</v>
      </c>
      <c r="F75229" s="4">
        <v>35194</v>
      </c>
      <c r="I75229" s="1">
        <v>75178</v>
      </c>
      <c r="J75229" s="1">
        <v>82190.149999999994</v>
      </c>
      <c r="K75229" t="s">
        <v>30013</v>
      </c>
    </row>
    <row r="75230" spans="2:11" hidden="1" x14ac:dyDescent="0.3">
      <c r="B75230">
        <v>75222</v>
      </c>
      <c r="C75230" t="s">
        <v>14431</v>
      </c>
      <c r="D75230" t="s">
        <v>157</v>
      </c>
      <c r="E75230" t="s">
        <v>19665</v>
      </c>
      <c r="F75230" s="4">
        <v>38845</v>
      </c>
      <c r="I75230" s="1">
        <v>33570</v>
      </c>
      <c r="J75230" s="1">
        <v>58501.09</v>
      </c>
      <c r="K75230" t="s">
        <v>30013</v>
      </c>
    </row>
    <row r="75231" spans="2:11" hidden="1" x14ac:dyDescent="0.3">
      <c r="B75231">
        <v>75223</v>
      </c>
      <c r="C75231" t="s">
        <v>14432</v>
      </c>
      <c r="D75231" t="s">
        <v>15520</v>
      </c>
      <c r="E75231" t="s">
        <v>21565</v>
      </c>
      <c r="F75231" s="4">
        <v>35779</v>
      </c>
      <c r="I75231" s="1">
        <v>31616</v>
      </c>
      <c r="J75231" s="1">
        <v>31272.47</v>
      </c>
      <c r="K75231" t="s">
        <v>30013</v>
      </c>
    </row>
    <row r="75232" spans="2:11" hidden="1" x14ac:dyDescent="0.3">
      <c r="B75232">
        <v>75224</v>
      </c>
      <c r="C75232" t="s">
        <v>14433</v>
      </c>
      <c r="D75232" t="s">
        <v>33</v>
      </c>
      <c r="E75232" t="s">
        <v>19346</v>
      </c>
      <c r="F75232" s="4">
        <v>34695</v>
      </c>
      <c r="I75232" s="1">
        <v>36927</v>
      </c>
      <c r="J75232" s="1">
        <v>36987.03</v>
      </c>
      <c r="K75232" t="s">
        <v>30013</v>
      </c>
    </row>
    <row r="75233" spans="2:11" hidden="1" x14ac:dyDescent="0.3">
      <c r="B75233">
        <v>75225</v>
      </c>
      <c r="C75233" t="s">
        <v>30739</v>
      </c>
      <c r="D75233" t="s">
        <v>98</v>
      </c>
      <c r="E75233" t="s">
        <v>19066</v>
      </c>
      <c r="F75233" s="4">
        <v>42107</v>
      </c>
      <c r="I75233" s="1">
        <v>22880</v>
      </c>
      <c r="J75233" s="1">
        <v>4944.5</v>
      </c>
      <c r="K75233" t="s">
        <v>30013</v>
      </c>
    </row>
    <row r="75234" spans="2:11" hidden="1" x14ac:dyDescent="0.3">
      <c r="B75234">
        <v>75226</v>
      </c>
      <c r="C75234" t="s">
        <v>14434</v>
      </c>
      <c r="D75234" t="s">
        <v>1947</v>
      </c>
      <c r="E75234" t="s">
        <v>19752</v>
      </c>
      <c r="F75234" s="4">
        <v>39702</v>
      </c>
      <c r="I75234" s="1">
        <v>41353</v>
      </c>
      <c r="J75234" s="1">
        <v>38879.019999999997</v>
      </c>
      <c r="K75234" t="s">
        <v>30013</v>
      </c>
    </row>
    <row r="75235" spans="2:11" hidden="1" x14ac:dyDescent="0.3">
      <c r="B75235">
        <v>75227</v>
      </c>
      <c r="C75235" t="s">
        <v>17179</v>
      </c>
      <c r="D75235" t="s">
        <v>499</v>
      </c>
      <c r="E75235" t="s">
        <v>19000</v>
      </c>
      <c r="F75235" s="4">
        <v>34869</v>
      </c>
      <c r="I75235" s="1">
        <v>53344</v>
      </c>
      <c r="J75235" s="1">
        <v>54323.17</v>
      </c>
      <c r="K75235" t="s">
        <v>30013</v>
      </c>
    </row>
    <row r="75236" spans="2:11" hidden="1" x14ac:dyDescent="0.3">
      <c r="B75236">
        <v>75228</v>
      </c>
      <c r="C75236" t="s">
        <v>14435</v>
      </c>
      <c r="D75236" t="s">
        <v>249</v>
      </c>
      <c r="E75236" t="s">
        <v>19398</v>
      </c>
      <c r="F75236" s="4">
        <v>36101</v>
      </c>
      <c r="I75236" s="1">
        <v>32760</v>
      </c>
      <c r="J75236" s="1">
        <v>32865.65</v>
      </c>
      <c r="K75236" t="s">
        <v>30013</v>
      </c>
    </row>
    <row r="75237" spans="2:11" hidden="1" x14ac:dyDescent="0.3">
      <c r="B75237">
        <v>75229</v>
      </c>
      <c r="C75237" t="s">
        <v>14438</v>
      </c>
      <c r="D75237" t="s">
        <v>5559</v>
      </c>
      <c r="E75237" t="s">
        <v>20064</v>
      </c>
      <c r="F75237" s="4">
        <v>30823</v>
      </c>
      <c r="I75237" s="1">
        <v>48331</v>
      </c>
      <c r="J75237" s="1">
        <v>50258.68</v>
      </c>
      <c r="K75237" t="s">
        <v>30013</v>
      </c>
    </row>
    <row r="75238" spans="2:11" hidden="1" x14ac:dyDescent="0.3">
      <c r="B75238">
        <v>75230</v>
      </c>
      <c r="C75238" t="s">
        <v>14439</v>
      </c>
      <c r="D75238" t="s">
        <v>71</v>
      </c>
      <c r="E75238" t="s">
        <v>19045</v>
      </c>
      <c r="F75238" s="4">
        <v>39331</v>
      </c>
      <c r="I75238" s="1">
        <v>10239</v>
      </c>
      <c r="J75238" s="1">
        <v>10416.48</v>
      </c>
      <c r="K75238" t="s">
        <v>30013</v>
      </c>
    </row>
    <row r="75239" spans="2:11" hidden="1" x14ac:dyDescent="0.3">
      <c r="B75239">
        <v>75231</v>
      </c>
      <c r="C75239" t="s">
        <v>14440</v>
      </c>
      <c r="D75239" t="s">
        <v>1449</v>
      </c>
      <c r="E75239" t="s">
        <v>19082</v>
      </c>
      <c r="F75239" s="4">
        <v>39716</v>
      </c>
      <c r="I75239" s="1">
        <v>37625</v>
      </c>
      <c r="J75239" s="1">
        <v>37470.78</v>
      </c>
      <c r="K75239" t="s">
        <v>30013</v>
      </c>
    </row>
    <row r="75240" spans="2:11" hidden="1" x14ac:dyDescent="0.3">
      <c r="B75240">
        <v>75232</v>
      </c>
      <c r="C75240" t="s">
        <v>14441</v>
      </c>
      <c r="D75240" t="s">
        <v>15703</v>
      </c>
      <c r="E75240" t="s">
        <v>19087</v>
      </c>
      <c r="F75240" s="4">
        <v>36353</v>
      </c>
      <c r="I75240" s="1">
        <v>85775</v>
      </c>
      <c r="J75240" s="1">
        <v>135689.22</v>
      </c>
      <c r="K75240" t="s">
        <v>30013</v>
      </c>
    </row>
    <row r="75241" spans="2:11" hidden="1" x14ac:dyDescent="0.3">
      <c r="B75241">
        <v>75233</v>
      </c>
      <c r="C75241" t="s">
        <v>14442</v>
      </c>
      <c r="D75241" t="s">
        <v>22</v>
      </c>
      <c r="E75241" t="s">
        <v>19105</v>
      </c>
      <c r="F75241" s="4">
        <v>36900</v>
      </c>
      <c r="I75241" s="1">
        <v>69296</v>
      </c>
      <c r="J75241" s="1">
        <v>92266.13</v>
      </c>
      <c r="K75241" t="s">
        <v>30013</v>
      </c>
    </row>
    <row r="75242" spans="2:11" hidden="1" x14ac:dyDescent="0.3">
      <c r="B75242">
        <v>75234</v>
      </c>
      <c r="C75242" t="s">
        <v>14443</v>
      </c>
      <c r="D75242" t="s">
        <v>2496</v>
      </c>
      <c r="E75242" t="s">
        <v>20064</v>
      </c>
      <c r="F75242" s="4">
        <v>38047</v>
      </c>
      <c r="I75242" s="1">
        <v>32903</v>
      </c>
      <c r="J75242" s="1">
        <v>34189.279999999999</v>
      </c>
      <c r="K75242" t="s">
        <v>30013</v>
      </c>
    </row>
    <row r="75243" spans="2:11" hidden="1" x14ac:dyDescent="0.3">
      <c r="B75243">
        <v>75235</v>
      </c>
      <c r="C75243" t="s">
        <v>14443</v>
      </c>
      <c r="D75243" t="s">
        <v>22</v>
      </c>
      <c r="E75243" t="s">
        <v>19603</v>
      </c>
      <c r="F75243" s="4">
        <v>38923</v>
      </c>
      <c r="I75243" s="1">
        <v>66731</v>
      </c>
      <c r="J75243" s="1">
        <v>84669.03</v>
      </c>
      <c r="K75243" t="s">
        <v>30013</v>
      </c>
    </row>
    <row r="75244" spans="2:11" hidden="1" x14ac:dyDescent="0.3">
      <c r="B75244">
        <v>75236</v>
      </c>
      <c r="C75244" t="s">
        <v>14444</v>
      </c>
      <c r="D75244" t="s">
        <v>15520</v>
      </c>
      <c r="E75244" t="s">
        <v>19664</v>
      </c>
      <c r="F75244" s="4">
        <v>39546</v>
      </c>
      <c r="I75244" s="1">
        <v>29827</v>
      </c>
      <c r="J75244" s="1">
        <v>22666.93</v>
      </c>
      <c r="K75244" t="s">
        <v>30013</v>
      </c>
    </row>
    <row r="75245" spans="2:11" hidden="1" x14ac:dyDescent="0.3">
      <c r="B75245">
        <v>75237</v>
      </c>
      <c r="C75245" t="s">
        <v>14445</v>
      </c>
      <c r="D75245" t="s">
        <v>1505</v>
      </c>
      <c r="E75245" t="s">
        <v>19820</v>
      </c>
      <c r="F75245" s="4">
        <v>39447</v>
      </c>
      <c r="I75245" s="1">
        <v>34111</v>
      </c>
      <c r="J75245" s="1">
        <v>64536.85</v>
      </c>
      <c r="K75245" t="s">
        <v>30013</v>
      </c>
    </row>
    <row r="75246" spans="2:11" hidden="1" x14ac:dyDescent="0.3">
      <c r="B75246">
        <v>75238</v>
      </c>
      <c r="C75246" t="s">
        <v>27633</v>
      </c>
      <c r="D75246" t="s">
        <v>112</v>
      </c>
      <c r="E75246" t="s">
        <v>19084</v>
      </c>
      <c r="F75246" s="4">
        <v>41645</v>
      </c>
      <c r="I75246" s="1">
        <v>39308</v>
      </c>
      <c r="J75246" s="1">
        <v>49844.67</v>
      </c>
      <c r="K75246" t="s">
        <v>30013</v>
      </c>
    </row>
    <row r="75247" spans="2:11" hidden="1" x14ac:dyDescent="0.3">
      <c r="B75247">
        <v>75239</v>
      </c>
      <c r="C75247" t="s">
        <v>30740</v>
      </c>
      <c r="D75247" t="s">
        <v>98</v>
      </c>
      <c r="E75247" t="s">
        <v>19066</v>
      </c>
      <c r="F75247" s="4">
        <v>41869</v>
      </c>
      <c r="I75247" s="1">
        <v>22318</v>
      </c>
      <c r="J75247" s="1">
        <v>14832.18</v>
      </c>
      <c r="K75247" t="s">
        <v>30013</v>
      </c>
    </row>
    <row r="75248" spans="2:11" hidden="1" x14ac:dyDescent="0.3">
      <c r="B75248">
        <v>75240</v>
      </c>
      <c r="C75248" t="s">
        <v>14447</v>
      </c>
      <c r="D75248" t="s">
        <v>697</v>
      </c>
      <c r="E75248" t="s">
        <v>19944</v>
      </c>
      <c r="F75248" s="4">
        <v>38628</v>
      </c>
      <c r="I75248" s="1">
        <v>30888</v>
      </c>
      <c r="J75248" s="1">
        <v>30239.74</v>
      </c>
      <c r="K75248" t="s">
        <v>30013</v>
      </c>
    </row>
    <row r="75249" spans="2:11" hidden="1" x14ac:dyDescent="0.3">
      <c r="B75249">
        <v>75241</v>
      </c>
      <c r="C75249" t="s">
        <v>27636</v>
      </c>
      <c r="D75249" t="s">
        <v>770</v>
      </c>
      <c r="E75249" t="s">
        <v>20099</v>
      </c>
      <c r="F75249" s="4">
        <v>41811</v>
      </c>
      <c r="I75249" s="1">
        <v>29978</v>
      </c>
      <c r="J75249" s="1">
        <v>31698.16</v>
      </c>
      <c r="K75249" t="s">
        <v>30013</v>
      </c>
    </row>
    <row r="75250" spans="2:11" hidden="1" x14ac:dyDescent="0.3">
      <c r="B75250">
        <v>75242</v>
      </c>
      <c r="C75250" t="s">
        <v>14450</v>
      </c>
      <c r="D75250" t="s">
        <v>214</v>
      </c>
      <c r="E75250" t="s">
        <v>21201</v>
      </c>
      <c r="F75250" s="4">
        <v>33420</v>
      </c>
      <c r="I75250" s="1">
        <v>43389</v>
      </c>
      <c r="J75250" s="1">
        <v>68658.31</v>
      </c>
      <c r="K75250" t="s">
        <v>30013</v>
      </c>
    </row>
    <row r="75251" spans="2:11" hidden="1" x14ac:dyDescent="0.3">
      <c r="B75251">
        <v>75243</v>
      </c>
      <c r="C75251" t="s">
        <v>14454</v>
      </c>
      <c r="D75251" t="s">
        <v>100</v>
      </c>
      <c r="E75251" t="s">
        <v>20100</v>
      </c>
      <c r="F75251" s="4">
        <v>39264</v>
      </c>
      <c r="I75251" s="1">
        <v>31432</v>
      </c>
      <c r="J75251" s="1">
        <v>31462.42</v>
      </c>
      <c r="K75251" t="s">
        <v>30013</v>
      </c>
    </row>
    <row r="75252" spans="2:11" hidden="1" x14ac:dyDescent="0.3">
      <c r="B75252">
        <v>75244</v>
      </c>
      <c r="C75252" t="s">
        <v>14456</v>
      </c>
      <c r="D75252" t="s">
        <v>157</v>
      </c>
      <c r="E75252" t="s">
        <v>19120</v>
      </c>
      <c r="F75252" s="4">
        <v>35338</v>
      </c>
      <c r="I75252" s="1">
        <v>35584</v>
      </c>
      <c r="J75252" s="1">
        <v>36236.230000000003</v>
      </c>
      <c r="K75252" t="s">
        <v>30013</v>
      </c>
    </row>
    <row r="75253" spans="2:11" hidden="1" x14ac:dyDescent="0.3">
      <c r="B75253">
        <v>75245</v>
      </c>
      <c r="C75253" t="s">
        <v>14458</v>
      </c>
      <c r="D75253" t="s">
        <v>95</v>
      </c>
      <c r="E75253" t="s">
        <v>19075</v>
      </c>
      <c r="F75253" s="4">
        <v>38337</v>
      </c>
      <c r="I75253" s="1">
        <v>48304</v>
      </c>
      <c r="J75253" s="1">
        <v>51135.29</v>
      </c>
      <c r="K75253" t="s">
        <v>30013</v>
      </c>
    </row>
    <row r="75254" spans="2:11" hidden="1" x14ac:dyDescent="0.3">
      <c r="B75254">
        <v>75246</v>
      </c>
      <c r="C75254" t="s">
        <v>22815</v>
      </c>
      <c r="D75254" t="s">
        <v>487</v>
      </c>
      <c r="E75254" t="s">
        <v>21364</v>
      </c>
      <c r="F75254" s="4">
        <v>38971</v>
      </c>
      <c r="I75254" s="1">
        <v>29994</v>
      </c>
      <c r="J75254" s="1">
        <v>28032.9</v>
      </c>
      <c r="K75254" t="s">
        <v>30013</v>
      </c>
    </row>
    <row r="75255" spans="2:11" hidden="1" x14ac:dyDescent="0.3">
      <c r="B75255">
        <v>75247</v>
      </c>
      <c r="C75255" t="s">
        <v>14461</v>
      </c>
      <c r="D75255" t="s">
        <v>995</v>
      </c>
      <c r="E75255" t="s">
        <v>20091</v>
      </c>
      <c r="F75255" s="4">
        <v>35051</v>
      </c>
      <c r="I75255" s="1">
        <v>62900</v>
      </c>
      <c r="J75255" s="1">
        <v>63441.14</v>
      </c>
      <c r="K75255" t="s">
        <v>30013</v>
      </c>
    </row>
    <row r="75256" spans="2:11" hidden="1" x14ac:dyDescent="0.3">
      <c r="B75256">
        <v>75248</v>
      </c>
      <c r="C75256" t="s">
        <v>14464</v>
      </c>
      <c r="D75256" t="s">
        <v>159</v>
      </c>
      <c r="E75256" t="s">
        <v>20112</v>
      </c>
      <c r="F75256" s="4">
        <v>38572</v>
      </c>
      <c r="I75256" s="1">
        <v>53980</v>
      </c>
      <c r="J75256" s="1">
        <v>61636.23</v>
      </c>
      <c r="K75256" t="s">
        <v>30013</v>
      </c>
    </row>
    <row r="75257" spans="2:11" hidden="1" x14ac:dyDescent="0.3">
      <c r="B75257">
        <v>75249</v>
      </c>
      <c r="C75257" t="s">
        <v>14465</v>
      </c>
      <c r="D75257" t="s">
        <v>22</v>
      </c>
      <c r="E75257" t="s">
        <v>19429</v>
      </c>
      <c r="F75257" s="4">
        <v>34568</v>
      </c>
      <c r="I75257" s="1">
        <v>74517</v>
      </c>
      <c r="J75257" s="1">
        <v>82902.73</v>
      </c>
      <c r="K75257" t="s">
        <v>30013</v>
      </c>
    </row>
    <row r="75258" spans="2:11" hidden="1" x14ac:dyDescent="0.3">
      <c r="B75258">
        <v>75250</v>
      </c>
      <c r="C75258" t="s">
        <v>17187</v>
      </c>
      <c r="D75258" t="s">
        <v>1191</v>
      </c>
      <c r="E75258" t="s">
        <v>19443</v>
      </c>
      <c r="F75258" s="4">
        <v>39256</v>
      </c>
      <c r="I75258" s="1">
        <v>28364</v>
      </c>
      <c r="J75258" s="1">
        <v>29678.34</v>
      </c>
      <c r="K75258" t="s">
        <v>30013</v>
      </c>
    </row>
    <row r="75259" spans="2:11" hidden="1" x14ac:dyDescent="0.3">
      <c r="B75259">
        <v>75251</v>
      </c>
      <c r="C75259" t="s">
        <v>14466</v>
      </c>
      <c r="D75259" t="s">
        <v>15520</v>
      </c>
      <c r="E75259" t="s">
        <v>19067</v>
      </c>
      <c r="F75259" s="4">
        <v>36433</v>
      </c>
      <c r="I75259" s="1">
        <v>31616</v>
      </c>
      <c r="J75259" s="1">
        <v>34130.379999999997</v>
      </c>
      <c r="K75259" t="s">
        <v>30013</v>
      </c>
    </row>
    <row r="75260" spans="2:11" hidden="1" x14ac:dyDescent="0.3">
      <c r="B75260">
        <v>75252</v>
      </c>
      <c r="C75260" t="s">
        <v>30741</v>
      </c>
      <c r="D75260" t="s">
        <v>31</v>
      </c>
      <c r="E75260" t="s">
        <v>19011</v>
      </c>
      <c r="F75260" s="4">
        <v>41879</v>
      </c>
      <c r="I75260" s="1">
        <v>35212</v>
      </c>
      <c r="J75260" s="1">
        <v>28393.98</v>
      </c>
      <c r="K75260" t="s">
        <v>30013</v>
      </c>
    </row>
    <row r="75261" spans="2:11" hidden="1" x14ac:dyDescent="0.3">
      <c r="B75261">
        <v>75253</v>
      </c>
      <c r="C75261" t="s">
        <v>14467</v>
      </c>
      <c r="D75261" t="s">
        <v>25632</v>
      </c>
      <c r="E75261" t="s">
        <v>19132</v>
      </c>
      <c r="F75261" s="4">
        <v>35919</v>
      </c>
      <c r="I75261" s="1">
        <v>68825</v>
      </c>
      <c r="J75261" s="1">
        <v>72446.64</v>
      </c>
      <c r="K75261" t="s">
        <v>30013</v>
      </c>
    </row>
    <row r="75262" spans="2:11" hidden="1" x14ac:dyDescent="0.3">
      <c r="B75262">
        <v>75254</v>
      </c>
      <c r="C75262" t="s">
        <v>14468</v>
      </c>
      <c r="D75262" t="s">
        <v>25764</v>
      </c>
      <c r="E75262" t="s">
        <v>19568</v>
      </c>
      <c r="F75262" s="4">
        <v>36122</v>
      </c>
      <c r="I75262" s="1">
        <v>70821</v>
      </c>
      <c r="J75262" s="1">
        <v>70869.009999999995</v>
      </c>
      <c r="K75262" t="s">
        <v>30013</v>
      </c>
    </row>
    <row r="75263" spans="2:11" hidden="1" x14ac:dyDescent="0.3">
      <c r="B75263">
        <v>75255</v>
      </c>
      <c r="C75263" t="s">
        <v>14469</v>
      </c>
      <c r="D75263" t="s">
        <v>15520</v>
      </c>
      <c r="E75263" t="s">
        <v>21296</v>
      </c>
      <c r="F75263" s="4">
        <v>36886</v>
      </c>
      <c r="I75263" s="1">
        <v>30721</v>
      </c>
      <c r="J75263" s="1">
        <v>32470.27</v>
      </c>
      <c r="K75263" t="s">
        <v>30013</v>
      </c>
    </row>
    <row r="75264" spans="2:11" hidden="1" x14ac:dyDescent="0.3">
      <c r="B75264">
        <v>75256</v>
      </c>
      <c r="C75264" t="s">
        <v>14470</v>
      </c>
      <c r="D75264" t="s">
        <v>25664</v>
      </c>
      <c r="E75264" t="s">
        <v>20401</v>
      </c>
      <c r="F75264" s="4">
        <v>37263</v>
      </c>
      <c r="I75264" s="1">
        <v>68460</v>
      </c>
      <c r="J75264" s="1">
        <v>75761.710000000006</v>
      </c>
      <c r="K75264" t="s">
        <v>30013</v>
      </c>
    </row>
    <row r="75265" spans="2:11" hidden="1" x14ac:dyDescent="0.3">
      <c r="B75265">
        <v>75257</v>
      </c>
      <c r="C75265" t="s">
        <v>17191</v>
      </c>
      <c r="D75265" t="s">
        <v>22</v>
      </c>
      <c r="E75265" t="s">
        <v>21788</v>
      </c>
      <c r="F75265" s="4">
        <v>36696</v>
      </c>
      <c r="I75265" s="1">
        <v>72540</v>
      </c>
      <c r="J75265" s="1">
        <v>121571.14</v>
      </c>
      <c r="K75265" t="s">
        <v>30013</v>
      </c>
    </row>
    <row r="75266" spans="2:11" hidden="1" x14ac:dyDescent="0.3">
      <c r="B75266">
        <v>75258</v>
      </c>
      <c r="C75266" t="s">
        <v>14472</v>
      </c>
      <c r="D75266" t="s">
        <v>25632</v>
      </c>
      <c r="E75266" t="s">
        <v>20524</v>
      </c>
      <c r="F75266" s="4">
        <v>39867</v>
      </c>
      <c r="I75266" s="1">
        <v>64365</v>
      </c>
      <c r="J75266" s="1">
        <v>70765.289999999994</v>
      </c>
      <c r="K75266" t="s">
        <v>30013</v>
      </c>
    </row>
    <row r="75267" spans="2:11" hidden="1" x14ac:dyDescent="0.3">
      <c r="B75267">
        <v>75259</v>
      </c>
      <c r="C75267" t="s">
        <v>14473</v>
      </c>
      <c r="D75267" t="s">
        <v>25664</v>
      </c>
      <c r="E75267" t="s">
        <v>19536</v>
      </c>
      <c r="F75267" s="4">
        <v>38796</v>
      </c>
      <c r="I75267" s="1">
        <v>66167</v>
      </c>
      <c r="J75267" s="1">
        <v>83266.720000000001</v>
      </c>
      <c r="K75267" t="s">
        <v>30013</v>
      </c>
    </row>
    <row r="75268" spans="2:11" hidden="1" x14ac:dyDescent="0.3">
      <c r="B75268">
        <v>75260</v>
      </c>
      <c r="C75268" t="s">
        <v>14474</v>
      </c>
      <c r="D75268" t="s">
        <v>968</v>
      </c>
      <c r="E75268" t="s">
        <v>19505</v>
      </c>
      <c r="F75268" s="4">
        <v>39195</v>
      </c>
      <c r="I75268" s="1">
        <v>34684</v>
      </c>
      <c r="J75268" s="1">
        <v>68333.8</v>
      </c>
      <c r="K75268" t="s">
        <v>30013</v>
      </c>
    </row>
    <row r="75269" spans="2:11" hidden="1" x14ac:dyDescent="0.3">
      <c r="B75269">
        <v>75261</v>
      </c>
      <c r="C75269" t="s">
        <v>14476</v>
      </c>
      <c r="D75269" t="s">
        <v>15520</v>
      </c>
      <c r="E75269" t="s">
        <v>19665</v>
      </c>
      <c r="F75269" s="4">
        <v>38971</v>
      </c>
      <c r="I75269" s="1">
        <v>29827</v>
      </c>
      <c r="J75269" s="1">
        <v>41762.67</v>
      </c>
      <c r="K75269" t="s">
        <v>30013</v>
      </c>
    </row>
    <row r="75270" spans="2:11" hidden="1" x14ac:dyDescent="0.3">
      <c r="B75270">
        <v>75262</v>
      </c>
      <c r="C75270" t="s">
        <v>14477</v>
      </c>
      <c r="D75270" t="s">
        <v>11771</v>
      </c>
      <c r="E75270" t="s">
        <v>20430</v>
      </c>
      <c r="F75270" s="4">
        <v>27718</v>
      </c>
      <c r="I75270" s="1">
        <v>39889</v>
      </c>
      <c r="J75270" s="1">
        <v>43655.63</v>
      </c>
      <c r="K75270" t="s">
        <v>30013</v>
      </c>
    </row>
    <row r="75271" spans="2:11" hidden="1" x14ac:dyDescent="0.3">
      <c r="B75271">
        <v>75263</v>
      </c>
      <c r="C75271" t="s">
        <v>14479</v>
      </c>
      <c r="D75271" t="s">
        <v>122</v>
      </c>
      <c r="E75271" t="s">
        <v>19402</v>
      </c>
      <c r="F75271" s="4">
        <v>37851</v>
      </c>
      <c r="I75271" s="1">
        <v>32947</v>
      </c>
      <c r="J75271" s="1">
        <v>37326.04</v>
      </c>
      <c r="K75271" t="s">
        <v>30013</v>
      </c>
    </row>
    <row r="75272" spans="2:11" hidden="1" x14ac:dyDescent="0.3">
      <c r="B75272">
        <v>75264</v>
      </c>
      <c r="C75272" t="s">
        <v>14481</v>
      </c>
      <c r="D75272" t="s">
        <v>15520</v>
      </c>
      <c r="E75272" t="s">
        <v>20610</v>
      </c>
      <c r="F75272" s="4">
        <v>39241</v>
      </c>
      <c r="I75272" s="1">
        <v>29307</v>
      </c>
      <c r="J75272" s="1">
        <v>32412.07</v>
      </c>
      <c r="K75272" t="s">
        <v>30013</v>
      </c>
    </row>
    <row r="75273" spans="2:11" hidden="1" x14ac:dyDescent="0.3">
      <c r="B75273">
        <v>75265</v>
      </c>
      <c r="C75273" t="s">
        <v>14482</v>
      </c>
      <c r="D75273" t="s">
        <v>286</v>
      </c>
      <c r="E75273" t="s">
        <v>19517</v>
      </c>
      <c r="F75273" s="4">
        <v>38439</v>
      </c>
      <c r="I75273" s="1">
        <v>41001</v>
      </c>
      <c r="J75273" s="1">
        <v>43456.71</v>
      </c>
      <c r="K75273" t="s">
        <v>30013</v>
      </c>
    </row>
    <row r="75274" spans="2:11" hidden="1" x14ac:dyDescent="0.3">
      <c r="B75274">
        <v>75266</v>
      </c>
      <c r="C75274" t="s">
        <v>30742</v>
      </c>
      <c r="D75274" t="s">
        <v>1573</v>
      </c>
      <c r="E75274" t="s">
        <v>21852</v>
      </c>
      <c r="F75274" s="4">
        <v>41932</v>
      </c>
      <c r="I75274" s="1">
        <v>29378</v>
      </c>
      <c r="J75274" s="1">
        <v>19642.419999999998</v>
      </c>
      <c r="K75274" t="s">
        <v>30013</v>
      </c>
    </row>
    <row r="75275" spans="2:11" hidden="1" x14ac:dyDescent="0.3">
      <c r="B75275">
        <v>75267</v>
      </c>
      <c r="C75275" t="s">
        <v>14483</v>
      </c>
      <c r="D75275" t="s">
        <v>45</v>
      </c>
      <c r="E75275" t="s">
        <v>19067</v>
      </c>
      <c r="F75275" s="4">
        <v>34827</v>
      </c>
      <c r="I75275" s="1">
        <v>45809</v>
      </c>
      <c r="J75275" s="1">
        <v>48332.54</v>
      </c>
      <c r="K75275" t="s">
        <v>30013</v>
      </c>
    </row>
    <row r="75276" spans="2:11" hidden="1" x14ac:dyDescent="0.3">
      <c r="B75276">
        <v>75268</v>
      </c>
      <c r="C75276" t="s">
        <v>14485</v>
      </c>
      <c r="D75276" t="s">
        <v>71</v>
      </c>
      <c r="E75276" t="s">
        <v>19216</v>
      </c>
      <c r="F75276" s="4">
        <v>40553</v>
      </c>
      <c r="I75276" s="1">
        <v>10089</v>
      </c>
      <c r="J75276" s="1">
        <v>8496.67</v>
      </c>
      <c r="K75276" t="s">
        <v>30013</v>
      </c>
    </row>
    <row r="75277" spans="2:11" hidden="1" x14ac:dyDescent="0.3">
      <c r="B75277">
        <v>75269</v>
      </c>
      <c r="C75277" t="s">
        <v>30743</v>
      </c>
      <c r="D75277" t="s">
        <v>15569</v>
      </c>
      <c r="E75277" t="s">
        <v>19366</v>
      </c>
      <c r="F75277" s="4">
        <v>42163</v>
      </c>
      <c r="I75277" s="1">
        <v>29120</v>
      </c>
      <c r="J75277">
        <v>336</v>
      </c>
      <c r="K75277" t="s">
        <v>30013</v>
      </c>
    </row>
    <row r="75278" spans="2:11" hidden="1" x14ac:dyDescent="0.3">
      <c r="B75278">
        <v>75270</v>
      </c>
      <c r="C75278" t="s">
        <v>14487</v>
      </c>
      <c r="D75278" t="s">
        <v>128</v>
      </c>
      <c r="E75278" t="s">
        <v>19712</v>
      </c>
      <c r="F75278" s="4">
        <v>38915</v>
      </c>
      <c r="I75278" s="1">
        <v>33879</v>
      </c>
      <c r="J75278" s="1">
        <v>31806.400000000001</v>
      </c>
      <c r="K75278" t="s">
        <v>30013</v>
      </c>
    </row>
    <row r="75279" spans="2:11" hidden="1" x14ac:dyDescent="0.3">
      <c r="B75279">
        <v>75271</v>
      </c>
      <c r="C75279" t="s">
        <v>14489</v>
      </c>
      <c r="D75279" t="s">
        <v>22</v>
      </c>
      <c r="E75279" t="s">
        <v>19548</v>
      </c>
      <c r="F75279" s="4">
        <v>39680</v>
      </c>
      <c r="I75279" s="1">
        <v>63004</v>
      </c>
      <c r="J75279" s="1">
        <v>72346.19</v>
      </c>
      <c r="K75279" t="s">
        <v>30013</v>
      </c>
    </row>
    <row r="75280" spans="2:11" hidden="1" x14ac:dyDescent="0.3">
      <c r="B75280">
        <v>75272</v>
      </c>
      <c r="C75280" t="s">
        <v>14492</v>
      </c>
      <c r="D75280" t="s">
        <v>15520</v>
      </c>
      <c r="E75280" t="s">
        <v>21565</v>
      </c>
      <c r="F75280" s="4">
        <v>39693</v>
      </c>
      <c r="I75280" s="1">
        <v>28870</v>
      </c>
      <c r="J75280" s="1">
        <v>35960.65</v>
      </c>
      <c r="K75280" t="s">
        <v>30013</v>
      </c>
    </row>
    <row r="75281" spans="2:11" hidden="1" x14ac:dyDescent="0.3">
      <c r="B75281">
        <v>75273</v>
      </c>
      <c r="C75281" t="s">
        <v>14495</v>
      </c>
      <c r="D75281" t="s">
        <v>150</v>
      </c>
      <c r="E75281" t="s">
        <v>19111</v>
      </c>
      <c r="F75281" s="4">
        <v>30270</v>
      </c>
      <c r="I75281" s="1">
        <v>78337</v>
      </c>
      <c r="J75281" s="1">
        <v>90816.43</v>
      </c>
      <c r="K75281" t="s">
        <v>30013</v>
      </c>
    </row>
    <row r="75282" spans="2:11" hidden="1" x14ac:dyDescent="0.3">
      <c r="B75282">
        <v>75274</v>
      </c>
      <c r="C75282" t="s">
        <v>14496</v>
      </c>
      <c r="D75282" t="s">
        <v>15857</v>
      </c>
      <c r="E75282" t="s">
        <v>19409</v>
      </c>
      <c r="F75282" s="4">
        <v>34764</v>
      </c>
      <c r="I75282" s="1">
        <v>101183</v>
      </c>
      <c r="J75282" s="1">
        <v>111286.79</v>
      </c>
      <c r="K75282" t="s">
        <v>30013</v>
      </c>
    </row>
    <row r="75283" spans="2:11" hidden="1" x14ac:dyDescent="0.3">
      <c r="B75283">
        <v>75275</v>
      </c>
      <c r="C75283" t="s">
        <v>30744</v>
      </c>
      <c r="D75283" t="s">
        <v>119</v>
      </c>
      <c r="E75283" t="s">
        <v>19225</v>
      </c>
      <c r="F75283" s="4">
        <v>41927</v>
      </c>
      <c r="I75283" s="1">
        <v>44545</v>
      </c>
      <c r="J75283" s="1">
        <v>32496.65</v>
      </c>
      <c r="K75283" t="s">
        <v>30013</v>
      </c>
    </row>
    <row r="75284" spans="2:11" hidden="1" x14ac:dyDescent="0.3">
      <c r="B75284">
        <v>75276</v>
      </c>
      <c r="C75284" t="s">
        <v>14497</v>
      </c>
      <c r="D75284" t="s">
        <v>15520</v>
      </c>
      <c r="E75284" t="s">
        <v>19294</v>
      </c>
      <c r="F75284" s="4">
        <v>38106</v>
      </c>
      <c r="I75284" s="1">
        <v>30721</v>
      </c>
      <c r="J75284" s="1">
        <v>36193.379999999997</v>
      </c>
      <c r="K75284" t="s">
        <v>30013</v>
      </c>
    </row>
    <row r="75285" spans="2:11" hidden="1" x14ac:dyDescent="0.3">
      <c r="B75285">
        <v>75277</v>
      </c>
      <c r="C75285" t="s">
        <v>14498</v>
      </c>
      <c r="D75285" t="s">
        <v>662</v>
      </c>
      <c r="E75285" t="s">
        <v>19540</v>
      </c>
      <c r="F75285" s="4">
        <v>32237</v>
      </c>
      <c r="I75285" s="1">
        <v>68495</v>
      </c>
      <c r="J75285" s="1">
        <v>68011.429999999993</v>
      </c>
      <c r="K75285" t="s">
        <v>30013</v>
      </c>
    </row>
    <row r="75286" spans="2:11" hidden="1" x14ac:dyDescent="0.3">
      <c r="B75286">
        <v>75278</v>
      </c>
      <c r="C75286" t="s">
        <v>27650</v>
      </c>
      <c r="D75286" t="s">
        <v>184</v>
      </c>
      <c r="E75286" t="s">
        <v>20731</v>
      </c>
      <c r="F75286" s="4">
        <v>41683</v>
      </c>
      <c r="I75286" s="1">
        <v>24522</v>
      </c>
      <c r="J75286" s="1">
        <v>25596.29</v>
      </c>
      <c r="K75286" t="s">
        <v>30013</v>
      </c>
    </row>
    <row r="75287" spans="2:11" hidden="1" x14ac:dyDescent="0.3">
      <c r="B75287">
        <v>75279</v>
      </c>
      <c r="C75287" t="s">
        <v>22838</v>
      </c>
      <c r="D75287" t="s">
        <v>95</v>
      </c>
      <c r="E75287" t="s">
        <v>19075</v>
      </c>
      <c r="F75287" s="4">
        <v>31436</v>
      </c>
      <c r="I75287" s="1">
        <v>48304</v>
      </c>
      <c r="J75287" s="1">
        <v>49259.72</v>
      </c>
      <c r="K75287" t="s">
        <v>30013</v>
      </c>
    </row>
    <row r="75288" spans="2:11" hidden="1" x14ac:dyDescent="0.3">
      <c r="B75288">
        <v>75280</v>
      </c>
      <c r="C75288" t="s">
        <v>14499</v>
      </c>
      <c r="D75288" t="s">
        <v>22</v>
      </c>
      <c r="E75288" t="s">
        <v>19094</v>
      </c>
      <c r="F75288" s="4">
        <v>40367</v>
      </c>
      <c r="I75288" s="1">
        <v>59128</v>
      </c>
      <c r="J75288" s="1">
        <v>60648.63</v>
      </c>
      <c r="K75288" t="s">
        <v>30013</v>
      </c>
    </row>
    <row r="75289" spans="2:11" hidden="1" x14ac:dyDescent="0.3">
      <c r="B75289">
        <v>75281</v>
      </c>
      <c r="C75289" t="s">
        <v>22839</v>
      </c>
      <c r="D75289" t="s">
        <v>172</v>
      </c>
      <c r="E75289" t="s">
        <v>19270</v>
      </c>
      <c r="F75289" s="4">
        <v>32317</v>
      </c>
      <c r="I75289" s="1">
        <v>91801</v>
      </c>
      <c r="J75289" s="1">
        <v>103024.42</v>
      </c>
      <c r="K75289" t="s">
        <v>30013</v>
      </c>
    </row>
    <row r="75290" spans="2:11" hidden="1" x14ac:dyDescent="0.3">
      <c r="B75290">
        <v>75282</v>
      </c>
      <c r="C75290" t="s">
        <v>14500</v>
      </c>
      <c r="D75290" t="s">
        <v>16706</v>
      </c>
      <c r="E75290" t="s">
        <v>21327</v>
      </c>
      <c r="F75290" s="4">
        <v>39349</v>
      </c>
      <c r="I75290" s="1">
        <v>59600</v>
      </c>
      <c r="J75290" s="1">
        <v>60512.74</v>
      </c>
      <c r="K75290" t="s">
        <v>30013</v>
      </c>
    </row>
    <row r="75291" spans="2:11" hidden="1" x14ac:dyDescent="0.3">
      <c r="B75291">
        <v>75283</v>
      </c>
      <c r="C75291" t="s">
        <v>14501</v>
      </c>
      <c r="D75291" t="s">
        <v>792</v>
      </c>
      <c r="E75291" t="s">
        <v>19733</v>
      </c>
      <c r="F75291" s="4">
        <v>38085</v>
      </c>
      <c r="I75291" s="1">
        <v>30235</v>
      </c>
      <c r="J75291" s="1">
        <v>30328.23</v>
      </c>
      <c r="K75291" t="s">
        <v>30013</v>
      </c>
    </row>
    <row r="75292" spans="2:11" hidden="1" x14ac:dyDescent="0.3">
      <c r="B75292">
        <v>75284</v>
      </c>
      <c r="C75292" t="s">
        <v>14504</v>
      </c>
      <c r="D75292" t="s">
        <v>6993</v>
      </c>
      <c r="E75292" t="s">
        <v>19143</v>
      </c>
      <c r="F75292" s="4">
        <v>31579</v>
      </c>
      <c r="I75292" s="1">
        <v>63200</v>
      </c>
      <c r="J75292" s="1">
        <v>63959.41</v>
      </c>
      <c r="K75292" t="s">
        <v>30013</v>
      </c>
    </row>
    <row r="75293" spans="2:11" hidden="1" x14ac:dyDescent="0.3">
      <c r="B75293">
        <v>75285</v>
      </c>
      <c r="C75293" t="s">
        <v>14505</v>
      </c>
      <c r="D75293" t="s">
        <v>71</v>
      </c>
      <c r="E75293" t="s">
        <v>19045</v>
      </c>
      <c r="F75293" s="4">
        <v>38603</v>
      </c>
      <c r="I75293" s="1">
        <v>10546</v>
      </c>
      <c r="J75293" s="1">
        <v>10721.99</v>
      </c>
      <c r="K75293" t="s">
        <v>30013</v>
      </c>
    </row>
    <row r="75294" spans="2:11" hidden="1" x14ac:dyDescent="0.3">
      <c r="B75294">
        <v>75286</v>
      </c>
      <c r="C75294" t="s">
        <v>14506</v>
      </c>
      <c r="D75294" t="s">
        <v>907</v>
      </c>
      <c r="E75294" t="s">
        <v>19564</v>
      </c>
      <c r="F75294" s="4">
        <v>35534</v>
      </c>
      <c r="I75294" s="1">
        <v>47727</v>
      </c>
      <c r="J75294" s="1">
        <v>51707.55</v>
      </c>
      <c r="K75294" t="s">
        <v>30013</v>
      </c>
    </row>
    <row r="75295" spans="2:11" hidden="1" x14ac:dyDescent="0.3">
      <c r="B75295">
        <v>75287</v>
      </c>
      <c r="C75295" t="s">
        <v>14509</v>
      </c>
      <c r="D75295" t="s">
        <v>30031</v>
      </c>
      <c r="E75295" t="s">
        <v>19082</v>
      </c>
      <c r="F75295" s="4">
        <v>26147</v>
      </c>
      <c r="I75295" s="1">
        <v>76700</v>
      </c>
      <c r="J75295" s="1">
        <v>77469.61</v>
      </c>
      <c r="K75295" t="s">
        <v>30013</v>
      </c>
    </row>
    <row r="75296" spans="2:11" hidden="1" x14ac:dyDescent="0.3">
      <c r="B75296">
        <v>75288</v>
      </c>
      <c r="C75296" t="s">
        <v>14510</v>
      </c>
      <c r="D75296" t="s">
        <v>2752</v>
      </c>
      <c r="E75296" t="s">
        <v>19083</v>
      </c>
      <c r="F75296" s="4">
        <v>31332</v>
      </c>
      <c r="I75296" s="1">
        <v>42939</v>
      </c>
      <c r="J75296" s="1">
        <v>43621.66</v>
      </c>
      <c r="K75296" t="s">
        <v>30013</v>
      </c>
    </row>
    <row r="75297" spans="2:11" hidden="1" x14ac:dyDescent="0.3">
      <c r="B75297">
        <v>75289</v>
      </c>
      <c r="C75297" t="s">
        <v>14511</v>
      </c>
      <c r="D75297" t="s">
        <v>635</v>
      </c>
      <c r="E75297" t="s">
        <v>20034</v>
      </c>
      <c r="F75297" s="4">
        <v>37945</v>
      </c>
      <c r="I75297" s="1">
        <v>46930</v>
      </c>
      <c r="J75297" s="1">
        <v>48511.07</v>
      </c>
      <c r="K75297" t="s">
        <v>30013</v>
      </c>
    </row>
    <row r="75298" spans="2:11" hidden="1" x14ac:dyDescent="0.3">
      <c r="B75298">
        <v>75290</v>
      </c>
      <c r="C75298" t="s">
        <v>14513</v>
      </c>
      <c r="D75298" t="s">
        <v>1468</v>
      </c>
      <c r="E75298" t="s">
        <v>19083</v>
      </c>
      <c r="F75298" s="4">
        <v>38663</v>
      </c>
      <c r="I75298" s="1">
        <v>42970</v>
      </c>
      <c r="J75298" s="1">
        <v>48415.9</v>
      </c>
      <c r="K75298" t="s">
        <v>30013</v>
      </c>
    </row>
    <row r="75299" spans="2:11" hidden="1" x14ac:dyDescent="0.3">
      <c r="B75299">
        <v>75291</v>
      </c>
      <c r="C75299" t="s">
        <v>14513</v>
      </c>
      <c r="D75299" t="s">
        <v>249</v>
      </c>
      <c r="E75299" t="s">
        <v>19864</v>
      </c>
      <c r="F75299" s="4">
        <v>39646</v>
      </c>
      <c r="I75299" s="1">
        <v>30888</v>
      </c>
      <c r="J75299" s="1">
        <v>33679.129999999997</v>
      </c>
      <c r="K75299" t="s">
        <v>30013</v>
      </c>
    </row>
    <row r="75300" spans="2:11" hidden="1" x14ac:dyDescent="0.3">
      <c r="B75300">
        <v>75292</v>
      </c>
      <c r="C75300" t="s">
        <v>14514</v>
      </c>
      <c r="D75300" t="s">
        <v>15520</v>
      </c>
      <c r="E75300" t="s">
        <v>19665</v>
      </c>
      <c r="F75300" s="4">
        <v>37389</v>
      </c>
      <c r="I75300" s="1">
        <v>30721</v>
      </c>
      <c r="J75300" s="1">
        <v>44844.18</v>
      </c>
      <c r="K75300" t="s">
        <v>30013</v>
      </c>
    </row>
    <row r="75301" spans="2:11" hidden="1" x14ac:dyDescent="0.3">
      <c r="B75301">
        <v>75293</v>
      </c>
      <c r="C75301" t="s">
        <v>14515</v>
      </c>
      <c r="D75301" t="s">
        <v>499</v>
      </c>
      <c r="E75301" t="s">
        <v>19668</v>
      </c>
      <c r="F75301" s="4">
        <v>38950</v>
      </c>
      <c r="I75301" s="1">
        <v>34946</v>
      </c>
      <c r="J75301" s="1">
        <v>34696.67</v>
      </c>
      <c r="K75301" t="s">
        <v>30013</v>
      </c>
    </row>
    <row r="75302" spans="2:11" hidden="1" x14ac:dyDescent="0.3">
      <c r="B75302">
        <v>75294</v>
      </c>
      <c r="C75302" t="s">
        <v>14516</v>
      </c>
      <c r="D75302" t="s">
        <v>77</v>
      </c>
      <c r="E75302" t="s">
        <v>21520</v>
      </c>
      <c r="F75302" s="4">
        <v>36081</v>
      </c>
      <c r="I75302" s="1">
        <v>74964</v>
      </c>
      <c r="J75302" s="1">
        <v>104244.04</v>
      </c>
      <c r="K75302" t="s">
        <v>30013</v>
      </c>
    </row>
    <row r="75303" spans="2:11" hidden="1" x14ac:dyDescent="0.3">
      <c r="B75303">
        <v>75295</v>
      </c>
      <c r="C75303" t="s">
        <v>14517</v>
      </c>
      <c r="D75303" t="s">
        <v>184</v>
      </c>
      <c r="E75303" t="s">
        <v>20163</v>
      </c>
      <c r="F75303" s="4">
        <v>39951</v>
      </c>
      <c r="I75303" s="1">
        <v>26157</v>
      </c>
      <c r="J75303" s="1">
        <v>25889.61</v>
      </c>
      <c r="K75303" t="s">
        <v>30013</v>
      </c>
    </row>
    <row r="75304" spans="2:11" hidden="1" x14ac:dyDescent="0.3">
      <c r="B75304">
        <v>75296</v>
      </c>
      <c r="C75304" t="s">
        <v>14518</v>
      </c>
      <c r="D75304" t="s">
        <v>77</v>
      </c>
      <c r="E75304" t="s">
        <v>21855</v>
      </c>
      <c r="F75304" s="4">
        <v>35271</v>
      </c>
      <c r="I75304" s="1">
        <v>76990</v>
      </c>
      <c r="J75304" s="1">
        <v>100316.52</v>
      </c>
      <c r="K75304" t="s">
        <v>30013</v>
      </c>
    </row>
    <row r="75305" spans="2:11" hidden="1" x14ac:dyDescent="0.3">
      <c r="B75305">
        <v>75297</v>
      </c>
      <c r="C75305" t="s">
        <v>27655</v>
      </c>
      <c r="D75305" t="s">
        <v>176</v>
      </c>
      <c r="E75305" t="s">
        <v>20033</v>
      </c>
      <c r="F75305" s="4">
        <v>41575</v>
      </c>
      <c r="I75305" s="1">
        <v>32328</v>
      </c>
      <c r="J75305" s="1">
        <v>34230.519999999997</v>
      </c>
      <c r="K75305" t="s">
        <v>30013</v>
      </c>
    </row>
    <row r="75306" spans="2:11" hidden="1" x14ac:dyDescent="0.3">
      <c r="B75306">
        <v>75298</v>
      </c>
      <c r="C75306" t="s">
        <v>14519</v>
      </c>
      <c r="D75306" t="s">
        <v>119</v>
      </c>
      <c r="E75306" t="s">
        <v>19225</v>
      </c>
      <c r="F75306" s="4">
        <v>33042</v>
      </c>
      <c r="I75306" s="1">
        <v>79773</v>
      </c>
      <c r="J75306" s="1">
        <v>205999.52</v>
      </c>
      <c r="K75306" t="s">
        <v>30013</v>
      </c>
    </row>
    <row r="75307" spans="2:11" hidden="1" x14ac:dyDescent="0.3">
      <c r="B75307">
        <v>75299</v>
      </c>
      <c r="C75307" t="s">
        <v>14521</v>
      </c>
      <c r="D75307" t="s">
        <v>1837</v>
      </c>
      <c r="E75307" t="s">
        <v>19411</v>
      </c>
      <c r="F75307" s="4">
        <v>35331</v>
      </c>
      <c r="I75307" s="1">
        <v>64500</v>
      </c>
      <c r="J75307" s="1">
        <v>64403.81</v>
      </c>
      <c r="K75307" t="s">
        <v>30013</v>
      </c>
    </row>
    <row r="75308" spans="2:11" hidden="1" x14ac:dyDescent="0.3">
      <c r="B75308">
        <v>75300</v>
      </c>
      <c r="C75308" t="s">
        <v>14523</v>
      </c>
      <c r="D75308" t="s">
        <v>2305</v>
      </c>
      <c r="E75308" t="s">
        <v>20958</v>
      </c>
      <c r="F75308" s="4">
        <v>37224</v>
      </c>
      <c r="I75308" s="1">
        <v>31028</v>
      </c>
      <c r="J75308" s="1">
        <v>31408.28</v>
      </c>
      <c r="K75308" t="s">
        <v>30013</v>
      </c>
    </row>
    <row r="75309" spans="2:11" hidden="1" x14ac:dyDescent="0.3">
      <c r="B75309">
        <v>75301</v>
      </c>
      <c r="C75309" t="s">
        <v>14524</v>
      </c>
      <c r="D75309" t="s">
        <v>1557</v>
      </c>
      <c r="E75309" t="s">
        <v>19120</v>
      </c>
      <c r="F75309" s="4">
        <v>27624</v>
      </c>
      <c r="I75309" s="1">
        <v>54640</v>
      </c>
      <c r="J75309" s="1">
        <v>71072.89</v>
      </c>
      <c r="K75309" t="s">
        <v>30013</v>
      </c>
    </row>
    <row r="75310" spans="2:11" hidden="1" x14ac:dyDescent="0.3">
      <c r="B75310">
        <v>75302</v>
      </c>
      <c r="C75310" t="s">
        <v>14526</v>
      </c>
      <c r="D75310" t="s">
        <v>618</v>
      </c>
      <c r="E75310" t="s">
        <v>21159</v>
      </c>
      <c r="F75310" s="4">
        <v>35746</v>
      </c>
      <c r="I75310" s="1">
        <v>38447</v>
      </c>
      <c r="J75310" s="1">
        <v>64179.19</v>
      </c>
      <c r="K75310" t="s">
        <v>30013</v>
      </c>
    </row>
    <row r="75311" spans="2:11" hidden="1" x14ac:dyDescent="0.3">
      <c r="B75311">
        <v>75303</v>
      </c>
      <c r="C75311" t="s">
        <v>14527</v>
      </c>
      <c r="D75311" t="s">
        <v>85</v>
      </c>
      <c r="E75311" t="s">
        <v>19067</v>
      </c>
      <c r="F75311" s="4">
        <v>38047</v>
      </c>
      <c r="I75311" s="1">
        <v>35725</v>
      </c>
      <c r="J75311" s="1">
        <v>36920.769999999997</v>
      </c>
      <c r="K75311" t="s">
        <v>30013</v>
      </c>
    </row>
    <row r="75312" spans="2:11" hidden="1" x14ac:dyDescent="0.3">
      <c r="B75312">
        <v>75304</v>
      </c>
      <c r="C75312" t="s">
        <v>14527</v>
      </c>
      <c r="D75312" t="s">
        <v>15520</v>
      </c>
      <c r="E75312" t="s">
        <v>19590</v>
      </c>
      <c r="F75312" s="4">
        <v>38792</v>
      </c>
      <c r="I75312" s="1">
        <v>29827</v>
      </c>
      <c r="J75312" s="1">
        <v>44612.88</v>
      </c>
      <c r="K75312" t="s">
        <v>30013</v>
      </c>
    </row>
    <row r="75313" spans="2:11" hidden="1" x14ac:dyDescent="0.3">
      <c r="B75313">
        <v>75305</v>
      </c>
      <c r="C75313" t="s">
        <v>14528</v>
      </c>
      <c r="D75313" t="s">
        <v>405</v>
      </c>
      <c r="E75313" t="s">
        <v>19541</v>
      </c>
      <c r="F75313" s="4">
        <v>34813</v>
      </c>
      <c r="I75313" s="1">
        <v>37960</v>
      </c>
      <c r="J75313" s="1">
        <v>43334.400000000001</v>
      </c>
      <c r="K75313" t="s">
        <v>30013</v>
      </c>
    </row>
    <row r="75314" spans="2:11" hidden="1" x14ac:dyDescent="0.3">
      <c r="B75314">
        <v>75306</v>
      </c>
      <c r="C75314" t="s">
        <v>22854</v>
      </c>
      <c r="D75314" t="s">
        <v>90</v>
      </c>
      <c r="E75314" t="s">
        <v>19494</v>
      </c>
      <c r="F75314" s="4">
        <v>41227</v>
      </c>
      <c r="I75314" s="1">
        <v>16640</v>
      </c>
      <c r="J75314" s="1">
        <v>4541.88</v>
      </c>
      <c r="K75314" t="s">
        <v>30013</v>
      </c>
    </row>
    <row r="75315" spans="2:11" hidden="1" x14ac:dyDescent="0.3">
      <c r="B75315">
        <v>75307</v>
      </c>
      <c r="C75315" t="s">
        <v>27657</v>
      </c>
      <c r="D75315" t="s">
        <v>22</v>
      </c>
      <c r="E75315" t="s">
        <v>19669</v>
      </c>
      <c r="F75315" s="4">
        <v>41680</v>
      </c>
      <c r="I75315" s="1">
        <v>46309</v>
      </c>
      <c r="J75315" s="1">
        <v>52157.2</v>
      </c>
      <c r="K75315" t="s">
        <v>30013</v>
      </c>
    </row>
    <row r="75316" spans="2:11" hidden="1" x14ac:dyDescent="0.3">
      <c r="B75316">
        <v>75308</v>
      </c>
      <c r="C75316" t="s">
        <v>14531</v>
      </c>
      <c r="D75316" t="s">
        <v>2515</v>
      </c>
      <c r="E75316" t="s">
        <v>19695</v>
      </c>
      <c r="F75316" s="4">
        <v>30074</v>
      </c>
      <c r="I75316" s="1">
        <v>38605</v>
      </c>
      <c r="J75316" s="1">
        <v>50026.53</v>
      </c>
      <c r="K75316" t="s">
        <v>30013</v>
      </c>
    </row>
    <row r="75317" spans="2:11" hidden="1" x14ac:dyDescent="0.3">
      <c r="B75317">
        <v>75309</v>
      </c>
      <c r="C75317" t="s">
        <v>14532</v>
      </c>
      <c r="D75317" t="s">
        <v>1154</v>
      </c>
      <c r="E75317" t="s">
        <v>20116</v>
      </c>
      <c r="F75317" s="4">
        <v>31694</v>
      </c>
      <c r="I75317" s="1">
        <v>53215</v>
      </c>
      <c r="J75317" s="1">
        <v>60015.14</v>
      </c>
      <c r="K75317" t="s">
        <v>30013</v>
      </c>
    </row>
    <row r="75318" spans="2:11" hidden="1" x14ac:dyDescent="0.3">
      <c r="B75318">
        <v>75310</v>
      </c>
      <c r="C75318" t="s">
        <v>14533</v>
      </c>
      <c r="D75318" t="s">
        <v>737</v>
      </c>
      <c r="E75318" t="s">
        <v>20015</v>
      </c>
      <c r="F75318" s="4">
        <v>37725</v>
      </c>
      <c r="I75318" s="1">
        <v>42614</v>
      </c>
      <c r="J75318" s="1">
        <v>44030.28</v>
      </c>
      <c r="K75318" t="s">
        <v>30013</v>
      </c>
    </row>
    <row r="75319" spans="2:11" hidden="1" x14ac:dyDescent="0.3">
      <c r="B75319">
        <v>75311</v>
      </c>
      <c r="C75319" t="s">
        <v>22855</v>
      </c>
      <c r="D75319" t="s">
        <v>471</v>
      </c>
      <c r="E75319" t="s">
        <v>19444</v>
      </c>
      <c r="F75319" s="4">
        <v>41141</v>
      </c>
      <c r="I75319" s="1">
        <v>34111</v>
      </c>
      <c r="J75319" s="1">
        <v>47192.57</v>
      </c>
      <c r="K75319" t="s">
        <v>30013</v>
      </c>
    </row>
    <row r="75320" spans="2:11" hidden="1" x14ac:dyDescent="0.3">
      <c r="B75320">
        <v>75312</v>
      </c>
      <c r="C75320" t="s">
        <v>14534</v>
      </c>
      <c r="D75320" t="s">
        <v>30034</v>
      </c>
      <c r="E75320" t="s">
        <v>19599</v>
      </c>
      <c r="F75320" s="4">
        <v>38238</v>
      </c>
      <c r="I75320" s="1">
        <v>38151</v>
      </c>
      <c r="J75320" s="1">
        <v>39197.660000000003</v>
      </c>
      <c r="K75320" t="s">
        <v>30013</v>
      </c>
    </row>
    <row r="75321" spans="2:11" hidden="1" x14ac:dyDescent="0.3">
      <c r="B75321">
        <v>75313</v>
      </c>
      <c r="C75321" t="s">
        <v>30745</v>
      </c>
      <c r="D75321" t="s">
        <v>9691</v>
      </c>
      <c r="E75321" t="s">
        <v>19872</v>
      </c>
      <c r="F75321" s="4">
        <v>38569</v>
      </c>
      <c r="I75321" s="1">
        <v>73000</v>
      </c>
      <c r="J75321" s="1">
        <v>65548.56</v>
      </c>
      <c r="K75321" t="s">
        <v>30013</v>
      </c>
    </row>
    <row r="75322" spans="2:11" hidden="1" x14ac:dyDescent="0.3">
      <c r="B75322">
        <v>75314</v>
      </c>
      <c r="C75322" t="s">
        <v>14535</v>
      </c>
      <c r="D75322" t="s">
        <v>22</v>
      </c>
      <c r="E75322" t="s">
        <v>19823</v>
      </c>
      <c r="F75322" s="4">
        <v>26112</v>
      </c>
      <c r="I75322" s="1">
        <v>74517</v>
      </c>
      <c r="J75322" s="1">
        <v>92593.25</v>
      </c>
      <c r="K75322" t="s">
        <v>30013</v>
      </c>
    </row>
    <row r="75323" spans="2:11" hidden="1" x14ac:dyDescent="0.3">
      <c r="B75323">
        <v>75315</v>
      </c>
      <c r="C75323" t="s">
        <v>30746</v>
      </c>
      <c r="D75323" t="s">
        <v>139</v>
      </c>
      <c r="E75323" t="s">
        <v>19103</v>
      </c>
      <c r="F75323" s="4">
        <v>41449</v>
      </c>
      <c r="I75323" s="1">
        <v>20800</v>
      </c>
      <c r="K75323" t="s">
        <v>30013</v>
      </c>
    </row>
    <row r="75324" spans="2:11" hidden="1" x14ac:dyDescent="0.3">
      <c r="B75324">
        <v>75316</v>
      </c>
      <c r="C75324" t="s">
        <v>17209</v>
      </c>
      <c r="D75324" t="s">
        <v>128</v>
      </c>
      <c r="E75324" t="s">
        <v>19072</v>
      </c>
      <c r="F75324" s="4">
        <v>40861</v>
      </c>
      <c r="I75324" s="1">
        <v>33354</v>
      </c>
      <c r="J75324" s="1">
        <v>33136.050000000003</v>
      </c>
      <c r="K75324" t="s">
        <v>30013</v>
      </c>
    </row>
    <row r="75325" spans="2:11" hidden="1" x14ac:dyDescent="0.3">
      <c r="B75325">
        <v>75317</v>
      </c>
      <c r="C75325" t="s">
        <v>14537</v>
      </c>
      <c r="D75325" t="s">
        <v>2595</v>
      </c>
      <c r="E75325" t="s">
        <v>19307</v>
      </c>
      <c r="F75325" s="4">
        <v>32452</v>
      </c>
      <c r="I75325" s="1">
        <v>55521</v>
      </c>
      <c r="J75325" s="1">
        <v>56419.1</v>
      </c>
      <c r="K75325" t="s">
        <v>30013</v>
      </c>
    </row>
    <row r="75326" spans="2:11" hidden="1" x14ac:dyDescent="0.3">
      <c r="B75326">
        <v>75318</v>
      </c>
      <c r="C75326" t="s">
        <v>14538</v>
      </c>
      <c r="D75326" t="s">
        <v>4377</v>
      </c>
      <c r="E75326" t="s">
        <v>19126</v>
      </c>
      <c r="F75326" s="4">
        <v>35555</v>
      </c>
      <c r="I75326" s="1">
        <v>88400</v>
      </c>
      <c r="J75326" s="1">
        <v>89242.94</v>
      </c>
      <c r="K75326" t="s">
        <v>30013</v>
      </c>
    </row>
    <row r="75327" spans="2:11" hidden="1" x14ac:dyDescent="0.3">
      <c r="B75327">
        <v>75319</v>
      </c>
      <c r="C75327" t="s">
        <v>14539</v>
      </c>
      <c r="D75327" t="s">
        <v>172</v>
      </c>
      <c r="E75327" t="s">
        <v>19094</v>
      </c>
      <c r="F75327" s="4">
        <v>34793</v>
      </c>
      <c r="I75327" s="1">
        <v>87966</v>
      </c>
      <c r="J75327" s="1">
        <v>97159.11</v>
      </c>
      <c r="K75327" t="s">
        <v>30013</v>
      </c>
    </row>
    <row r="75328" spans="2:11" hidden="1" x14ac:dyDescent="0.3">
      <c r="B75328">
        <v>75320</v>
      </c>
      <c r="C75328" t="s">
        <v>14540</v>
      </c>
      <c r="D75328" t="s">
        <v>209</v>
      </c>
      <c r="E75328" t="s">
        <v>21058</v>
      </c>
      <c r="F75328" s="4">
        <v>38657</v>
      </c>
      <c r="I75328" s="1">
        <v>33879</v>
      </c>
      <c r="J75328" s="1">
        <v>42831.42</v>
      </c>
      <c r="K75328" t="s">
        <v>30013</v>
      </c>
    </row>
    <row r="75329" spans="2:11" hidden="1" x14ac:dyDescent="0.3">
      <c r="B75329">
        <v>75321</v>
      </c>
      <c r="C75329" t="s">
        <v>17211</v>
      </c>
      <c r="D75329" t="s">
        <v>240</v>
      </c>
      <c r="E75329" t="s">
        <v>19086</v>
      </c>
      <c r="F75329" s="4">
        <v>40780</v>
      </c>
      <c r="I75329" s="1">
        <v>23920</v>
      </c>
      <c r="J75329" s="1">
        <v>8753.75</v>
      </c>
      <c r="K75329" t="s">
        <v>30013</v>
      </c>
    </row>
    <row r="75330" spans="2:11" hidden="1" x14ac:dyDescent="0.3">
      <c r="B75330">
        <v>75322</v>
      </c>
      <c r="C75330" t="s">
        <v>14544</v>
      </c>
      <c r="D75330" t="s">
        <v>159</v>
      </c>
      <c r="E75330" t="s">
        <v>20112</v>
      </c>
      <c r="F75330" s="4">
        <v>32839</v>
      </c>
      <c r="I75330" s="1">
        <v>60456</v>
      </c>
      <c r="J75330" s="1">
        <v>60464.63</v>
      </c>
      <c r="K75330" t="s">
        <v>30013</v>
      </c>
    </row>
    <row r="75331" spans="2:11" hidden="1" x14ac:dyDescent="0.3">
      <c r="B75331">
        <v>75323</v>
      </c>
      <c r="C75331" t="s">
        <v>14546</v>
      </c>
      <c r="D75331" t="s">
        <v>25632</v>
      </c>
      <c r="E75331" t="s">
        <v>20828</v>
      </c>
      <c r="F75331" s="4">
        <v>36857</v>
      </c>
      <c r="I75331" s="1">
        <v>66595</v>
      </c>
      <c r="J75331" s="1">
        <v>72744.75</v>
      </c>
      <c r="K75331" t="s">
        <v>30013</v>
      </c>
    </row>
    <row r="75332" spans="2:11" hidden="1" x14ac:dyDescent="0.3">
      <c r="B75332">
        <v>75324</v>
      </c>
      <c r="C75332" t="s">
        <v>14547</v>
      </c>
      <c r="D75332" t="s">
        <v>184</v>
      </c>
      <c r="E75332" t="s">
        <v>19200</v>
      </c>
      <c r="F75332" s="4">
        <v>35591</v>
      </c>
      <c r="I75332" s="1">
        <v>27727</v>
      </c>
      <c r="J75332" s="1">
        <v>27881.29</v>
      </c>
      <c r="K75332" t="s">
        <v>30013</v>
      </c>
    </row>
    <row r="75333" spans="2:11" hidden="1" x14ac:dyDescent="0.3">
      <c r="B75333">
        <v>75325</v>
      </c>
      <c r="C75333" t="s">
        <v>14547</v>
      </c>
      <c r="D75333" t="s">
        <v>19138</v>
      </c>
      <c r="E75333" t="s">
        <v>20131</v>
      </c>
      <c r="F75333" s="4">
        <v>39624</v>
      </c>
      <c r="I75333" s="1">
        <v>31470</v>
      </c>
      <c r="J75333">
        <v>326.48</v>
      </c>
      <c r="K75333" t="s">
        <v>30013</v>
      </c>
    </row>
    <row r="75334" spans="2:11" hidden="1" x14ac:dyDescent="0.3">
      <c r="B75334">
        <v>75326</v>
      </c>
      <c r="C75334" t="s">
        <v>27665</v>
      </c>
      <c r="D75334" t="s">
        <v>397</v>
      </c>
      <c r="E75334" t="s">
        <v>19392</v>
      </c>
      <c r="F75334" s="4">
        <v>41722</v>
      </c>
      <c r="I75334" s="1">
        <v>46324</v>
      </c>
      <c r="J75334" s="1">
        <v>46576.12</v>
      </c>
      <c r="K75334" t="s">
        <v>30013</v>
      </c>
    </row>
    <row r="75335" spans="2:11" hidden="1" x14ac:dyDescent="0.3">
      <c r="B75335">
        <v>75327</v>
      </c>
      <c r="C75335" t="s">
        <v>14552</v>
      </c>
      <c r="D75335" t="s">
        <v>754</v>
      </c>
      <c r="E75335" t="s">
        <v>19103</v>
      </c>
      <c r="F75335" s="4">
        <v>38878</v>
      </c>
      <c r="I75335" s="1">
        <v>16640</v>
      </c>
      <c r="J75335">
        <v>0</v>
      </c>
      <c r="K75335" t="s">
        <v>30013</v>
      </c>
    </row>
    <row r="75336" spans="2:11" hidden="1" x14ac:dyDescent="0.3">
      <c r="B75336">
        <v>75328</v>
      </c>
      <c r="C75336" t="s">
        <v>27669</v>
      </c>
      <c r="D75336" t="s">
        <v>30034</v>
      </c>
      <c r="E75336" t="s">
        <v>19599</v>
      </c>
      <c r="F75336" s="4">
        <v>41501</v>
      </c>
      <c r="I75336" s="1">
        <v>31758</v>
      </c>
      <c r="J75336" s="1">
        <v>32970.67</v>
      </c>
      <c r="K75336" t="s">
        <v>30013</v>
      </c>
    </row>
    <row r="75337" spans="2:11" hidden="1" x14ac:dyDescent="0.3">
      <c r="B75337">
        <v>75329</v>
      </c>
      <c r="C75337" t="s">
        <v>14554</v>
      </c>
      <c r="D75337" t="s">
        <v>15520</v>
      </c>
      <c r="E75337" t="s">
        <v>19513</v>
      </c>
      <c r="F75337" s="4">
        <v>37165</v>
      </c>
      <c r="I75337" s="1">
        <v>30721</v>
      </c>
      <c r="J75337" s="1">
        <v>33181.599999999999</v>
      </c>
      <c r="K75337" t="s">
        <v>30013</v>
      </c>
    </row>
    <row r="75338" spans="2:11" hidden="1" x14ac:dyDescent="0.3">
      <c r="B75338">
        <v>75330</v>
      </c>
      <c r="C75338" t="s">
        <v>14555</v>
      </c>
      <c r="D75338" t="s">
        <v>499</v>
      </c>
      <c r="E75338" t="s">
        <v>20425</v>
      </c>
      <c r="F75338" s="4">
        <v>35945</v>
      </c>
      <c r="I75338" s="1">
        <v>46033</v>
      </c>
      <c r="J75338" s="1">
        <v>46468.42</v>
      </c>
      <c r="K75338" t="s">
        <v>30013</v>
      </c>
    </row>
    <row r="75339" spans="2:11" hidden="1" x14ac:dyDescent="0.3">
      <c r="B75339">
        <v>75331</v>
      </c>
      <c r="C75339" t="s">
        <v>14555</v>
      </c>
      <c r="D75339" t="s">
        <v>22</v>
      </c>
      <c r="E75339" t="s">
        <v>19967</v>
      </c>
      <c r="F75339" s="4">
        <v>39905</v>
      </c>
      <c r="I75339" s="1">
        <v>63004</v>
      </c>
      <c r="J75339" s="1">
        <v>105846.97</v>
      </c>
      <c r="K75339" t="s">
        <v>30013</v>
      </c>
    </row>
    <row r="75340" spans="2:11" hidden="1" x14ac:dyDescent="0.3">
      <c r="B75340">
        <v>75332</v>
      </c>
      <c r="C75340" t="s">
        <v>17218</v>
      </c>
      <c r="D75340" t="s">
        <v>139</v>
      </c>
      <c r="E75340" t="s">
        <v>19103</v>
      </c>
      <c r="F75340" s="4">
        <v>39620</v>
      </c>
      <c r="I75340" s="1">
        <v>20800</v>
      </c>
      <c r="J75340" s="1">
        <v>15876.5</v>
      </c>
      <c r="K75340" t="s">
        <v>30013</v>
      </c>
    </row>
    <row r="75341" spans="2:11" hidden="1" x14ac:dyDescent="0.3">
      <c r="B75341">
        <v>75333</v>
      </c>
      <c r="C75341" t="s">
        <v>14557</v>
      </c>
      <c r="D75341" t="s">
        <v>14558</v>
      </c>
      <c r="E75341" t="s">
        <v>19032</v>
      </c>
      <c r="F75341" s="4">
        <v>38225</v>
      </c>
      <c r="I75341" s="1">
        <v>68200</v>
      </c>
      <c r="J75341" s="1">
        <v>68126.320000000007</v>
      </c>
      <c r="K75341" t="s">
        <v>30013</v>
      </c>
    </row>
    <row r="75342" spans="2:11" hidden="1" x14ac:dyDescent="0.3">
      <c r="B75342">
        <v>75334</v>
      </c>
      <c r="C75342" t="s">
        <v>14559</v>
      </c>
      <c r="D75342" t="s">
        <v>579</v>
      </c>
      <c r="E75342" t="s">
        <v>19522</v>
      </c>
      <c r="F75342" s="4">
        <v>33049</v>
      </c>
      <c r="I75342" s="1">
        <v>40372</v>
      </c>
      <c r="J75342" s="1">
        <v>45596.959999999999</v>
      </c>
      <c r="K75342" t="s">
        <v>30013</v>
      </c>
    </row>
    <row r="75343" spans="2:11" hidden="1" x14ac:dyDescent="0.3">
      <c r="B75343">
        <v>75335</v>
      </c>
      <c r="C75343" t="s">
        <v>14560</v>
      </c>
      <c r="D75343" t="s">
        <v>2742</v>
      </c>
      <c r="E75343" t="s">
        <v>19623</v>
      </c>
      <c r="F75343" s="4">
        <v>31474</v>
      </c>
      <c r="I75343" s="1">
        <v>66500</v>
      </c>
      <c r="J75343" s="1">
        <v>67116.320000000007</v>
      </c>
      <c r="K75343" t="s">
        <v>30013</v>
      </c>
    </row>
    <row r="75344" spans="2:11" hidden="1" x14ac:dyDescent="0.3">
      <c r="B75344">
        <v>75336</v>
      </c>
      <c r="C75344" t="s">
        <v>14562</v>
      </c>
      <c r="D75344" t="s">
        <v>25632</v>
      </c>
      <c r="E75344" t="s">
        <v>19195</v>
      </c>
      <c r="F75344" s="4">
        <v>39867</v>
      </c>
      <c r="I75344" s="1">
        <v>62175</v>
      </c>
      <c r="J75344" s="1">
        <v>66287.63</v>
      </c>
      <c r="K75344" t="s">
        <v>30013</v>
      </c>
    </row>
    <row r="75345" spans="2:11" hidden="1" x14ac:dyDescent="0.3">
      <c r="B75345">
        <v>75337</v>
      </c>
      <c r="C75345" t="s">
        <v>14564</v>
      </c>
      <c r="D75345" t="s">
        <v>71</v>
      </c>
      <c r="E75345" t="s">
        <v>19045</v>
      </c>
      <c r="F75345" s="4">
        <v>40073</v>
      </c>
      <c r="I75345" s="1">
        <v>10239</v>
      </c>
      <c r="J75345" s="1">
        <v>10321.26</v>
      </c>
      <c r="K75345" t="s">
        <v>30013</v>
      </c>
    </row>
    <row r="75346" spans="2:11" hidden="1" x14ac:dyDescent="0.3">
      <c r="B75346">
        <v>75338</v>
      </c>
      <c r="C75346" t="s">
        <v>17220</v>
      </c>
      <c r="D75346" t="s">
        <v>3095</v>
      </c>
      <c r="E75346" t="s">
        <v>19103</v>
      </c>
      <c r="F75346" s="4">
        <v>41055</v>
      </c>
      <c r="I75346" s="1">
        <v>18408</v>
      </c>
      <c r="J75346" s="1">
        <v>3825.43</v>
      </c>
      <c r="K75346" t="s">
        <v>30013</v>
      </c>
    </row>
    <row r="75347" spans="2:11" hidden="1" x14ac:dyDescent="0.3">
      <c r="B75347">
        <v>75339</v>
      </c>
      <c r="C75347" t="s">
        <v>27676</v>
      </c>
      <c r="D75347" t="s">
        <v>15520</v>
      </c>
      <c r="E75347" t="s">
        <v>20554</v>
      </c>
      <c r="F75347" s="4">
        <v>41610</v>
      </c>
      <c r="I75347" s="1">
        <v>29307</v>
      </c>
      <c r="J75347" s="1">
        <v>35562.54</v>
      </c>
      <c r="K75347" t="s">
        <v>30013</v>
      </c>
    </row>
    <row r="75348" spans="2:11" hidden="1" x14ac:dyDescent="0.3">
      <c r="B75348">
        <v>75340</v>
      </c>
      <c r="C75348" t="s">
        <v>14568</v>
      </c>
      <c r="D75348" t="s">
        <v>327</v>
      </c>
      <c r="E75348" t="s">
        <v>19213</v>
      </c>
      <c r="F75348" s="4">
        <v>40430</v>
      </c>
      <c r="I75348" s="1">
        <v>41355</v>
      </c>
      <c r="J75348" s="1">
        <v>53678.8</v>
      </c>
      <c r="K75348" t="s">
        <v>30013</v>
      </c>
    </row>
    <row r="75349" spans="2:11" hidden="1" x14ac:dyDescent="0.3">
      <c r="B75349">
        <v>75341</v>
      </c>
      <c r="C75349" t="s">
        <v>14571</v>
      </c>
      <c r="D75349" t="s">
        <v>5456</v>
      </c>
      <c r="E75349" t="s">
        <v>20090</v>
      </c>
      <c r="F75349" s="4">
        <v>29262</v>
      </c>
      <c r="I75349" s="1">
        <v>54640</v>
      </c>
      <c r="J75349" s="1">
        <v>64376.84</v>
      </c>
      <c r="K75349" t="s">
        <v>30013</v>
      </c>
    </row>
    <row r="75350" spans="2:11" hidden="1" x14ac:dyDescent="0.3">
      <c r="B75350">
        <v>75342</v>
      </c>
      <c r="C75350" t="s">
        <v>14572</v>
      </c>
      <c r="D75350" t="s">
        <v>1014</v>
      </c>
      <c r="E75350" t="s">
        <v>19372</v>
      </c>
      <c r="F75350" s="4">
        <v>34618</v>
      </c>
      <c r="I75350" s="1">
        <v>64144</v>
      </c>
      <c r="J75350" s="1">
        <v>64103.360000000001</v>
      </c>
      <c r="K75350" t="s">
        <v>30013</v>
      </c>
    </row>
    <row r="75351" spans="2:11" hidden="1" x14ac:dyDescent="0.3">
      <c r="B75351">
        <v>75343</v>
      </c>
      <c r="C75351" t="s">
        <v>14573</v>
      </c>
      <c r="D75351" t="s">
        <v>1783</v>
      </c>
      <c r="E75351" t="s">
        <v>20064</v>
      </c>
      <c r="F75351" s="4">
        <v>35268</v>
      </c>
      <c r="I75351" s="1">
        <v>45773</v>
      </c>
      <c r="J75351" s="1">
        <v>57415.39</v>
      </c>
      <c r="K75351" t="s">
        <v>30013</v>
      </c>
    </row>
    <row r="75352" spans="2:11" hidden="1" x14ac:dyDescent="0.3">
      <c r="B75352">
        <v>75344</v>
      </c>
      <c r="C75352" t="s">
        <v>14574</v>
      </c>
      <c r="D75352" t="s">
        <v>15520</v>
      </c>
      <c r="E75352" t="s">
        <v>19445</v>
      </c>
      <c r="F75352" s="4">
        <v>38017</v>
      </c>
      <c r="I75352" s="1">
        <v>30721</v>
      </c>
      <c r="J75352" s="1">
        <v>31143.919999999998</v>
      </c>
      <c r="K75352" t="s">
        <v>30013</v>
      </c>
    </row>
    <row r="75353" spans="2:11" hidden="1" x14ac:dyDescent="0.3">
      <c r="B75353">
        <v>75345</v>
      </c>
      <c r="C75353" t="s">
        <v>14577</v>
      </c>
      <c r="D75353" t="s">
        <v>22</v>
      </c>
      <c r="E75353" t="s">
        <v>19548</v>
      </c>
      <c r="F75353" s="4">
        <v>34674</v>
      </c>
      <c r="I75353" s="1">
        <v>75837</v>
      </c>
      <c r="J75353" s="1">
        <v>83041.33</v>
      </c>
      <c r="K75353" t="s">
        <v>30013</v>
      </c>
    </row>
    <row r="75354" spans="2:11" hidden="1" x14ac:dyDescent="0.3">
      <c r="B75354">
        <v>75346</v>
      </c>
      <c r="C75354" t="s">
        <v>14578</v>
      </c>
      <c r="D75354" t="s">
        <v>25632</v>
      </c>
      <c r="E75354" t="s">
        <v>20077</v>
      </c>
      <c r="F75354" s="4">
        <v>39678</v>
      </c>
      <c r="I75354" s="1">
        <v>64365</v>
      </c>
      <c r="J75354" s="1">
        <v>79007.009999999995</v>
      </c>
      <c r="K75354" t="s">
        <v>30013</v>
      </c>
    </row>
    <row r="75355" spans="2:11" hidden="1" x14ac:dyDescent="0.3">
      <c r="B75355">
        <v>75347</v>
      </c>
      <c r="C75355" t="s">
        <v>22879</v>
      </c>
      <c r="D75355" t="s">
        <v>30515</v>
      </c>
      <c r="E75355" t="s">
        <v>20469</v>
      </c>
      <c r="F75355" s="4">
        <v>41416</v>
      </c>
      <c r="I75355" s="1">
        <v>176015</v>
      </c>
      <c r="J75355" s="1">
        <v>167480.54</v>
      </c>
      <c r="K75355" t="s">
        <v>30013</v>
      </c>
    </row>
    <row r="75356" spans="2:11" hidden="1" x14ac:dyDescent="0.3">
      <c r="B75356">
        <v>75348</v>
      </c>
      <c r="C75356" t="s">
        <v>14579</v>
      </c>
      <c r="D75356" t="s">
        <v>995</v>
      </c>
      <c r="E75356" t="s">
        <v>22189</v>
      </c>
      <c r="F75356" s="4">
        <v>37502</v>
      </c>
      <c r="I75356" s="1">
        <v>68900</v>
      </c>
      <c r="K75356" t="s">
        <v>30013</v>
      </c>
    </row>
    <row r="75357" spans="2:11" hidden="1" x14ac:dyDescent="0.3">
      <c r="B75357">
        <v>75349</v>
      </c>
      <c r="C75357" t="s">
        <v>14580</v>
      </c>
      <c r="D75357" t="s">
        <v>58</v>
      </c>
      <c r="E75357" t="s">
        <v>19946</v>
      </c>
      <c r="F75357" s="4">
        <v>28807</v>
      </c>
      <c r="I75357" s="1">
        <v>48331</v>
      </c>
      <c r="J75357" s="1">
        <v>48553.67</v>
      </c>
      <c r="K75357" t="s">
        <v>30013</v>
      </c>
    </row>
    <row r="75358" spans="2:11" hidden="1" x14ac:dyDescent="0.3">
      <c r="B75358">
        <v>75350</v>
      </c>
      <c r="C75358" t="s">
        <v>14582</v>
      </c>
      <c r="D75358" t="s">
        <v>471</v>
      </c>
      <c r="E75358" t="s">
        <v>19444</v>
      </c>
      <c r="F75358" s="4">
        <v>32454</v>
      </c>
      <c r="I75358" s="1">
        <v>43467</v>
      </c>
      <c r="J75358" s="1">
        <v>48183.360000000001</v>
      </c>
      <c r="K75358" t="s">
        <v>30013</v>
      </c>
    </row>
    <row r="75359" spans="2:11" hidden="1" x14ac:dyDescent="0.3">
      <c r="B75359">
        <v>75351</v>
      </c>
      <c r="C75359" t="s">
        <v>30747</v>
      </c>
      <c r="D75359" t="s">
        <v>122</v>
      </c>
      <c r="E75359" t="s">
        <v>19931</v>
      </c>
      <c r="F75359" s="4">
        <v>37908</v>
      </c>
      <c r="I75359" s="1">
        <v>32947</v>
      </c>
      <c r="J75359" s="1">
        <v>33203.629999999997</v>
      </c>
      <c r="K75359" t="s">
        <v>30013</v>
      </c>
    </row>
    <row r="75360" spans="2:11" hidden="1" x14ac:dyDescent="0.3">
      <c r="B75360">
        <v>75352</v>
      </c>
      <c r="C75360" t="s">
        <v>14584</v>
      </c>
      <c r="D75360" t="s">
        <v>25978</v>
      </c>
      <c r="E75360" t="s">
        <v>20037</v>
      </c>
      <c r="F75360" s="4">
        <v>38317</v>
      </c>
      <c r="I75360" s="1">
        <v>38754</v>
      </c>
      <c r="J75360" s="1">
        <v>37841.360000000001</v>
      </c>
      <c r="K75360" t="s">
        <v>30013</v>
      </c>
    </row>
    <row r="75361" spans="2:11" hidden="1" x14ac:dyDescent="0.3">
      <c r="B75361">
        <v>75353</v>
      </c>
      <c r="C75361" t="s">
        <v>30748</v>
      </c>
      <c r="D75361" t="s">
        <v>139</v>
      </c>
      <c r="E75361" t="s">
        <v>19103</v>
      </c>
      <c r="F75361" s="4">
        <v>42171</v>
      </c>
      <c r="I75361" s="1">
        <v>20800</v>
      </c>
      <c r="K75361" t="s">
        <v>30013</v>
      </c>
    </row>
    <row r="75362" spans="2:11" hidden="1" x14ac:dyDescent="0.3">
      <c r="B75362">
        <v>75354</v>
      </c>
      <c r="C75362" t="s">
        <v>17226</v>
      </c>
      <c r="D75362" t="s">
        <v>22</v>
      </c>
      <c r="E75362" t="s">
        <v>19722</v>
      </c>
      <c r="F75362" s="4">
        <v>41064</v>
      </c>
      <c r="I75362" s="1">
        <v>55625</v>
      </c>
      <c r="J75362" s="1">
        <v>61014.080000000002</v>
      </c>
      <c r="K75362" t="s">
        <v>30013</v>
      </c>
    </row>
    <row r="75363" spans="2:11" hidden="1" x14ac:dyDescent="0.3">
      <c r="B75363">
        <v>75355</v>
      </c>
      <c r="C75363" t="s">
        <v>14586</v>
      </c>
      <c r="D75363" t="s">
        <v>14587</v>
      </c>
      <c r="E75363" t="s">
        <v>19610</v>
      </c>
      <c r="F75363" s="4">
        <v>28037</v>
      </c>
      <c r="I75363" s="1">
        <v>59482</v>
      </c>
      <c r="J75363" s="1">
        <v>60575.41</v>
      </c>
      <c r="K75363" t="s">
        <v>30013</v>
      </c>
    </row>
    <row r="75364" spans="2:11" hidden="1" x14ac:dyDescent="0.3">
      <c r="B75364">
        <v>75356</v>
      </c>
      <c r="C75364" t="s">
        <v>14588</v>
      </c>
      <c r="D75364" t="s">
        <v>128</v>
      </c>
      <c r="E75364" t="s">
        <v>19002</v>
      </c>
      <c r="F75364" s="4">
        <v>25317</v>
      </c>
      <c r="I75364" s="1">
        <v>38959</v>
      </c>
      <c r="J75364" s="1">
        <v>43473.94</v>
      </c>
      <c r="K75364" t="s">
        <v>30013</v>
      </c>
    </row>
    <row r="75365" spans="2:11" hidden="1" x14ac:dyDescent="0.3">
      <c r="B75365">
        <v>75357</v>
      </c>
      <c r="C75365" t="s">
        <v>14589</v>
      </c>
      <c r="D75365" t="s">
        <v>184</v>
      </c>
      <c r="E75365" t="s">
        <v>20731</v>
      </c>
      <c r="F75365" s="4">
        <v>38899</v>
      </c>
      <c r="I75365" s="1">
        <v>26157</v>
      </c>
      <c r="J75365" s="1">
        <v>26498.37</v>
      </c>
      <c r="K75365" t="s">
        <v>30013</v>
      </c>
    </row>
    <row r="75366" spans="2:11" hidden="1" x14ac:dyDescent="0.3">
      <c r="B75366">
        <v>75358</v>
      </c>
      <c r="C75366" t="s">
        <v>14590</v>
      </c>
      <c r="D75366" t="s">
        <v>74</v>
      </c>
      <c r="E75366" t="s">
        <v>19888</v>
      </c>
      <c r="F75366" s="4">
        <v>37417</v>
      </c>
      <c r="I75366" s="1">
        <v>57803</v>
      </c>
      <c r="J75366" s="1">
        <v>59334.1</v>
      </c>
      <c r="K75366" t="s">
        <v>30013</v>
      </c>
    </row>
    <row r="75367" spans="2:11" hidden="1" x14ac:dyDescent="0.3">
      <c r="B75367">
        <v>75359</v>
      </c>
      <c r="C75367" t="s">
        <v>14590</v>
      </c>
      <c r="D75367" t="s">
        <v>16452</v>
      </c>
      <c r="E75367" t="s">
        <v>30244</v>
      </c>
      <c r="F75367" s="4">
        <v>38897</v>
      </c>
      <c r="I75367" s="1">
        <v>73674</v>
      </c>
      <c r="K75367" t="s">
        <v>30013</v>
      </c>
    </row>
    <row r="75368" spans="2:11" hidden="1" x14ac:dyDescent="0.3">
      <c r="B75368">
        <v>75360</v>
      </c>
      <c r="C75368" t="s">
        <v>14591</v>
      </c>
      <c r="D75368" t="s">
        <v>139</v>
      </c>
      <c r="E75368" t="s">
        <v>19103</v>
      </c>
      <c r="F75368" s="4">
        <v>40609</v>
      </c>
      <c r="I75368" s="1">
        <v>20800</v>
      </c>
      <c r="J75368" s="1">
        <v>12415</v>
      </c>
      <c r="K75368" t="s">
        <v>30013</v>
      </c>
    </row>
    <row r="75369" spans="2:11" hidden="1" x14ac:dyDescent="0.3">
      <c r="B75369">
        <v>75361</v>
      </c>
      <c r="C75369" t="s">
        <v>14592</v>
      </c>
      <c r="D75369" t="s">
        <v>25768</v>
      </c>
      <c r="E75369" t="s">
        <v>19311</v>
      </c>
      <c r="F75369" s="4">
        <v>34387</v>
      </c>
      <c r="I75369" s="1">
        <v>82592</v>
      </c>
      <c r="J75369" s="1">
        <v>87608.76</v>
      </c>
      <c r="K75369" t="s">
        <v>30013</v>
      </c>
    </row>
    <row r="75370" spans="2:11" hidden="1" x14ac:dyDescent="0.3">
      <c r="B75370">
        <v>75362</v>
      </c>
      <c r="C75370" t="s">
        <v>14595</v>
      </c>
      <c r="D75370" t="s">
        <v>77</v>
      </c>
      <c r="E75370" t="s">
        <v>19405</v>
      </c>
      <c r="F75370" s="4">
        <v>36680</v>
      </c>
      <c r="I75370" s="1">
        <v>67025</v>
      </c>
      <c r="J75370" s="1">
        <v>89937.86</v>
      </c>
      <c r="K75370" t="s">
        <v>30013</v>
      </c>
    </row>
    <row r="75371" spans="2:11" hidden="1" x14ac:dyDescent="0.3">
      <c r="B75371">
        <v>75363</v>
      </c>
      <c r="C75371" t="s">
        <v>27679</v>
      </c>
      <c r="D75371" t="s">
        <v>16782</v>
      </c>
      <c r="E75371" t="s">
        <v>20098</v>
      </c>
      <c r="F75371" s="4">
        <v>41674</v>
      </c>
      <c r="I75371" s="1">
        <v>29285</v>
      </c>
      <c r="J75371" s="1">
        <v>30001.49</v>
      </c>
      <c r="K75371" t="s">
        <v>30013</v>
      </c>
    </row>
    <row r="75372" spans="2:11" hidden="1" x14ac:dyDescent="0.3">
      <c r="B75372">
        <v>75364</v>
      </c>
      <c r="C75372" t="s">
        <v>14596</v>
      </c>
      <c r="D75372" t="s">
        <v>22</v>
      </c>
      <c r="E75372" t="s">
        <v>19473</v>
      </c>
      <c r="F75372" s="4">
        <v>37425</v>
      </c>
      <c r="I75372" s="1">
        <v>69296</v>
      </c>
      <c r="J75372" s="1">
        <v>86563.44</v>
      </c>
      <c r="K75372" t="s">
        <v>30013</v>
      </c>
    </row>
    <row r="75373" spans="2:11" hidden="1" x14ac:dyDescent="0.3">
      <c r="B75373">
        <v>75365</v>
      </c>
      <c r="C75373" t="s">
        <v>14597</v>
      </c>
      <c r="D75373" t="s">
        <v>22</v>
      </c>
      <c r="E75373" t="s">
        <v>19133</v>
      </c>
      <c r="F75373" s="4">
        <v>36122</v>
      </c>
      <c r="I75373" s="1">
        <v>69938</v>
      </c>
      <c r="J75373" s="1">
        <v>78021.08</v>
      </c>
      <c r="K75373" t="s">
        <v>30013</v>
      </c>
    </row>
    <row r="75374" spans="2:11" hidden="1" x14ac:dyDescent="0.3">
      <c r="B75374">
        <v>75366</v>
      </c>
      <c r="C75374" t="s">
        <v>30749</v>
      </c>
      <c r="D75374" t="s">
        <v>30108</v>
      </c>
      <c r="E75374" t="s">
        <v>20165</v>
      </c>
      <c r="F75374" s="4">
        <v>42158</v>
      </c>
      <c r="I75374" s="1">
        <v>32000</v>
      </c>
      <c r="J75374" s="1">
        <v>1230.77</v>
      </c>
      <c r="K75374" t="s">
        <v>30013</v>
      </c>
    </row>
    <row r="75375" spans="2:11" hidden="1" x14ac:dyDescent="0.3">
      <c r="B75375">
        <v>75367</v>
      </c>
      <c r="C75375" t="s">
        <v>14598</v>
      </c>
      <c r="D75375" t="s">
        <v>25672</v>
      </c>
      <c r="E75375" t="s">
        <v>19957</v>
      </c>
      <c r="F75375" s="4">
        <v>34575</v>
      </c>
      <c r="I75375" s="1">
        <v>72011</v>
      </c>
      <c r="J75375" s="1">
        <v>75133.48</v>
      </c>
      <c r="K75375" t="s">
        <v>30013</v>
      </c>
    </row>
    <row r="75376" spans="2:11" hidden="1" x14ac:dyDescent="0.3">
      <c r="B75376">
        <v>75368</v>
      </c>
      <c r="C75376" t="s">
        <v>14599</v>
      </c>
      <c r="D75376" t="s">
        <v>15653</v>
      </c>
      <c r="E75376" t="s">
        <v>19039</v>
      </c>
      <c r="F75376" s="4">
        <v>37091</v>
      </c>
      <c r="I75376" s="1">
        <v>81730</v>
      </c>
      <c r="J75376" s="1">
        <v>99604.160000000003</v>
      </c>
      <c r="K75376" t="s">
        <v>30013</v>
      </c>
    </row>
    <row r="75377" spans="2:11" hidden="1" x14ac:dyDescent="0.3">
      <c r="B75377">
        <v>75369</v>
      </c>
      <c r="C75377" t="s">
        <v>14600</v>
      </c>
      <c r="D75377" t="s">
        <v>22</v>
      </c>
      <c r="E75377" t="s">
        <v>19191</v>
      </c>
      <c r="F75377" s="4">
        <v>30588</v>
      </c>
      <c r="I75377" s="1">
        <v>79133</v>
      </c>
      <c r="J75377" s="1">
        <v>136524.78</v>
      </c>
      <c r="K75377" t="s">
        <v>30013</v>
      </c>
    </row>
    <row r="75378" spans="2:11" hidden="1" x14ac:dyDescent="0.3">
      <c r="B75378">
        <v>75370</v>
      </c>
      <c r="C75378" t="s">
        <v>14601</v>
      </c>
      <c r="D75378" t="s">
        <v>22</v>
      </c>
      <c r="E75378" t="s">
        <v>19466</v>
      </c>
      <c r="F75378" s="4">
        <v>28942</v>
      </c>
      <c r="I75378" s="1">
        <v>79133</v>
      </c>
      <c r="J75378" s="1">
        <v>93355.49</v>
      </c>
      <c r="K75378" t="s">
        <v>30013</v>
      </c>
    </row>
    <row r="75379" spans="2:11" hidden="1" x14ac:dyDescent="0.3">
      <c r="B75379">
        <v>75371</v>
      </c>
      <c r="C75379" t="s">
        <v>14602</v>
      </c>
      <c r="D75379" t="s">
        <v>15857</v>
      </c>
      <c r="E75379" t="s">
        <v>19765</v>
      </c>
      <c r="F75379" s="4">
        <v>34759</v>
      </c>
      <c r="I75379" s="1">
        <v>101183</v>
      </c>
      <c r="J75379" s="1">
        <v>123977.37</v>
      </c>
      <c r="K75379" t="s">
        <v>30013</v>
      </c>
    </row>
    <row r="75380" spans="2:11" hidden="1" x14ac:dyDescent="0.3">
      <c r="B75380">
        <v>75372</v>
      </c>
      <c r="C75380" t="s">
        <v>14603</v>
      </c>
      <c r="D75380" t="s">
        <v>14604</v>
      </c>
      <c r="E75380" t="s">
        <v>21315</v>
      </c>
      <c r="F75380" s="4">
        <v>39055</v>
      </c>
      <c r="I75380" s="1">
        <v>49573</v>
      </c>
      <c r="J75380" s="1">
        <v>50273.96</v>
      </c>
      <c r="K75380" t="s">
        <v>30013</v>
      </c>
    </row>
    <row r="75381" spans="2:11" hidden="1" x14ac:dyDescent="0.3">
      <c r="B75381">
        <v>75373</v>
      </c>
      <c r="C75381" t="s">
        <v>14605</v>
      </c>
      <c r="D75381" t="s">
        <v>22</v>
      </c>
      <c r="E75381" t="s">
        <v>19628</v>
      </c>
      <c r="F75381" s="4">
        <v>34421</v>
      </c>
      <c r="I75381" s="1">
        <v>76496</v>
      </c>
      <c r="J75381" s="1">
        <v>99405.28</v>
      </c>
      <c r="K75381" t="s">
        <v>30013</v>
      </c>
    </row>
    <row r="75382" spans="2:11" hidden="1" x14ac:dyDescent="0.3">
      <c r="B75382">
        <v>75374</v>
      </c>
      <c r="C75382" t="s">
        <v>30750</v>
      </c>
      <c r="D75382" t="s">
        <v>22</v>
      </c>
      <c r="E75382" t="s">
        <v>19603</v>
      </c>
      <c r="F75382" s="4">
        <v>41617</v>
      </c>
      <c r="I75382" s="1">
        <v>46309</v>
      </c>
      <c r="J75382" s="1">
        <v>55278.48</v>
      </c>
      <c r="K75382" t="s">
        <v>30013</v>
      </c>
    </row>
    <row r="75383" spans="2:11" hidden="1" x14ac:dyDescent="0.3">
      <c r="B75383">
        <v>75375</v>
      </c>
      <c r="C75383" t="s">
        <v>14606</v>
      </c>
      <c r="D75383" t="s">
        <v>968</v>
      </c>
      <c r="E75383" t="s">
        <v>19038</v>
      </c>
      <c r="F75383" s="4">
        <v>36584</v>
      </c>
      <c r="I75383" s="1">
        <v>36766</v>
      </c>
      <c r="J75383" s="1">
        <v>41485.96</v>
      </c>
      <c r="K75383" t="s">
        <v>30013</v>
      </c>
    </row>
    <row r="75384" spans="2:11" hidden="1" x14ac:dyDescent="0.3">
      <c r="B75384">
        <v>75376</v>
      </c>
      <c r="C75384" t="s">
        <v>14607</v>
      </c>
      <c r="D75384" t="s">
        <v>487</v>
      </c>
      <c r="E75384" t="s">
        <v>19677</v>
      </c>
      <c r="F75384" s="4">
        <v>33730</v>
      </c>
      <c r="I75384" s="1">
        <v>79248</v>
      </c>
      <c r="J75384" s="1">
        <v>64318.1</v>
      </c>
      <c r="K75384" t="s">
        <v>30013</v>
      </c>
    </row>
    <row r="75385" spans="2:11" hidden="1" x14ac:dyDescent="0.3">
      <c r="B75385">
        <v>75377</v>
      </c>
      <c r="C75385" t="s">
        <v>14612</v>
      </c>
      <c r="D75385" t="s">
        <v>15678</v>
      </c>
      <c r="E75385" t="s">
        <v>21201</v>
      </c>
      <c r="F75385" s="4">
        <v>35338</v>
      </c>
      <c r="I75385" s="1">
        <v>36920</v>
      </c>
      <c r="J75385" s="1">
        <v>47229.07</v>
      </c>
      <c r="K75385" t="s">
        <v>30013</v>
      </c>
    </row>
    <row r="75386" spans="2:11" hidden="1" x14ac:dyDescent="0.3">
      <c r="B75386">
        <v>75378</v>
      </c>
      <c r="C75386" t="s">
        <v>14613</v>
      </c>
      <c r="D75386" t="s">
        <v>13684</v>
      </c>
      <c r="E75386" t="s">
        <v>19444</v>
      </c>
      <c r="F75386" s="4">
        <v>32846</v>
      </c>
      <c r="I75386" s="1">
        <v>49013</v>
      </c>
      <c r="J75386" s="1">
        <v>50801.46</v>
      </c>
      <c r="K75386" t="s">
        <v>30013</v>
      </c>
    </row>
    <row r="75387" spans="2:11" hidden="1" x14ac:dyDescent="0.3">
      <c r="B75387">
        <v>75379</v>
      </c>
      <c r="C75387" t="s">
        <v>27686</v>
      </c>
      <c r="D75387" t="s">
        <v>22</v>
      </c>
      <c r="E75387" t="s">
        <v>21788</v>
      </c>
      <c r="F75387" s="4">
        <v>36566</v>
      </c>
      <c r="I75387" s="1">
        <v>72540</v>
      </c>
      <c r="J75387" s="1">
        <v>93611.72</v>
      </c>
      <c r="K75387" t="s">
        <v>30013</v>
      </c>
    </row>
    <row r="75388" spans="2:11" hidden="1" x14ac:dyDescent="0.3">
      <c r="B75388">
        <v>75380</v>
      </c>
      <c r="C75388" t="s">
        <v>14614</v>
      </c>
      <c r="D75388" t="s">
        <v>253</v>
      </c>
      <c r="E75388" t="s">
        <v>19151</v>
      </c>
      <c r="F75388" s="4">
        <v>32408</v>
      </c>
      <c r="I75388" s="1">
        <v>52073</v>
      </c>
      <c r="J75388" s="1">
        <v>71344.960000000006</v>
      </c>
      <c r="K75388" t="s">
        <v>30013</v>
      </c>
    </row>
    <row r="75389" spans="2:11" hidden="1" x14ac:dyDescent="0.3">
      <c r="B75389">
        <v>75381</v>
      </c>
      <c r="C75389" t="s">
        <v>14616</v>
      </c>
      <c r="D75389" t="s">
        <v>15520</v>
      </c>
      <c r="E75389" t="s">
        <v>19402</v>
      </c>
      <c r="F75389" s="4">
        <v>38636</v>
      </c>
      <c r="I75389" s="1">
        <v>29827</v>
      </c>
      <c r="J75389" s="1">
        <v>33201.949999999997</v>
      </c>
      <c r="K75389" t="s">
        <v>30013</v>
      </c>
    </row>
    <row r="75390" spans="2:11" hidden="1" x14ac:dyDescent="0.3">
      <c r="B75390">
        <v>75382</v>
      </c>
      <c r="C75390" t="s">
        <v>14617</v>
      </c>
      <c r="D75390" t="s">
        <v>25655</v>
      </c>
      <c r="E75390" t="s">
        <v>19346</v>
      </c>
      <c r="F75390" s="4">
        <v>37879</v>
      </c>
      <c r="I75390" s="1">
        <v>56100</v>
      </c>
      <c r="J75390" s="1">
        <v>54888.77</v>
      </c>
      <c r="K75390" t="s">
        <v>30013</v>
      </c>
    </row>
    <row r="75391" spans="2:11" hidden="1" x14ac:dyDescent="0.3">
      <c r="B75391">
        <v>75383</v>
      </c>
      <c r="C75391" t="s">
        <v>14618</v>
      </c>
      <c r="D75391" t="s">
        <v>61</v>
      </c>
      <c r="E75391" t="s">
        <v>20644</v>
      </c>
      <c r="F75391" s="4">
        <v>39399</v>
      </c>
      <c r="I75391" s="1">
        <v>47515</v>
      </c>
      <c r="J75391" s="1">
        <v>51261.58</v>
      </c>
      <c r="K75391" t="s">
        <v>30013</v>
      </c>
    </row>
    <row r="75392" spans="2:11" hidden="1" x14ac:dyDescent="0.3">
      <c r="B75392">
        <v>75384</v>
      </c>
      <c r="C75392" t="s">
        <v>14619</v>
      </c>
      <c r="D75392" t="s">
        <v>25989</v>
      </c>
      <c r="E75392" t="s">
        <v>19111</v>
      </c>
      <c r="F75392" s="4">
        <v>37536</v>
      </c>
      <c r="I75392" s="1">
        <v>67710</v>
      </c>
      <c r="J75392" s="1">
        <v>93015.1</v>
      </c>
      <c r="K75392" t="s">
        <v>30013</v>
      </c>
    </row>
    <row r="75393" spans="2:11" hidden="1" x14ac:dyDescent="0.3">
      <c r="B75393">
        <v>75385</v>
      </c>
      <c r="C75393" t="s">
        <v>14620</v>
      </c>
      <c r="D75393" t="s">
        <v>15678</v>
      </c>
      <c r="E75393" t="s">
        <v>19864</v>
      </c>
      <c r="F75393" s="4">
        <v>39279</v>
      </c>
      <c r="I75393" s="1">
        <v>34840</v>
      </c>
      <c r="J75393" s="1">
        <v>39790.589999999997</v>
      </c>
      <c r="K75393" t="s">
        <v>30013</v>
      </c>
    </row>
    <row r="75394" spans="2:11" hidden="1" x14ac:dyDescent="0.3">
      <c r="B75394">
        <v>75386</v>
      </c>
      <c r="C75394" t="s">
        <v>14622</v>
      </c>
      <c r="D75394" t="s">
        <v>249</v>
      </c>
      <c r="E75394" t="s">
        <v>19106</v>
      </c>
      <c r="F75394" s="4">
        <v>38012</v>
      </c>
      <c r="I75394" s="1">
        <v>31824</v>
      </c>
      <c r="J75394" s="1">
        <v>37533.64</v>
      </c>
      <c r="K75394" t="s">
        <v>30013</v>
      </c>
    </row>
    <row r="75395" spans="2:11" hidden="1" x14ac:dyDescent="0.3">
      <c r="B75395">
        <v>75387</v>
      </c>
      <c r="C75395" t="s">
        <v>14623</v>
      </c>
      <c r="D75395" t="s">
        <v>36</v>
      </c>
      <c r="E75395" t="s">
        <v>19019</v>
      </c>
      <c r="F75395" s="4">
        <v>34722</v>
      </c>
      <c r="I75395" s="1">
        <v>47700</v>
      </c>
      <c r="J75395" s="1">
        <v>49324.52</v>
      </c>
      <c r="K75395" t="s">
        <v>30013</v>
      </c>
    </row>
    <row r="75396" spans="2:11" hidden="1" x14ac:dyDescent="0.3">
      <c r="B75396">
        <v>75388</v>
      </c>
      <c r="C75396" t="s">
        <v>14627</v>
      </c>
      <c r="D75396" t="s">
        <v>22</v>
      </c>
      <c r="E75396" t="s">
        <v>19473</v>
      </c>
      <c r="F75396" s="4">
        <v>38924</v>
      </c>
      <c r="I75396" s="1">
        <v>63004</v>
      </c>
      <c r="J75396" s="1">
        <v>74422.05</v>
      </c>
      <c r="K75396" t="s">
        <v>30013</v>
      </c>
    </row>
    <row r="75397" spans="2:11" hidden="1" x14ac:dyDescent="0.3">
      <c r="B75397">
        <v>75389</v>
      </c>
      <c r="C75397" t="s">
        <v>14629</v>
      </c>
      <c r="D75397" t="s">
        <v>22</v>
      </c>
      <c r="E75397" t="s">
        <v>19134</v>
      </c>
      <c r="F75397" s="4">
        <v>34128</v>
      </c>
      <c r="I75397" s="1">
        <v>77155</v>
      </c>
      <c r="J75397" s="1">
        <v>81184.38</v>
      </c>
      <c r="K75397" t="s">
        <v>30013</v>
      </c>
    </row>
    <row r="75398" spans="2:11" hidden="1" x14ac:dyDescent="0.3">
      <c r="B75398">
        <v>75390</v>
      </c>
      <c r="C75398" t="s">
        <v>14630</v>
      </c>
      <c r="D75398" t="s">
        <v>184</v>
      </c>
      <c r="E75398" t="s">
        <v>20163</v>
      </c>
      <c r="F75398" s="4">
        <v>38899</v>
      </c>
      <c r="I75398" s="1">
        <v>26157</v>
      </c>
      <c r="J75398" s="1">
        <v>26129.98</v>
      </c>
      <c r="K75398" t="s">
        <v>30013</v>
      </c>
    </row>
    <row r="75399" spans="2:11" hidden="1" x14ac:dyDescent="0.3">
      <c r="B75399">
        <v>75391</v>
      </c>
      <c r="C75399" t="s">
        <v>14630</v>
      </c>
      <c r="D75399" t="s">
        <v>19138</v>
      </c>
      <c r="E75399" t="s">
        <v>20164</v>
      </c>
      <c r="F75399" s="4">
        <v>42173</v>
      </c>
      <c r="I75399" s="1">
        <v>31470</v>
      </c>
      <c r="K75399" t="s">
        <v>30013</v>
      </c>
    </row>
    <row r="75400" spans="2:11" hidden="1" x14ac:dyDescent="0.3">
      <c r="B75400">
        <v>75392</v>
      </c>
      <c r="C75400" t="s">
        <v>14633</v>
      </c>
      <c r="D75400" t="s">
        <v>3220</v>
      </c>
      <c r="E75400" t="s">
        <v>19478</v>
      </c>
      <c r="F75400" s="4">
        <v>27817</v>
      </c>
      <c r="I75400" s="1">
        <v>45795</v>
      </c>
      <c r="J75400" s="1">
        <v>51104.27</v>
      </c>
      <c r="K75400" t="s">
        <v>30013</v>
      </c>
    </row>
    <row r="75401" spans="2:11" hidden="1" x14ac:dyDescent="0.3">
      <c r="B75401">
        <v>75393</v>
      </c>
      <c r="C75401" t="s">
        <v>27695</v>
      </c>
      <c r="D75401" t="s">
        <v>397</v>
      </c>
      <c r="E75401" t="s">
        <v>19392</v>
      </c>
      <c r="F75401" s="4">
        <v>38586</v>
      </c>
      <c r="I75401" s="1">
        <v>56363</v>
      </c>
      <c r="J75401" s="1">
        <v>57352.58</v>
      </c>
      <c r="K75401" t="s">
        <v>30013</v>
      </c>
    </row>
    <row r="75402" spans="2:11" hidden="1" x14ac:dyDescent="0.3">
      <c r="B75402">
        <v>75394</v>
      </c>
      <c r="C75402" t="s">
        <v>14634</v>
      </c>
      <c r="D75402" t="s">
        <v>405</v>
      </c>
      <c r="E75402" t="s">
        <v>19541</v>
      </c>
      <c r="F75402" s="4">
        <v>38376</v>
      </c>
      <c r="I75402" s="1">
        <v>35880</v>
      </c>
      <c r="J75402" s="1">
        <v>37799.230000000003</v>
      </c>
      <c r="K75402" t="s">
        <v>30013</v>
      </c>
    </row>
    <row r="75403" spans="2:11" hidden="1" x14ac:dyDescent="0.3">
      <c r="B75403">
        <v>75395</v>
      </c>
      <c r="C75403" t="s">
        <v>30751</v>
      </c>
      <c r="D75403" t="s">
        <v>15831</v>
      </c>
      <c r="E75403" t="s">
        <v>19355</v>
      </c>
      <c r="F75403" s="4">
        <v>41927</v>
      </c>
      <c r="I75403" s="1">
        <v>4576</v>
      </c>
      <c r="J75403" s="1">
        <v>1850.02</v>
      </c>
      <c r="K75403" t="s">
        <v>30013</v>
      </c>
    </row>
    <row r="75404" spans="2:11" hidden="1" x14ac:dyDescent="0.3">
      <c r="B75404">
        <v>75396</v>
      </c>
      <c r="C75404" t="s">
        <v>30752</v>
      </c>
      <c r="D75404" t="s">
        <v>79</v>
      </c>
      <c r="E75404" t="s">
        <v>20189</v>
      </c>
      <c r="F75404" s="4">
        <v>42058</v>
      </c>
      <c r="I75404" s="1">
        <v>16744</v>
      </c>
      <c r="J75404" s="1">
        <v>2290.23</v>
      </c>
      <c r="K75404" t="s">
        <v>30013</v>
      </c>
    </row>
    <row r="75405" spans="2:11" hidden="1" x14ac:dyDescent="0.3">
      <c r="B75405">
        <v>75397</v>
      </c>
      <c r="C75405" t="s">
        <v>14637</v>
      </c>
      <c r="D75405" t="s">
        <v>6328</v>
      </c>
      <c r="E75405" t="s">
        <v>20809</v>
      </c>
      <c r="F75405" s="4">
        <v>31761</v>
      </c>
      <c r="I75405" s="1">
        <v>40623</v>
      </c>
      <c r="J75405" s="1">
        <v>43840.74</v>
      </c>
      <c r="K75405" t="s">
        <v>30013</v>
      </c>
    </row>
    <row r="75406" spans="2:11" hidden="1" x14ac:dyDescent="0.3">
      <c r="B75406">
        <v>75398</v>
      </c>
      <c r="C75406" t="s">
        <v>14638</v>
      </c>
      <c r="D75406" t="s">
        <v>196</v>
      </c>
      <c r="E75406" t="s">
        <v>19213</v>
      </c>
      <c r="F75406" s="4">
        <v>38824</v>
      </c>
      <c r="I75406" s="1">
        <v>53105</v>
      </c>
      <c r="J75406" s="1">
        <v>93913.84</v>
      </c>
      <c r="K75406" t="s">
        <v>30013</v>
      </c>
    </row>
    <row r="75407" spans="2:11" hidden="1" x14ac:dyDescent="0.3">
      <c r="B75407">
        <v>75399</v>
      </c>
      <c r="C75407" t="s">
        <v>14640</v>
      </c>
      <c r="D75407" t="s">
        <v>15520</v>
      </c>
      <c r="E75407" t="s">
        <v>20116</v>
      </c>
      <c r="F75407" s="4">
        <v>39265</v>
      </c>
      <c r="I75407" s="1">
        <v>29827</v>
      </c>
      <c r="J75407" s="1">
        <v>35784.28</v>
      </c>
      <c r="K75407" t="s">
        <v>30013</v>
      </c>
    </row>
    <row r="75408" spans="2:11" hidden="1" x14ac:dyDescent="0.3">
      <c r="B75408">
        <v>75400</v>
      </c>
      <c r="C75408" t="s">
        <v>14641</v>
      </c>
      <c r="D75408" t="s">
        <v>22</v>
      </c>
      <c r="E75408" t="s">
        <v>19603</v>
      </c>
      <c r="F75408" s="4">
        <v>39435</v>
      </c>
      <c r="I75408" s="1">
        <v>65446</v>
      </c>
      <c r="J75408" s="1">
        <v>75169.89</v>
      </c>
      <c r="K75408" t="s">
        <v>30013</v>
      </c>
    </row>
    <row r="75409" spans="2:11" hidden="1" x14ac:dyDescent="0.3">
      <c r="B75409">
        <v>75401</v>
      </c>
      <c r="C75409" t="s">
        <v>14642</v>
      </c>
      <c r="D75409" t="s">
        <v>98</v>
      </c>
      <c r="E75409" t="s">
        <v>19027</v>
      </c>
      <c r="F75409" s="4">
        <v>41753</v>
      </c>
      <c r="I75409" s="1">
        <v>24960</v>
      </c>
      <c r="J75409" s="1">
        <v>24989.16</v>
      </c>
      <c r="K75409" t="s">
        <v>30013</v>
      </c>
    </row>
    <row r="75410" spans="2:11" hidden="1" x14ac:dyDescent="0.3">
      <c r="B75410">
        <v>75402</v>
      </c>
      <c r="C75410" t="s">
        <v>14643</v>
      </c>
      <c r="D75410" t="s">
        <v>139</v>
      </c>
      <c r="E75410" t="s">
        <v>19103</v>
      </c>
      <c r="F75410" s="4">
        <v>37772</v>
      </c>
      <c r="I75410" s="1">
        <v>31200</v>
      </c>
      <c r="J75410" s="1">
        <v>5464.95</v>
      </c>
      <c r="K75410" t="s">
        <v>30013</v>
      </c>
    </row>
    <row r="75411" spans="2:11" hidden="1" x14ac:dyDescent="0.3">
      <c r="B75411">
        <v>75403</v>
      </c>
      <c r="C75411" t="s">
        <v>22904</v>
      </c>
      <c r="D75411" t="s">
        <v>15569</v>
      </c>
      <c r="E75411" t="s">
        <v>19366</v>
      </c>
      <c r="F75411" s="4">
        <v>41456</v>
      </c>
      <c r="I75411" s="1">
        <v>29120</v>
      </c>
      <c r="J75411" s="1">
        <v>3472</v>
      </c>
      <c r="K75411" t="s">
        <v>30013</v>
      </c>
    </row>
    <row r="75412" spans="2:11" hidden="1" x14ac:dyDescent="0.3">
      <c r="B75412">
        <v>75404</v>
      </c>
      <c r="C75412" t="s">
        <v>14645</v>
      </c>
      <c r="D75412" t="s">
        <v>907</v>
      </c>
      <c r="E75412" t="s">
        <v>19577</v>
      </c>
      <c r="F75412" s="4">
        <v>32401</v>
      </c>
      <c r="I75412" s="1">
        <v>57930</v>
      </c>
      <c r="J75412" s="1">
        <v>58899.37</v>
      </c>
      <c r="K75412" t="s">
        <v>30013</v>
      </c>
    </row>
    <row r="75413" spans="2:11" hidden="1" x14ac:dyDescent="0.3">
      <c r="B75413">
        <v>75405</v>
      </c>
      <c r="C75413" t="s">
        <v>14647</v>
      </c>
      <c r="D75413" t="s">
        <v>1774</v>
      </c>
      <c r="E75413" t="s">
        <v>19338</v>
      </c>
      <c r="F75413" s="4">
        <v>35437</v>
      </c>
      <c r="I75413" s="1">
        <v>98199</v>
      </c>
      <c r="J75413" s="1">
        <v>147090.9</v>
      </c>
      <c r="K75413" t="s">
        <v>30013</v>
      </c>
    </row>
    <row r="75414" spans="2:11" hidden="1" x14ac:dyDescent="0.3">
      <c r="B75414">
        <v>75406</v>
      </c>
      <c r="C75414" t="s">
        <v>14648</v>
      </c>
      <c r="D75414" t="s">
        <v>400</v>
      </c>
      <c r="E75414" t="s">
        <v>19151</v>
      </c>
      <c r="F75414" s="4">
        <v>39534</v>
      </c>
      <c r="I75414" s="1">
        <v>41355</v>
      </c>
      <c r="J75414" s="1">
        <v>44112.33</v>
      </c>
      <c r="K75414" t="s">
        <v>30013</v>
      </c>
    </row>
    <row r="75415" spans="2:11" hidden="1" x14ac:dyDescent="0.3">
      <c r="B75415">
        <v>75407</v>
      </c>
      <c r="C75415" t="s">
        <v>27701</v>
      </c>
      <c r="D75415" t="s">
        <v>382</v>
      </c>
      <c r="E75415" t="s">
        <v>19037</v>
      </c>
      <c r="F75415" s="4">
        <v>41690</v>
      </c>
      <c r="I75415" s="1">
        <v>26785</v>
      </c>
      <c r="J75415" s="1">
        <v>25557.32</v>
      </c>
      <c r="K75415" t="s">
        <v>30013</v>
      </c>
    </row>
    <row r="75416" spans="2:11" hidden="1" x14ac:dyDescent="0.3">
      <c r="B75416">
        <v>75408</v>
      </c>
      <c r="C75416" t="s">
        <v>30753</v>
      </c>
      <c r="D75416" t="s">
        <v>98</v>
      </c>
      <c r="E75416" t="s">
        <v>19939</v>
      </c>
      <c r="F75416" s="4">
        <v>42184</v>
      </c>
      <c r="I75416" s="1">
        <v>22880</v>
      </c>
      <c r="K75416" t="s">
        <v>30013</v>
      </c>
    </row>
    <row r="75417" spans="2:11" hidden="1" x14ac:dyDescent="0.3">
      <c r="B75417">
        <v>75409</v>
      </c>
      <c r="C75417" t="s">
        <v>14651</v>
      </c>
      <c r="D75417" t="s">
        <v>574</v>
      </c>
      <c r="E75417" t="s">
        <v>19520</v>
      </c>
      <c r="F75417" s="4">
        <v>39951</v>
      </c>
      <c r="I75417" s="1">
        <v>40384</v>
      </c>
      <c r="J75417" s="1">
        <v>55578.83</v>
      </c>
      <c r="K75417" t="s">
        <v>30013</v>
      </c>
    </row>
    <row r="75418" spans="2:11" hidden="1" x14ac:dyDescent="0.3">
      <c r="B75418">
        <v>75410</v>
      </c>
      <c r="C75418" t="s">
        <v>27704</v>
      </c>
      <c r="D75418" t="s">
        <v>139</v>
      </c>
      <c r="E75418" t="s">
        <v>19103</v>
      </c>
      <c r="F75418" s="4">
        <v>39620</v>
      </c>
      <c r="I75418" s="1">
        <v>20800</v>
      </c>
      <c r="J75418" s="1">
        <v>11460</v>
      </c>
      <c r="K75418" t="s">
        <v>30013</v>
      </c>
    </row>
    <row r="75419" spans="2:11" hidden="1" x14ac:dyDescent="0.3">
      <c r="B75419">
        <v>75411</v>
      </c>
      <c r="C75419" t="s">
        <v>22909</v>
      </c>
      <c r="D75419" t="s">
        <v>22</v>
      </c>
      <c r="E75419" t="s">
        <v>21050</v>
      </c>
      <c r="F75419" s="4">
        <v>37382</v>
      </c>
      <c r="I75419" s="1">
        <v>69296</v>
      </c>
      <c r="J75419" s="1">
        <v>83773.64</v>
      </c>
      <c r="K75419" t="s">
        <v>30013</v>
      </c>
    </row>
    <row r="75420" spans="2:11" hidden="1" x14ac:dyDescent="0.3">
      <c r="B75420">
        <v>75412</v>
      </c>
      <c r="C75420" t="s">
        <v>14655</v>
      </c>
      <c r="D75420" t="s">
        <v>128</v>
      </c>
      <c r="E75420" t="s">
        <v>22910</v>
      </c>
      <c r="F75420" s="4">
        <v>31954</v>
      </c>
      <c r="I75420" s="1">
        <v>37943</v>
      </c>
      <c r="J75420" s="1">
        <v>38098.75</v>
      </c>
      <c r="K75420" t="s">
        <v>30013</v>
      </c>
    </row>
    <row r="75421" spans="2:11" hidden="1" x14ac:dyDescent="0.3">
      <c r="B75421">
        <v>75413</v>
      </c>
      <c r="C75421" t="s">
        <v>17247</v>
      </c>
      <c r="D75421" t="s">
        <v>90</v>
      </c>
      <c r="E75421" t="s">
        <v>19733</v>
      </c>
      <c r="F75421" s="4">
        <v>40348</v>
      </c>
      <c r="I75421" s="1">
        <v>19802</v>
      </c>
      <c r="J75421" s="1">
        <v>16008.55</v>
      </c>
      <c r="K75421" t="s">
        <v>30013</v>
      </c>
    </row>
    <row r="75422" spans="2:11" hidden="1" x14ac:dyDescent="0.3">
      <c r="B75422">
        <v>75414</v>
      </c>
      <c r="C75422" t="s">
        <v>17248</v>
      </c>
      <c r="D75422" t="s">
        <v>22</v>
      </c>
      <c r="E75422" t="s">
        <v>19380</v>
      </c>
      <c r="F75422" s="4">
        <v>38892</v>
      </c>
      <c r="I75422" s="1">
        <v>55625</v>
      </c>
      <c r="J75422" s="1">
        <v>71759.490000000005</v>
      </c>
      <c r="K75422" t="s">
        <v>30013</v>
      </c>
    </row>
    <row r="75423" spans="2:11" hidden="1" x14ac:dyDescent="0.3">
      <c r="B75423">
        <v>75415</v>
      </c>
      <c r="C75423" t="s">
        <v>14657</v>
      </c>
      <c r="D75423" t="s">
        <v>968</v>
      </c>
      <c r="E75423" t="s">
        <v>19143</v>
      </c>
      <c r="F75423" s="4">
        <v>37529</v>
      </c>
      <c r="I75423" s="1">
        <v>33369</v>
      </c>
      <c r="J75423" s="1">
        <v>13762.67</v>
      </c>
      <c r="K75423" t="s">
        <v>30013</v>
      </c>
    </row>
    <row r="75424" spans="2:11" hidden="1" x14ac:dyDescent="0.3">
      <c r="B75424">
        <v>75416</v>
      </c>
      <c r="C75424" t="s">
        <v>14658</v>
      </c>
      <c r="D75424" t="s">
        <v>627</v>
      </c>
      <c r="E75424" t="s">
        <v>19307</v>
      </c>
      <c r="F75424" s="4">
        <v>35275</v>
      </c>
      <c r="I75424" s="1">
        <v>50365</v>
      </c>
      <c r="J75424" s="1">
        <v>67976.53</v>
      </c>
      <c r="K75424" t="s">
        <v>30013</v>
      </c>
    </row>
    <row r="75425" spans="2:11" hidden="1" x14ac:dyDescent="0.3">
      <c r="B75425">
        <v>75417</v>
      </c>
      <c r="C75425" t="s">
        <v>14659</v>
      </c>
      <c r="D75425" t="s">
        <v>1191</v>
      </c>
      <c r="E75425" t="s">
        <v>19443</v>
      </c>
      <c r="F75425" s="4">
        <v>38260</v>
      </c>
      <c r="I75425" s="1">
        <v>30803</v>
      </c>
      <c r="J75425" s="1">
        <v>31015.87</v>
      </c>
      <c r="K75425" t="s">
        <v>30013</v>
      </c>
    </row>
    <row r="75426" spans="2:11" hidden="1" x14ac:dyDescent="0.3">
      <c r="B75426">
        <v>75418</v>
      </c>
      <c r="C75426" t="s">
        <v>14662</v>
      </c>
      <c r="D75426" t="s">
        <v>393</v>
      </c>
      <c r="E75426" t="s">
        <v>19096</v>
      </c>
      <c r="F75426" s="4">
        <v>37970</v>
      </c>
      <c r="I75426" s="1">
        <v>45074</v>
      </c>
      <c r="J75426" s="1">
        <v>50665.51</v>
      </c>
      <c r="K75426" t="s">
        <v>30013</v>
      </c>
    </row>
    <row r="75427" spans="2:11" hidden="1" x14ac:dyDescent="0.3">
      <c r="B75427">
        <v>75419</v>
      </c>
      <c r="C75427" t="s">
        <v>14663</v>
      </c>
      <c r="D75427" t="s">
        <v>286</v>
      </c>
      <c r="E75427" t="s">
        <v>19517</v>
      </c>
      <c r="F75427" s="4">
        <v>27981</v>
      </c>
      <c r="I75427" s="1">
        <v>45777</v>
      </c>
      <c r="J75427" s="1">
        <v>51772.59</v>
      </c>
      <c r="K75427" t="s">
        <v>30013</v>
      </c>
    </row>
    <row r="75428" spans="2:11" hidden="1" x14ac:dyDescent="0.3">
      <c r="B75428">
        <v>75420</v>
      </c>
      <c r="C75428" t="s">
        <v>14664</v>
      </c>
      <c r="D75428" t="s">
        <v>369</v>
      </c>
      <c r="E75428" t="s">
        <v>20034</v>
      </c>
      <c r="F75428" s="4">
        <v>40318</v>
      </c>
      <c r="I75428" s="1">
        <v>35930</v>
      </c>
      <c r="J75428" s="1">
        <v>38579.4</v>
      </c>
      <c r="K75428" t="s">
        <v>30013</v>
      </c>
    </row>
    <row r="75429" spans="2:11" hidden="1" x14ac:dyDescent="0.3">
      <c r="B75429">
        <v>75421</v>
      </c>
      <c r="C75429" t="s">
        <v>30754</v>
      </c>
      <c r="D75429" t="s">
        <v>523</v>
      </c>
      <c r="E75429" t="s">
        <v>19142</v>
      </c>
      <c r="F75429" s="4">
        <v>42116</v>
      </c>
      <c r="I75429" s="1">
        <v>46199</v>
      </c>
      <c r="J75429" s="1">
        <v>6396.69</v>
      </c>
      <c r="K75429" t="s">
        <v>30013</v>
      </c>
    </row>
    <row r="75430" spans="2:11" hidden="1" x14ac:dyDescent="0.3">
      <c r="B75430">
        <v>75422</v>
      </c>
      <c r="C75430" t="s">
        <v>14665</v>
      </c>
      <c r="D75430" t="s">
        <v>15520</v>
      </c>
      <c r="E75430" t="s">
        <v>19073</v>
      </c>
      <c r="F75430" s="4">
        <v>29073</v>
      </c>
      <c r="I75430" s="1">
        <v>34299</v>
      </c>
      <c r="J75430" s="1">
        <v>35096.980000000003</v>
      </c>
      <c r="K75430" t="s">
        <v>30013</v>
      </c>
    </row>
    <row r="75431" spans="2:11" hidden="1" x14ac:dyDescent="0.3">
      <c r="B75431">
        <v>75423</v>
      </c>
      <c r="C75431" t="s">
        <v>14667</v>
      </c>
      <c r="D75431" t="s">
        <v>25632</v>
      </c>
      <c r="E75431" t="s">
        <v>20828</v>
      </c>
      <c r="F75431" s="4">
        <v>40562</v>
      </c>
      <c r="I75431" s="1">
        <v>62175</v>
      </c>
      <c r="J75431" s="1">
        <v>67467.360000000001</v>
      </c>
      <c r="K75431" t="s">
        <v>30013</v>
      </c>
    </row>
    <row r="75432" spans="2:11" hidden="1" x14ac:dyDescent="0.3">
      <c r="B75432">
        <v>75424</v>
      </c>
      <c r="C75432" t="s">
        <v>14668</v>
      </c>
      <c r="D75432" t="s">
        <v>22</v>
      </c>
      <c r="E75432" t="s">
        <v>19224</v>
      </c>
      <c r="F75432" s="4">
        <v>31988</v>
      </c>
      <c r="I75432" s="1">
        <v>79133</v>
      </c>
      <c r="J75432" s="1">
        <v>113626.67</v>
      </c>
      <c r="K75432" t="s">
        <v>30013</v>
      </c>
    </row>
    <row r="75433" spans="2:11" hidden="1" x14ac:dyDescent="0.3">
      <c r="B75433">
        <v>75425</v>
      </c>
      <c r="C75433" t="s">
        <v>14669</v>
      </c>
      <c r="D75433" t="s">
        <v>25632</v>
      </c>
      <c r="E75433" t="s">
        <v>19574</v>
      </c>
      <c r="F75433" s="4">
        <v>39678</v>
      </c>
      <c r="I75433" s="1">
        <v>64365</v>
      </c>
      <c r="J75433" s="1">
        <v>79462.3</v>
      </c>
      <c r="K75433" t="s">
        <v>30013</v>
      </c>
    </row>
    <row r="75434" spans="2:11" hidden="1" x14ac:dyDescent="0.3">
      <c r="B75434">
        <v>75426</v>
      </c>
      <c r="C75434" t="s">
        <v>14670</v>
      </c>
      <c r="D75434" t="s">
        <v>22</v>
      </c>
      <c r="E75434" t="s">
        <v>19816</v>
      </c>
      <c r="F75434" s="4">
        <v>37902</v>
      </c>
      <c r="I75434" s="1">
        <v>68013</v>
      </c>
      <c r="J75434" s="1">
        <v>72311.03</v>
      </c>
      <c r="K75434" t="s">
        <v>30013</v>
      </c>
    </row>
    <row r="75435" spans="2:11" hidden="1" x14ac:dyDescent="0.3">
      <c r="B75435">
        <v>75427</v>
      </c>
      <c r="C75435" t="s">
        <v>14671</v>
      </c>
      <c r="D75435" t="s">
        <v>15529</v>
      </c>
      <c r="E75435" t="s">
        <v>19062</v>
      </c>
      <c r="F75435" s="4">
        <v>37636</v>
      </c>
      <c r="I75435" s="1">
        <v>67749</v>
      </c>
      <c r="J75435" s="1">
        <v>177554.89</v>
      </c>
      <c r="K75435" t="s">
        <v>30013</v>
      </c>
    </row>
    <row r="75436" spans="2:11" hidden="1" x14ac:dyDescent="0.3">
      <c r="B75436">
        <v>75428</v>
      </c>
      <c r="C75436" t="s">
        <v>22918</v>
      </c>
      <c r="D75436" t="s">
        <v>122</v>
      </c>
      <c r="E75436" t="s">
        <v>19038</v>
      </c>
      <c r="F75436" s="4">
        <v>41297</v>
      </c>
      <c r="I75436" s="1">
        <v>30618</v>
      </c>
      <c r="J75436" s="1">
        <v>27174.62</v>
      </c>
      <c r="K75436" t="s">
        <v>30013</v>
      </c>
    </row>
    <row r="75437" spans="2:11" hidden="1" x14ac:dyDescent="0.3">
      <c r="B75437">
        <v>75429</v>
      </c>
      <c r="C75437" t="s">
        <v>14672</v>
      </c>
      <c r="D75437" t="s">
        <v>15520</v>
      </c>
      <c r="E75437" t="s">
        <v>19221</v>
      </c>
      <c r="F75437" s="4">
        <v>40519</v>
      </c>
      <c r="I75437" s="1">
        <v>29827</v>
      </c>
      <c r="J75437" s="1">
        <v>31943.41</v>
      </c>
      <c r="K75437" t="s">
        <v>30013</v>
      </c>
    </row>
    <row r="75438" spans="2:11" hidden="1" x14ac:dyDescent="0.3">
      <c r="B75438">
        <v>75430</v>
      </c>
      <c r="C75438" t="s">
        <v>14674</v>
      </c>
      <c r="D75438" t="s">
        <v>15520</v>
      </c>
      <c r="E75438" t="s">
        <v>19665</v>
      </c>
      <c r="F75438" s="4">
        <v>34599</v>
      </c>
      <c r="I75438" s="1">
        <v>32510</v>
      </c>
      <c r="J75438" s="1">
        <v>42820.78</v>
      </c>
      <c r="K75438" t="s">
        <v>30013</v>
      </c>
    </row>
    <row r="75439" spans="2:11" hidden="1" x14ac:dyDescent="0.3">
      <c r="B75439">
        <v>75431</v>
      </c>
      <c r="C75439" t="s">
        <v>14675</v>
      </c>
      <c r="D75439" t="s">
        <v>22</v>
      </c>
      <c r="E75439" t="s">
        <v>19100</v>
      </c>
      <c r="F75439" s="4">
        <v>33504</v>
      </c>
      <c r="I75439" s="1">
        <v>77815</v>
      </c>
      <c r="J75439" s="1">
        <v>115909.78</v>
      </c>
      <c r="K75439" t="s">
        <v>30013</v>
      </c>
    </row>
    <row r="75440" spans="2:11" hidden="1" x14ac:dyDescent="0.3">
      <c r="B75440">
        <v>75432</v>
      </c>
      <c r="C75440" t="s">
        <v>14677</v>
      </c>
      <c r="D75440" t="s">
        <v>476</v>
      </c>
      <c r="E75440" t="s">
        <v>19044</v>
      </c>
      <c r="F75440" s="4">
        <v>39168</v>
      </c>
      <c r="I75440" s="1">
        <v>34684</v>
      </c>
      <c r="J75440" s="1">
        <v>69446.289999999994</v>
      </c>
      <c r="K75440" t="s">
        <v>30013</v>
      </c>
    </row>
    <row r="75441" spans="2:11" hidden="1" x14ac:dyDescent="0.3">
      <c r="B75441">
        <v>75433</v>
      </c>
      <c r="C75441" t="s">
        <v>14678</v>
      </c>
      <c r="D75441" t="s">
        <v>1176</v>
      </c>
      <c r="E75441" t="s">
        <v>19011</v>
      </c>
      <c r="F75441" s="4">
        <v>39098</v>
      </c>
      <c r="I75441" s="1">
        <v>51722</v>
      </c>
      <c r="J75441" s="1">
        <v>52129.07</v>
      </c>
      <c r="K75441" t="s">
        <v>30013</v>
      </c>
    </row>
    <row r="75442" spans="2:11" hidden="1" x14ac:dyDescent="0.3">
      <c r="B75442">
        <v>75434</v>
      </c>
      <c r="C75442" t="s">
        <v>22919</v>
      </c>
      <c r="D75442" t="s">
        <v>22920</v>
      </c>
      <c r="E75442" t="s">
        <v>586</v>
      </c>
      <c r="F75442" s="4">
        <v>41340</v>
      </c>
      <c r="I75442" s="1">
        <v>59600</v>
      </c>
      <c r="J75442" s="1">
        <v>58909.61</v>
      </c>
      <c r="K75442" t="s">
        <v>30013</v>
      </c>
    </row>
    <row r="75443" spans="2:11" hidden="1" x14ac:dyDescent="0.3">
      <c r="B75443">
        <v>75435</v>
      </c>
      <c r="C75443" t="s">
        <v>14679</v>
      </c>
      <c r="D75443" t="s">
        <v>25768</v>
      </c>
      <c r="E75443" t="s">
        <v>19574</v>
      </c>
      <c r="F75443" s="4">
        <v>32825</v>
      </c>
      <c r="I75443" s="1">
        <v>86247</v>
      </c>
      <c r="J75443" s="1">
        <v>94116.29</v>
      </c>
      <c r="K75443" t="s">
        <v>30013</v>
      </c>
    </row>
    <row r="75444" spans="2:11" hidden="1" x14ac:dyDescent="0.3">
      <c r="B75444">
        <v>75436</v>
      </c>
      <c r="C75444" t="s">
        <v>17254</v>
      </c>
      <c r="D75444" t="s">
        <v>1791</v>
      </c>
      <c r="E75444" t="s">
        <v>22584</v>
      </c>
      <c r="F75444" s="4">
        <v>39256</v>
      </c>
      <c r="I75444" s="1">
        <v>30562</v>
      </c>
      <c r="J75444" s="1">
        <v>30998.48</v>
      </c>
      <c r="K75444" t="s">
        <v>30013</v>
      </c>
    </row>
    <row r="75445" spans="2:11" hidden="1" x14ac:dyDescent="0.3">
      <c r="B75445">
        <v>75437</v>
      </c>
      <c r="C75445" t="s">
        <v>14682</v>
      </c>
      <c r="D75445" t="s">
        <v>933</v>
      </c>
      <c r="E75445" t="s">
        <v>19514</v>
      </c>
      <c r="F75445" s="4">
        <v>39364</v>
      </c>
      <c r="I75445" s="1">
        <v>36271</v>
      </c>
      <c r="J75445" s="1">
        <v>36445.81</v>
      </c>
      <c r="K75445" t="s">
        <v>30013</v>
      </c>
    </row>
    <row r="75446" spans="2:11" hidden="1" x14ac:dyDescent="0.3">
      <c r="B75446">
        <v>75438</v>
      </c>
      <c r="C75446" t="s">
        <v>14683</v>
      </c>
      <c r="D75446" t="s">
        <v>25664</v>
      </c>
      <c r="E75446" t="s">
        <v>19629</v>
      </c>
      <c r="F75446" s="4">
        <v>35590</v>
      </c>
      <c r="I75446" s="1">
        <v>70753</v>
      </c>
      <c r="J75446" s="1">
        <v>77502.080000000002</v>
      </c>
      <c r="K75446" t="s">
        <v>30013</v>
      </c>
    </row>
    <row r="75447" spans="2:11" hidden="1" x14ac:dyDescent="0.3">
      <c r="B75447">
        <v>75439</v>
      </c>
      <c r="C75447" t="s">
        <v>14684</v>
      </c>
      <c r="D75447" t="s">
        <v>419</v>
      </c>
      <c r="E75447" t="s">
        <v>19157</v>
      </c>
      <c r="F75447" s="4">
        <v>38040</v>
      </c>
      <c r="I75447" s="1">
        <v>42534</v>
      </c>
      <c r="J75447" s="1">
        <v>49102.29</v>
      </c>
      <c r="K75447" t="s">
        <v>30013</v>
      </c>
    </row>
    <row r="75448" spans="2:11" hidden="1" x14ac:dyDescent="0.3">
      <c r="B75448">
        <v>75440</v>
      </c>
      <c r="C75448" t="s">
        <v>22922</v>
      </c>
      <c r="D75448" t="s">
        <v>5387</v>
      </c>
      <c r="E75448" t="s">
        <v>21720</v>
      </c>
      <c r="F75448" s="4">
        <v>39191</v>
      </c>
      <c r="I75448" s="1">
        <v>28000</v>
      </c>
      <c r="J75448" s="1">
        <v>27999.919999999998</v>
      </c>
      <c r="K75448" t="s">
        <v>30013</v>
      </c>
    </row>
    <row r="75449" spans="2:11" hidden="1" x14ac:dyDescent="0.3">
      <c r="B75449">
        <v>75441</v>
      </c>
      <c r="C75449" t="s">
        <v>22923</v>
      </c>
      <c r="D75449" t="s">
        <v>15873</v>
      </c>
      <c r="E75449" t="s">
        <v>19151</v>
      </c>
      <c r="F75449" s="4">
        <v>41158</v>
      </c>
      <c r="I75449" s="1">
        <v>31901</v>
      </c>
      <c r="J75449" s="1">
        <v>35614.629999999997</v>
      </c>
      <c r="K75449" t="s">
        <v>30013</v>
      </c>
    </row>
    <row r="75450" spans="2:11" hidden="1" x14ac:dyDescent="0.3">
      <c r="B75450">
        <v>75442</v>
      </c>
      <c r="C75450" t="s">
        <v>14686</v>
      </c>
      <c r="D75450" t="s">
        <v>272</v>
      </c>
      <c r="E75450" t="s">
        <v>20813</v>
      </c>
      <c r="F75450" s="4">
        <v>31356</v>
      </c>
      <c r="I75450" s="1">
        <v>52073</v>
      </c>
      <c r="J75450" s="1">
        <v>52032.82</v>
      </c>
      <c r="K75450" t="s">
        <v>30013</v>
      </c>
    </row>
    <row r="75451" spans="2:11" hidden="1" x14ac:dyDescent="0.3">
      <c r="B75451">
        <v>75443</v>
      </c>
      <c r="C75451" t="s">
        <v>22928</v>
      </c>
      <c r="D75451" t="s">
        <v>579</v>
      </c>
      <c r="E75451" t="s">
        <v>19522</v>
      </c>
      <c r="F75451" s="4">
        <v>41086</v>
      </c>
      <c r="I75451" s="1">
        <v>34653</v>
      </c>
      <c r="J75451" s="1">
        <v>38644.050000000003</v>
      </c>
      <c r="K75451" t="s">
        <v>30013</v>
      </c>
    </row>
    <row r="75452" spans="2:11" hidden="1" x14ac:dyDescent="0.3">
      <c r="B75452">
        <v>75444</v>
      </c>
      <c r="C75452" t="s">
        <v>30755</v>
      </c>
      <c r="D75452" t="s">
        <v>90</v>
      </c>
      <c r="E75452" t="s">
        <v>19251</v>
      </c>
      <c r="F75452" s="4">
        <v>41857</v>
      </c>
      <c r="I75452" s="1">
        <v>20800</v>
      </c>
      <c r="J75452" s="1">
        <v>13170.75</v>
      </c>
      <c r="K75452" t="s">
        <v>30013</v>
      </c>
    </row>
    <row r="75453" spans="2:11" hidden="1" x14ac:dyDescent="0.3">
      <c r="B75453">
        <v>75445</v>
      </c>
      <c r="C75453" t="s">
        <v>14687</v>
      </c>
      <c r="D75453" t="s">
        <v>15529</v>
      </c>
      <c r="E75453" t="s">
        <v>19225</v>
      </c>
      <c r="F75453" s="4">
        <v>38306</v>
      </c>
      <c r="I75453" s="1">
        <v>67749</v>
      </c>
      <c r="J75453" s="1">
        <v>107462.03</v>
      </c>
      <c r="K75453" t="s">
        <v>30013</v>
      </c>
    </row>
    <row r="75454" spans="2:11" hidden="1" x14ac:dyDescent="0.3">
      <c r="B75454">
        <v>75446</v>
      </c>
      <c r="C75454" t="s">
        <v>14688</v>
      </c>
      <c r="D75454" t="s">
        <v>157</v>
      </c>
      <c r="E75454" t="s">
        <v>19665</v>
      </c>
      <c r="F75454" s="4">
        <v>31726</v>
      </c>
      <c r="I75454" s="1">
        <v>37598</v>
      </c>
      <c r="J75454" s="1">
        <v>62234.75</v>
      </c>
      <c r="K75454" t="s">
        <v>30013</v>
      </c>
    </row>
    <row r="75455" spans="2:11" hidden="1" x14ac:dyDescent="0.3">
      <c r="B75455">
        <v>75447</v>
      </c>
      <c r="C75455" t="s">
        <v>14691</v>
      </c>
      <c r="D75455" t="s">
        <v>3991</v>
      </c>
      <c r="E75455" t="s">
        <v>19019</v>
      </c>
      <c r="F75455" s="4">
        <v>33240</v>
      </c>
      <c r="I75455" s="1">
        <v>49664</v>
      </c>
      <c r="J75455" s="1">
        <v>52052.69</v>
      </c>
      <c r="K75455" t="s">
        <v>30013</v>
      </c>
    </row>
    <row r="75456" spans="2:11" hidden="1" x14ac:dyDescent="0.3">
      <c r="B75456">
        <v>75448</v>
      </c>
      <c r="C75456" t="s">
        <v>14692</v>
      </c>
      <c r="D75456" t="s">
        <v>189</v>
      </c>
      <c r="E75456" t="s">
        <v>19143</v>
      </c>
      <c r="F75456" s="4">
        <v>35961</v>
      </c>
      <c r="I75456" s="1">
        <v>45548</v>
      </c>
      <c r="J75456" s="1">
        <v>53229.279999999999</v>
      </c>
      <c r="K75456" t="s">
        <v>30013</v>
      </c>
    </row>
    <row r="75457" spans="2:11" hidden="1" x14ac:dyDescent="0.3">
      <c r="B75457">
        <v>75449</v>
      </c>
      <c r="C75457" t="s">
        <v>14697</v>
      </c>
      <c r="D75457" t="s">
        <v>15873</v>
      </c>
      <c r="E75457" t="s">
        <v>19213</v>
      </c>
      <c r="F75457" s="4">
        <v>29346</v>
      </c>
      <c r="I75457" s="1">
        <v>41711</v>
      </c>
      <c r="J75457" s="1">
        <v>45425.43</v>
      </c>
      <c r="K75457" t="s">
        <v>30013</v>
      </c>
    </row>
    <row r="75458" spans="2:11" hidden="1" x14ac:dyDescent="0.3">
      <c r="B75458">
        <v>75450</v>
      </c>
      <c r="C75458" t="s">
        <v>14698</v>
      </c>
      <c r="D75458" t="s">
        <v>22</v>
      </c>
      <c r="E75458" t="s">
        <v>19338</v>
      </c>
      <c r="F75458" s="4">
        <v>36655</v>
      </c>
      <c r="I75458" s="1">
        <v>72540</v>
      </c>
      <c r="J75458" s="1">
        <v>119993.65</v>
      </c>
      <c r="K75458" t="s">
        <v>30013</v>
      </c>
    </row>
    <row r="75459" spans="2:11" hidden="1" x14ac:dyDescent="0.3">
      <c r="B75459">
        <v>75451</v>
      </c>
      <c r="C75459" t="s">
        <v>17260</v>
      </c>
      <c r="D75459" t="s">
        <v>16450</v>
      </c>
      <c r="E75459" t="s">
        <v>19517</v>
      </c>
      <c r="F75459" s="4">
        <v>40931</v>
      </c>
      <c r="I75459" s="1">
        <v>35930</v>
      </c>
      <c r="J75459" s="1">
        <v>39581.4</v>
      </c>
      <c r="K75459" t="s">
        <v>30013</v>
      </c>
    </row>
    <row r="75460" spans="2:11" hidden="1" x14ac:dyDescent="0.3">
      <c r="B75460">
        <v>75452</v>
      </c>
      <c r="C75460" t="s">
        <v>30756</v>
      </c>
      <c r="D75460" t="s">
        <v>366</v>
      </c>
      <c r="E75460" t="s">
        <v>19175</v>
      </c>
      <c r="F75460" s="4">
        <v>42177</v>
      </c>
      <c r="I75460" s="1">
        <v>17160</v>
      </c>
      <c r="K75460" t="s">
        <v>30013</v>
      </c>
    </row>
    <row r="75461" spans="2:11" hidden="1" x14ac:dyDescent="0.3">
      <c r="B75461">
        <v>75453</v>
      </c>
      <c r="C75461" t="s">
        <v>14699</v>
      </c>
      <c r="D75461" t="s">
        <v>61</v>
      </c>
      <c r="E75461" t="s">
        <v>19123</v>
      </c>
      <c r="F75461" s="4">
        <v>37088</v>
      </c>
      <c r="I75461" s="1">
        <v>48940</v>
      </c>
      <c r="J75461" s="1">
        <v>45865.41</v>
      </c>
      <c r="K75461" t="s">
        <v>30013</v>
      </c>
    </row>
    <row r="75462" spans="2:11" hidden="1" x14ac:dyDescent="0.3">
      <c r="B75462">
        <v>75454</v>
      </c>
      <c r="C75462" t="s">
        <v>17262</v>
      </c>
      <c r="D75462" t="s">
        <v>88</v>
      </c>
      <c r="E75462" t="s">
        <v>19071</v>
      </c>
      <c r="F75462" s="4">
        <v>41064</v>
      </c>
      <c r="I75462" s="1">
        <v>33354</v>
      </c>
      <c r="J75462" s="1">
        <v>30403.13</v>
      </c>
      <c r="K75462" t="s">
        <v>30013</v>
      </c>
    </row>
    <row r="75463" spans="2:11" hidden="1" x14ac:dyDescent="0.3">
      <c r="B75463">
        <v>75455</v>
      </c>
      <c r="C75463" t="s">
        <v>27722</v>
      </c>
      <c r="D75463" t="s">
        <v>1539</v>
      </c>
      <c r="E75463" t="s">
        <v>19507</v>
      </c>
      <c r="F75463" s="4">
        <v>41515</v>
      </c>
      <c r="I75463" s="1">
        <v>27652</v>
      </c>
      <c r="J75463" s="1">
        <v>27897.86</v>
      </c>
      <c r="K75463" t="s">
        <v>30013</v>
      </c>
    </row>
    <row r="75464" spans="2:11" hidden="1" x14ac:dyDescent="0.3">
      <c r="B75464">
        <v>75456</v>
      </c>
      <c r="C75464" t="s">
        <v>14702</v>
      </c>
      <c r="D75464" t="s">
        <v>4695</v>
      </c>
      <c r="E75464" t="s">
        <v>19614</v>
      </c>
      <c r="F75464" s="4">
        <v>38988</v>
      </c>
      <c r="I75464" s="1">
        <v>74360</v>
      </c>
      <c r="J75464" s="1">
        <v>83336.990000000005</v>
      </c>
      <c r="K75464" t="s">
        <v>30013</v>
      </c>
    </row>
    <row r="75465" spans="2:11" hidden="1" x14ac:dyDescent="0.3">
      <c r="B75465">
        <v>75457</v>
      </c>
      <c r="C75465" t="s">
        <v>14703</v>
      </c>
      <c r="D75465" t="s">
        <v>1350</v>
      </c>
      <c r="E75465" t="s">
        <v>19143</v>
      </c>
      <c r="F75465" s="4">
        <v>30305</v>
      </c>
      <c r="I75465" s="1">
        <v>57008</v>
      </c>
      <c r="J75465" s="1">
        <v>58365.279999999999</v>
      </c>
      <c r="K75465" t="s">
        <v>30013</v>
      </c>
    </row>
    <row r="75466" spans="2:11" hidden="1" x14ac:dyDescent="0.3">
      <c r="B75466">
        <v>75458</v>
      </c>
      <c r="C75466" t="s">
        <v>14704</v>
      </c>
      <c r="D75466" t="s">
        <v>30105</v>
      </c>
      <c r="E75466" t="s">
        <v>19655</v>
      </c>
      <c r="F75466" s="4">
        <v>34347</v>
      </c>
      <c r="I75466" s="1">
        <v>110600</v>
      </c>
      <c r="J75466" s="1">
        <v>112710.89</v>
      </c>
      <c r="K75466" t="s">
        <v>30013</v>
      </c>
    </row>
    <row r="75467" spans="2:11" hidden="1" x14ac:dyDescent="0.3">
      <c r="B75467">
        <v>75459</v>
      </c>
      <c r="C75467" t="s">
        <v>14705</v>
      </c>
      <c r="D75467" t="s">
        <v>22</v>
      </c>
      <c r="E75467" t="s">
        <v>21536</v>
      </c>
      <c r="F75467" s="4">
        <v>35261</v>
      </c>
      <c r="I75467" s="1">
        <v>75178</v>
      </c>
      <c r="J75467" s="1">
        <v>143768.06</v>
      </c>
      <c r="K75467" t="s">
        <v>30013</v>
      </c>
    </row>
    <row r="75468" spans="2:11" hidden="1" x14ac:dyDescent="0.3">
      <c r="B75468">
        <v>75460</v>
      </c>
      <c r="C75468" t="s">
        <v>14706</v>
      </c>
      <c r="D75468" t="s">
        <v>63</v>
      </c>
      <c r="E75468" t="s">
        <v>19037</v>
      </c>
      <c r="F75468" s="4">
        <v>40077</v>
      </c>
      <c r="I75468" s="1">
        <v>36271</v>
      </c>
      <c r="J75468" s="1">
        <v>37018.69</v>
      </c>
      <c r="K75468" t="s">
        <v>30013</v>
      </c>
    </row>
    <row r="75469" spans="2:11" hidden="1" x14ac:dyDescent="0.3">
      <c r="B75469">
        <v>75461</v>
      </c>
      <c r="C75469" t="s">
        <v>14707</v>
      </c>
      <c r="D75469" t="s">
        <v>22</v>
      </c>
      <c r="E75469" t="s">
        <v>19224</v>
      </c>
      <c r="F75469" s="4">
        <v>36838</v>
      </c>
      <c r="I75469" s="1">
        <v>69296</v>
      </c>
      <c r="J75469" s="1">
        <v>81017.100000000006</v>
      </c>
      <c r="K75469" t="s">
        <v>30013</v>
      </c>
    </row>
    <row r="75470" spans="2:11" hidden="1" x14ac:dyDescent="0.3">
      <c r="B75470">
        <v>75462</v>
      </c>
      <c r="C75470" t="s">
        <v>27725</v>
      </c>
      <c r="D75470" t="s">
        <v>595</v>
      </c>
      <c r="E75470" t="s">
        <v>30130</v>
      </c>
      <c r="F75470" s="4">
        <v>41631</v>
      </c>
      <c r="I75470" s="1">
        <v>19760</v>
      </c>
      <c r="J75470" s="1">
        <v>16430.240000000002</v>
      </c>
      <c r="K75470" t="s">
        <v>30013</v>
      </c>
    </row>
    <row r="75471" spans="2:11" hidden="1" x14ac:dyDescent="0.3">
      <c r="B75471">
        <v>75463</v>
      </c>
      <c r="C75471" t="s">
        <v>14708</v>
      </c>
      <c r="D75471" t="s">
        <v>1468</v>
      </c>
      <c r="E75471" t="s">
        <v>19143</v>
      </c>
      <c r="F75471" s="4">
        <v>35961</v>
      </c>
      <c r="I75471" s="1">
        <v>45548</v>
      </c>
      <c r="J75471" s="1">
        <v>45774.47</v>
      </c>
      <c r="K75471" t="s">
        <v>30013</v>
      </c>
    </row>
    <row r="75472" spans="2:11" hidden="1" x14ac:dyDescent="0.3">
      <c r="B75472">
        <v>75464</v>
      </c>
      <c r="C75472" t="s">
        <v>14711</v>
      </c>
      <c r="D75472" t="s">
        <v>2686</v>
      </c>
      <c r="E75472" t="s">
        <v>586</v>
      </c>
      <c r="F75472" s="4">
        <v>29260</v>
      </c>
      <c r="I75472" s="1">
        <v>59482</v>
      </c>
      <c r="J75472" s="1">
        <v>56245.279999999999</v>
      </c>
      <c r="K75472" t="s">
        <v>30013</v>
      </c>
    </row>
    <row r="75473" spans="2:11" hidden="1" x14ac:dyDescent="0.3">
      <c r="B75473">
        <v>75465</v>
      </c>
      <c r="C75473" t="s">
        <v>14712</v>
      </c>
      <c r="D75473" t="s">
        <v>722</v>
      </c>
      <c r="E75473" t="s">
        <v>19624</v>
      </c>
      <c r="F75473" s="4">
        <v>29052</v>
      </c>
      <c r="I75473" s="1">
        <v>76600</v>
      </c>
      <c r="J75473" s="1">
        <v>77020.039999999994</v>
      </c>
      <c r="K75473" t="s">
        <v>30013</v>
      </c>
    </row>
    <row r="75474" spans="2:11" hidden="1" x14ac:dyDescent="0.3">
      <c r="B75474">
        <v>75466</v>
      </c>
      <c r="C75474" t="s">
        <v>30757</v>
      </c>
      <c r="D75474" t="s">
        <v>79</v>
      </c>
      <c r="E75474" t="s">
        <v>19299</v>
      </c>
      <c r="F75474" s="4">
        <v>41995</v>
      </c>
      <c r="I75474" s="1">
        <v>20800</v>
      </c>
      <c r="J75474" s="1">
        <v>4046.7</v>
      </c>
      <c r="K75474" t="s">
        <v>30013</v>
      </c>
    </row>
    <row r="75475" spans="2:11" hidden="1" x14ac:dyDescent="0.3">
      <c r="B75475">
        <v>75467</v>
      </c>
      <c r="C75475" t="s">
        <v>22947</v>
      </c>
      <c r="D75475" t="s">
        <v>128</v>
      </c>
      <c r="E75475" t="s">
        <v>30015</v>
      </c>
      <c r="F75475" s="4">
        <v>33091</v>
      </c>
      <c r="I75475" s="1">
        <v>36927</v>
      </c>
      <c r="J75475" s="1">
        <v>36785.14</v>
      </c>
      <c r="K75475" t="s">
        <v>30013</v>
      </c>
    </row>
    <row r="75476" spans="2:11" hidden="1" x14ac:dyDescent="0.3">
      <c r="B75476">
        <v>75468</v>
      </c>
      <c r="C75476" t="s">
        <v>17270</v>
      </c>
      <c r="D75476" t="s">
        <v>3095</v>
      </c>
      <c r="E75476" t="s">
        <v>19103</v>
      </c>
      <c r="F75476" s="4">
        <v>40701</v>
      </c>
      <c r="I75476" s="1">
        <v>18408</v>
      </c>
      <c r="J75476" s="1">
        <v>3989.14</v>
      </c>
      <c r="K75476" t="s">
        <v>30013</v>
      </c>
    </row>
    <row r="75477" spans="2:11" hidden="1" x14ac:dyDescent="0.3">
      <c r="B75477">
        <v>75469</v>
      </c>
      <c r="C75477" t="s">
        <v>30758</v>
      </c>
      <c r="D75477" t="s">
        <v>15831</v>
      </c>
      <c r="E75477" t="s">
        <v>19355</v>
      </c>
      <c r="F75477" s="4">
        <v>41813</v>
      </c>
      <c r="I75477" s="1">
        <v>4576</v>
      </c>
      <c r="J75477" s="1">
        <v>3046.85</v>
      </c>
      <c r="K75477" t="s">
        <v>30013</v>
      </c>
    </row>
    <row r="75478" spans="2:11" hidden="1" x14ac:dyDescent="0.3">
      <c r="B75478">
        <v>75470</v>
      </c>
      <c r="C75478" t="s">
        <v>14714</v>
      </c>
      <c r="D75478" t="s">
        <v>3533</v>
      </c>
      <c r="E75478" t="s">
        <v>20621</v>
      </c>
      <c r="F75478" s="4">
        <v>40626</v>
      </c>
      <c r="I75478" s="1">
        <v>56100</v>
      </c>
      <c r="J75478" s="1">
        <v>56886.02</v>
      </c>
      <c r="K75478" t="s">
        <v>30013</v>
      </c>
    </row>
    <row r="75479" spans="2:11" hidden="1" x14ac:dyDescent="0.3">
      <c r="B75479">
        <v>75471</v>
      </c>
      <c r="C75479" t="s">
        <v>14716</v>
      </c>
      <c r="D75479" t="s">
        <v>15678</v>
      </c>
      <c r="E75479" t="s">
        <v>19505</v>
      </c>
      <c r="F75479" s="4">
        <v>34239</v>
      </c>
      <c r="I75479" s="1">
        <v>37960</v>
      </c>
      <c r="J75479" s="1">
        <v>54881.36</v>
      </c>
      <c r="K75479" t="s">
        <v>30013</v>
      </c>
    </row>
    <row r="75480" spans="2:11" hidden="1" x14ac:dyDescent="0.3">
      <c r="B75480">
        <v>75472</v>
      </c>
      <c r="C75480" t="s">
        <v>14718</v>
      </c>
      <c r="D75480" t="s">
        <v>15653</v>
      </c>
      <c r="E75480" t="s">
        <v>20111</v>
      </c>
      <c r="F75480" s="4">
        <v>39981</v>
      </c>
      <c r="I75480" s="1">
        <v>80752</v>
      </c>
      <c r="J75480" s="1">
        <v>91347.07</v>
      </c>
      <c r="K75480" t="s">
        <v>30013</v>
      </c>
    </row>
    <row r="75481" spans="2:11" hidden="1" x14ac:dyDescent="0.3">
      <c r="B75481">
        <v>75473</v>
      </c>
      <c r="C75481" t="s">
        <v>14719</v>
      </c>
      <c r="D75481" t="s">
        <v>77</v>
      </c>
      <c r="E75481" t="s">
        <v>19485</v>
      </c>
      <c r="F75481" s="4">
        <v>35785</v>
      </c>
      <c r="I75481" s="1">
        <v>75641</v>
      </c>
      <c r="J75481" s="1">
        <v>85831.99</v>
      </c>
      <c r="K75481" t="s">
        <v>30013</v>
      </c>
    </row>
    <row r="75482" spans="2:11" hidden="1" x14ac:dyDescent="0.3">
      <c r="B75482">
        <v>75474</v>
      </c>
      <c r="C75482" t="s">
        <v>30759</v>
      </c>
      <c r="D75482" t="s">
        <v>523</v>
      </c>
      <c r="E75482" t="s">
        <v>19228</v>
      </c>
      <c r="F75482" s="4">
        <v>41842</v>
      </c>
      <c r="I75482" s="1">
        <v>46199</v>
      </c>
      <c r="J75482" s="1">
        <v>44142.76</v>
      </c>
      <c r="K75482" t="s">
        <v>30013</v>
      </c>
    </row>
    <row r="75483" spans="2:11" hidden="1" x14ac:dyDescent="0.3">
      <c r="B75483">
        <v>75475</v>
      </c>
      <c r="C75483" t="s">
        <v>14720</v>
      </c>
      <c r="D75483" t="s">
        <v>25632</v>
      </c>
      <c r="E75483" t="s">
        <v>19589</v>
      </c>
      <c r="F75483" s="4">
        <v>39867</v>
      </c>
      <c r="I75483" s="1">
        <v>64365</v>
      </c>
      <c r="J75483" s="1">
        <v>82856.34</v>
      </c>
      <c r="K75483" t="s">
        <v>30013</v>
      </c>
    </row>
    <row r="75484" spans="2:11" hidden="1" x14ac:dyDescent="0.3">
      <c r="B75484">
        <v>75476</v>
      </c>
      <c r="C75484" t="s">
        <v>14721</v>
      </c>
      <c r="D75484" t="s">
        <v>27732</v>
      </c>
      <c r="E75484" t="s">
        <v>19590</v>
      </c>
      <c r="F75484" s="4">
        <v>32044</v>
      </c>
      <c r="I75484" s="1">
        <v>62700</v>
      </c>
      <c r="J75484" s="1">
        <v>62885.69</v>
      </c>
      <c r="K75484" t="s">
        <v>30013</v>
      </c>
    </row>
    <row r="75485" spans="2:11" hidden="1" x14ac:dyDescent="0.3">
      <c r="B75485">
        <v>75477</v>
      </c>
      <c r="C75485" t="s">
        <v>14723</v>
      </c>
      <c r="D75485" t="s">
        <v>249</v>
      </c>
      <c r="E75485" t="s">
        <v>19864</v>
      </c>
      <c r="F75485" s="4">
        <v>40519</v>
      </c>
      <c r="I75485" s="1">
        <v>30888</v>
      </c>
      <c r="J75485" s="1">
        <v>33224.04</v>
      </c>
      <c r="K75485" t="s">
        <v>30013</v>
      </c>
    </row>
    <row r="75486" spans="2:11" hidden="1" x14ac:dyDescent="0.3">
      <c r="B75486">
        <v>75478</v>
      </c>
      <c r="C75486" t="s">
        <v>14724</v>
      </c>
      <c r="D75486" t="s">
        <v>71</v>
      </c>
      <c r="E75486" t="s">
        <v>19045</v>
      </c>
      <c r="F75486" s="4">
        <v>39135</v>
      </c>
      <c r="I75486" s="1">
        <v>10239</v>
      </c>
      <c r="J75486" s="1">
        <v>10369.07</v>
      </c>
      <c r="K75486" t="s">
        <v>30013</v>
      </c>
    </row>
    <row r="75487" spans="2:11" hidden="1" x14ac:dyDescent="0.3">
      <c r="B75487">
        <v>75479</v>
      </c>
      <c r="C75487" t="s">
        <v>14727</v>
      </c>
      <c r="D75487" t="s">
        <v>147</v>
      </c>
      <c r="E75487" t="s">
        <v>19107</v>
      </c>
      <c r="F75487" s="4">
        <v>31271</v>
      </c>
      <c r="I75487" s="1">
        <v>65909</v>
      </c>
      <c r="J75487" s="1">
        <v>77105.320000000007</v>
      </c>
      <c r="K75487" t="s">
        <v>30013</v>
      </c>
    </row>
    <row r="75488" spans="2:11" hidden="1" x14ac:dyDescent="0.3">
      <c r="B75488">
        <v>75480</v>
      </c>
      <c r="C75488" t="s">
        <v>30760</v>
      </c>
      <c r="D75488" t="s">
        <v>1947</v>
      </c>
      <c r="E75488" t="s">
        <v>19958</v>
      </c>
      <c r="F75488" s="4">
        <v>41993</v>
      </c>
      <c r="I75488" s="1">
        <v>35212</v>
      </c>
      <c r="J75488" s="1">
        <v>17606.03</v>
      </c>
      <c r="K75488" t="s">
        <v>30013</v>
      </c>
    </row>
    <row r="75489" spans="2:11" hidden="1" x14ac:dyDescent="0.3">
      <c r="B75489">
        <v>75481</v>
      </c>
      <c r="C75489" t="s">
        <v>14729</v>
      </c>
      <c r="D75489" t="s">
        <v>74</v>
      </c>
      <c r="E75489" t="s">
        <v>20731</v>
      </c>
      <c r="F75489" s="4">
        <v>40596</v>
      </c>
      <c r="I75489" s="1">
        <v>54750</v>
      </c>
      <c r="J75489" s="1">
        <v>54754.42</v>
      </c>
      <c r="K75489" t="s">
        <v>30013</v>
      </c>
    </row>
    <row r="75490" spans="2:11" hidden="1" x14ac:dyDescent="0.3">
      <c r="B75490">
        <v>75482</v>
      </c>
      <c r="C75490" t="s">
        <v>14729</v>
      </c>
      <c r="D75490" t="s">
        <v>16452</v>
      </c>
      <c r="E75490" t="s">
        <v>21698</v>
      </c>
      <c r="F75490" s="4">
        <v>42173</v>
      </c>
      <c r="I75490" s="1">
        <v>71864</v>
      </c>
      <c r="K75490" t="s">
        <v>30013</v>
      </c>
    </row>
    <row r="75491" spans="2:11" hidden="1" x14ac:dyDescent="0.3">
      <c r="B75491">
        <v>75483</v>
      </c>
      <c r="C75491" t="s">
        <v>14730</v>
      </c>
      <c r="D75491" t="s">
        <v>1502</v>
      </c>
      <c r="E75491" t="s">
        <v>19402</v>
      </c>
      <c r="F75491" s="4">
        <v>32573</v>
      </c>
      <c r="I75491" s="1">
        <v>35090</v>
      </c>
      <c r="J75491" s="1">
        <v>42151.15</v>
      </c>
      <c r="K75491" t="s">
        <v>30013</v>
      </c>
    </row>
    <row r="75492" spans="2:11" hidden="1" x14ac:dyDescent="0.3">
      <c r="B75492">
        <v>75484</v>
      </c>
      <c r="C75492" t="s">
        <v>14731</v>
      </c>
      <c r="D75492" t="s">
        <v>443</v>
      </c>
      <c r="E75492" t="s">
        <v>19281</v>
      </c>
      <c r="F75492" s="4">
        <v>39179</v>
      </c>
      <c r="I75492" s="1">
        <v>36271</v>
      </c>
      <c r="J75492" s="1">
        <v>40144.050000000003</v>
      </c>
      <c r="K75492" t="s">
        <v>30013</v>
      </c>
    </row>
    <row r="75493" spans="2:11" hidden="1" x14ac:dyDescent="0.3">
      <c r="B75493">
        <v>75485</v>
      </c>
      <c r="C75493" t="s">
        <v>14732</v>
      </c>
      <c r="D75493" t="s">
        <v>25664</v>
      </c>
      <c r="E75493" t="s">
        <v>20176</v>
      </c>
      <c r="F75493" s="4">
        <v>37636</v>
      </c>
      <c r="I75493" s="1">
        <v>68460</v>
      </c>
      <c r="J75493" s="1">
        <v>73299.87</v>
      </c>
      <c r="K75493" t="s">
        <v>30013</v>
      </c>
    </row>
    <row r="75494" spans="2:11" hidden="1" x14ac:dyDescent="0.3">
      <c r="B75494">
        <v>75486</v>
      </c>
      <c r="C75494" t="s">
        <v>14733</v>
      </c>
      <c r="D75494" t="s">
        <v>400</v>
      </c>
      <c r="E75494" t="s">
        <v>19151</v>
      </c>
      <c r="F75494" s="4">
        <v>40038</v>
      </c>
      <c r="I75494" s="1">
        <v>41355</v>
      </c>
      <c r="J75494" s="1">
        <v>47133.42</v>
      </c>
      <c r="K75494" t="s">
        <v>30013</v>
      </c>
    </row>
    <row r="75495" spans="2:11" hidden="1" x14ac:dyDescent="0.3">
      <c r="B75495">
        <v>75487</v>
      </c>
      <c r="C75495" t="s">
        <v>27736</v>
      </c>
      <c r="D75495" t="s">
        <v>15831</v>
      </c>
      <c r="E75495" t="s">
        <v>19355</v>
      </c>
      <c r="F75495" s="4">
        <v>41564</v>
      </c>
      <c r="I75495" s="1">
        <v>4576</v>
      </c>
      <c r="K75495" t="s">
        <v>30013</v>
      </c>
    </row>
    <row r="75496" spans="2:11" hidden="1" x14ac:dyDescent="0.3">
      <c r="B75496">
        <v>75488</v>
      </c>
      <c r="C75496" t="s">
        <v>22960</v>
      </c>
      <c r="D75496" t="s">
        <v>523</v>
      </c>
      <c r="E75496" t="s">
        <v>19142</v>
      </c>
      <c r="F75496" s="4">
        <v>39975</v>
      </c>
      <c r="I75496" s="1">
        <v>46199</v>
      </c>
      <c r="J75496" s="1">
        <v>33844.07</v>
      </c>
      <c r="K75496" t="s">
        <v>30013</v>
      </c>
    </row>
    <row r="75497" spans="2:11" hidden="1" x14ac:dyDescent="0.3">
      <c r="B75497">
        <v>75489</v>
      </c>
      <c r="C75497" t="s">
        <v>14735</v>
      </c>
      <c r="D75497" t="s">
        <v>112</v>
      </c>
      <c r="E75497" t="s">
        <v>19084</v>
      </c>
      <c r="F75497" s="4">
        <v>35275</v>
      </c>
      <c r="I75497" s="1">
        <v>50365</v>
      </c>
      <c r="J75497" s="1">
        <v>54385.27</v>
      </c>
      <c r="K75497" t="s">
        <v>30013</v>
      </c>
    </row>
    <row r="75498" spans="2:11" hidden="1" x14ac:dyDescent="0.3">
      <c r="B75498">
        <v>75490</v>
      </c>
      <c r="C75498" t="s">
        <v>14736</v>
      </c>
      <c r="D75498" t="s">
        <v>443</v>
      </c>
      <c r="E75498" t="s">
        <v>19281</v>
      </c>
      <c r="F75498" s="4">
        <v>37527</v>
      </c>
      <c r="I75498" s="1">
        <v>37359</v>
      </c>
      <c r="J75498" s="1">
        <v>36424.83</v>
      </c>
      <c r="K75498" t="s">
        <v>30013</v>
      </c>
    </row>
    <row r="75499" spans="2:11" hidden="1" x14ac:dyDescent="0.3">
      <c r="B75499">
        <v>75491</v>
      </c>
      <c r="C75499" t="s">
        <v>14737</v>
      </c>
      <c r="D75499" t="s">
        <v>286</v>
      </c>
      <c r="E75499" t="s">
        <v>19272</v>
      </c>
      <c r="F75499" s="4">
        <v>31082</v>
      </c>
      <c r="I75499" s="1">
        <v>45777</v>
      </c>
      <c r="J75499" s="1">
        <v>55765.599999999999</v>
      </c>
      <c r="K75499" t="s">
        <v>30013</v>
      </c>
    </row>
    <row r="75500" spans="2:11" hidden="1" x14ac:dyDescent="0.3">
      <c r="B75500">
        <v>75492</v>
      </c>
      <c r="C75500" t="s">
        <v>14738</v>
      </c>
      <c r="D75500" t="s">
        <v>209</v>
      </c>
      <c r="E75500" t="s">
        <v>19791</v>
      </c>
      <c r="F75500" s="4">
        <v>34746</v>
      </c>
      <c r="I75500" s="1">
        <v>36927</v>
      </c>
      <c r="J75500" s="1">
        <v>37061.5</v>
      </c>
      <c r="K75500" t="s">
        <v>30013</v>
      </c>
    </row>
    <row r="75501" spans="2:11" hidden="1" x14ac:dyDescent="0.3">
      <c r="B75501">
        <v>75493</v>
      </c>
      <c r="C75501" t="s">
        <v>14740</v>
      </c>
      <c r="D75501" t="s">
        <v>22</v>
      </c>
      <c r="E75501" t="s">
        <v>19214</v>
      </c>
      <c r="F75501" s="4">
        <v>35241</v>
      </c>
      <c r="I75501" s="1">
        <v>75178</v>
      </c>
      <c r="J75501" s="1">
        <v>81032.5</v>
      </c>
      <c r="K75501" t="s">
        <v>30013</v>
      </c>
    </row>
    <row r="75502" spans="2:11" hidden="1" x14ac:dyDescent="0.3">
      <c r="B75502">
        <v>75494</v>
      </c>
      <c r="C75502" t="s">
        <v>14746</v>
      </c>
      <c r="D75502" t="s">
        <v>36</v>
      </c>
      <c r="E75502" t="s">
        <v>19019</v>
      </c>
      <c r="F75502" s="4">
        <v>38216</v>
      </c>
      <c r="I75502" s="1">
        <v>45074</v>
      </c>
      <c r="J75502" s="1">
        <v>48732.54</v>
      </c>
      <c r="K75502" t="s">
        <v>30013</v>
      </c>
    </row>
    <row r="75503" spans="2:11" hidden="1" x14ac:dyDescent="0.3">
      <c r="B75503">
        <v>75495</v>
      </c>
      <c r="C75503" t="s">
        <v>14747</v>
      </c>
      <c r="D75503" t="s">
        <v>209</v>
      </c>
      <c r="E75503" t="s">
        <v>19110</v>
      </c>
      <c r="F75503" s="4">
        <v>38943</v>
      </c>
      <c r="I75503" s="1">
        <v>33879</v>
      </c>
      <c r="J75503" s="1">
        <v>44946.82</v>
      </c>
      <c r="K75503" t="s">
        <v>30013</v>
      </c>
    </row>
    <row r="75504" spans="2:11" hidden="1" x14ac:dyDescent="0.3">
      <c r="B75504">
        <v>75496</v>
      </c>
      <c r="C75504" t="s">
        <v>14748</v>
      </c>
      <c r="D75504" t="s">
        <v>5727</v>
      </c>
      <c r="E75504" t="s">
        <v>19614</v>
      </c>
      <c r="F75504" s="4">
        <v>38896</v>
      </c>
      <c r="I75504" s="1">
        <v>89800</v>
      </c>
      <c r="J75504" s="1">
        <v>93872.21</v>
      </c>
      <c r="K75504" t="s">
        <v>30013</v>
      </c>
    </row>
    <row r="75505" spans="2:11" hidden="1" x14ac:dyDescent="0.3">
      <c r="B75505">
        <v>75497</v>
      </c>
      <c r="C75505" t="s">
        <v>22965</v>
      </c>
      <c r="D75505" t="s">
        <v>98</v>
      </c>
      <c r="E75505" t="s">
        <v>19438</v>
      </c>
      <c r="F75505" s="4">
        <v>41186</v>
      </c>
      <c r="I75505" s="1">
        <v>20800</v>
      </c>
      <c r="J75505" s="1">
        <v>31890.85</v>
      </c>
      <c r="K75505" t="s">
        <v>30013</v>
      </c>
    </row>
    <row r="75506" spans="2:11" hidden="1" x14ac:dyDescent="0.3">
      <c r="B75506">
        <v>75498</v>
      </c>
      <c r="C75506" t="s">
        <v>14750</v>
      </c>
      <c r="D75506" t="s">
        <v>172</v>
      </c>
      <c r="E75506" t="s">
        <v>19338</v>
      </c>
      <c r="F75506" s="4">
        <v>33492</v>
      </c>
      <c r="I75506" s="1">
        <v>90273</v>
      </c>
      <c r="J75506" s="1">
        <v>152486.29</v>
      </c>
      <c r="K75506" t="s">
        <v>30013</v>
      </c>
    </row>
    <row r="75507" spans="2:11" hidden="1" x14ac:dyDescent="0.3">
      <c r="B75507">
        <v>75499</v>
      </c>
      <c r="C75507" t="s">
        <v>14752</v>
      </c>
      <c r="D75507" t="s">
        <v>139</v>
      </c>
      <c r="E75507" t="s">
        <v>19103</v>
      </c>
      <c r="F75507" s="4">
        <v>39622</v>
      </c>
      <c r="I75507" s="1">
        <v>29120</v>
      </c>
      <c r="J75507" s="1">
        <v>15277.5</v>
      </c>
      <c r="K75507" t="s">
        <v>30013</v>
      </c>
    </row>
    <row r="75508" spans="2:11" hidden="1" x14ac:dyDescent="0.3">
      <c r="B75508">
        <v>75500</v>
      </c>
      <c r="C75508" t="s">
        <v>27743</v>
      </c>
      <c r="D75508" t="s">
        <v>98</v>
      </c>
      <c r="E75508" t="s">
        <v>20148</v>
      </c>
      <c r="F75508" s="4">
        <v>41617</v>
      </c>
      <c r="I75508" s="1">
        <v>24960</v>
      </c>
      <c r="J75508" s="1">
        <v>25063.5</v>
      </c>
      <c r="K75508" t="s">
        <v>30013</v>
      </c>
    </row>
    <row r="75509" spans="2:11" hidden="1" x14ac:dyDescent="0.3">
      <c r="B75509">
        <v>75501</v>
      </c>
      <c r="C75509" t="s">
        <v>14755</v>
      </c>
      <c r="D75509" t="s">
        <v>7429</v>
      </c>
      <c r="E75509" t="s">
        <v>19262</v>
      </c>
      <c r="F75509" s="4">
        <v>31225</v>
      </c>
      <c r="I75509" s="1">
        <v>1800</v>
      </c>
      <c r="J75509" s="1">
        <v>1799.98</v>
      </c>
      <c r="K75509" t="s">
        <v>30013</v>
      </c>
    </row>
    <row r="75510" spans="2:11" hidden="1" x14ac:dyDescent="0.3">
      <c r="B75510">
        <v>75502</v>
      </c>
      <c r="C75510" t="s">
        <v>14756</v>
      </c>
      <c r="D75510" t="s">
        <v>829</v>
      </c>
      <c r="E75510" t="s">
        <v>19103</v>
      </c>
      <c r="F75510" s="4">
        <v>39256</v>
      </c>
      <c r="I75510" s="1">
        <v>22464</v>
      </c>
      <c r="J75510" s="1">
        <v>9579.6</v>
      </c>
      <c r="K75510" t="s">
        <v>30013</v>
      </c>
    </row>
    <row r="75511" spans="2:11" hidden="1" x14ac:dyDescent="0.3">
      <c r="B75511">
        <v>75503</v>
      </c>
      <c r="C75511" t="s">
        <v>14757</v>
      </c>
      <c r="D75511" t="s">
        <v>286</v>
      </c>
      <c r="E75511" t="s">
        <v>19272</v>
      </c>
      <c r="F75511" s="4">
        <v>32167</v>
      </c>
      <c r="I75511" s="1">
        <v>44583</v>
      </c>
      <c r="J75511" s="1">
        <v>51817.65</v>
      </c>
      <c r="K75511" t="s">
        <v>30013</v>
      </c>
    </row>
    <row r="75512" spans="2:11" hidden="1" x14ac:dyDescent="0.3">
      <c r="B75512">
        <v>75504</v>
      </c>
      <c r="C75512" t="s">
        <v>30761</v>
      </c>
      <c r="D75512" t="s">
        <v>98</v>
      </c>
      <c r="E75512" t="s">
        <v>19939</v>
      </c>
      <c r="F75512" s="4">
        <v>42072</v>
      </c>
      <c r="I75512" s="1">
        <v>22880</v>
      </c>
      <c r="J75512" s="1">
        <v>6046.27</v>
      </c>
      <c r="K75512" t="s">
        <v>30013</v>
      </c>
    </row>
    <row r="75513" spans="2:11" hidden="1" x14ac:dyDescent="0.3">
      <c r="B75513">
        <v>75505</v>
      </c>
      <c r="C75513" t="s">
        <v>14758</v>
      </c>
      <c r="D75513" t="s">
        <v>6993</v>
      </c>
      <c r="E75513" t="s">
        <v>19083</v>
      </c>
      <c r="F75513" s="4">
        <v>31817</v>
      </c>
      <c r="I75513" s="1">
        <v>63200</v>
      </c>
      <c r="J75513" s="1">
        <v>65986.95</v>
      </c>
      <c r="K75513" t="s">
        <v>30013</v>
      </c>
    </row>
    <row r="75514" spans="2:11" hidden="1" x14ac:dyDescent="0.3">
      <c r="B75514">
        <v>75506</v>
      </c>
      <c r="C75514" t="s">
        <v>30762</v>
      </c>
      <c r="D75514" t="s">
        <v>523</v>
      </c>
      <c r="E75514" t="s">
        <v>19006</v>
      </c>
      <c r="F75514" s="4">
        <v>41821</v>
      </c>
      <c r="I75514" s="1">
        <v>46309</v>
      </c>
      <c r="J75514" s="1">
        <v>51337.8</v>
      </c>
      <c r="K75514" t="s">
        <v>30013</v>
      </c>
    </row>
    <row r="75515" spans="2:11" hidden="1" x14ac:dyDescent="0.3">
      <c r="B75515">
        <v>75507</v>
      </c>
      <c r="C75515" t="s">
        <v>14760</v>
      </c>
      <c r="D75515" t="s">
        <v>28</v>
      </c>
      <c r="E75515" t="s">
        <v>19169</v>
      </c>
      <c r="F75515" s="4">
        <v>38174</v>
      </c>
      <c r="I75515" s="1">
        <v>32375</v>
      </c>
      <c r="J75515" s="1">
        <v>32410.43</v>
      </c>
      <c r="K75515" t="s">
        <v>30013</v>
      </c>
    </row>
    <row r="75516" spans="2:11" hidden="1" x14ac:dyDescent="0.3">
      <c r="B75516">
        <v>75508</v>
      </c>
      <c r="C75516" t="s">
        <v>14761</v>
      </c>
      <c r="D75516" t="s">
        <v>16463</v>
      </c>
      <c r="E75516" t="s">
        <v>19281</v>
      </c>
      <c r="F75516" s="4">
        <v>38383</v>
      </c>
      <c r="I75516" s="1">
        <v>64700</v>
      </c>
      <c r="J75516" s="1">
        <v>58269.23</v>
      </c>
      <c r="K75516" t="s">
        <v>30013</v>
      </c>
    </row>
    <row r="75517" spans="2:11" hidden="1" x14ac:dyDescent="0.3">
      <c r="B75517">
        <v>75509</v>
      </c>
      <c r="C75517" t="s">
        <v>22977</v>
      </c>
      <c r="D75517" t="s">
        <v>10605</v>
      </c>
      <c r="E75517" t="s">
        <v>19529</v>
      </c>
      <c r="F75517" s="4">
        <v>41337</v>
      </c>
      <c r="I75517" s="1">
        <v>44414</v>
      </c>
      <c r="J75517" s="1">
        <v>30060.29</v>
      </c>
      <c r="K75517" t="s">
        <v>30013</v>
      </c>
    </row>
    <row r="75518" spans="2:11" hidden="1" x14ac:dyDescent="0.3">
      <c r="B75518">
        <v>75510</v>
      </c>
      <c r="C75518" t="s">
        <v>14763</v>
      </c>
      <c r="D75518" t="s">
        <v>95</v>
      </c>
      <c r="E75518" t="s">
        <v>19075</v>
      </c>
      <c r="F75518" s="4">
        <v>38743</v>
      </c>
      <c r="I75518" s="1">
        <v>46560</v>
      </c>
      <c r="J75518" s="1">
        <v>61795.65</v>
      </c>
      <c r="K75518" t="s">
        <v>30013</v>
      </c>
    </row>
    <row r="75519" spans="2:11" hidden="1" x14ac:dyDescent="0.3">
      <c r="B75519">
        <v>75511</v>
      </c>
      <c r="C75519" t="s">
        <v>14764</v>
      </c>
      <c r="D75519" t="s">
        <v>25768</v>
      </c>
      <c r="E75519" t="s">
        <v>19442</v>
      </c>
      <c r="F75519" s="4">
        <v>34575</v>
      </c>
      <c r="I75519" s="1">
        <v>82592</v>
      </c>
      <c r="J75519" s="1">
        <v>81905.789999999994</v>
      </c>
      <c r="K75519" t="s">
        <v>30013</v>
      </c>
    </row>
    <row r="75520" spans="2:11" hidden="1" x14ac:dyDescent="0.3">
      <c r="B75520">
        <v>75512</v>
      </c>
      <c r="C75520" t="s">
        <v>14765</v>
      </c>
      <c r="D75520" t="s">
        <v>45</v>
      </c>
      <c r="E75520" t="s">
        <v>19790</v>
      </c>
      <c r="F75520" s="4">
        <v>36101</v>
      </c>
      <c r="I75520" s="1">
        <v>44548</v>
      </c>
      <c r="J75520" s="1">
        <v>57588.66</v>
      </c>
      <c r="K75520" t="s">
        <v>30013</v>
      </c>
    </row>
    <row r="75521" spans="2:11" hidden="1" x14ac:dyDescent="0.3">
      <c r="B75521">
        <v>75513</v>
      </c>
      <c r="C75521" t="s">
        <v>14766</v>
      </c>
      <c r="D75521" t="s">
        <v>71</v>
      </c>
      <c r="E75521" t="s">
        <v>19045</v>
      </c>
      <c r="F75521" s="4">
        <v>39751</v>
      </c>
      <c r="I75521" s="1">
        <v>10239</v>
      </c>
      <c r="J75521" s="1">
        <v>10305.07</v>
      </c>
      <c r="K75521" t="s">
        <v>30013</v>
      </c>
    </row>
    <row r="75522" spans="2:11" hidden="1" x14ac:dyDescent="0.3">
      <c r="B75522">
        <v>75514</v>
      </c>
      <c r="C75522" t="s">
        <v>14769</v>
      </c>
      <c r="D75522" t="s">
        <v>1600</v>
      </c>
      <c r="E75522" t="s">
        <v>20695</v>
      </c>
      <c r="F75522" s="4">
        <v>40591</v>
      </c>
      <c r="I75522" s="1">
        <v>33354</v>
      </c>
      <c r="J75522" s="1">
        <v>31605.23</v>
      </c>
      <c r="K75522" t="s">
        <v>30013</v>
      </c>
    </row>
    <row r="75523" spans="2:11" hidden="1" x14ac:dyDescent="0.3">
      <c r="B75523">
        <v>75515</v>
      </c>
      <c r="C75523" t="s">
        <v>30763</v>
      </c>
      <c r="D75523" t="s">
        <v>100</v>
      </c>
      <c r="E75523" t="s">
        <v>19037</v>
      </c>
      <c r="F75523" s="4">
        <v>42138</v>
      </c>
      <c r="I75523" s="1">
        <v>27652</v>
      </c>
      <c r="J75523" s="1">
        <v>2127.08</v>
      </c>
      <c r="K75523" t="s">
        <v>30013</v>
      </c>
    </row>
    <row r="75524" spans="2:11" hidden="1" x14ac:dyDescent="0.3">
      <c r="B75524">
        <v>75516</v>
      </c>
      <c r="C75524" t="s">
        <v>14771</v>
      </c>
      <c r="D75524" t="s">
        <v>15520</v>
      </c>
      <c r="E75524" t="s">
        <v>19659</v>
      </c>
      <c r="F75524" s="4">
        <v>38859</v>
      </c>
      <c r="I75524" s="1">
        <v>29827</v>
      </c>
      <c r="J75524" s="1">
        <v>44472.21</v>
      </c>
      <c r="K75524" t="s">
        <v>30013</v>
      </c>
    </row>
    <row r="75525" spans="2:11" hidden="1" x14ac:dyDescent="0.3">
      <c r="B75525">
        <v>75517</v>
      </c>
      <c r="C75525" t="s">
        <v>14772</v>
      </c>
      <c r="D75525" t="s">
        <v>1388</v>
      </c>
      <c r="E75525" t="s">
        <v>19036</v>
      </c>
      <c r="F75525" s="4">
        <v>34128</v>
      </c>
      <c r="I75525" s="1">
        <v>42303</v>
      </c>
      <c r="J75525" s="1">
        <v>42696.28</v>
      </c>
      <c r="K75525" t="s">
        <v>30013</v>
      </c>
    </row>
    <row r="75526" spans="2:11" hidden="1" x14ac:dyDescent="0.3">
      <c r="B75526">
        <v>75518</v>
      </c>
      <c r="C75526" t="s">
        <v>14773</v>
      </c>
      <c r="D75526" t="s">
        <v>22</v>
      </c>
      <c r="E75526" t="s">
        <v>19765</v>
      </c>
      <c r="F75526" s="4">
        <v>32736</v>
      </c>
      <c r="I75526" s="1">
        <v>79133</v>
      </c>
      <c r="J75526" s="1">
        <v>111042.34</v>
      </c>
      <c r="K75526" t="s">
        <v>30013</v>
      </c>
    </row>
    <row r="75527" spans="2:11" hidden="1" x14ac:dyDescent="0.3">
      <c r="B75527">
        <v>75519</v>
      </c>
      <c r="C75527" t="s">
        <v>14775</v>
      </c>
      <c r="D75527" t="s">
        <v>1225</v>
      </c>
      <c r="E75527" t="s">
        <v>19420</v>
      </c>
      <c r="F75527" s="4">
        <v>39587</v>
      </c>
      <c r="I75527" s="1">
        <v>39807</v>
      </c>
      <c r="J75527" s="1">
        <v>52109.52</v>
      </c>
      <c r="K75527" t="s">
        <v>30013</v>
      </c>
    </row>
    <row r="75528" spans="2:11" hidden="1" x14ac:dyDescent="0.3">
      <c r="B75528">
        <v>75520</v>
      </c>
      <c r="C75528" t="s">
        <v>27756</v>
      </c>
      <c r="D75528" t="s">
        <v>28</v>
      </c>
      <c r="E75528" t="s">
        <v>22677</v>
      </c>
      <c r="F75528" s="4">
        <v>41309</v>
      </c>
      <c r="I75528" s="1">
        <v>28284</v>
      </c>
      <c r="J75528" s="1">
        <v>28371.49</v>
      </c>
      <c r="K75528" t="s">
        <v>30013</v>
      </c>
    </row>
    <row r="75529" spans="2:11" hidden="1" x14ac:dyDescent="0.3">
      <c r="B75529">
        <v>75521</v>
      </c>
      <c r="C75529" t="s">
        <v>14776</v>
      </c>
      <c r="D75529" t="s">
        <v>71</v>
      </c>
      <c r="E75529" t="s">
        <v>19045</v>
      </c>
      <c r="F75529" s="4">
        <v>38967</v>
      </c>
      <c r="I75529" s="1">
        <v>10239</v>
      </c>
      <c r="J75529" s="1">
        <v>10529.05</v>
      </c>
      <c r="K75529" t="s">
        <v>30013</v>
      </c>
    </row>
    <row r="75530" spans="2:11" hidden="1" x14ac:dyDescent="0.3">
      <c r="B75530">
        <v>75522</v>
      </c>
      <c r="C75530" t="s">
        <v>14777</v>
      </c>
      <c r="D75530" t="s">
        <v>25702</v>
      </c>
      <c r="E75530" t="s">
        <v>19087</v>
      </c>
      <c r="F75530" s="4">
        <v>38306</v>
      </c>
      <c r="I75530" s="1">
        <v>60489</v>
      </c>
      <c r="J75530" s="1">
        <v>70072.59</v>
      </c>
      <c r="K75530" t="s">
        <v>30013</v>
      </c>
    </row>
    <row r="75531" spans="2:11" hidden="1" x14ac:dyDescent="0.3">
      <c r="B75531">
        <v>75523</v>
      </c>
      <c r="C75531" t="s">
        <v>14778</v>
      </c>
      <c r="D75531" t="s">
        <v>25664</v>
      </c>
      <c r="E75531" t="s">
        <v>19183</v>
      </c>
      <c r="F75531" s="4">
        <v>36654</v>
      </c>
      <c r="I75531" s="1">
        <v>70753</v>
      </c>
      <c r="J75531" s="1">
        <v>70183.42</v>
      </c>
      <c r="K75531" t="s">
        <v>30013</v>
      </c>
    </row>
    <row r="75532" spans="2:11" hidden="1" x14ac:dyDescent="0.3">
      <c r="B75532">
        <v>75524</v>
      </c>
      <c r="C75532" t="s">
        <v>14779</v>
      </c>
      <c r="D75532" t="s">
        <v>227</v>
      </c>
      <c r="E75532" t="s">
        <v>21398</v>
      </c>
      <c r="F75532" s="4">
        <v>36395</v>
      </c>
      <c r="I75532" s="1">
        <v>66000</v>
      </c>
      <c r="J75532" s="1">
        <v>66199.070000000007</v>
      </c>
      <c r="K75532" t="s">
        <v>30013</v>
      </c>
    </row>
    <row r="75533" spans="2:11" hidden="1" x14ac:dyDescent="0.3">
      <c r="B75533">
        <v>75525</v>
      </c>
      <c r="C75533" t="s">
        <v>17289</v>
      </c>
      <c r="D75533" t="s">
        <v>31</v>
      </c>
      <c r="E75533" t="s">
        <v>19557</v>
      </c>
      <c r="F75533" s="4">
        <v>39135</v>
      </c>
      <c r="I75533" s="1">
        <v>42026</v>
      </c>
      <c r="J75533" s="1">
        <v>42732.71</v>
      </c>
      <c r="K75533" t="s">
        <v>30013</v>
      </c>
    </row>
    <row r="75534" spans="2:11" hidden="1" x14ac:dyDescent="0.3">
      <c r="B75534">
        <v>75526</v>
      </c>
      <c r="C75534" t="s">
        <v>22981</v>
      </c>
      <c r="D75534" t="s">
        <v>397</v>
      </c>
      <c r="E75534" t="s">
        <v>19392</v>
      </c>
      <c r="F75534" s="4">
        <v>35072</v>
      </c>
      <c r="I75534" s="1">
        <v>59745</v>
      </c>
      <c r="J75534" s="1">
        <v>60044.89</v>
      </c>
      <c r="K75534" t="s">
        <v>30013</v>
      </c>
    </row>
    <row r="75535" spans="2:11" hidden="1" x14ac:dyDescent="0.3">
      <c r="B75535">
        <v>75527</v>
      </c>
      <c r="C75535" t="s">
        <v>27758</v>
      </c>
      <c r="D75535" t="s">
        <v>139</v>
      </c>
      <c r="E75535" t="s">
        <v>19103</v>
      </c>
      <c r="F75535" s="4">
        <v>38304</v>
      </c>
      <c r="I75535" s="1">
        <v>31200</v>
      </c>
      <c r="J75535" s="1">
        <v>15367.5</v>
      </c>
      <c r="K75535" t="s">
        <v>30013</v>
      </c>
    </row>
    <row r="75536" spans="2:11" hidden="1" x14ac:dyDescent="0.3">
      <c r="B75536">
        <v>75528</v>
      </c>
      <c r="C75536" t="s">
        <v>14780</v>
      </c>
      <c r="D75536" t="s">
        <v>77</v>
      </c>
      <c r="E75536" t="s">
        <v>20111</v>
      </c>
      <c r="F75536" s="4">
        <v>40374</v>
      </c>
      <c r="I75536" s="1">
        <v>60687</v>
      </c>
      <c r="J75536" s="1">
        <v>87507.42</v>
      </c>
      <c r="K75536" t="s">
        <v>30013</v>
      </c>
    </row>
    <row r="75537" spans="2:11" hidden="1" x14ac:dyDescent="0.3">
      <c r="B75537">
        <v>75529</v>
      </c>
      <c r="C75537" t="s">
        <v>14781</v>
      </c>
      <c r="D75537" t="s">
        <v>112</v>
      </c>
      <c r="E75537" t="s">
        <v>19084</v>
      </c>
      <c r="F75537" s="4">
        <v>32857</v>
      </c>
      <c r="I75537" s="1">
        <v>53215</v>
      </c>
      <c r="J75537" s="1">
        <v>44931.26</v>
      </c>
      <c r="K75537" t="s">
        <v>30013</v>
      </c>
    </row>
    <row r="75538" spans="2:11" hidden="1" x14ac:dyDescent="0.3">
      <c r="B75538">
        <v>75530</v>
      </c>
      <c r="C75538" t="s">
        <v>14782</v>
      </c>
      <c r="D75538" t="s">
        <v>25672</v>
      </c>
      <c r="E75538" t="s">
        <v>19132</v>
      </c>
      <c r="F75538" s="4">
        <v>33847</v>
      </c>
      <c r="I75538" s="1">
        <v>72011</v>
      </c>
      <c r="J75538" s="1">
        <v>73627.08</v>
      </c>
      <c r="K75538" t="s">
        <v>30013</v>
      </c>
    </row>
    <row r="75539" spans="2:11" hidden="1" x14ac:dyDescent="0.3">
      <c r="B75539">
        <v>75531</v>
      </c>
      <c r="C75539" t="s">
        <v>14783</v>
      </c>
      <c r="D75539" t="s">
        <v>405</v>
      </c>
      <c r="E75539" t="s">
        <v>19864</v>
      </c>
      <c r="F75539" s="4">
        <v>37851</v>
      </c>
      <c r="I75539" s="1">
        <v>35880</v>
      </c>
      <c r="J75539" s="1">
        <v>46658.18</v>
      </c>
      <c r="K75539" t="s">
        <v>30013</v>
      </c>
    </row>
    <row r="75540" spans="2:11" hidden="1" x14ac:dyDescent="0.3">
      <c r="B75540">
        <v>75532</v>
      </c>
      <c r="C75540" t="s">
        <v>14784</v>
      </c>
      <c r="D75540" t="s">
        <v>71</v>
      </c>
      <c r="E75540" t="s">
        <v>19045</v>
      </c>
      <c r="F75540" s="4">
        <v>39191</v>
      </c>
      <c r="I75540" s="1">
        <v>10239</v>
      </c>
      <c r="J75540" s="1">
        <v>10321.66</v>
      </c>
      <c r="K75540" t="s">
        <v>30013</v>
      </c>
    </row>
    <row r="75541" spans="2:11" hidden="1" x14ac:dyDescent="0.3">
      <c r="B75541">
        <v>75533</v>
      </c>
      <c r="C75541" t="s">
        <v>14785</v>
      </c>
      <c r="D75541" t="s">
        <v>766</v>
      </c>
      <c r="E75541" t="s">
        <v>19645</v>
      </c>
      <c r="F75541" s="4">
        <v>35541</v>
      </c>
      <c r="I75541" s="1">
        <v>52051</v>
      </c>
      <c r="J75541" s="1">
        <v>75515.89</v>
      </c>
      <c r="K75541" t="s">
        <v>30013</v>
      </c>
    </row>
    <row r="75542" spans="2:11" hidden="1" x14ac:dyDescent="0.3">
      <c r="B75542">
        <v>75534</v>
      </c>
      <c r="C75542" t="s">
        <v>14786</v>
      </c>
      <c r="D75542" t="s">
        <v>928</v>
      </c>
      <c r="E75542" t="s">
        <v>19490</v>
      </c>
      <c r="F75542" s="4">
        <v>35066</v>
      </c>
      <c r="I75542" s="1">
        <v>39883</v>
      </c>
      <c r="J75542" s="1">
        <v>40110.769999999997</v>
      </c>
      <c r="K75542" t="s">
        <v>30013</v>
      </c>
    </row>
    <row r="75543" spans="2:11" hidden="1" x14ac:dyDescent="0.3">
      <c r="B75543">
        <v>75535</v>
      </c>
      <c r="C75543" t="s">
        <v>14787</v>
      </c>
      <c r="D75543" t="s">
        <v>22</v>
      </c>
      <c r="E75543" t="s">
        <v>20223</v>
      </c>
      <c r="F75543" s="4">
        <v>39951</v>
      </c>
      <c r="I75543" s="1">
        <v>63004</v>
      </c>
      <c r="J75543" s="1">
        <v>81236.92</v>
      </c>
      <c r="K75543" t="s">
        <v>30013</v>
      </c>
    </row>
    <row r="75544" spans="2:11" hidden="1" x14ac:dyDescent="0.3">
      <c r="B75544">
        <v>75536</v>
      </c>
      <c r="C75544" t="s">
        <v>14788</v>
      </c>
      <c r="D75544" t="s">
        <v>214</v>
      </c>
      <c r="E75544" t="s">
        <v>30178</v>
      </c>
      <c r="F75544" s="4">
        <v>35205</v>
      </c>
      <c r="I75544" s="1">
        <v>42195</v>
      </c>
      <c r="J75544" s="1">
        <v>44625.37</v>
      </c>
      <c r="K75544" t="s">
        <v>30013</v>
      </c>
    </row>
    <row r="75545" spans="2:11" hidden="1" x14ac:dyDescent="0.3">
      <c r="B75545">
        <v>75537</v>
      </c>
      <c r="C75545" t="s">
        <v>30764</v>
      </c>
      <c r="D75545" t="s">
        <v>139</v>
      </c>
      <c r="E75545" t="s">
        <v>19103</v>
      </c>
      <c r="F75545" s="4">
        <v>42171</v>
      </c>
      <c r="I75545" s="1">
        <v>20800</v>
      </c>
      <c r="K75545" t="s">
        <v>30013</v>
      </c>
    </row>
    <row r="75546" spans="2:11" hidden="1" x14ac:dyDescent="0.3">
      <c r="B75546">
        <v>75538</v>
      </c>
      <c r="C75546" t="s">
        <v>17295</v>
      </c>
      <c r="D75546" t="s">
        <v>122</v>
      </c>
      <c r="E75546" t="s">
        <v>19402</v>
      </c>
      <c r="F75546" s="4">
        <v>41001</v>
      </c>
      <c r="I75546" s="1">
        <v>30618</v>
      </c>
      <c r="J75546" s="1">
        <v>38717.94</v>
      </c>
      <c r="K75546" t="s">
        <v>30013</v>
      </c>
    </row>
    <row r="75547" spans="2:11" hidden="1" x14ac:dyDescent="0.3">
      <c r="B75547">
        <v>75539</v>
      </c>
      <c r="C75547" t="s">
        <v>22990</v>
      </c>
      <c r="D75547" t="s">
        <v>22</v>
      </c>
      <c r="E75547" t="s">
        <v>19669</v>
      </c>
      <c r="F75547" s="4">
        <v>41213</v>
      </c>
      <c r="I75547" s="1">
        <v>47012</v>
      </c>
      <c r="J75547" s="1">
        <v>56957.43</v>
      </c>
      <c r="K75547" t="s">
        <v>30013</v>
      </c>
    </row>
    <row r="75548" spans="2:11" hidden="1" x14ac:dyDescent="0.3">
      <c r="B75548">
        <v>75540</v>
      </c>
      <c r="C75548" t="s">
        <v>14790</v>
      </c>
      <c r="D75548" t="s">
        <v>907</v>
      </c>
      <c r="E75548" t="s">
        <v>20132</v>
      </c>
      <c r="F75548" s="4">
        <v>38012</v>
      </c>
      <c r="I75548" s="1">
        <v>42600</v>
      </c>
      <c r="J75548" s="1">
        <v>44985.78</v>
      </c>
      <c r="K75548" t="s">
        <v>30013</v>
      </c>
    </row>
    <row r="75549" spans="2:11" hidden="1" x14ac:dyDescent="0.3">
      <c r="B75549">
        <v>75541</v>
      </c>
      <c r="C75549" t="s">
        <v>14794</v>
      </c>
      <c r="D75549" t="s">
        <v>22</v>
      </c>
      <c r="E75549" t="s">
        <v>19999</v>
      </c>
      <c r="F75549" s="4">
        <v>36003</v>
      </c>
      <c r="I75549" s="1">
        <v>73199</v>
      </c>
      <c r="J75549" s="1">
        <v>118473.64</v>
      </c>
      <c r="K75549" t="s">
        <v>30013</v>
      </c>
    </row>
    <row r="75550" spans="2:11" hidden="1" x14ac:dyDescent="0.3">
      <c r="B75550">
        <v>75542</v>
      </c>
      <c r="C75550" t="s">
        <v>14795</v>
      </c>
      <c r="D75550" t="s">
        <v>493</v>
      </c>
      <c r="E75550" t="s">
        <v>20162</v>
      </c>
      <c r="F75550" s="4">
        <v>34313</v>
      </c>
      <c r="I75550" s="1">
        <v>56378</v>
      </c>
      <c r="J75550" s="1">
        <v>56652.59</v>
      </c>
      <c r="K75550" t="s">
        <v>30013</v>
      </c>
    </row>
    <row r="75551" spans="2:11" hidden="1" x14ac:dyDescent="0.3">
      <c r="B75551">
        <v>75543</v>
      </c>
      <c r="C75551" t="s">
        <v>14797</v>
      </c>
      <c r="D75551" t="s">
        <v>85</v>
      </c>
      <c r="E75551" t="s">
        <v>19038</v>
      </c>
      <c r="F75551" s="4">
        <v>35339</v>
      </c>
      <c r="I75551" s="1">
        <v>36766</v>
      </c>
      <c r="J75551" s="1">
        <v>43672.42</v>
      </c>
      <c r="K75551" t="s">
        <v>30013</v>
      </c>
    </row>
    <row r="75552" spans="2:11" hidden="1" x14ac:dyDescent="0.3">
      <c r="B75552">
        <v>75544</v>
      </c>
      <c r="C75552" t="s">
        <v>22995</v>
      </c>
      <c r="D75552" t="s">
        <v>15831</v>
      </c>
      <c r="E75552" t="s">
        <v>19355</v>
      </c>
      <c r="F75552" s="4">
        <v>41414</v>
      </c>
      <c r="I75552" s="1">
        <v>5512</v>
      </c>
      <c r="J75552" s="1">
        <v>2375.9499999999998</v>
      </c>
      <c r="K75552" t="s">
        <v>30013</v>
      </c>
    </row>
    <row r="75553" spans="2:11" hidden="1" x14ac:dyDescent="0.3">
      <c r="B75553">
        <v>75545</v>
      </c>
      <c r="C75553" t="s">
        <v>14798</v>
      </c>
      <c r="D75553" t="s">
        <v>792</v>
      </c>
      <c r="E75553" t="s">
        <v>19733</v>
      </c>
      <c r="F75553" s="4">
        <v>39191</v>
      </c>
      <c r="I75553" s="1">
        <v>27974</v>
      </c>
      <c r="J75553" s="1">
        <v>18386.939999999999</v>
      </c>
      <c r="K75553" t="s">
        <v>30013</v>
      </c>
    </row>
    <row r="75554" spans="2:11" hidden="1" x14ac:dyDescent="0.3">
      <c r="B75554">
        <v>75546</v>
      </c>
      <c r="C75554" t="s">
        <v>30765</v>
      </c>
      <c r="D75554" t="s">
        <v>30766</v>
      </c>
      <c r="E75554" t="s">
        <v>19487</v>
      </c>
      <c r="F75554" s="4">
        <v>42152</v>
      </c>
      <c r="I75554" s="1">
        <v>77500</v>
      </c>
      <c r="J75554" s="1">
        <v>2980.77</v>
      </c>
      <c r="K75554" t="s">
        <v>30013</v>
      </c>
    </row>
    <row r="75555" spans="2:11" hidden="1" x14ac:dyDescent="0.3">
      <c r="B75555">
        <v>75547</v>
      </c>
      <c r="C75555" t="s">
        <v>14799</v>
      </c>
      <c r="D75555" t="s">
        <v>556</v>
      </c>
      <c r="E75555" t="s">
        <v>19182</v>
      </c>
      <c r="F75555" s="4">
        <v>38817</v>
      </c>
      <c r="I75555" s="1">
        <v>53980</v>
      </c>
      <c r="J75555" s="1">
        <v>54140.11</v>
      </c>
      <c r="K75555" t="s">
        <v>30013</v>
      </c>
    </row>
    <row r="75556" spans="2:11" hidden="1" x14ac:dyDescent="0.3">
      <c r="B75556">
        <v>75548</v>
      </c>
      <c r="C75556" t="s">
        <v>30767</v>
      </c>
      <c r="D75556" t="s">
        <v>476</v>
      </c>
      <c r="E75556" t="s">
        <v>19590</v>
      </c>
      <c r="F75556" s="4">
        <v>42082</v>
      </c>
      <c r="I75556" s="1">
        <v>31484</v>
      </c>
      <c r="J75556" s="1">
        <v>8859.61</v>
      </c>
      <c r="K75556" t="s">
        <v>30013</v>
      </c>
    </row>
    <row r="75557" spans="2:11" hidden="1" x14ac:dyDescent="0.3">
      <c r="B75557">
        <v>75549</v>
      </c>
      <c r="C75557" t="s">
        <v>14800</v>
      </c>
      <c r="D75557" t="s">
        <v>15520</v>
      </c>
      <c r="E75557" t="s">
        <v>20554</v>
      </c>
      <c r="F75557" s="4">
        <v>37529</v>
      </c>
      <c r="I75557" s="1">
        <v>30721</v>
      </c>
      <c r="J75557" s="1">
        <v>31046.23</v>
      </c>
      <c r="K75557" t="s">
        <v>30013</v>
      </c>
    </row>
    <row r="75558" spans="2:11" hidden="1" x14ac:dyDescent="0.3">
      <c r="B75558">
        <v>75550</v>
      </c>
      <c r="C75558" t="s">
        <v>27772</v>
      </c>
      <c r="D75558" t="s">
        <v>22</v>
      </c>
      <c r="E75558" t="s">
        <v>19228</v>
      </c>
      <c r="F75558" s="4">
        <v>41512</v>
      </c>
      <c r="I75558" s="1">
        <v>46309</v>
      </c>
      <c r="J75558" s="1">
        <v>54293.09</v>
      </c>
      <c r="K75558" t="s">
        <v>30013</v>
      </c>
    </row>
    <row r="75559" spans="2:11" hidden="1" x14ac:dyDescent="0.3">
      <c r="B75559">
        <v>75551</v>
      </c>
      <c r="C75559" t="s">
        <v>14801</v>
      </c>
      <c r="D75559" t="s">
        <v>150</v>
      </c>
      <c r="E75559" t="s">
        <v>19111</v>
      </c>
      <c r="F75559" s="4">
        <v>33847</v>
      </c>
      <c r="I75559" s="1">
        <v>75018</v>
      </c>
      <c r="J75559" s="1">
        <v>116269.57</v>
      </c>
      <c r="K75559" t="s">
        <v>30013</v>
      </c>
    </row>
    <row r="75560" spans="2:11" hidden="1" x14ac:dyDescent="0.3">
      <c r="B75560">
        <v>75552</v>
      </c>
      <c r="C75560" t="s">
        <v>14803</v>
      </c>
      <c r="D75560" t="s">
        <v>36</v>
      </c>
      <c r="E75560" t="s">
        <v>19019</v>
      </c>
      <c r="F75560" s="4">
        <v>36004</v>
      </c>
      <c r="I75560" s="1">
        <v>46387</v>
      </c>
      <c r="J75560" s="1">
        <v>60047.59</v>
      </c>
      <c r="K75560" t="s">
        <v>30013</v>
      </c>
    </row>
    <row r="75561" spans="2:11" hidden="1" x14ac:dyDescent="0.3">
      <c r="B75561">
        <v>75553</v>
      </c>
      <c r="C75561" t="s">
        <v>22999</v>
      </c>
      <c r="D75561" t="s">
        <v>131</v>
      </c>
      <c r="E75561" t="s">
        <v>19516</v>
      </c>
      <c r="F75561" s="4">
        <v>41226</v>
      </c>
      <c r="I75561" s="1">
        <v>27652</v>
      </c>
      <c r="J75561" s="1">
        <v>30723.41</v>
      </c>
      <c r="K75561" t="s">
        <v>30013</v>
      </c>
    </row>
    <row r="75562" spans="2:11" hidden="1" x14ac:dyDescent="0.3">
      <c r="B75562">
        <v>75554</v>
      </c>
      <c r="C75562" t="s">
        <v>14805</v>
      </c>
      <c r="D75562" t="s">
        <v>71</v>
      </c>
      <c r="E75562" t="s">
        <v>19045</v>
      </c>
      <c r="F75562" s="4">
        <v>38967</v>
      </c>
      <c r="I75562" s="1">
        <v>10239</v>
      </c>
      <c r="J75562" s="1">
        <v>10321.67</v>
      </c>
      <c r="K75562" t="s">
        <v>30013</v>
      </c>
    </row>
    <row r="75563" spans="2:11" hidden="1" x14ac:dyDescent="0.3">
      <c r="B75563">
        <v>75555</v>
      </c>
      <c r="C75563" t="s">
        <v>30768</v>
      </c>
      <c r="D75563" t="s">
        <v>139</v>
      </c>
      <c r="E75563" t="s">
        <v>19103</v>
      </c>
      <c r="F75563" s="4">
        <v>42171</v>
      </c>
      <c r="I75563" s="1">
        <v>20800</v>
      </c>
      <c r="K75563" t="s">
        <v>30013</v>
      </c>
    </row>
    <row r="75564" spans="2:11" hidden="1" x14ac:dyDescent="0.3">
      <c r="B75564">
        <v>75556</v>
      </c>
      <c r="C75564" t="s">
        <v>23000</v>
      </c>
      <c r="D75564" t="s">
        <v>90</v>
      </c>
      <c r="E75564" t="s">
        <v>19071</v>
      </c>
      <c r="F75564" s="4">
        <v>41442</v>
      </c>
      <c r="I75564" s="1">
        <v>24960</v>
      </c>
      <c r="J75564" s="1">
        <v>30451.74</v>
      </c>
      <c r="K75564" t="s">
        <v>30013</v>
      </c>
    </row>
    <row r="75565" spans="2:11" hidden="1" x14ac:dyDescent="0.3">
      <c r="B75565">
        <v>75557</v>
      </c>
      <c r="C75565" t="s">
        <v>14807</v>
      </c>
      <c r="D75565" t="s">
        <v>74</v>
      </c>
      <c r="E75565" t="s">
        <v>19200</v>
      </c>
      <c r="F75565" s="4">
        <v>32083</v>
      </c>
      <c r="I75565" s="1">
        <v>62855</v>
      </c>
      <c r="J75565" s="1">
        <v>63883.93</v>
      </c>
      <c r="K75565" t="s">
        <v>30013</v>
      </c>
    </row>
    <row r="75566" spans="2:11" hidden="1" x14ac:dyDescent="0.3">
      <c r="B75566">
        <v>75558</v>
      </c>
      <c r="C75566" t="s">
        <v>14807</v>
      </c>
      <c r="D75566" t="s">
        <v>16452</v>
      </c>
      <c r="E75566" t="s">
        <v>20131</v>
      </c>
      <c r="F75566" s="4">
        <v>39268</v>
      </c>
      <c r="I75566" s="1">
        <v>73674</v>
      </c>
      <c r="J75566" s="1">
        <v>6416.34</v>
      </c>
      <c r="K75566" t="s">
        <v>30013</v>
      </c>
    </row>
    <row r="75567" spans="2:11" hidden="1" x14ac:dyDescent="0.3">
      <c r="B75567">
        <v>75559</v>
      </c>
      <c r="C75567" t="s">
        <v>30769</v>
      </c>
      <c r="D75567" t="s">
        <v>523</v>
      </c>
      <c r="E75567" t="s">
        <v>19142</v>
      </c>
      <c r="F75567" s="4">
        <v>42065</v>
      </c>
      <c r="I75567" s="1">
        <v>46199</v>
      </c>
      <c r="J75567" s="1">
        <v>12970.97</v>
      </c>
      <c r="K75567" t="s">
        <v>30013</v>
      </c>
    </row>
    <row r="75568" spans="2:11" hidden="1" x14ac:dyDescent="0.3">
      <c r="B75568">
        <v>75560</v>
      </c>
      <c r="C75568" t="s">
        <v>14808</v>
      </c>
      <c r="D75568" t="s">
        <v>25764</v>
      </c>
      <c r="E75568" t="s">
        <v>20400</v>
      </c>
      <c r="F75568" s="4">
        <v>31015</v>
      </c>
      <c r="I75568" s="1">
        <v>77379</v>
      </c>
      <c r="J75568" s="1">
        <v>83895.27</v>
      </c>
      <c r="K75568" t="s">
        <v>30013</v>
      </c>
    </row>
    <row r="75569" spans="2:11" hidden="1" x14ac:dyDescent="0.3">
      <c r="B75569">
        <v>75561</v>
      </c>
      <c r="C75569" t="s">
        <v>14809</v>
      </c>
      <c r="D75569" t="s">
        <v>15678</v>
      </c>
      <c r="E75569" t="s">
        <v>30584</v>
      </c>
      <c r="F75569" s="4">
        <v>32314</v>
      </c>
      <c r="I75569" s="1">
        <v>39000</v>
      </c>
      <c r="J75569" s="1">
        <v>62332.95</v>
      </c>
      <c r="K75569" t="s">
        <v>30013</v>
      </c>
    </row>
    <row r="75570" spans="2:11" hidden="1" x14ac:dyDescent="0.3">
      <c r="B75570">
        <v>75562</v>
      </c>
      <c r="C75570" t="s">
        <v>17299</v>
      </c>
      <c r="D75570" t="s">
        <v>15520</v>
      </c>
      <c r="E75570" t="s">
        <v>20970</v>
      </c>
      <c r="F75570" s="4">
        <v>36046</v>
      </c>
      <c r="I75570" s="1">
        <v>31616</v>
      </c>
      <c r="J75570" s="1">
        <v>33926.67</v>
      </c>
      <c r="K75570" t="s">
        <v>30013</v>
      </c>
    </row>
    <row r="75571" spans="2:11" hidden="1" x14ac:dyDescent="0.3">
      <c r="B75571">
        <v>75563</v>
      </c>
      <c r="C75571" t="s">
        <v>14810</v>
      </c>
      <c r="D75571" t="s">
        <v>22</v>
      </c>
      <c r="E75571" t="s">
        <v>20098</v>
      </c>
      <c r="F75571" s="4">
        <v>36458</v>
      </c>
      <c r="I75571" s="1">
        <v>72540</v>
      </c>
      <c r="J75571" s="1">
        <v>87611.14</v>
      </c>
      <c r="K75571" t="s">
        <v>30013</v>
      </c>
    </row>
    <row r="75572" spans="2:11" hidden="1" x14ac:dyDescent="0.3">
      <c r="B75572">
        <v>75564</v>
      </c>
      <c r="C75572" t="s">
        <v>14811</v>
      </c>
      <c r="D75572" t="s">
        <v>77</v>
      </c>
      <c r="E75572" t="s">
        <v>19170</v>
      </c>
      <c r="F75572" s="4">
        <v>40357</v>
      </c>
      <c r="I75572" s="1">
        <v>63886</v>
      </c>
      <c r="J75572" s="1">
        <v>67886.23</v>
      </c>
      <c r="K75572" t="s">
        <v>30013</v>
      </c>
    </row>
    <row r="75573" spans="2:11" hidden="1" x14ac:dyDescent="0.3">
      <c r="B75573">
        <v>75565</v>
      </c>
      <c r="C75573" t="s">
        <v>23003</v>
      </c>
      <c r="D75573" t="s">
        <v>22</v>
      </c>
      <c r="E75573" t="s">
        <v>19603</v>
      </c>
      <c r="F75573" s="4">
        <v>41213</v>
      </c>
      <c r="I75573" s="1">
        <v>47012</v>
      </c>
      <c r="J75573" s="1">
        <v>53908.86</v>
      </c>
      <c r="K75573" t="s">
        <v>30013</v>
      </c>
    </row>
    <row r="75574" spans="2:11" hidden="1" x14ac:dyDescent="0.3">
      <c r="B75574">
        <v>75566</v>
      </c>
      <c r="C75574" t="s">
        <v>23004</v>
      </c>
      <c r="D75574" t="s">
        <v>22</v>
      </c>
      <c r="E75574" t="s">
        <v>19105</v>
      </c>
      <c r="F75574" s="4">
        <v>41277</v>
      </c>
      <c r="I75574" s="1">
        <v>47012</v>
      </c>
      <c r="J75574" s="1">
        <v>61379.94</v>
      </c>
      <c r="K75574" t="s">
        <v>30013</v>
      </c>
    </row>
    <row r="75575" spans="2:11" hidden="1" x14ac:dyDescent="0.3">
      <c r="B75575">
        <v>75567</v>
      </c>
      <c r="C75575" t="s">
        <v>27775</v>
      </c>
      <c r="D75575" t="s">
        <v>382</v>
      </c>
      <c r="E75575" t="s">
        <v>20959</v>
      </c>
      <c r="F75575" s="4">
        <v>41470</v>
      </c>
      <c r="I75575" s="1">
        <v>43800</v>
      </c>
      <c r="J75575" s="1">
        <v>44108.89</v>
      </c>
      <c r="K75575" t="s">
        <v>30013</v>
      </c>
    </row>
    <row r="75576" spans="2:11" hidden="1" x14ac:dyDescent="0.3">
      <c r="B75576">
        <v>75568</v>
      </c>
      <c r="C75576" t="s">
        <v>14815</v>
      </c>
      <c r="D75576" t="s">
        <v>2593</v>
      </c>
      <c r="E75576" t="s">
        <v>19796</v>
      </c>
      <c r="F75576" s="4">
        <v>39237</v>
      </c>
      <c r="I75576" s="1">
        <v>28541</v>
      </c>
      <c r="J75576" s="1">
        <v>37942.620000000003</v>
      </c>
      <c r="K75576" t="s">
        <v>30013</v>
      </c>
    </row>
    <row r="75577" spans="2:11" hidden="1" x14ac:dyDescent="0.3">
      <c r="B75577">
        <v>75569</v>
      </c>
      <c r="C75577" t="s">
        <v>14816</v>
      </c>
      <c r="D75577" t="s">
        <v>325</v>
      </c>
      <c r="E75577" t="s">
        <v>19872</v>
      </c>
      <c r="F75577" s="4">
        <v>38257</v>
      </c>
      <c r="I75577" s="1">
        <v>42614</v>
      </c>
      <c r="J75577" s="1">
        <v>39140.21</v>
      </c>
      <c r="K75577" t="s">
        <v>30013</v>
      </c>
    </row>
    <row r="75578" spans="2:11" hidden="1" x14ac:dyDescent="0.3">
      <c r="B75578">
        <v>75570</v>
      </c>
      <c r="C75578" t="s">
        <v>14817</v>
      </c>
      <c r="D75578" t="s">
        <v>4840</v>
      </c>
      <c r="E75578" t="s">
        <v>19083</v>
      </c>
      <c r="F75578" s="4">
        <v>35891</v>
      </c>
      <c r="I75578" s="1">
        <v>40508</v>
      </c>
      <c r="J75578" s="1">
        <v>40940.01</v>
      </c>
      <c r="K75578" t="s">
        <v>30013</v>
      </c>
    </row>
    <row r="75579" spans="2:11" hidden="1" x14ac:dyDescent="0.3">
      <c r="B75579">
        <v>75571</v>
      </c>
      <c r="C75579" t="s">
        <v>14818</v>
      </c>
      <c r="D75579" t="s">
        <v>6903</v>
      </c>
      <c r="E75579" t="s">
        <v>19507</v>
      </c>
      <c r="F75579" s="4">
        <v>33099</v>
      </c>
      <c r="I75579" s="1">
        <v>46837</v>
      </c>
      <c r="J75579" s="1">
        <v>49301.599999999999</v>
      </c>
      <c r="K75579" t="s">
        <v>30013</v>
      </c>
    </row>
    <row r="75580" spans="2:11" hidden="1" x14ac:dyDescent="0.3">
      <c r="B75580">
        <v>75572</v>
      </c>
      <c r="C75580" t="s">
        <v>14819</v>
      </c>
      <c r="D75580" t="s">
        <v>30034</v>
      </c>
      <c r="E75580" t="s">
        <v>19599</v>
      </c>
      <c r="F75580" s="4">
        <v>36097</v>
      </c>
      <c r="I75580" s="1">
        <v>42141</v>
      </c>
      <c r="J75580" s="1">
        <v>62454.28</v>
      </c>
      <c r="K75580" t="s">
        <v>30013</v>
      </c>
    </row>
    <row r="75581" spans="2:11" hidden="1" x14ac:dyDescent="0.3">
      <c r="B75581">
        <v>75573</v>
      </c>
      <c r="C75581" t="s">
        <v>14820</v>
      </c>
      <c r="D75581" t="s">
        <v>22</v>
      </c>
      <c r="E75581" t="s">
        <v>19219</v>
      </c>
      <c r="F75581" s="4">
        <v>37382</v>
      </c>
      <c r="I75581" s="1">
        <v>79133</v>
      </c>
      <c r="J75581" s="1">
        <v>88985.97</v>
      </c>
      <c r="K75581" t="s">
        <v>30013</v>
      </c>
    </row>
    <row r="75582" spans="2:11" hidden="1" x14ac:dyDescent="0.3">
      <c r="B75582">
        <v>75574</v>
      </c>
      <c r="C75582" t="s">
        <v>14821</v>
      </c>
      <c r="D75582" t="s">
        <v>22</v>
      </c>
      <c r="E75582" t="s">
        <v>19473</v>
      </c>
      <c r="F75582" s="4">
        <v>37221</v>
      </c>
      <c r="I75582" s="1">
        <v>69296</v>
      </c>
      <c r="J75582" s="1">
        <v>111357.29</v>
      </c>
      <c r="K75582" t="s">
        <v>30013</v>
      </c>
    </row>
    <row r="75583" spans="2:11" hidden="1" x14ac:dyDescent="0.3">
      <c r="B75583">
        <v>75575</v>
      </c>
      <c r="C75583" t="s">
        <v>14822</v>
      </c>
      <c r="D75583" t="s">
        <v>214</v>
      </c>
      <c r="E75583" t="s">
        <v>20064</v>
      </c>
      <c r="F75583" s="4">
        <v>32895</v>
      </c>
      <c r="I75583" s="1">
        <v>44583</v>
      </c>
      <c r="J75583" s="1">
        <v>48136.61</v>
      </c>
      <c r="K75583" t="s">
        <v>30013</v>
      </c>
    </row>
    <row r="75584" spans="2:11" hidden="1" x14ac:dyDescent="0.3">
      <c r="B75584">
        <v>75576</v>
      </c>
      <c r="C75584" t="s">
        <v>14825</v>
      </c>
      <c r="D75584" t="s">
        <v>1075</v>
      </c>
      <c r="E75584" t="s">
        <v>19019</v>
      </c>
      <c r="F75584" s="4">
        <v>29544</v>
      </c>
      <c r="I75584" s="1">
        <v>57008</v>
      </c>
      <c r="J75584" s="1">
        <v>65711.75</v>
      </c>
      <c r="K75584" t="s">
        <v>30013</v>
      </c>
    </row>
    <row r="75585" spans="2:11" hidden="1" x14ac:dyDescent="0.3">
      <c r="B75585">
        <v>75577</v>
      </c>
      <c r="C75585" t="s">
        <v>17302</v>
      </c>
      <c r="D75585" t="s">
        <v>30232</v>
      </c>
      <c r="E75585" t="s">
        <v>19004</v>
      </c>
      <c r="F75585" s="4">
        <v>41064</v>
      </c>
      <c r="I75585" s="1">
        <v>74500</v>
      </c>
      <c r="J75585" s="1">
        <v>74748.649999999994</v>
      </c>
      <c r="K75585" t="s">
        <v>30013</v>
      </c>
    </row>
    <row r="75586" spans="2:11" hidden="1" x14ac:dyDescent="0.3">
      <c r="B75586">
        <v>75578</v>
      </c>
      <c r="C75586" t="s">
        <v>14827</v>
      </c>
      <c r="D75586" t="s">
        <v>74</v>
      </c>
      <c r="E75586" t="s">
        <v>19215</v>
      </c>
      <c r="F75586" s="4">
        <v>33746</v>
      </c>
      <c r="I75586" s="1">
        <v>61171</v>
      </c>
      <c r="J75586" s="1">
        <v>60380.72</v>
      </c>
      <c r="K75586" t="s">
        <v>30013</v>
      </c>
    </row>
    <row r="75587" spans="2:11" hidden="1" x14ac:dyDescent="0.3">
      <c r="B75587">
        <v>75579</v>
      </c>
      <c r="C75587" t="s">
        <v>14827</v>
      </c>
      <c r="D75587" t="s">
        <v>16452</v>
      </c>
      <c r="E75587" t="s">
        <v>19393</v>
      </c>
      <c r="F75587" s="4">
        <v>42173</v>
      </c>
      <c r="I75587" s="1">
        <v>73674</v>
      </c>
      <c r="K75587" t="s">
        <v>30013</v>
      </c>
    </row>
    <row r="75588" spans="2:11" hidden="1" x14ac:dyDescent="0.3">
      <c r="B75588">
        <v>75580</v>
      </c>
      <c r="C75588" t="s">
        <v>30770</v>
      </c>
      <c r="D75588" t="s">
        <v>11071</v>
      </c>
      <c r="E75588" t="s">
        <v>19586</v>
      </c>
      <c r="F75588" s="4">
        <v>42022</v>
      </c>
      <c r="I75588" s="1">
        <v>31200</v>
      </c>
      <c r="J75588" s="1">
        <v>4418.7</v>
      </c>
      <c r="K75588" t="s">
        <v>30013</v>
      </c>
    </row>
    <row r="75589" spans="2:11" hidden="1" x14ac:dyDescent="0.3">
      <c r="B75589">
        <v>75581</v>
      </c>
      <c r="C75589" t="s">
        <v>14828</v>
      </c>
      <c r="D75589" t="s">
        <v>30072</v>
      </c>
      <c r="E75589" t="s">
        <v>19752</v>
      </c>
      <c r="F75589" s="4">
        <v>30510</v>
      </c>
      <c r="I75589" s="1">
        <v>117900</v>
      </c>
      <c r="J75589" s="1">
        <v>118629.89</v>
      </c>
      <c r="K75589" t="s">
        <v>30013</v>
      </c>
    </row>
    <row r="75590" spans="2:11" hidden="1" x14ac:dyDescent="0.3">
      <c r="B75590">
        <v>75582</v>
      </c>
      <c r="C75590" t="s">
        <v>30771</v>
      </c>
      <c r="D75590" t="s">
        <v>117</v>
      </c>
      <c r="E75590" t="s">
        <v>19245</v>
      </c>
      <c r="F75590" s="4">
        <v>42053</v>
      </c>
      <c r="I75590" s="1">
        <v>39535</v>
      </c>
      <c r="J75590" s="1">
        <v>11635.73</v>
      </c>
      <c r="K75590" t="s">
        <v>30013</v>
      </c>
    </row>
    <row r="75591" spans="2:11" hidden="1" x14ac:dyDescent="0.3">
      <c r="B75591">
        <v>75583</v>
      </c>
      <c r="C75591" t="s">
        <v>14829</v>
      </c>
      <c r="D75591" t="s">
        <v>20166</v>
      </c>
      <c r="E75591" t="s">
        <v>19441</v>
      </c>
      <c r="F75591" s="4">
        <v>32370</v>
      </c>
      <c r="I75591" s="1">
        <v>59600</v>
      </c>
      <c r="J75591" s="1">
        <v>59784.5</v>
      </c>
      <c r="K75591" t="s">
        <v>30013</v>
      </c>
    </row>
    <row r="75592" spans="2:11" hidden="1" x14ac:dyDescent="0.3">
      <c r="B75592">
        <v>75584</v>
      </c>
      <c r="C75592" t="s">
        <v>14830</v>
      </c>
      <c r="D75592" t="s">
        <v>22</v>
      </c>
      <c r="E75592" t="s">
        <v>20864</v>
      </c>
      <c r="F75592" s="4">
        <v>36942</v>
      </c>
      <c r="I75592" s="1">
        <v>69938</v>
      </c>
      <c r="J75592" s="1">
        <v>81091.63</v>
      </c>
      <c r="K75592" t="s">
        <v>30013</v>
      </c>
    </row>
    <row r="75593" spans="2:11" hidden="1" x14ac:dyDescent="0.3">
      <c r="B75593">
        <v>75585</v>
      </c>
      <c r="C75593" t="s">
        <v>14831</v>
      </c>
      <c r="D75593" t="s">
        <v>4479</v>
      </c>
      <c r="E75593" t="s">
        <v>20320</v>
      </c>
      <c r="F75593" s="4">
        <v>30018</v>
      </c>
      <c r="I75593" s="1">
        <v>52398</v>
      </c>
      <c r="J75593" s="1">
        <v>63253.77</v>
      </c>
      <c r="K75593" t="s">
        <v>30013</v>
      </c>
    </row>
    <row r="75594" spans="2:11" hidden="1" x14ac:dyDescent="0.3">
      <c r="B75594">
        <v>75586</v>
      </c>
      <c r="C75594" t="s">
        <v>14832</v>
      </c>
      <c r="D75594" t="s">
        <v>1435</v>
      </c>
      <c r="E75594" t="s">
        <v>19111</v>
      </c>
      <c r="F75594" s="4">
        <v>29045</v>
      </c>
      <c r="I75594" s="1">
        <v>74591</v>
      </c>
      <c r="J75594" s="1">
        <v>110298.71</v>
      </c>
      <c r="K75594" t="s">
        <v>30013</v>
      </c>
    </row>
    <row r="75595" spans="2:11" hidden="1" x14ac:dyDescent="0.3">
      <c r="B75595">
        <v>75587</v>
      </c>
      <c r="C75595" t="s">
        <v>14833</v>
      </c>
      <c r="D75595" t="s">
        <v>1075</v>
      </c>
      <c r="E75595" t="s">
        <v>19019</v>
      </c>
      <c r="F75595" s="4">
        <v>31089</v>
      </c>
      <c r="I75595" s="1">
        <v>57008</v>
      </c>
      <c r="J75595" s="1">
        <v>78877.070000000007</v>
      </c>
      <c r="K75595" t="s">
        <v>30013</v>
      </c>
    </row>
    <row r="75596" spans="2:11" hidden="1" x14ac:dyDescent="0.3">
      <c r="B75596">
        <v>75588</v>
      </c>
      <c r="C75596" t="s">
        <v>14834</v>
      </c>
      <c r="D75596" t="s">
        <v>90</v>
      </c>
      <c r="E75596" t="s">
        <v>19273</v>
      </c>
      <c r="F75596" s="4">
        <v>37025</v>
      </c>
      <c r="I75596" s="1">
        <v>20800</v>
      </c>
      <c r="J75596" s="1">
        <v>2933.4</v>
      </c>
      <c r="K75596" t="s">
        <v>30013</v>
      </c>
    </row>
    <row r="75597" spans="2:11" hidden="1" x14ac:dyDescent="0.3">
      <c r="B75597">
        <v>75589</v>
      </c>
      <c r="C75597" t="s">
        <v>14835</v>
      </c>
      <c r="D75597" t="s">
        <v>25632</v>
      </c>
      <c r="E75597" t="s">
        <v>20541</v>
      </c>
      <c r="F75597" s="4">
        <v>39678</v>
      </c>
      <c r="I75597" s="1">
        <v>64365</v>
      </c>
      <c r="J75597" s="1">
        <v>67464.23</v>
      </c>
      <c r="K75597" t="s">
        <v>30013</v>
      </c>
    </row>
    <row r="75598" spans="2:11" hidden="1" x14ac:dyDescent="0.3">
      <c r="B75598">
        <v>75590</v>
      </c>
      <c r="C75598" t="s">
        <v>14837</v>
      </c>
      <c r="D75598" t="s">
        <v>22</v>
      </c>
      <c r="E75598" t="s">
        <v>19214</v>
      </c>
      <c r="F75598" s="4">
        <v>39000</v>
      </c>
      <c r="I75598" s="1">
        <v>66086</v>
      </c>
      <c r="J75598" s="1">
        <v>72967.47</v>
      </c>
      <c r="K75598" t="s">
        <v>30013</v>
      </c>
    </row>
    <row r="75599" spans="2:11" hidden="1" x14ac:dyDescent="0.3">
      <c r="B75599">
        <v>75591</v>
      </c>
      <c r="C75599" t="s">
        <v>27780</v>
      </c>
      <c r="D75599" t="s">
        <v>186</v>
      </c>
      <c r="E75599" t="s">
        <v>20037</v>
      </c>
      <c r="F75599" s="4">
        <v>40150</v>
      </c>
      <c r="I75599" s="1">
        <v>69600</v>
      </c>
      <c r="J75599" s="1">
        <v>71369.73</v>
      </c>
      <c r="K75599" t="s">
        <v>30013</v>
      </c>
    </row>
    <row r="75600" spans="2:11" hidden="1" x14ac:dyDescent="0.3">
      <c r="B75600">
        <v>75592</v>
      </c>
      <c r="C75600" t="s">
        <v>27781</v>
      </c>
      <c r="D75600" t="s">
        <v>644</v>
      </c>
      <c r="E75600" t="s">
        <v>20037</v>
      </c>
      <c r="F75600" s="4">
        <v>41774</v>
      </c>
      <c r="I75600" s="1">
        <v>71400</v>
      </c>
      <c r="J75600" s="1">
        <v>72419.240000000005</v>
      </c>
      <c r="K75600" t="s">
        <v>30013</v>
      </c>
    </row>
    <row r="75601" spans="2:11" hidden="1" x14ac:dyDescent="0.3">
      <c r="B75601">
        <v>75593</v>
      </c>
      <c r="C75601" t="s">
        <v>14842</v>
      </c>
      <c r="D75601" t="s">
        <v>6071</v>
      </c>
      <c r="E75601" t="s">
        <v>19695</v>
      </c>
      <c r="F75601" s="4">
        <v>35583</v>
      </c>
      <c r="I75601" s="1">
        <v>54826</v>
      </c>
      <c r="J75601" s="1">
        <v>55946.29</v>
      </c>
      <c r="K75601" t="s">
        <v>30013</v>
      </c>
    </row>
    <row r="75602" spans="2:11" hidden="1" x14ac:dyDescent="0.3">
      <c r="B75602">
        <v>75594</v>
      </c>
      <c r="C75602" t="s">
        <v>14843</v>
      </c>
      <c r="D75602" t="s">
        <v>22</v>
      </c>
      <c r="E75602" t="s">
        <v>19134</v>
      </c>
      <c r="F75602" s="4">
        <v>33429</v>
      </c>
      <c r="I75602" s="1">
        <v>77815</v>
      </c>
      <c r="J75602" s="1">
        <v>137781.54999999999</v>
      </c>
      <c r="K75602" t="s">
        <v>30013</v>
      </c>
    </row>
    <row r="75603" spans="2:11" hidden="1" x14ac:dyDescent="0.3">
      <c r="B75603">
        <v>75595</v>
      </c>
      <c r="C75603" t="s">
        <v>14844</v>
      </c>
      <c r="D75603" t="s">
        <v>15678</v>
      </c>
      <c r="E75603" t="s">
        <v>19664</v>
      </c>
      <c r="F75603" s="4">
        <v>31383</v>
      </c>
      <c r="I75603" s="1">
        <v>39000</v>
      </c>
      <c r="J75603" s="1">
        <v>75028.800000000003</v>
      </c>
      <c r="K75603" t="s">
        <v>30013</v>
      </c>
    </row>
    <row r="75604" spans="2:11" hidden="1" x14ac:dyDescent="0.3">
      <c r="B75604">
        <v>75596</v>
      </c>
      <c r="C75604" t="s">
        <v>23008</v>
      </c>
      <c r="D75604" t="s">
        <v>79</v>
      </c>
      <c r="E75604" t="s">
        <v>19182</v>
      </c>
      <c r="F75604" s="4">
        <v>41449</v>
      </c>
      <c r="I75604" s="1">
        <v>25709</v>
      </c>
      <c r="J75604" s="1">
        <v>15675.38</v>
      </c>
      <c r="K75604" t="s">
        <v>30013</v>
      </c>
    </row>
    <row r="75605" spans="2:11" hidden="1" x14ac:dyDescent="0.3">
      <c r="B75605">
        <v>75597</v>
      </c>
      <c r="C75605" t="s">
        <v>14845</v>
      </c>
      <c r="D75605" t="s">
        <v>25716</v>
      </c>
      <c r="E75605" t="s">
        <v>20572</v>
      </c>
      <c r="F75605" s="4">
        <v>33049</v>
      </c>
      <c r="I75605" s="1">
        <v>76911</v>
      </c>
      <c r="J75605" s="1">
        <v>73803.7</v>
      </c>
      <c r="K75605" t="s">
        <v>30013</v>
      </c>
    </row>
    <row r="75606" spans="2:11" hidden="1" x14ac:dyDescent="0.3">
      <c r="B75606">
        <v>75598</v>
      </c>
      <c r="C75606" t="s">
        <v>14847</v>
      </c>
      <c r="D75606" t="s">
        <v>499</v>
      </c>
      <c r="E75606" t="s">
        <v>20722</v>
      </c>
      <c r="F75606" s="4">
        <v>37193</v>
      </c>
      <c r="I75606" s="1">
        <v>42000</v>
      </c>
      <c r="J75606" s="1">
        <v>2593.12</v>
      </c>
      <c r="K75606" t="s">
        <v>30013</v>
      </c>
    </row>
    <row r="75607" spans="2:11" hidden="1" x14ac:dyDescent="0.3">
      <c r="B75607">
        <v>75599</v>
      </c>
      <c r="C75607" t="s">
        <v>14851</v>
      </c>
      <c r="D75607" t="s">
        <v>25781</v>
      </c>
      <c r="E75607" t="s">
        <v>19307</v>
      </c>
      <c r="F75607" s="4">
        <v>29332</v>
      </c>
      <c r="I75607" s="1">
        <v>57008</v>
      </c>
      <c r="J75607" s="1">
        <v>63055.95</v>
      </c>
      <c r="K75607" t="s">
        <v>30013</v>
      </c>
    </row>
    <row r="75608" spans="2:11" hidden="1" x14ac:dyDescent="0.3">
      <c r="B75608">
        <v>75600</v>
      </c>
      <c r="C75608" t="s">
        <v>14852</v>
      </c>
      <c r="D75608" t="s">
        <v>485</v>
      </c>
      <c r="E75608" t="s">
        <v>19213</v>
      </c>
      <c r="F75608" s="4">
        <v>31481</v>
      </c>
      <c r="I75608" s="1">
        <v>65909</v>
      </c>
      <c r="J75608" s="1">
        <v>67932.820000000007</v>
      </c>
      <c r="K75608" t="s">
        <v>30013</v>
      </c>
    </row>
    <row r="75609" spans="2:11" hidden="1" x14ac:dyDescent="0.3">
      <c r="B75609">
        <v>75601</v>
      </c>
      <c r="C75609" t="s">
        <v>30772</v>
      </c>
      <c r="D75609" t="s">
        <v>25702</v>
      </c>
      <c r="E75609" t="s">
        <v>20058</v>
      </c>
      <c r="F75609" s="4">
        <v>41927</v>
      </c>
      <c r="I75609" s="1">
        <v>39879</v>
      </c>
      <c r="J75609" s="1">
        <v>24825.7</v>
      </c>
      <c r="K75609" t="s">
        <v>30013</v>
      </c>
    </row>
    <row r="75610" spans="2:11" hidden="1" x14ac:dyDescent="0.3">
      <c r="B75610">
        <v>75602</v>
      </c>
      <c r="C75610" t="s">
        <v>14857</v>
      </c>
      <c r="D75610" t="s">
        <v>618</v>
      </c>
      <c r="E75610" t="s">
        <v>19478</v>
      </c>
      <c r="F75610" s="4">
        <v>35646</v>
      </c>
      <c r="I75610" s="1">
        <v>38447</v>
      </c>
      <c r="J75610" s="1">
        <v>49559.65</v>
      </c>
      <c r="K75610" t="s">
        <v>30013</v>
      </c>
    </row>
    <row r="75611" spans="2:11" hidden="1" x14ac:dyDescent="0.3">
      <c r="B75611">
        <v>75603</v>
      </c>
      <c r="C75611" t="s">
        <v>14858</v>
      </c>
      <c r="D75611" t="s">
        <v>198</v>
      </c>
      <c r="E75611" t="s">
        <v>19108</v>
      </c>
      <c r="F75611" s="4">
        <v>38190</v>
      </c>
      <c r="I75611" s="1">
        <v>82700</v>
      </c>
      <c r="J75611" s="1">
        <v>83541.48</v>
      </c>
      <c r="K75611" t="s">
        <v>30013</v>
      </c>
    </row>
    <row r="75612" spans="2:11" hidden="1" x14ac:dyDescent="0.3">
      <c r="B75612">
        <v>75604</v>
      </c>
      <c r="C75612" t="s">
        <v>14859</v>
      </c>
      <c r="D75612" t="s">
        <v>77</v>
      </c>
      <c r="E75612" t="s">
        <v>19338</v>
      </c>
      <c r="F75612" s="4">
        <v>35871</v>
      </c>
      <c r="I75612" s="1">
        <v>74964</v>
      </c>
      <c r="J75612" s="1">
        <v>83820.75</v>
      </c>
      <c r="K75612" t="s">
        <v>30013</v>
      </c>
    </row>
    <row r="75613" spans="2:11" hidden="1" x14ac:dyDescent="0.3">
      <c r="B75613">
        <v>75605</v>
      </c>
      <c r="C75613" t="s">
        <v>17306</v>
      </c>
      <c r="D75613" t="s">
        <v>77</v>
      </c>
      <c r="E75613" t="s">
        <v>19917</v>
      </c>
      <c r="F75613" s="4">
        <v>35492</v>
      </c>
      <c r="I75613" s="1">
        <v>74964</v>
      </c>
      <c r="J75613" s="1">
        <v>75450.63</v>
      </c>
      <c r="K75613" t="s">
        <v>30013</v>
      </c>
    </row>
    <row r="75614" spans="2:11" hidden="1" x14ac:dyDescent="0.3">
      <c r="B75614">
        <v>75606</v>
      </c>
      <c r="C75614" t="s">
        <v>14862</v>
      </c>
      <c r="D75614" t="s">
        <v>22</v>
      </c>
      <c r="E75614" t="s">
        <v>19006</v>
      </c>
      <c r="F75614" s="4">
        <v>36997</v>
      </c>
      <c r="I75614" s="1">
        <v>69938</v>
      </c>
      <c r="J75614" s="1">
        <v>73352.789999999994</v>
      </c>
      <c r="K75614" t="s">
        <v>30013</v>
      </c>
    </row>
    <row r="75615" spans="2:11" hidden="1" x14ac:dyDescent="0.3">
      <c r="B75615">
        <v>75607</v>
      </c>
      <c r="C75615" t="s">
        <v>23013</v>
      </c>
      <c r="D75615" t="s">
        <v>25</v>
      </c>
      <c r="E75615" t="s">
        <v>19677</v>
      </c>
      <c r="F75615" s="4">
        <v>41365</v>
      </c>
      <c r="I75615" s="1">
        <v>36318</v>
      </c>
      <c r="J75615" s="1">
        <v>56224.57</v>
      </c>
      <c r="K75615" t="s">
        <v>30013</v>
      </c>
    </row>
    <row r="75616" spans="2:11" hidden="1" x14ac:dyDescent="0.3">
      <c r="B75616">
        <v>75608</v>
      </c>
      <c r="C75616" t="s">
        <v>14863</v>
      </c>
      <c r="D75616" t="s">
        <v>27785</v>
      </c>
      <c r="E75616" t="s">
        <v>20165</v>
      </c>
      <c r="F75616" s="4">
        <v>34043</v>
      </c>
      <c r="I75616" s="1">
        <v>75018</v>
      </c>
      <c r="J75616" s="1">
        <v>105737.99</v>
      </c>
      <c r="K75616" t="s">
        <v>30013</v>
      </c>
    </row>
    <row r="75617" spans="2:11" hidden="1" x14ac:dyDescent="0.3">
      <c r="B75617">
        <v>75609</v>
      </c>
      <c r="C75617" t="s">
        <v>14864</v>
      </c>
      <c r="D75617" t="s">
        <v>22</v>
      </c>
      <c r="E75617" t="s">
        <v>20111</v>
      </c>
      <c r="F75617" s="4">
        <v>37006</v>
      </c>
      <c r="I75617" s="1">
        <v>69938</v>
      </c>
      <c r="J75617" s="1">
        <v>120707.7</v>
      </c>
      <c r="K75617" t="s">
        <v>30013</v>
      </c>
    </row>
    <row r="75618" spans="2:11" hidden="1" x14ac:dyDescent="0.3">
      <c r="B75618">
        <v>75610</v>
      </c>
      <c r="C75618" t="s">
        <v>14869</v>
      </c>
      <c r="D75618" t="s">
        <v>30185</v>
      </c>
      <c r="E75618" t="s">
        <v>20401</v>
      </c>
      <c r="F75618" s="4">
        <v>36228</v>
      </c>
      <c r="I75618" s="1">
        <v>80864</v>
      </c>
      <c r="J75618" s="1">
        <v>85391.57</v>
      </c>
      <c r="K75618" t="s">
        <v>30013</v>
      </c>
    </row>
    <row r="75619" spans="2:11" hidden="1" x14ac:dyDescent="0.3">
      <c r="B75619">
        <v>75611</v>
      </c>
      <c r="C75619" t="s">
        <v>27786</v>
      </c>
      <c r="D75619" t="s">
        <v>13</v>
      </c>
      <c r="E75619" t="s">
        <v>19514</v>
      </c>
      <c r="F75619" s="4">
        <v>41575</v>
      </c>
      <c r="I75619" s="1">
        <v>63300</v>
      </c>
      <c r="J75619" s="1">
        <v>59942.99</v>
      </c>
      <c r="K75619" t="s">
        <v>30013</v>
      </c>
    </row>
    <row r="75620" spans="2:11" hidden="1" x14ac:dyDescent="0.3">
      <c r="B75620">
        <v>75612</v>
      </c>
      <c r="C75620" t="s">
        <v>27788</v>
      </c>
      <c r="D75620" t="s">
        <v>90</v>
      </c>
      <c r="E75620" t="s">
        <v>19273</v>
      </c>
      <c r="F75620" s="4">
        <v>41750</v>
      </c>
      <c r="I75620" s="1">
        <v>16640</v>
      </c>
      <c r="J75620" s="1">
        <v>8435.68</v>
      </c>
      <c r="K75620" t="s">
        <v>30013</v>
      </c>
    </row>
    <row r="75621" spans="2:11" hidden="1" x14ac:dyDescent="0.3">
      <c r="B75621">
        <v>75613</v>
      </c>
      <c r="C75621" t="s">
        <v>14871</v>
      </c>
      <c r="D75621" t="s">
        <v>1154</v>
      </c>
      <c r="E75621" t="s">
        <v>30230</v>
      </c>
      <c r="F75621" s="4">
        <v>31677</v>
      </c>
      <c r="I75621" s="1">
        <v>53215</v>
      </c>
      <c r="J75621" s="1">
        <v>92433.22</v>
      </c>
      <c r="K75621" t="s">
        <v>30013</v>
      </c>
    </row>
    <row r="75622" spans="2:11" hidden="1" x14ac:dyDescent="0.3">
      <c r="B75622">
        <v>75614</v>
      </c>
      <c r="C75622" t="s">
        <v>14873</v>
      </c>
      <c r="D75622" t="s">
        <v>2515</v>
      </c>
      <c r="E75622" t="s">
        <v>19695</v>
      </c>
      <c r="F75622" s="4">
        <v>38943</v>
      </c>
      <c r="I75622" s="1">
        <v>33570</v>
      </c>
      <c r="J75622" s="1">
        <v>36760.44</v>
      </c>
      <c r="K75622" t="s">
        <v>30013</v>
      </c>
    </row>
    <row r="75623" spans="2:11" hidden="1" x14ac:dyDescent="0.3">
      <c r="B75623">
        <v>75615</v>
      </c>
      <c r="C75623" t="s">
        <v>14874</v>
      </c>
      <c r="D75623" t="s">
        <v>2752</v>
      </c>
      <c r="E75623" t="s">
        <v>20064</v>
      </c>
      <c r="F75623" s="4">
        <v>39069</v>
      </c>
      <c r="I75623" s="1">
        <v>38339</v>
      </c>
      <c r="J75623" s="1">
        <v>45309.17</v>
      </c>
      <c r="K75623" t="s">
        <v>30013</v>
      </c>
    </row>
    <row r="75624" spans="2:11" hidden="1" x14ac:dyDescent="0.3">
      <c r="B75624">
        <v>75616</v>
      </c>
      <c r="C75624" t="s">
        <v>14875</v>
      </c>
      <c r="D75624" t="s">
        <v>22</v>
      </c>
      <c r="E75624" t="s">
        <v>19338</v>
      </c>
      <c r="F75624" s="4">
        <v>36895</v>
      </c>
      <c r="I75624" s="1">
        <v>69938</v>
      </c>
      <c r="J75624" s="1">
        <v>121631.92</v>
      </c>
      <c r="K75624" t="s">
        <v>30013</v>
      </c>
    </row>
    <row r="75625" spans="2:11" hidden="1" x14ac:dyDescent="0.3">
      <c r="B75625">
        <v>75617</v>
      </c>
      <c r="C75625" t="s">
        <v>14876</v>
      </c>
      <c r="D75625" t="s">
        <v>513</v>
      </c>
      <c r="E75625" t="s">
        <v>19365</v>
      </c>
      <c r="F75625" s="4">
        <v>38645</v>
      </c>
      <c r="I75625" s="1">
        <v>56100</v>
      </c>
      <c r="J75625" s="1">
        <v>54044.1</v>
      </c>
      <c r="K75625" t="s">
        <v>30013</v>
      </c>
    </row>
    <row r="75626" spans="2:11" hidden="1" x14ac:dyDescent="0.3">
      <c r="B75626">
        <v>75618</v>
      </c>
      <c r="C75626" t="s">
        <v>30773</v>
      </c>
      <c r="D75626" t="s">
        <v>139</v>
      </c>
      <c r="E75626" t="s">
        <v>19103</v>
      </c>
      <c r="F75626" s="4">
        <v>42171</v>
      </c>
      <c r="I75626" s="1">
        <v>20800</v>
      </c>
      <c r="K75626" t="s">
        <v>30013</v>
      </c>
    </row>
    <row r="75627" spans="2:11" hidden="1" x14ac:dyDescent="0.3">
      <c r="B75627">
        <v>75619</v>
      </c>
      <c r="C75627" t="s">
        <v>23019</v>
      </c>
      <c r="D75627" t="s">
        <v>28</v>
      </c>
      <c r="E75627" t="s">
        <v>19605</v>
      </c>
      <c r="F75627" s="4">
        <v>41239</v>
      </c>
      <c r="I75627" s="1">
        <v>31432</v>
      </c>
      <c r="J75627" s="1">
        <v>33732.83</v>
      </c>
      <c r="K75627" t="s">
        <v>30013</v>
      </c>
    </row>
    <row r="75628" spans="2:11" hidden="1" x14ac:dyDescent="0.3">
      <c r="B75628">
        <v>75620</v>
      </c>
      <c r="C75628" t="s">
        <v>30774</v>
      </c>
      <c r="D75628" t="s">
        <v>117</v>
      </c>
      <c r="E75628" t="s">
        <v>20813</v>
      </c>
      <c r="F75628" s="4">
        <v>42053</v>
      </c>
      <c r="I75628" s="1">
        <v>39535</v>
      </c>
      <c r="J75628" s="1">
        <v>11273.56</v>
      </c>
      <c r="K75628" t="s">
        <v>30013</v>
      </c>
    </row>
    <row r="75629" spans="2:11" hidden="1" x14ac:dyDescent="0.3">
      <c r="B75629">
        <v>75621</v>
      </c>
      <c r="C75629" t="s">
        <v>27790</v>
      </c>
      <c r="D75629" t="s">
        <v>1817</v>
      </c>
      <c r="E75629" t="s">
        <v>20054</v>
      </c>
      <c r="F75629" s="4">
        <v>41743</v>
      </c>
      <c r="I75629" s="1">
        <v>27652</v>
      </c>
      <c r="J75629" s="1">
        <v>27789.15</v>
      </c>
      <c r="K75629" t="s">
        <v>30013</v>
      </c>
    </row>
    <row r="75630" spans="2:11" hidden="1" x14ac:dyDescent="0.3">
      <c r="B75630">
        <v>75622</v>
      </c>
      <c r="C75630" t="s">
        <v>14878</v>
      </c>
      <c r="D75630" t="s">
        <v>25672</v>
      </c>
      <c r="E75630" t="s">
        <v>19183</v>
      </c>
      <c r="F75630" s="4">
        <v>33847</v>
      </c>
      <c r="I75630" s="1">
        <v>72011</v>
      </c>
      <c r="J75630" s="1">
        <v>76465.06</v>
      </c>
      <c r="K75630" t="s">
        <v>30013</v>
      </c>
    </row>
    <row r="75631" spans="2:11" hidden="1" x14ac:dyDescent="0.3">
      <c r="B75631">
        <v>75623</v>
      </c>
      <c r="C75631" t="s">
        <v>14879</v>
      </c>
      <c r="D75631" t="s">
        <v>25768</v>
      </c>
      <c r="E75631" t="s">
        <v>19104</v>
      </c>
      <c r="F75631" s="4">
        <v>37536</v>
      </c>
      <c r="I75631" s="1">
        <v>76379</v>
      </c>
      <c r="J75631" s="1">
        <v>76379.08</v>
      </c>
      <c r="K75631" t="s">
        <v>30013</v>
      </c>
    </row>
    <row r="75632" spans="2:11" hidden="1" x14ac:dyDescent="0.3">
      <c r="B75632">
        <v>75624</v>
      </c>
      <c r="C75632" t="s">
        <v>14881</v>
      </c>
      <c r="D75632" t="s">
        <v>15520</v>
      </c>
      <c r="E75632" t="s">
        <v>20116</v>
      </c>
      <c r="F75632" s="4">
        <v>38980</v>
      </c>
      <c r="I75632" s="1">
        <v>29827</v>
      </c>
      <c r="J75632" s="1">
        <v>32009.53</v>
      </c>
      <c r="K75632" t="s">
        <v>30013</v>
      </c>
    </row>
    <row r="75633" spans="2:11" hidden="1" x14ac:dyDescent="0.3">
      <c r="B75633">
        <v>75625</v>
      </c>
      <c r="C75633" t="s">
        <v>27793</v>
      </c>
      <c r="D75633" t="s">
        <v>164</v>
      </c>
      <c r="E75633" t="s">
        <v>19365</v>
      </c>
      <c r="F75633" s="4">
        <v>41501</v>
      </c>
      <c r="I75633" s="1">
        <v>49573</v>
      </c>
      <c r="J75633" s="1">
        <v>49934.2</v>
      </c>
      <c r="K75633" t="s">
        <v>30013</v>
      </c>
    </row>
    <row r="75634" spans="2:11" hidden="1" x14ac:dyDescent="0.3">
      <c r="B75634">
        <v>75626</v>
      </c>
      <c r="C75634" t="s">
        <v>17310</v>
      </c>
      <c r="D75634" t="s">
        <v>139</v>
      </c>
      <c r="E75634" t="s">
        <v>19401</v>
      </c>
      <c r="F75634" s="4">
        <v>40896</v>
      </c>
      <c r="I75634" s="1">
        <v>35360</v>
      </c>
      <c r="J75634" s="1">
        <v>8876.7199999999993</v>
      </c>
      <c r="K75634" t="s">
        <v>30013</v>
      </c>
    </row>
    <row r="75635" spans="2:11" hidden="1" x14ac:dyDescent="0.3">
      <c r="B75635">
        <v>75627</v>
      </c>
      <c r="C75635" t="s">
        <v>14883</v>
      </c>
      <c r="D75635" t="s">
        <v>61</v>
      </c>
      <c r="E75635" t="s">
        <v>19728</v>
      </c>
      <c r="F75635" s="4">
        <v>33154</v>
      </c>
      <c r="I75635" s="1">
        <v>51790</v>
      </c>
      <c r="J75635" s="1">
        <v>52531.61</v>
      </c>
      <c r="K75635" t="s">
        <v>30013</v>
      </c>
    </row>
    <row r="75636" spans="2:11" hidden="1" x14ac:dyDescent="0.3">
      <c r="B75636">
        <v>75628</v>
      </c>
      <c r="C75636" t="s">
        <v>14884</v>
      </c>
      <c r="D75636" t="s">
        <v>242</v>
      </c>
      <c r="E75636" t="s">
        <v>19201</v>
      </c>
      <c r="F75636" s="4">
        <v>39332</v>
      </c>
      <c r="I75636" s="1">
        <v>40384</v>
      </c>
      <c r="J75636" s="1">
        <v>39565.06</v>
      </c>
      <c r="K75636" t="s">
        <v>30013</v>
      </c>
    </row>
    <row r="75637" spans="2:11" hidden="1" x14ac:dyDescent="0.3">
      <c r="B75637">
        <v>75629</v>
      </c>
      <c r="C75637" t="s">
        <v>14886</v>
      </c>
      <c r="D75637" t="s">
        <v>30072</v>
      </c>
      <c r="E75637" t="s">
        <v>19752</v>
      </c>
      <c r="F75637" s="4">
        <v>36591</v>
      </c>
      <c r="I75637" s="1">
        <v>90200</v>
      </c>
      <c r="J75637" s="1">
        <v>90065.41</v>
      </c>
      <c r="K75637" t="s">
        <v>30013</v>
      </c>
    </row>
    <row r="75638" spans="2:11" hidden="1" x14ac:dyDescent="0.3">
      <c r="B75638">
        <v>75630</v>
      </c>
      <c r="C75638" t="s">
        <v>14887</v>
      </c>
      <c r="D75638" t="s">
        <v>1182</v>
      </c>
      <c r="E75638" t="s">
        <v>20436</v>
      </c>
      <c r="F75638" s="4">
        <v>32426</v>
      </c>
      <c r="I75638" s="1">
        <v>66100</v>
      </c>
      <c r="J75638" s="1">
        <v>67005.649999999994</v>
      </c>
      <c r="K75638" t="s">
        <v>30013</v>
      </c>
    </row>
    <row r="75639" spans="2:11" hidden="1" x14ac:dyDescent="0.3">
      <c r="B75639">
        <v>75631</v>
      </c>
      <c r="C75639" t="s">
        <v>30775</v>
      </c>
      <c r="D75639" t="s">
        <v>26402</v>
      </c>
      <c r="E75639" t="s">
        <v>21124</v>
      </c>
      <c r="F75639" s="4">
        <v>42058</v>
      </c>
      <c r="I75639" s="1">
        <v>68640</v>
      </c>
      <c r="J75639" s="1">
        <v>10433.200000000001</v>
      </c>
      <c r="K75639" t="s">
        <v>30013</v>
      </c>
    </row>
    <row r="75640" spans="2:11" hidden="1" x14ac:dyDescent="0.3">
      <c r="B75640">
        <v>75632</v>
      </c>
      <c r="C75640" t="s">
        <v>14888</v>
      </c>
      <c r="D75640" t="s">
        <v>655</v>
      </c>
      <c r="E75640" t="s">
        <v>19564</v>
      </c>
      <c r="F75640" s="4">
        <v>34813</v>
      </c>
      <c r="I75640" s="1">
        <v>45078</v>
      </c>
      <c r="J75640" s="1">
        <v>62028.22</v>
      </c>
      <c r="K75640" t="s">
        <v>30013</v>
      </c>
    </row>
    <row r="75641" spans="2:11" hidden="1" x14ac:dyDescent="0.3">
      <c r="B75641">
        <v>75633</v>
      </c>
      <c r="C75641" t="s">
        <v>14890</v>
      </c>
      <c r="D75641" t="s">
        <v>25764</v>
      </c>
      <c r="E75641" t="s">
        <v>19536</v>
      </c>
      <c r="F75641" s="4">
        <v>31418</v>
      </c>
      <c r="I75641" s="1">
        <v>77379</v>
      </c>
      <c r="J75641" s="1">
        <v>84258.43</v>
      </c>
      <c r="K75641" t="s">
        <v>30013</v>
      </c>
    </row>
    <row r="75642" spans="2:11" hidden="1" x14ac:dyDescent="0.3">
      <c r="B75642">
        <v>75634</v>
      </c>
      <c r="C75642" t="s">
        <v>14892</v>
      </c>
      <c r="D75642" t="s">
        <v>139</v>
      </c>
      <c r="E75642" t="s">
        <v>19103</v>
      </c>
      <c r="F75642" s="4">
        <v>40280</v>
      </c>
      <c r="I75642" s="1">
        <v>31200</v>
      </c>
      <c r="J75642">
        <v>855</v>
      </c>
      <c r="K75642" t="s">
        <v>30013</v>
      </c>
    </row>
    <row r="75643" spans="2:11" hidden="1" x14ac:dyDescent="0.3">
      <c r="B75643">
        <v>75635</v>
      </c>
      <c r="C75643" t="s">
        <v>14893</v>
      </c>
      <c r="D75643" t="s">
        <v>1613</v>
      </c>
      <c r="E75643" t="s">
        <v>19062</v>
      </c>
      <c r="F75643" s="4">
        <v>36908</v>
      </c>
      <c r="I75643" s="1">
        <v>73763</v>
      </c>
      <c r="J75643" s="1">
        <v>89000.21</v>
      </c>
      <c r="K75643" t="s">
        <v>30013</v>
      </c>
    </row>
    <row r="75644" spans="2:11" hidden="1" x14ac:dyDescent="0.3">
      <c r="B75644">
        <v>75636</v>
      </c>
      <c r="C75644" t="s">
        <v>14895</v>
      </c>
      <c r="D75644" t="s">
        <v>119</v>
      </c>
      <c r="E75644" t="s">
        <v>19062</v>
      </c>
      <c r="F75644" s="4">
        <v>36908</v>
      </c>
      <c r="I75644" s="1">
        <v>70647</v>
      </c>
      <c r="J75644" s="1">
        <v>73775.92</v>
      </c>
      <c r="K75644" t="s">
        <v>30013</v>
      </c>
    </row>
    <row r="75645" spans="2:11" hidden="1" x14ac:dyDescent="0.3">
      <c r="B75645">
        <v>75637</v>
      </c>
      <c r="C75645" t="s">
        <v>14900</v>
      </c>
      <c r="D75645" t="s">
        <v>13</v>
      </c>
      <c r="E75645" t="s">
        <v>19427</v>
      </c>
      <c r="F75645" s="4">
        <v>39221</v>
      </c>
      <c r="I75645" s="1">
        <v>74000</v>
      </c>
      <c r="J75645" s="1">
        <v>72023.199999999997</v>
      </c>
      <c r="K75645" t="s">
        <v>30013</v>
      </c>
    </row>
    <row r="75646" spans="2:11" hidden="1" x14ac:dyDescent="0.3">
      <c r="B75646">
        <v>75638</v>
      </c>
      <c r="C75646" t="s">
        <v>14901</v>
      </c>
      <c r="D75646" t="s">
        <v>23024</v>
      </c>
      <c r="E75646" t="s">
        <v>20292</v>
      </c>
      <c r="F75646" s="4">
        <v>35093</v>
      </c>
      <c r="I75646" s="1">
        <v>66100</v>
      </c>
      <c r="J75646" s="1">
        <v>66490.820000000007</v>
      </c>
      <c r="K75646" t="s">
        <v>30013</v>
      </c>
    </row>
    <row r="75647" spans="2:11" hidden="1" x14ac:dyDescent="0.3">
      <c r="B75647">
        <v>75639</v>
      </c>
      <c r="C75647" t="s">
        <v>14902</v>
      </c>
      <c r="D75647" t="s">
        <v>443</v>
      </c>
      <c r="E75647" t="s">
        <v>19281</v>
      </c>
      <c r="F75647" s="4">
        <v>37529</v>
      </c>
      <c r="I75647" s="1">
        <v>37359</v>
      </c>
      <c r="J75647" s="1">
        <v>37878.53</v>
      </c>
      <c r="K75647" t="s">
        <v>30013</v>
      </c>
    </row>
    <row r="75648" spans="2:11" hidden="1" x14ac:dyDescent="0.3">
      <c r="B75648">
        <v>75640</v>
      </c>
      <c r="C75648" t="s">
        <v>14904</v>
      </c>
      <c r="D75648" t="s">
        <v>74</v>
      </c>
      <c r="E75648" t="s">
        <v>19046</v>
      </c>
      <c r="F75648" s="4">
        <v>39972</v>
      </c>
      <c r="I75648" s="1">
        <v>56119</v>
      </c>
      <c r="J75648" s="1">
        <v>57183.54</v>
      </c>
      <c r="K75648" t="s">
        <v>30013</v>
      </c>
    </row>
    <row r="75649" spans="2:11" hidden="1" x14ac:dyDescent="0.3">
      <c r="B75649">
        <v>75641</v>
      </c>
      <c r="C75649" t="s">
        <v>14904</v>
      </c>
      <c r="D75649" t="s">
        <v>16452</v>
      </c>
      <c r="E75649" t="s">
        <v>19047</v>
      </c>
      <c r="F75649" s="4">
        <v>41079</v>
      </c>
      <c r="I75649" s="1">
        <v>73674</v>
      </c>
      <c r="J75649" s="1">
        <v>6453.85</v>
      </c>
      <c r="K75649" t="s">
        <v>30013</v>
      </c>
    </row>
    <row r="75650" spans="2:11" hidden="1" x14ac:dyDescent="0.3">
      <c r="B75650">
        <v>75642</v>
      </c>
      <c r="C75650" t="s">
        <v>14905</v>
      </c>
      <c r="D75650" t="s">
        <v>22</v>
      </c>
      <c r="E75650" t="s">
        <v>20095</v>
      </c>
      <c r="F75650" s="4">
        <v>38806</v>
      </c>
      <c r="I75650" s="1">
        <v>66731</v>
      </c>
      <c r="J75650" s="1">
        <v>96299.38</v>
      </c>
      <c r="K75650" t="s">
        <v>30013</v>
      </c>
    </row>
    <row r="75651" spans="2:11" hidden="1" x14ac:dyDescent="0.3">
      <c r="B75651">
        <v>75643</v>
      </c>
      <c r="C75651" t="s">
        <v>27798</v>
      </c>
      <c r="D75651" t="s">
        <v>3953</v>
      </c>
      <c r="E75651" t="s">
        <v>19027</v>
      </c>
      <c r="F75651" s="4">
        <v>31561</v>
      </c>
      <c r="I75651" s="1">
        <v>39198</v>
      </c>
      <c r="J75651" s="1">
        <v>39408.639999999999</v>
      </c>
      <c r="K75651" t="s">
        <v>30013</v>
      </c>
    </row>
    <row r="75652" spans="2:11" hidden="1" x14ac:dyDescent="0.3">
      <c r="B75652">
        <v>75644</v>
      </c>
      <c r="C75652" t="s">
        <v>14907</v>
      </c>
      <c r="D75652" t="s">
        <v>25672</v>
      </c>
      <c r="E75652" t="s">
        <v>19376</v>
      </c>
      <c r="F75652" s="4">
        <v>34211</v>
      </c>
      <c r="I75652" s="1">
        <v>72011</v>
      </c>
      <c r="J75652" s="1">
        <v>73100.509999999995</v>
      </c>
      <c r="K75652" t="s">
        <v>30013</v>
      </c>
    </row>
    <row r="75653" spans="2:11" hidden="1" x14ac:dyDescent="0.3">
      <c r="B75653">
        <v>75645</v>
      </c>
      <c r="C75653" t="s">
        <v>14908</v>
      </c>
      <c r="D75653" t="s">
        <v>286</v>
      </c>
      <c r="E75653" t="s">
        <v>19517</v>
      </c>
      <c r="F75653" s="4">
        <v>31117</v>
      </c>
      <c r="I75653" s="1">
        <v>45777</v>
      </c>
      <c r="J75653" s="1">
        <v>53769.32</v>
      </c>
      <c r="K75653" t="s">
        <v>30013</v>
      </c>
    </row>
    <row r="75654" spans="2:11" hidden="1" x14ac:dyDescent="0.3">
      <c r="B75654">
        <v>75646</v>
      </c>
      <c r="C75654" t="s">
        <v>14909</v>
      </c>
      <c r="D75654" t="s">
        <v>25764</v>
      </c>
      <c r="E75654" t="s">
        <v>19589</v>
      </c>
      <c r="F75654" s="4">
        <v>36122</v>
      </c>
      <c r="I75654" s="1">
        <v>70821</v>
      </c>
      <c r="J75654" s="1">
        <v>72215.89</v>
      </c>
      <c r="K75654" t="s">
        <v>30013</v>
      </c>
    </row>
    <row r="75655" spans="2:11" hidden="1" x14ac:dyDescent="0.3">
      <c r="B75655">
        <v>75647</v>
      </c>
      <c r="C75655" t="s">
        <v>14911</v>
      </c>
      <c r="D75655" t="s">
        <v>25632</v>
      </c>
      <c r="E75655" t="s">
        <v>19104</v>
      </c>
      <c r="F75655" s="4">
        <v>39678</v>
      </c>
      <c r="I75655" s="1">
        <v>64365</v>
      </c>
      <c r="J75655" s="1">
        <v>64589.03</v>
      </c>
      <c r="K75655" t="s">
        <v>30013</v>
      </c>
    </row>
    <row r="75656" spans="2:11" hidden="1" x14ac:dyDescent="0.3">
      <c r="B75656">
        <v>75648</v>
      </c>
      <c r="C75656" t="s">
        <v>14914</v>
      </c>
      <c r="D75656" t="s">
        <v>3535</v>
      </c>
      <c r="E75656" t="s">
        <v>19614</v>
      </c>
      <c r="F75656" s="4">
        <v>36908</v>
      </c>
      <c r="I75656" s="1">
        <v>58054</v>
      </c>
      <c r="J75656" s="1">
        <v>59539.12</v>
      </c>
      <c r="K75656" t="s">
        <v>30013</v>
      </c>
    </row>
    <row r="75657" spans="2:11" hidden="1" x14ac:dyDescent="0.3">
      <c r="B75657">
        <v>75649</v>
      </c>
      <c r="C75657" t="s">
        <v>14915</v>
      </c>
      <c r="D75657" t="s">
        <v>1783</v>
      </c>
      <c r="E75657" t="s">
        <v>19083</v>
      </c>
      <c r="F75657" s="4">
        <v>29969</v>
      </c>
      <c r="I75657" s="1">
        <v>57008</v>
      </c>
      <c r="J75657" s="1">
        <v>68035.62</v>
      </c>
      <c r="K75657" t="s">
        <v>30013</v>
      </c>
    </row>
    <row r="75658" spans="2:11" hidden="1" x14ac:dyDescent="0.3">
      <c r="B75658">
        <v>75650</v>
      </c>
      <c r="C75658" t="s">
        <v>17315</v>
      </c>
      <c r="D75658" t="s">
        <v>16450</v>
      </c>
      <c r="E75658" t="s">
        <v>19272</v>
      </c>
      <c r="F75658" s="4">
        <v>40931</v>
      </c>
      <c r="I75658" s="1">
        <v>35930</v>
      </c>
      <c r="J75658" s="1">
        <v>38148.42</v>
      </c>
      <c r="K75658" t="s">
        <v>30013</v>
      </c>
    </row>
    <row r="75659" spans="2:11" hidden="1" x14ac:dyDescent="0.3">
      <c r="B75659">
        <v>75651</v>
      </c>
      <c r="C75659" t="s">
        <v>14918</v>
      </c>
      <c r="D75659" t="s">
        <v>1502</v>
      </c>
      <c r="E75659" t="s">
        <v>19110</v>
      </c>
      <c r="F75659" s="4">
        <v>38012</v>
      </c>
      <c r="I75659" s="1">
        <v>32903</v>
      </c>
      <c r="J75659" s="1">
        <v>35628.449999999997</v>
      </c>
      <c r="K75659" t="s">
        <v>30013</v>
      </c>
    </row>
    <row r="75660" spans="2:11" hidden="1" x14ac:dyDescent="0.3">
      <c r="B75660">
        <v>75652</v>
      </c>
      <c r="C75660" t="s">
        <v>14920</v>
      </c>
      <c r="D75660" t="s">
        <v>15520</v>
      </c>
      <c r="E75660" t="s">
        <v>19321</v>
      </c>
      <c r="F75660" s="4">
        <v>32307</v>
      </c>
      <c r="I75660" s="1">
        <v>33405</v>
      </c>
      <c r="J75660" s="1">
        <v>35500.46</v>
      </c>
      <c r="K75660" t="s">
        <v>30013</v>
      </c>
    </row>
    <row r="75661" spans="2:11" hidden="1" x14ac:dyDescent="0.3">
      <c r="B75661">
        <v>75653</v>
      </c>
      <c r="C75661" t="s">
        <v>17316</v>
      </c>
      <c r="D75661" t="s">
        <v>22</v>
      </c>
      <c r="E75661" t="s">
        <v>19133</v>
      </c>
      <c r="F75661" s="4">
        <v>36563</v>
      </c>
      <c r="I75661" s="1">
        <v>72540</v>
      </c>
      <c r="J75661" s="1">
        <v>75494</v>
      </c>
      <c r="K75661" t="s">
        <v>30013</v>
      </c>
    </row>
    <row r="75662" spans="2:11" hidden="1" x14ac:dyDescent="0.3">
      <c r="B75662">
        <v>75654</v>
      </c>
      <c r="C75662" t="s">
        <v>23034</v>
      </c>
      <c r="D75662" t="s">
        <v>15831</v>
      </c>
      <c r="E75662" t="s">
        <v>19355</v>
      </c>
      <c r="F75662" s="4">
        <v>41137</v>
      </c>
      <c r="I75662" s="1">
        <v>4576</v>
      </c>
      <c r="K75662" t="s">
        <v>30013</v>
      </c>
    </row>
    <row r="75663" spans="2:11" hidden="1" x14ac:dyDescent="0.3">
      <c r="B75663">
        <v>75655</v>
      </c>
      <c r="C75663" t="s">
        <v>14921</v>
      </c>
      <c r="D75663" t="s">
        <v>2595</v>
      </c>
      <c r="E75663" t="s">
        <v>19872</v>
      </c>
      <c r="F75663" s="4">
        <v>34337</v>
      </c>
      <c r="I75663" s="1">
        <v>54034</v>
      </c>
      <c r="J75663" s="1">
        <v>56135.47</v>
      </c>
      <c r="K75663" t="s">
        <v>30013</v>
      </c>
    </row>
    <row r="75664" spans="2:11" hidden="1" x14ac:dyDescent="0.3">
      <c r="B75664">
        <v>75656</v>
      </c>
      <c r="C75664" t="s">
        <v>14922</v>
      </c>
      <c r="D75664" t="s">
        <v>325</v>
      </c>
      <c r="E75664" t="s">
        <v>21193</v>
      </c>
      <c r="F75664" s="4">
        <v>32020</v>
      </c>
      <c r="I75664" s="1">
        <v>47070</v>
      </c>
      <c r="J75664" s="1">
        <v>47906.44</v>
      </c>
      <c r="K75664" t="s">
        <v>30013</v>
      </c>
    </row>
    <row r="75665" spans="2:11" hidden="1" x14ac:dyDescent="0.3">
      <c r="B75665">
        <v>75657</v>
      </c>
      <c r="C75665" t="s">
        <v>23036</v>
      </c>
      <c r="D75665" t="s">
        <v>15831</v>
      </c>
      <c r="E75665" t="s">
        <v>19355</v>
      </c>
      <c r="F75665" s="4">
        <v>41131</v>
      </c>
      <c r="I75665" s="1">
        <v>4576</v>
      </c>
      <c r="J75665" s="1">
        <v>2239.91</v>
      </c>
      <c r="K75665" t="s">
        <v>30013</v>
      </c>
    </row>
    <row r="75666" spans="2:11" hidden="1" x14ac:dyDescent="0.3">
      <c r="B75666">
        <v>75658</v>
      </c>
      <c r="C75666" t="s">
        <v>14923</v>
      </c>
      <c r="D75666" t="s">
        <v>556</v>
      </c>
      <c r="E75666" t="s">
        <v>19182</v>
      </c>
      <c r="F75666" s="4">
        <v>37151</v>
      </c>
      <c r="I75666" s="1">
        <v>55599</v>
      </c>
      <c r="J75666" s="1">
        <v>55957.48</v>
      </c>
      <c r="K75666" t="s">
        <v>30013</v>
      </c>
    </row>
    <row r="75667" spans="2:11" hidden="1" x14ac:dyDescent="0.3">
      <c r="B75667">
        <v>75659</v>
      </c>
      <c r="C75667" t="s">
        <v>14924</v>
      </c>
      <c r="D75667" t="s">
        <v>1774</v>
      </c>
      <c r="E75667" t="s">
        <v>19400</v>
      </c>
      <c r="F75667" s="4">
        <v>29910</v>
      </c>
      <c r="I75667" s="1">
        <v>104357</v>
      </c>
      <c r="J75667" s="1">
        <v>115198.27</v>
      </c>
      <c r="K75667" t="s">
        <v>30013</v>
      </c>
    </row>
    <row r="75668" spans="2:11" hidden="1" x14ac:dyDescent="0.3">
      <c r="B75668">
        <v>75660</v>
      </c>
      <c r="C75668" t="s">
        <v>14927</v>
      </c>
      <c r="D75668" t="s">
        <v>22</v>
      </c>
      <c r="E75668" t="s">
        <v>19105</v>
      </c>
      <c r="F75668" s="4">
        <v>38853</v>
      </c>
      <c r="I75668" s="1">
        <v>66731</v>
      </c>
      <c r="J75668" s="1">
        <v>76489.100000000006</v>
      </c>
      <c r="K75668" t="s">
        <v>30013</v>
      </c>
    </row>
    <row r="75669" spans="2:11" hidden="1" x14ac:dyDescent="0.3">
      <c r="B75669">
        <v>75661</v>
      </c>
      <c r="C75669" t="s">
        <v>14928</v>
      </c>
      <c r="D75669" t="s">
        <v>1499</v>
      </c>
      <c r="E75669" t="s">
        <v>19455</v>
      </c>
      <c r="F75669" s="4">
        <v>39527</v>
      </c>
      <c r="I75669" s="1">
        <v>39807</v>
      </c>
      <c r="J75669" s="1">
        <v>46008.83</v>
      </c>
      <c r="K75669" t="s">
        <v>30013</v>
      </c>
    </row>
    <row r="75670" spans="2:11" hidden="1" x14ac:dyDescent="0.3">
      <c r="B75670">
        <v>75662</v>
      </c>
      <c r="C75670" t="s">
        <v>17318</v>
      </c>
      <c r="D75670" t="s">
        <v>122</v>
      </c>
      <c r="E75670" t="s">
        <v>30178</v>
      </c>
      <c r="F75670" s="4">
        <v>40833</v>
      </c>
      <c r="I75670" s="1">
        <v>31158</v>
      </c>
      <c r="J75670" s="1">
        <v>38991.54</v>
      </c>
      <c r="K75670" t="s">
        <v>30013</v>
      </c>
    </row>
    <row r="75671" spans="2:11" hidden="1" x14ac:dyDescent="0.3">
      <c r="B75671">
        <v>75663</v>
      </c>
      <c r="C75671" t="s">
        <v>14929</v>
      </c>
      <c r="D75671" t="s">
        <v>25664</v>
      </c>
      <c r="E75671" t="s">
        <v>20521</v>
      </c>
      <c r="F75671" s="4">
        <v>38334</v>
      </c>
      <c r="I75671" s="1">
        <v>68460</v>
      </c>
      <c r="J75671" s="1">
        <v>79308.81</v>
      </c>
      <c r="K75671" t="s">
        <v>30013</v>
      </c>
    </row>
    <row r="75672" spans="2:11" hidden="1" x14ac:dyDescent="0.3">
      <c r="B75672">
        <v>75664</v>
      </c>
      <c r="C75672" t="s">
        <v>30776</v>
      </c>
      <c r="D75672" t="s">
        <v>25702</v>
      </c>
      <c r="E75672" t="s">
        <v>20058</v>
      </c>
      <c r="F75672" s="4">
        <v>41927</v>
      </c>
      <c r="I75672" s="1">
        <v>39879</v>
      </c>
      <c r="J75672" s="1">
        <v>25753.35</v>
      </c>
      <c r="K75672" t="s">
        <v>30013</v>
      </c>
    </row>
    <row r="75673" spans="2:11" hidden="1" x14ac:dyDescent="0.3">
      <c r="B75673">
        <v>75665</v>
      </c>
      <c r="C75673" t="s">
        <v>30777</v>
      </c>
      <c r="D75673" t="s">
        <v>98</v>
      </c>
      <c r="E75673" t="s">
        <v>19939</v>
      </c>
      <c r="F75673" s="4">
        <v>42107</v>
      </c>
      <c r="I75673" s="1">
        <v>22880</v>
      </c>
      <c r="J75673" s="1">
        <v>4115.49</v>
      </c>
      <c r="K75673" t="s">
        <v>30013</v>
      </c>
    </row>
    <row r="75674" spans="2:11" hidden="1" x14ac:dyDescent="0.3">
      <c r="B75674">
        <v>75666</v>
      </c>
      <c r="C75674" t="s">
        <v>14930</v>
      </c>
      <c r="D75674" t="s">
        <v>515</v>
      </c>
      <c r="E75674" t="s">
        <v>19962</v>
      </c>
      <c r="F75674" s="4">
        <v>36220</v>
      </c>
      <c r="I75674" s="1">
        <v>71389</v>
      </c>
      <c r="J75674" s="1">
        <v>72993.899999999994</v>
      </c>
      <c r="K75674" t="s">
        <v>30013</v>
      </c>
    </row>
    <row r="75675" spans="2:11" hidden="1" x14ac:dyDescent="0.3">
      <c r="B75675">
        <v>75667</v>
      </c>
      <c r="C75675" t="s">
        <v>14934</v>
      </c>
      <c r="D75675" t="s">
        <v>860</v>
      </c>
      <c r="E75675" t="s">
        <v>19514</v>
      </c>
      <c r="F75675" s="4">
        <v>29017</v>
      </c>
      <c r="I75675" s="1">
        <v>97800</v>
      </c>
      <c r="J75675" s="1">
        <v>97903.87</v>
      </c>
      <c r="K75675" t="s">
        <v>30013</v>
      </c>
    </row>
    <row r="75676" spans="2:11" hidden="1" x14ac:dyDescent="0.3">
      <c r="B75676">
        <v>75668</v>
      </c>
      <c r="C75676" t="s">
        <v>14935</v>
      </c>
      <c r="D75676" t="s">
        <v>25764</v>
      </c>
      <c r="E75676" t="s">
        <v>19589</v>
      </c>
      <c r="F75676" s="4">
        <v>31320</v>
      </c>
      <c r="I75676" s="1">
        <v>77379</v>
      </c>
      <c r="J75676" s="1">
        <v>82973.61</v>
      </c>
      <c r="K75676" t="s">
        <v>30013</v>
      </c>
    </row>
    <row r="75677" spans="2:11" hidden="1" x14ac:dyDescent="0.3">
      <c r="B75677">
        <v>75669</v>
      </c>
      <c r="C75677" t="s">
        <v>14899</v>
      </c>
      <c r="D75677" t="s">
        <v>323</v>
      </c>
      <c r="E75677" t="s">
        <v>19301</v>
      </c>
      <c r="F75677" s="4">
        <v>27932</v>
      </c>
      <c r="I75677" s="1">
        <v>66500</v>
      </c>
      <c r="J75677" s="1">
        <v>67215.3</v>
      </c>
      <c r="K75677" t="s">
        <v>30013</v>
      </c>
    </row>
    <row r="75678" spans="2:11" hidden="1" x14ac:dyDescent="0.3">
      <c r="B75678">
        <v>75670</v>
      </c>
      <c r="C75678" t="s">
        <v>14937</v>
      </c>
      <c r="D75678" t="s">
        <v>766</v>
      </c>
      <c r="E75678" t="s">
        <v>19645</v>
      </c>
      <c r="F75678" s="4">
        <v>37636</v>
      </c>
      <c r="I75678" s="1">
        <v>50364</v>
      </c>
      <c r="J75678" s="1">
        <v>57757.33</v>
      </c>
      <c r="K75678" t="s">
        <v>30013</v>
      </c>
    </row>
    <row r="75679" spans="2:11" hidden="1" x14ac:dyDescent="0.3">
      <c r="B75679">
        <v>75671</v>
      </c>
      <c r="C75679" t="s">
        <v>14938</v>
      </c>
      <c r="D75679" t="s">
        <v>15520</v>
      </c>
      <c r="E75679" t="s">
        <v>19665</v>
      </c>
      <c r="F75679" s="4">
        <v>37221</v>
      </c>
      <c r="I75679" s="1">
        <v>30721</v>
      </c>
      <c r="J75679" s="1">
        <v>44019.15</v>
      </c>
      <c r="K75679" t="s">
        <v>30013</v>
      </c>
    </row>
    <row r="75680" spans="2:11" hidden="1" x14ac:dyDescent="0.3">
      <c r="B75680">
        <v>75672</v>
      </c>
      <c r="C75680" t="s">
        <v>14939</v>
      </c>
      <c r="D75680" t="s">
        <v>61</v>
      </c>
      <c r="E75680" t="s">
        <v>19123</v>
      </c>
      <c r="F75680" s="4">
        <v>29241</v>
      </c>
      <c r="I75680" s="1">
        <v>54640</v>
      </c>
      <c r="J75680" s="1">
        <v>37027.64</v>
      </c>
      <c r="K75680" t="s">
        <v>30013</v>
      </c>
    </row>
    <row r="75681" spans="2:11" hidden="1" x14ac:dyDescent="0.3">
      <c r="B75681">
        <v>75673</v>
      </c>
      <c r="C75681" t="s">
        <v>14940</v>
      </c>
      <c r="D75681" t="s">
        <v>443</v>
      </c>
      <c r="E75681" t="s">
        <v>19281</v>
      </c>
      <c r="F75681" s="4">
        <v>37823</v>
      </c>
      <c r="I75681" s="1">
        <v>37359</v>
      </c>
      <c r="J75681" s="1">
        <v>42513.43</v>
      </c>
      <c r="K75681" t="s">
        <v>30013</v>
      </c>
    </row>
    <row r="75682" spans="2:11" hidden="1" x14ac:dyDescent="0.3">
      <c r="B75682">
        <v>75674</v>
      </c>
      <c r="C75682" t="s">
        <v>14942</v>
      </c>
      <c r="D75682" t="s">
        <v>453</v>
      </c>
      <c r="E75682" t="s">
        <v>19433</v>
      </c>
      <c r="F75682" s="4">
        <v>39616</v>
      </c>
      <c r="I75682" s="1">
        <v>47515</v>
      </c>
      <c r="J75682" s="1">
        <v>47918.62</v>
      </c>
      <c r="K75682" t="s">
        <v>30013</v>
      </c>
    </row>
    <row r="75683" spans="2:11" hidden="1" x14ac:dyDescent="0.3">
      <c r="B75683">
        <v>75675</v>
      </c>
      <c r="C75683" t="s">
        <v>14943</v>
      </c>
      <c r="D75683" t="s">
        <v>17565</v>
      </c>
      <c r="E75683" t="s">
        <v>19652</v>
      </c>
      <c r="F75683" s="4">
        <v>40525</v>
      </c>
      <c r="I75683" s="1">
        <v>72700</v>
      </c>
      <c r="J75683" s="1">
        <v>73480.759999999995</v>
      </c>
      <c r="K75683" t="s">
        <v>30013</v>
      </c>
    </row>
    <row r="75684" spans="2:11" hidden="1" x14ac:dyDescent="0.3">
      <c r="B75684">
        <v>75676</v>
      </c>
      <c r="C75684" t="s">
        <v>14944</v>
      </c>
      <c r="D75684" t="s">
        <v>15529</v>
      </c>
      <c r="E75684" t="s">
        <v>19062</v>
      </c>
      <c r="F75684" s="4">
        <v>38796</v>
      </c>
      <c r="I75684" s="1">
        <v>65480</v>
      </c>
      <c r="J75684" s="1">
        <v>67373.429999999993</v>
      </c>
      <c r="K75684" t="s">
        <v>30013</v>
      </c>
    </row>
    <row r="75685" spans="2:11" hidden="1" x14ac:dyDescent="0.3">
      <c r="B75685">
        <v>75677</v>
      </c>
      <c r="C75685" t="s">
        <v>14945</v>
      </c>
      <c r="D75685" t="s">
        <v>15520</v>
      </c>
      <c r="E75685" t="s">
        <v>20078</v>
      </c>
      <c r="F75685" s="4">
        <v>35044</v>
      </c>
      <c r="I75685" s="1">
        <v>31616</v>
      </c>
      <c r="J75685" s="1">
        <v>31997.66</v>
      </c>
      <c r="K75685" t="s">
        <v>30013</v>
      </c>
    </row>
    <row r="75686" spans="2:11" hidden="1" x14ac:dyDescent="0.3">
      <c r="B75686">
        <v>75678</v>
      </c>
      <c r="C75686" t="s">
        <v>14947</v>
      </c>
      <c r="D75686" t="s">
        <v>684</v>
      </c>
      <c r="E75686" t="s">
        <v>19590</v>
      </c>
      <c r="F75686" s="4">
        <v>37224</v>
      </c>
      <c r="I75686" s="1">
        <v>35725</v>
      </c>
      <c r="J75686" s="1">
        <v>36199.480000000003</v>
      </c>
      <c r="K75686" t="s">
        <v>30013</v>
      </c>
    </row>
    <row r="75687" spans="2:11" hidden="1" x14ac:dyDescent="0.3">
      <c r="B75687">
        <v>75679</v>
      </c>
      <c r="C75687" t="s">
        <v>14951</v>
      </c>
      <c r="D75687" t="s">
        <v>105</v>
      </c>
      <c r="E75687" t="s">
        <v>19524</v>
      </c>
      <c r="F75687" s="4">
        <v>39555</v>
      </c>
      <c r="I75687" s="1">
        <v>38811</v>
      </c>
      <c r="J75687" s="1">
        <v>37321.980000000003</v>
      </c>
      <c r="K75687" t="s">
        <v>30013</v>
      </c>
    </row>
    <row r="75688" spans="2:11" hidden="1" x14ac:dyDescent="0.3">
      <c r="B75688">
        <v>75680</v>
      </c>
      <c r="C75688" t="s">
        <v>14953</v>
      </c>
      <c r="D75688" t="s">
        <v>15520</v>
      </c>
      <c r="E75688" t="s">
        <v>19151</v>
      </c>
      <c r="F75688" s="4">
        <v>34451</v>
      </c>
      <c r="I75688" s="1">
        <v>32510</v>
      </c>
      <c r="J75688" s="1">
        <v>50751.06</v>
      </c>
      <c r="K75688" t="s">
        <v>30013</v>
      </c>
    </row>
    <row r="75689" spans="2:11" hidden="1" x14ac:dyDescent="0.3">
      <c r="B75689">
        <v>75681</v>
      </c>
      <c r="C75689" t="s">
        <v>23049</v>
      </c>
      <c r="D75689" t="s">
        <v>15520</v>
      </c>
      <c r="E75689" t="s">
        <v>20643</v>
      </c>
      <c r="F75689" s="4">
        <v>41204</v>
      </c>
      <c r="I75689" s="1">
        <v>29307</v>
      </c>
      <c r="J75689" s="1">
        <v>39705.160000000003</v>
      </c>
      <c r="K75689" t="s">
        <v>30013</v>
      </c>
    </row>
    <row r="75690" spans="2:11" hidden="1" x14ac:dyDescent="0.3">
      <c r="B75690">
        <v>75682</v>
      </c>
      <c r="C75690" t="s">
        <v>14954</v>
      </c>
      <c r="D75690" t="s">
        <v>2331</v>
      </c>
      <c r="E75690" t="s">
        <v>19443</v>
      </c>
      <c r="F75690" s="4">
        <v>35929</v>
      </c>
      <c r="I75690" s="1">
        <v>30139</v>
      </c>
      <c r="J75690" s="1">
        <v>26998.59</v>
      </c>
      <c r="K75690" t="s">
        <v>30013</v>
      </c>
    </row>
    <row r="75691" spans="2:11" hidden="1" x14ac:dyDescent="0.3">
      <c r="B75691">
        <v>75683</v>
      </c>
      <c r="C75691" t="s">
        <v>27815</v>
      </c>
      <c r="D75691" t="s">
        <v>455</v>
      </c>
      <c r="E75691" t="s">
        <v>19469</v>
      </c>
      <c r="F75691" s="4">
        <v>39023</v>
      </c>
      <c r="I75691" s="1">
        <v>30108</v>
      </c>
      <c r="J75691" s="1">
        <v>29900.2</v>
      </c>
      <c r="K75691" t="s">
        <v>30013</v>
      </c>
    </row>
    <row r="75692" spans="2:11" hidden="1" x14ac:dyDescent="0.3">
      <c r="B75692">
        <v>75684</v>
      </c>
      <c r="C75692" t="s">
        <v>14955</v>
      </c>
      <c r="D75692" t="s">
        <v>30478</v>
      </c>
      <c r="E75692" t="s">
        <v>19875</v>
      </c>
      <c r="F75692" s="4">
        <v>38523</v>
      </c>
      <c r="I75692" s="1">
        <v>60000</v>
      </c>
      <c r="J75692" s="1">
        <v>59815.38</v>
      </c>
      <c r="K75692" t="s">
        <v>30013</v>
      </c>
    </row>
    <row r="75693" spans="2:11" hidden="1" x14ac:dyDescent="0.3">
      <c r="B75693">
        <v>75685</v>
      </c>
      <c r="C75693" t="s">
        <v>14958</v>
      </c>
      <c r="D75693" t="s">
        <v>77</v>
      </c>
      <c r="E75693" t="s">
        <v>19853</v>
      </c>
      <c r="F75693" s="4">
        <v>40294</v>
      </c>
      <c r="I75693" s="1">
        <v>63886</v>
      </c>
      <c r="J75693" s="1">
        <v>72288.570000000007</v>
      </c>
      <c r="K75693" t="s">
        <v>30013</v>
      </c>
    </row>
    <row r="75694" spans="2:11" hidden="1" x14ac:dyDescent="0.3">
      <c r="B75694">
        <v>75686</v>
      </c>
      <c r="C75694" t="s">
        <v>14959</v>
      </c>
      <c r="D75694" t="s">
        <v>14960</v>
      </c>
      <c r="E75694" t="s">
        <v>19560</v>
      </c>
      <c r="F75694" s="4">
        <v>26689</v>
      </c>
      <c r="I75694" s="1">
        <v>64200</v>
      </c>
      <c r="J75694" s="1">
        <v>64955.040000000001</v>
      </c>
      <c r="K75694" t="s">
        <v>30013</v>
      </c>
    </row>
    <row r="75695" spans="2:11" hidden="1" x14ac:dyDescent="0.3">
      <c r="B75695">
        <v>75687</v>
      </c>
      <c r="C75695" t="s">
        <v>23056</v>
      </c>
      <c r="D75695" t="s">
        <v>100</v>
      </c>
      <c r="E75695" t="s">
        <v>19712</v>
      </c>
      <c r="F75695" s="4">
        <v>41349</v>
      </c>
      <c r="I75695" s="1">
        <v>28284</v>
      </c>
      <c r="J75695" s="1">
        <v>28144.5</v>
      </c>
      <c r="K75695" t="s">
        <v>30013</v>
      </c>
    </row>
    <row r="75696" spans="2:11" hidden="1" x14ac:dyDescent="0.3">
      <c r="B75696">
        <v>75688</v>
      </c>
      <c r="C75696" t="s">
        <v>14963</v>
      </c>
      <c r="D75696" t="s">
        <v>30085</v>
      </c>
      <c r="E75696" t="s">
        <v>30023</v>
      </c>
      <c r="F75696" s="4">
        <v>39000</v>
      </c>
      <c r="I75696" s="1">
        <v>103400</v>
      </c>
      <c r="J75696" s="1">
        <v>104439.19</v>
      </c>
      <c r="K75696" t="s">
        <v>30013</v>
      </c>
    </row>
    <row r="75697" spans="2:11" hidden="1" x14ac:dyDescent="0.3">
      <c r="B75697">
        <v>75689</v>
      </c>
      <c r="C75697" t="s">
        <v>23057</v>
      </c>
      <c r="D75697" t="s">
        <v>487</v>
      </c>
      <c r="E75697" t="s">
        <v>21415</v>
      </c>
      <c r="F75697" s="4">
        <v>38987</v>
      </c>
      <c r="I75697" s="1">
        <v>29994</v>
      </c>
      <c r="J75697" s="1">
        <v>28609.74</v>
      </c>
      <c r="K75697" t="s">
        <v>30013</v>
      </c>
    </row>
    <row r="75698" spans="2:11" hidden="1" x14ac:dyDescent="0.3">
      <c r="B75698">
        <v>75690</v>
      </c>
      <c r="C75698" t="s">
        <v>14964</v>
      </c>
      <c r="D75698" t="s">
        <v>22</v>
      </c>
      <c r="E75698" t="s">
        <v>19338</v>
      </c>
      <c r="F75698" s="4">
        <v>36727</v>
      </c>
      <c r="I75698" s="1">
        <v>69938</v>
      </c>
      <c r="J75698" s="1">
        <v>102370.63</v>
      </c>
      <c r="K75698" t="s">
        <v>30013</v>
      </c>
    </row>
    <row r="75699" spans="2:11" hidden="1" x14ac:dyDescent="0.3">
      <c r="B75699">
        <v>75691</v>
      </c>
      <c r="C75699" t="s">
        <v>14965</v>
      </c>
      <c r="D75699" t="s">
        <v>14966</v>
      </c>
      <c r="E75699" t="s">
        <v>19433</v>
      </c>
      <c r="F75699" s="4">
        <v>39063</v>
      </c>
      <c r="I75699" s="1">
        <v>97900</v>
      </c>
      <c r="J75699" s="1">
        <v>99156.42</v>
      </c>
      <c r="K75699" t="s">
        <v>30013</v>
      </c>
    </row>
    <row r="75700" spans="2:11" hidden="1" x14ac:dyDescent="0.3">
      <c r="B75700">
        <v>75692</v>
      </c>
      <c r="C75700" t="s">
        <v>30778</v>
      </c>
      <c r="D75700" t="s">
        <v>30024</v>
      </c>
      <c r="E75700" t="s">
        <v>20328</v>
      </c>
      <c r="F75700" s="4">
        <v>42161</v>
      </c>
      <c r="I75700" s="1">
        <v>93000</v>
      </c>
      <c r="J75700" s="1">
        <v>3576.92</v>
      </c>
      <c r="K75700" t="s">
        <v>30013</v>
      </c>
    </row>
    <row r="75701" spans="2:11" hidden="1" x14ac:dyDescent="0.3">
      <c r="B75701">
        <v>75693</v>
      </c>
      <c r="C75701" t="s">
        <v>14967</v>
      </c>
      <c r="D75701" t="s">
        <v>1468</v>
      </c>
      <c r="E75701" t="s">
        <v>19083</v>
      </c>
      <c r="F75701" s="4">
        <v>34309</v>
      </c>
      <c r="I75701" s="1">
        <v>46837</v>
      </c>
      <c r="J75701" s="1">
        <v>47355</v>
      </c>
      <c r="K75701" t="s">
        <v>30013</v>
      </c>
    </row>
    <row r="75702" spans="2:11" hidden="1" x14ac:dyDescent="0.3">
      <c r="B75702">
        <v>75694</v>
      </c>
      <c r="C75702" t="s">
        <v>17327</v>
      </c>
      <c r="D75702" t="s">
        <v>382</v>
      </c>
      <c r="E75702" t="s">
        <v>19095</v>
      </c>
      <c r="F75702" s="4">
        <v>40877</v>
      </c>
      <c r="I75702" s="1">
        <v>18720</v>
      </c>
      <c r="J75702" s="1">
        <v>8867.9699999999993</v>
      </c>
      <c r="K75702" t="s">
        <v>30013</v>
      </c>
    </row>
    <row r="75703" spans="2:11" hidden="1" x14ac:dyDescent="0.3">
      <c r="B75703">
        <v>75695</v>
      </c>
      <c r="C75703" t="s">
        <v>14969</v>
      </c>
      <c r="D75703" t="s">
        <v>397</v>
      </c>
      <c r="E75703" t="s">
        <v>19392</v>
      </c>
      <c r="F75703" s="4">
        <v>31607</v>
      </c>
      <c r="I75703" s="1">
        <v>63127</v>
      </c>
      <c r="J75703" s="1">
        <v>64114.04</v>
      </c>
      <c r="K75703" t="s">
        <v>30013</v>
      </c>
    </row>
    <row r="75704" spans="2:11" hidden="1" x14ac:dyDescent="0.3">
      <c r="B75704">
        <v>75696</v>
      </c>
      <c r="C75704" t="s">
        <v>14970</v>
      </c>
      <c r="D75704" t="s">
        <v>15520</v>
      </c>
      <c r="E75704" t="s">
        <v>19402</v>
      </c>
      <c r="F75704" s="4">
        <v>35730</v>
      </c>
      <c r="I75704" s="1">
        <v>31616</v>
      </c>
      <c r="J75704" s="1">
        <v>35917.129999999997</v>
      </c>
      <c r="K75704" t="s">
        <v>30013</v>
      </c>
    </row>
    <row r="75705" spans="2:11" hidden="1" x14ac:dyDescent="0.3">
      <c r="B75705">
        <v>75697</v>
      </c>
      <c r="C75705" t="s">
        <v>14972</v>
      </c>
      <c r="D75705" t="s">
        <v>369</v>
      </c>
      <c r="E75705" t="s">
        <v>19507</v>
      </c>
      <c r="F75705" s="4">
        <v>24645</v>
      </c>
      <c r="I75705" s="1">
        <v>41320</v>
      </c>
      <c r="J75705" s="1">
        <v>41288.949999999997</v>
      </c>
      <c r="K75705" t="s">
        <v>30013</v>
      </c>
    </row>
    <row r="75706" spans="2:11" hidden="1" x14ac:dyDescent="0.3">
      <c r="B75706">
        <v>75698</v>
      </c>
      <c r="C75706" t="s">
        <v>17330</v>
      </c>
      <c r="D75706" t="s">
        <v>122</v>
      </c>
      <c r="E75706" t="s">
        <v>19494</v>
      </c>
      <c r="F75706" s="4">
        <v>34982</v>
      </c>
      <c r="I75706" s="1">
        <v>33904</v>
      </c>
      <c r="J75706" s="1">
        <v>39273.699999999997</v>
      </c>
      <c r="K75706" t="s">
        <v>30013</v>
      </c>
    </row>
    <row r="75707" spans="2:11" hidden="1" x14ac:dyDescent="0.3">
      <c r="B75707">
        <v>75699</v>
      </c>
      <c r="C75707" t="s">
        <v>14975</v>
      </c>
      <c r="D75707" t="s">
        <v>15520</v>
      </c>
      <c r="E75707" t="s">
        <v>19546</v>
      </c>
      <c r="F75707" s="4">
        <v>35432</v>
      </c>
      <c r="I75707" s="1">
        <v>31616</v>
      </c>
      <c r="J75707" s="1">
        <v>31897.48</v>
      </c>
      <c r="K75707" t="s">
        <v>30013</v>
      </c>
    </row>
    <row r="75708" spans="2:11" hidden="1" x14ac:dyDescent="0.3">
      <c r="B75708">
        <v>75700</v>
      </c>
      <c r="C75708" t="s">
        <v>30779</v>
      </c>
      <c r="D75708" t="s">
        <v>31</v>
      </c>
      <c r="E75708" t="s">
        <v>19011</v>
      </c>
      <c r="F75708" s="4">
        <v>42145</v>
      </c>
      <c r="I75708" s="1">
        <v>35212</v>
      </c>
      <c r="J75708" s="1">
        <v>2573.08</v>
      </c>
      <c r="K75708" t="s">
        <v>30013</v>
      </c>
    </row>
    <row r="75709" spans="2:11" hidden="1" x14ac:dyDescent="0.3">
      <c r="B75709">
        <v>75701</v>
      </c>
      <c r="C75709" t="s">
        <v>14976</v>
      </c>
      <c r="D75709" t="s">
        <v>3863</v>
      </c>
      <c r="E75709" t="s">
        <v>30015</v>
      </c>
      <c r="F75709" s="4">
        <v>38176</v>
      </c>
      <c r="I75709" s="1">
        <v>29892</v>
      </c>
      <c r="J75709" s="1">
        <v>23928.01</v>
      </c>
      <c r="K75709" t="s">
        <v>30013</v>
      </c>
    </row>
    <row r="75710" spans="2:11" hidden="1" x14ac:dyDescent="0.3">
      <c r="B75710">
        <v>75702</v>
      </c>
      <c r="C75710" t="s">
        <v>14979</v>
      </c>
      <c r="D75710" t="s">
        <v>227</v>
      </c>
      <c r="E75710" t="s">
        <v>19600</v>
      </c>
      <c r="F75710" s="4">
        <v>37516</v>
      </c>
      <c r="I75710" s="1">
        <v>67700</v>
      </c>
      <c r="J75710" s="1">
        <v>67422.63</v>
      </c>
      <c r="K75710" t="s">
        <v>30013</v>
      </c>
    </row>
    <row r="75711" spans="2:11" hidden="1" x14ac:dyDescent="0.3">
      <c r="B75711">
        <v>75703</v>
      </c>
      <c r="C75711" t="s">
        <v>14980</v>
      </c>
      <c r="D75711" t="s">
        <v>4200</v>
      </c>
      <c r="E75711" t="s">
        <v>19095</v>
      </c>
      <c r="F75711" s="4">
        <v>38117</v>
      </c>
      <c r="I75711" s="1">
        <v>46930</v>
      </c>
      <c r="J75711" s="1">
        <v>48128.31</v>
      </c>
      <c r="K75711" t="s">
        <v>30013</v>
      </c>
    </row>
    <row r="75712" spans="2:11" hidden="1" x14ac:dyDescent="0.3">
      <c r="B75712">
        <v>75704</v>
      </c>
      <c r="C75712" t="s">
        <v>14982</v>
      </c>
      <c r="D75712" t="s">
        <v>164</v>
      </c>
      <c r="E75712" t="s">
        <v>19365</v>
      </c>
      <c r="F75712" s="4">
        <v>40581</v>
      </c>
      <c r="I75712" s="1">
        <v>48765</v>
      </c>
      <c r="J75712" s="1">
        <v>50152.72</v>
      </c>
      <c r="K75712" t="s">
        <v>30013</v>
      </c>
    </row>
    <row r="75713" spans="2:11" hidden="1" x14ac:dyDescent="0.3">
      <c r="B75713">
        <v>75705</v>
      </c>
      <c r="C75713" t="s">
        <v>30780</v>
      </c>
      <c r="D75713" t="s">
        <v>90</v>
      </c>
      <c r="E75713" t="s">
        <v>22584</v>
      </c>
      <c r="F75713" s="4">
        <v>42131</v>
      </c>
      <c r="I75713" s="1">
        <v>24960</v>
      </c>
      <c r="J75713" s="1">
        <v>1512</v>
      </c>
      <c r="K75713" t="s">
        <v>30013</v>
      </c>
    </row>
    <row r="75714" spans="2:11" hidden="1" x14ac:dyDescent="0.3">
      <c r="B75714">
        <v>75706</v>
      </c>
      <c r="C75714" t="s">
        <v>14983</v>
      </c>
      <c r="D75714" t="s">
        <v>186</v>
      </c>
      <c r="E75714" t="s">
        <v>19108</v>
      </c>
      <c r="F75714" s="4">
        <v>38775</v>
      </c>
      <c r="I75714" s="1">
        <v>69600</v>
      </c>
      <c r="J75714" s="1">
        <v>70031.539999999994</v>
      </c>
      <c r="K75714" t="s">
        <v>30013</v>
      </c>
    </row>
    <row r="75715" s